"W13808" s="4"/>
      <c r="X13808" s="4">
        <f>F13808*U13808</f>
        <v>10</v>
      </c>
      <c r="Y13808" s="47">
        <f t="shared" si="215"/>
        <v>2.5000000000000001E-4</v>
      </c>
      <c r="Z13808" s="4"/>
      <c r="AA13808" s="4">
        <f>100*3*8</f>
        <v>2400</v>
      </c>
      <c r="AB13808" s="4"/>
      <c r="AC13808" s="4" t="s">
        <v>77</v>
      </c>
      <c r="AD13808" s="4" t="s">
        <v>86</v>
      </c>
      <c r="AE13808" s="4"/>
      <c r="AF13808" s="4" t="s">
        <v>33</v>
      </c>
      <c r="AG13808" s="4"/>
    </row>
    <row r="13809" spans="1:33" ht="15" customHeight="1" x14ac:dyDescent="0.25">
      <c r="A13809" s="4">
        <v>8345</v>
      </c>
      <c r="B13809" s="4" t="s">
        <v>75</v>
      </c>
      <c r="C13809" s="4">
        <v>13</v>
      </c>
      <c r="D13809" s="4">
        <v>3</v>
      </c>
      <c r="E13809" s="4">
        <v>1</v>
      </c>
      <c r="F13809" s="4">
        <v>1</v>
      </c>
      <c r="G13809" s="4" t="s">
        <v>14</v>
      </c>
      <c r="H13809" s="26">
        <v>45900</v>
      </c>
      <c r="I13809" s="4" t="s">
        <v>327</v>
      </c>
      <c r="J13809" s="4">
        <v>0</v>
      </c>
      <c r="K13809" s="4">
        <v>0</v>
      </c>
      <c r="L13809" s="4">
        <v>2</v>
      </c>
      <c r="M13809" s="4">
        <v>5</v>
      </c>
      <c r="N13809" s="4">
        <v>0</v>
      </c>
      <c r="O13809" s="4">
        <f>SUM(J13809:N13809)</f>
        <v>7</v>
      </c>
      <c r="P13809" s="4">
        <v>0</v>
      </c>
      <c r="Q13809" s="4">
        <v>0</v>
      </c>
      <c r="R13809" s="4">
        <v>1</v>
      </c>
      <c r="S13809" s="4">
        <v>1</v>
      </c>
      <c r="T13809" s="4">
        <v>0</v>
      </c>
      <c r="U13809" s="4">
        <f>SUM(P13809:T13809)</f>
        <v>2</v>
      </c>
      <c r="V13809" s="20">
        <f>O13809/U13809/F13809</f>
        <v>3.5</v>
      </c>
      <c r="W13809" s="4"/>
      <c r="X13809" s="4">
        <f>F13809*U13809</f>
        <v>2</v>
      </c>
      <c r="Y13809" s="47">
        <f t="shared" si="215"/>
        <v>4.6666666666666669E-2</v>
      </c>
      <c r="Z13809" s="4"/>
      <c r="AA13809" s="4">
        <f>50*1.5*1</f>
        <v>75</v>
      </c>
      <c r="AB13809" s="4"/>
      <c r="AC13809" s="4" t="s">
        <v>108</v>
      </c>
      <c r="AD13809" s="4" t="s">
        <v>110</v>
      </c>
      <c r="AE13809" s="4"/>
      <c r="AF13809" s="4" t="s">
        <v>33</v>
      </c>
      <c r="AG13809" s="4"/>
    </row>
    <row r="13810" spans="1:33" ht="15" customHeight="1" x14ac:dyDescent="0.25">
      <c r="A13810" s="4">
        <v>8273</v>
      </c>
      <c r="B13810" s="4" t="s">
        <v>75</v>
      </c>
      <c r="C13810" s="4">
        <v>13</v>
      </c>
      <c r="D13810" s="4"/>
      <c r="E13810" s="4">
        <v>1</v>
      </c>
      <c r="F13810" s="4">
        <v>1</v>
      </c>
      <c r="G13810" s="4" t="s">
        <v>14</v>
      </c>
      <c r="H13810" s="26">
        <v>45900</v>
      </c>
      <c r="I13810" s="4" t="s">
        <v>327</v>
      </c>
      <c r="J13810" s="4">
        <v>0</v>
      </c>
      <c r="K13810" s="4">
        <v>0</v>
      </c>
      <c r="L13810" s="4">
        <v>0</v>
      </c>
      <c r="M13810" s="4">
        <v>2</v>
      </c>
      <c r="N13810" s="4">
        <v>0</v>
      </c>
      <c r="O13810" s="4">
        <f>SUM(J13810:N13810)</f>
        <v>2</v>
      </c>
      <c r="P13810" s="4">
        <v>2</v>
      </c>
      <c r="Q13810" s="4">
        <v>2</v>
      </c>
      <c r="R13810" s="4">
        <v>2</v>
      </c>
      <c r="S13810" s="4">
        <v>2</v>
      </c>
      <c r="T13810" s="4">
        <v>1</v>
      </c>
      <c r="U13810" s="4">
        <f>SUM(P13810:T13810)</f>
        <v>9</v>
      </c>
      <c r="V13810" s="20">
        <f>O13810/U13810/F13810</f>
        <v>0.22222222222222221</v>
      </c>
      <c r="W13810" s="4"/>
      <c r="X13810" s="4">
        <f>F13810*U13810</f>
        <v>9</v>
      </c>
      <c r="Y13810" s="47">
        <f t="shared" si="215"/>
        <v>3.4188034188034188E-4</v>
      </c>
      <c r="Z13810" s="4"/>
      <c r="AA13810" s="4">
        <f>100*2.5*2+50*3</f>
        <v>650</v>
      </c>
      <c r="AB13810" s="4"/>
      <c r="AC13810" s="4" t="s">
        <v>77</v>
      </c>
      <c r="AD13810" s="4"/>
      <c r="AE13810" s="4"/>
      <c r="AF13810" s="4" t="s">
        <v>33</v>
      </c>
      <c r="AG13810" s="4" t="s">
        <v>341</v>
      </c>
    </row>
    <row r="13811" spans="1:33" ht="15" customHeight="1" x14ac:dyDescent="0.25">
      <c r="A13811" s="4" t="s">
        <v>250</v>
      </c>
      <c r="B13811" s="4" t="s">
        <v>75</v>
      </c>
      <c r="C13811" s="4">
        <v>13</v>
      </c>
      <c r="D13811" s="4">
        <v>6</v>
      </c>
      <c r="E13811" s="4">
        <v>1</v>
      </c>
      <c r="F13811" s="4">
        <v>1</v>
      </c>
      <c r="G13811" s="4" t="s">
        <v>14</v>
      </c>
      <c r="H13811" s="26">
        <v>45900</v>
      </c>
      <c r="I13811" s="4" t="s">
        <v>327</v>
      </c>
      <c r="J13811" s="4">
        <v>0</v>
      </c>
      <c r="K13811" s="4">
        <v>0</v>
      </c>
      <c r="L13811" s="4">
        <v>3</v>
      </c>
      <c r="M13811" s="4">
        <v>0</v>
      </c>
      <c r="N13811" s="4">
        <v>0</v>
      </c>
      <c r="O13811" s="4">
        <f>SUM(J13811:N13811)</f>
        <v>3</v>
      </c>
      <c r="P13811" s="4">
        <v>2</v>
      </c>
      <c r="Q13811" s="4">
        <v>1</v>
      </c>
      <c r="R13811" s="4">
        <v>1</v>
      </c>
      <c r="S13811" s="4">
        <v>2</v>
      </c>
      <c r="T13811" s="4">
        <v>0</v>
      </c>
      <c r="U13811" s="4">
        <f>SUM(P13811:T13811)</f>
        <v>6</v>
      </c>
      <c r="V13811" s="20">
        <f>O13811/U13811/F13811</f>
        <v>0.5</v>
      </c>
      <c r="W13811" s="4"/>
      <c r="X13811" s="4">
        <f>F13811*U13811</f>
        <v>6</v>
      </c>
      <c r="Y13811" s="47">
        <f t="shared" si="215"/>
        <v>2.9342723004694836E-4</v>
      </c>
      <c r="Z13811" s="4"/>
      <c r="AA13811" s="4">
        <f>150*1.96+200*2.4*2+150*3</f>
        <v>1704</v>
      </c>
      <c r="AB13811" s="4"/>
      <c r="AC13811" s="4" t="s">
        <v>77</v>
      </c>
      <c r="AD13811" s="4" t="s">
        <v>78</v>
      </c>
      <c r="AE13811" s="4"/>
      <c r="AF13811" s="4" t="s">
        <v>33</v>
      </c>
      <c r="AG13811" s="4"/>
    </row>
    <row r="13812" spans="1:33" ht="15" customHeight="1" x14ac:dyDescent="0.25">
      <c r="A13812" s="4">
        <v>8367</v>
      </c>
      <c r="B13812" s="4" t="s">
        <v>75</v>
      </c>
      <c r="C13812" s="4">
        <v>13</v>
      </c>
      <c r="D13812" s="4">
        <v>6</v>
      </c>
      <c r="E13812" s="4">
        <v>1</v>
      </c>
      <c r="F13812" s="4">
        <v>1</v>
      </c>
      <c r="G13812" s="4" t="s">
        <v>14</v>
      </c>
      <c r="H13812" s="26">
        <v>45900</v>
      </c>
      <c r="I13812" s="4" t="s">
        <v>327</v>
      </c>
      <c r="J13812" s="4">
        <v>1</v>
      </c>
      <c r="K13812" s="4">
        <v>1</v>
      </c>
      <c r="L13812" s="4">
        <v>0</v>
      </c>
      <c r="M13812" s="4">
        <v>1</v>
      </c>
      <c r="N13812" s="4">
        <v>0</v>
      </c>
      <c r="O13812" s="4">
        <f>SUM(J13812:N13812)</f>
        <v>3</v>
      </c>
      <c r="P13812" s="4">
        <v>2</v>
      </c>
      <c r="Q13812" s="4">
        <v>2</v>
      </c>
      <c r="R13812" s="4">
        <v>1</v>
      </c>
      <c r="S13812" s="4">
        <v>2</v>
      </c>
      <c r="T13812" s="4">
        <v>0</v>
      </c>
      <c r="U13812" s="4">
        <f>SUM(P13812:T13812)</f>
        <v>7</v>
      </c>
      <c r="V13812" s="20">
        <f>O13812/U13812/F13812</f>
        <v>0.42857142857142855</v>
      </c>
      <c r="W13812" s="4"/>
      <c r="X13812" s="4">
        <f>F13812*U13812</f>
        <v>7</v>
      </c>
      <c r="Y13812" s="47">
        <f t="shared" si="215"/>
        <v>2.515090543259557E-4</v>
      </c>
      <c r="Z13812" s="4"/>
      <c r="AA13812" s="4">
        <f>150*1.96+200*2.4*2+150*3</f>
        <v>1704</v>
      </c>
      <c r="AB13812" s="4"/>
      <c r="AC13812" s="4" t="s">
        <v>77</v>
      </c>
      <c r="AD13812" s="4" t="s">
        <v>78</v>
      </c>
      <c r="AE13812" s="4"/>
      <c r="AF13812" s="4" t="s">
        <v>33</v>
      </c>
      <c r="AG13812" s="4"/>
    </row>
    <row r="13813" spans="1:33" ht="15" customHeight="1" x14ac:dyDescent="0.25">
      <c r="A13813" s="4" t="s">
        <v>252</v>
      </c>
      <c r="B13813" s="4" t="s">
        <v>75</v>
      </c>
      <c r="C13813" s="4">
        <v>13</v>
      </c>
      <c r="D13813" s="4">
        <v>6</v>
      </c>
      <c r="E13813" s="4">
        <v>1</v>
      </c>
      <c r="F13813" s="4">
        <v>1</v>
      </c>
      <c r="G13813" s="4" t="s">
        <v>14</v>
      </c>
      <c r="H13813" s="26">
        <v>45900</v>
      </c>
      <c r="I13813" s="4" t="s">
        <v>327</v>
      </c>
      <c r="J13813" s="4">
        <v>1</v>
      </c>
      <c r="K13813" s="4">
        <v>0</v>
      </c>
      <c r="L13813" s="4">
        <v>3</v>
      </c>
      <c r="M13813" s="4">
        <v>1</v>
      </c>
      <c r="N13813" s="4">
        <v>0</v>
      </c>
      <c r="O13813" s="4">
        <f>SUM(J13813:N13813)</f>
        <v>5</v>
      </c>
      <c r="P13813" s="4">
        <v>2</v>
      </c>
      <c r="Q13813" s="4">
        <v>1</v>
      </c>
      <c r="R13813" s="4">
        <v>1</v>
      </c>
      <c r="S13813" s="4">
        <v>2</v>
      </c>
      <c r="T13813" s="4">
        <v>0</v>
      </c>
      <c r="U13813" s="4">
        <f>SUM(P13813:T13813)</f>
        <v>6</v>
      </c>
      <c r="V13813" s="20">
        <f>O13813/U13813/F13813</f>
        <v>0.83333333333333337</v>
      </c>
      <c r="W13813" s="4"/>
      <c r="X13813" s="4">
        <f>F13813*U13813</f>
        <v>6</v>
      </c>
      <c r="Y13813" s="47">
        <f t="shared" si="215"/>
        <v>4.8904538341158061E-4</v>
      </c>
      <c r="Z13813" s="4"/>
      <c r="AA13813" s="4">
        <f>150*1.96+200*2.4*2+150*3</f>
        <v>1704</v>
      </c>
      <c r="AB13813" s="4"/>
      <c r="AC13813" s="4" t="s">
        <v>77</v>
      </c>
      <c r="AD13813" s="4" t="s">
        <v>78</v>
      </c>
      <c r="AE13813" s="4"/>
      <c r="AF13813" s="4" t="s">
        <v>33</v>
      </c>
      <c r="AG13813" s="4"/>
    </row>
    <row r="13814" spans="1:33" ht="15" customHeight="1" x14ac:dyDescent="0.25">
      <c r="A13814" s="4" t="s">
        <v>251</v>
      </c>
      <c r="B13814" s="4" t="s">
        <v>75</v>
      </c>
      <c r="C13814" s="4">
        <v>13</v>
      </c>
      <c r="D13814" s="4">
        <v>6</v>
      </c>
      <c r="E13814" s="4">
        <v>1</v>
      </c>
      <c r="F13814" s="4">
        <v>1</v>
      </c>
      <c r="G13814" s="4" t="s">
        <v>14</v>
      </c>
      <c r="H13814" s="26">
        <v>45900</v>
      </c>
      <c r="I13814" s="4" t="s">
        <v>327</v>
      </c>
      <c r="J13814" s="4">
        <v>1</v>
      </c>
      <c r="K13814" s="4">
        <v>1</v>
      </c>
      <c r="L13814" s="4">
        <v>0</v>
      </c>
      <c r="M13814" s="4">
        <v>3</v>
      </c>
      <c r="N13814" s="4">
        <v>0</v>
      </c>
      <c r="O13814" s="4">
        <f>SUM(J13814:N13814)</f>
        <v>5</v>
      </c>
      <c r="P13814" s="4">
        <v>1</v>
      </c>
      <c r="Q13814" s="4">
        <v>1</v>
      </c>
      <c r="R13814" s="4">
        <v>0</v>
      </c>
      <c r="S13814" s="4">
        <v>2</v>
      </c>
      <c r="T13814" s="4">
        <v>0</v>
      </c>
      <c r="U13814" s="4">
        <f>SUM(P13814:T13814)</f>
        <v>4</v>
      </c>
      <c r="V13814" s="20">
        <f>O13814/U13814/F13814</f>
        <v>1.25</v>
      </c>
      <c r="W13814" s="4"/>
      <c r="X13814" s="4">
        <f>F13814*U13814</f>
        <v>4</v>
      </c>
      <c r="Y13814" s="47">
        <f t="shared" si="215"/>
        <v>7.3356807511737085E-4</v>
      </c>
      <c r="Z13814" s="4"/>
      <c r="AA13814" s="4">
        <f>150*1.96+200*2.4*2+150*3</f>
        <v>1704</v>
      </c>
      <c r="AB13814" s="4"/>
      <c r="AC13814" s="4" t="s">
        <v>77</v>
      </c>
      <c r="AD13814" s="4" t="s">
        <v>78</v>
      </c>
      <c r="AE13814" s="4"/>
      <c r="AF13814" s="4" t="s">
        <v>33</v>
      </c>
      <c r="AG13814" s="4"/>
    </row>
    <row r="13815" spans="1:33" ht="15" customHeight="1" x14ac:dyDescent="0.25">
      <c r="A13815" s="4">
        <v>8371</v>
      </c>
      <c r="B13815" s="4" t="s">
        <v>171</v>
      </c>
      <c r="C13815" s="4">
        <v>1</v>
      </c>
      <c r="D13815" s="4"/>
      <c r="E13815" s="4">
        <v>1</v>
      </c>
      <c r="F13815" s="4">
        <v>1</v>
      </c>
      <c r="G13815" s="4" t="s">
        <v>14</v>
      </c>
      <c r="H13815" s="26">
        <v>45900</v>
      </c>
      <c r="I13815" s="4" t="s">
        <v>327</v>
      </c>
      <c r="J13815" s="4">
        <v>3</v>
      </c>
      <c r="K13815" s="4">
        <v>0</v>
      </c>
      <c r="L13815" s="4">
        <v>0</v>
      </c>
      <c r="M13815" s="4">
        <v>0</v>
      </c>
      <c r="N13815" s="4">
        <v>0</v>
      </c>
      <c r="O13815" s="4">
        <f>SUM(J13815:N13815)</f>
        <v>3</v>
      </c>
      <c r="P13815" s="4">
        <v>2</v>
      </c>
      <c r="Q13815" s="4">
        <v>0</v>
      </c>
      <c r="R13815" s="4">
        <v>0</v>
      </c>
      <c r="S13815" s="4">
        <v>0</v>
      </c>
      <c r="T13815" s="4">
        <v>0</v>
      </c>
      <c r="U13815" s="4">
        <f>SUM(P13815:T13815)</f>
        <v>2</v>
      </c>
      <c r="V13815" s="20">
        <f>O13815/U13815/F13815</f>
        <v>1.5</v>
      </c>
      <c r="W13815" s="4"/>
      <c r="X13815" s="4">
        <f>F13815*U13815</f>
        <v>2</v>
      </c>
      <c r="Y13815" s="47">
        <f t="shared" si="215"/>
        <v>3.0000000000000001E-3</v>
      </c>
      <c r="Z13815" s="4"/>
      <c r="AA13815" s="4">
        <f>20*2.5*10</f>
        <v>500</v>
      </c>
      <c r="AB13815" s="4">
        <v>50</v>
      </c>
      <c r="AC13815" s="4" t="s">
        <v>77</v>
      </c>
      <c r="AD13815" s="4" t="s">
        <v>78</v>
      </c>
      <c r="AE13815" s="4">
        <v>15</v>
      </c>
      <c r="AF13815" s="4" t="s">
        <v>41</v>
      </c>
      <c r="AG13815" s="4" t="s">
        <v>467</v>
      </c>
    </row>
    <row r="13816" spans="1:33" ht="15" customHeight="1" x14ac:dyDescent="0.25">
      <c r="A13816" s="4">
        <v>430</v>
      </c>
      <c r="B13816" s="4" t="s">
        <v>171</v>
      </c>
      <c r="C13816" s="4">
        <v>4</v>
      </c>
      <c r="D13816" s="4">
        <v>56</v>
      </c>
      <c r="E13816" s="4">
        <v>1</v>
      </c>
      <c r="F13816" s="4">
        <v>1</v>
      </c>
      <c r="G13816" s="4" t="s">
        <v>14</v>
      </c>
      <c r="H13816" s="26">
        <v>45900</v>
      </c>
      <c r="I13816" s="4" t="s">
        <v>327</v>
      </c>
      <c r="J13816" s="4"/>
      <c r="K13816" s="4"/>
      <c r="L13816" s="4"/>
      <c r="M13816" s="4"/>
      <c r="N13816" s="4"/>
      <c r="O13816" s="4">
        <v>20</v>
      </c>
      <c r="P13816" s="4">
        <v>7</v>
      </c>
      <c r="Q13816" s="4">
        <v>7</v>
      </c>
      <c r="R13816" s="4">
        <v>7</v>
      </c>
      <c r="S13816" s="4">
        <v>6</v>
      </c>
      <c r="T13816" s="4">
        <v>0</v>
      </c>
      <c r="U13816" s="4">
        <f>SUM(P13816:T13816)</f>
        <v>27</v>
      </c>
      <c r="V13816" s="20">
        <f>O13816/U13816/F13816</f>
        <v>0.7407407407407407</v>
      </c>
      <c r="W13816" s="4"/>
      <c r="X13816" s="4">
        <f>F13816*U13816</f>
        <v>27</v>
      </c>
      <c r="Y13816" s="47">
        <f t="shared" si="215"/>
        <v>4.7789725209080046E-4</v>
      </c>
      <c r="Z13816" s="4"/>
      <c r="AA13816" s="4">
        <f>50*3*3+50*2*3+50*4*4</f>
        <v>1550</v>
      </c>
      <c r="AB13816" s="4">
        <v>700</v>
      </c>
      <c r="AC13816" s="4" t="s">
        <v>77</v>
      </c>
      <c r="AD13816" s="4" t="s">
        <v>78</v>
      </c>
      <c r="AE13816" s="4">
        <v>15</v>
      </c>
      <c r="AF13816" s="4" t="s">
        <v>41</v>
      </c>
      <c r="AG13816" s="4" t="s">
        <v>538</v>
      </c>
    </row>
    <row r="13817" spans="1:33" ht="15" customHeight="1" x14ac:dyDescent="0.25">
      <c r="A13817" s="4">
        <v>2391</v>
      </c>
      <c r="B13817" s="4" t="s">
        <v>114</v>
      </c>
      <c r="C13817" s="4">
        <v>7</v>
      </c>
      <c r="D13817" s="4"/>
      <c r="E13817" s="4">
        <v>1</v>
      </c>
      <c r="F13817" s="4">
        <v>1</v>
      </c>
      <c r="G13817" s="4" t="s">
        <v>14</v>
      </c>
      <c r="H13817" s="26">
        <v>45900</v>
      </c>
      <c r="I13817" s="4" t="s">
        <v>327</v>
      </c>
      <c r="J13817" s="4">
        <v>0</v>
      </c>
      <c r="K13817" s="4">
        <v>1</v>
      </c>
      <c r="L13817" s="4">
        <f>1+1+2+1+2+1</f>
        <v>8</v>
      </c>
      <c r="M13817" s="4">
        <v>5</v>
      </c>
      <c r="N13817" s="4">
        <v>0</v>
      </c>
      <c r="O13817" s="4">
        <f>SUM(J13817:N13817)</f>
        <v>14</v>
      </c>
      <c r="P13817" s="4">
        <v>0</v>
      </c>
      <c r="Q13817" s="4">
        <v>4</v>
      </c>
      <c r="R13817" s="4">
        <v>7</v>
      </c>
      <c r="S13817" s="4">
        <v>7</v>
      </c>
      <c r="T13817" s="4">
        <v>1</v>
      </c>
      <c r="U13817" s="4">
        <f>SUM(P13817:T13817)</f>
        <v>19</v>
      </c>
      <c r="V13817" s="20">
        <f>O13817/U13817/F13817</f>
        <v>0.73684210526315785</v>
      </c>
      <c r="W13817" s="4"/>
      <c r="X13817" s="4">
        <f>F13817*U13817</f>
        <v>19</v>
      </c>
      <c r="Y13817" s="47">
        <f t="shared" si="215"/>
        <v>1.4349408086916413E-4</v>
      </c>
      <c r="Z13817" s="4"/>
      <c r="AA13817" s="4">
        <f>65*3*4+65*5*4+65*9*3+65*4*5</f>
        <v>5135</v>
      </c>
      <c r="AB13817" s="4">
        <v>180</v>
      </c>
      <c r="AC13817" s="4" t="s">
        <v>77</v>
      </c>
      <c r="AD13817" s="4"/>
      <c r="AE13817" s="4">
        <v>15</v>
      </c>
      <c r="AF13817" s="4" t="s">
        <v>38</v>
      </c>
      <c r="AG13817" s="4" t="s">
        <v>540</v>
      </c>
    </row>
    <row r="13818" spans="1:33" ht="15" customHeight="1" x14ac:dyDescent="0.25">
      <c r="A13818" s="4">
        <v>5450</v>
      </c>
      <c r="B13818" s="4" t="s">
        <v>114</v>
      </c>
      <c r="C13818" s="4">
        <v>7</v>
      </c>
      <c r="D13818" s="4">
        <v>47</v>
      </c>
      <c r="E13818" s="4">
        <v>1</v>
      </c>
      <c r="F13818" s="4">
        <v>1</v>
      </c>
      <c r="G13818" s="4" t="s">
        <v>14</v>
      </c>
      <c r="H13818" s="26">
        <v>45900</v>
      </c>
      <c r="I13818" s="4" t="s">
        <v>327</v>
      </c>
      <c r="J13818" s="4">
        <v>5</v>
      </c>
      <c r="K13818" s="4">
        <v>4</v>
      </c>
      <c r="L13818" s="4">
        <f>1+3+2+2</f>
        <v>8</v>
      </c>
      <c r="M13818" s="4">
        <f>2+1+2+2+3</f>
        <v>10</v>
      </c>
      <c r="N13818" s="4">
        <v>2</v>
      </c>
      <c r="O13818" s="4">
        <f>SUM(J13818:N13818)</f>
        <v>29</v>
      </c>
      <c r="P13818" s="4">
        <v>4</v>
      </c>
      <c r="Q13818" s="4">
        <v>2</v>
      </c>
      <c r="R13818" s="4">
        <v>4</v>
      </c>
      <c r="S13818" s="4">
        <v>5</v>
      </c>
      <c r="T13818" s="4">
        <v>1</v>
      </c>
      <c r="U13818" s="4">
        <f>SUM(P13818:T13818)</f>
        <v>16</v>
      </c>
      <c r="V13818" s="20">
        <f>O13818/U13818/F13818</f>
        <v>1.8125</v>
      </c>
      <c r="W13818" s="4"/>
      <c r="X13818" s="4">
        <f>F13818*U13818</f>
        <v>16</v>
      </c>
      <c r="Y13818" s="47">
        <f t="shared" si="215"/>
        <v>1.0298295454545454E-3</v>
      </c>
      <c r="Z13818" s="4"/>
      <c r="AA13818" s="4">
        <f>50*2.8*9+50*2.5*4</f>
        <v>1760</v>
      </c>
      <c r="AB13818" s="4"/>
      <c r="AC13818" s="4" t="s">
        <v>90</v>
      </c>
      <c r="AD13818" s="4" t="s">
        <v>86</v>
      </c>
      <c r="AE13818" s="4">
        <v>5</v>
      </c>
      <c r="AF13818" s="4" t="s">
        <v>38</v>
      </c>
      <c r="AG13818" s="4"/>
    </row>
    <row r="13819" spans="1:33" ht="15" customHeight="1" x14ac:dyDescent="0.25">
      <c r="A13819" s="4">
        <v>5197</v>
      </c>
      <c r="B13819" s="4" t="s">
        <v>114</v>
      </c>
      <c r="C13819" s="4">
        <v>7</v>
      </c>
      <c r="D13819" s="4">
        <v>47</v>
      </c>
      <c r="E13819" s="4">
        <v>2</v>
      </c>
      <c r="F13819" s="4">
        <v>1</v>
      </c>
      <c r="G13819" s="4" t="s">
        <v>14</v>
      </c>
      <c r="H13819" s="26">
        <v>45900</v>
      </c>
      <c r="I13819" s="4" t="s">
        <v>327</v>
      </c>
      <c r="J13819" s="4">
        <f>3+3+3+2+1</f>
        <v>12</v>
      </c>
      <c r="K13819" s="4">
        <v>7</v>
      </c>
      <c r="L13819" s="4">
        <v>5</v>
      </c>
      <c r="M13819" s="4">
        <v>6</v>
      </c>
      <c r="N13819" s="4">
        <v>2</v>
      </c>
      <c r="O13819" s="4">
        <f>SUM(J13819:N13819)</f>
        <v>32</v>
      </c>
      <c r="P13819" s="4">
        <v>5</v>
      </c>
      <c r="Q13819" s="4">
        <v>4</v>
      </c>
      <c r="R13819" s="4">
        <v>3</v>
      </c>
      <c r="S13819" s="4">
        <v>4</v>
      </c>
      <c r="T13819" s="4">
        <v>1</v>
      </c>
      <c r="U13819" s="4">
        <f>SUM(P13819:T13819)</f>
        <v>17</v>
      </c>
      <c r="V13819" s="20">
        <f>O13819/U13819/F13819</f>
        <v>1.8823529411764706</v>
      </c>
      <c r="W13819" s="4"/>
      <c r="X13819" s="4">
        <f>F13819*U13819</f>
        <v>17</v>
      </c>
      <c r="Y13819" s="47">
        <f t="shared" si="215"/>
        <v>9.1822094691535144E-4</v>
      </c>
      <c r="Z13819" s="4"/>
      <c r="AA13819" s="4">
        <f>50*2*4+50*2.5*6+50*3*6</f>
        <v>2050</v>
      </c>
      <c r="AB13819" s="4"/>
      <c r="AC13819" s="4" t="s">
        <v>77</v>
      </c>
      <c r="AD13819" s="4" t="s">
        <v>78</v>
      </c>
      <c r="AE13819" s="4">
        <v>15</v>
      </c>
      <c r="AF13819" s="4" t="s">
        <v>38</v>
      </c>
      <c r="AG13819" s="4" t="s">
        <v>324</v>
      </c>
    </row>
    <row r="13820" spans="1:33" ht="15" customHeight="1" x14ac:dyDescent="0.25">
      <c r="A13820" s="4" t="s">
        <v>182</v>
      </c>
      <c r="B13820" s="4" t="s">
        <v>114</v>
      </c>
      <c r="C13820" s="4">
        <v>7</v>
      </c>
      <c r="D13820" s="4">
        <v>47</v>
      </c>
      <c r="E13820" s="4">
        <v>1</v>
      </c>
      <c r="F13820" s="4">
        <v>1</v>
      </c>
      <c r="G13820" s="4" t="s">
        <v>14</v>
      </c>
      <c r="H13820" s="26">
        <v>45900</v>
      </c>
      <c r="I13820" s="4" t="s">
        <v>327</v>
      </c>
      <c r="J13820" s="4">
        <v>4</v>
      </c>
      <c r="K13820" s="4">
        <v>0</v>
      </c>
      <c r="L13820" s="4">
        <v>4</v>
      </c>
      <c r="M13820" s="4">
        <v>7</v>
      </c>
      <c r="N13820" s="4">
        <v>3</v>
      </c>
      <c r="O13820" s="4">
        <f>SUM(J13820:N13820)</f>
        <v>18</v>
      </c>
      <c r="P13820" s="4">
        <v>3</v>
      </c>
      <c r="Q13820" s="4">
        <v>0</v>
      </c>
      <c r="R13820" s="4">
        <v>3</v>
      </c>
      <c r="S13820" s="4">
        <v>3</v>
      </c>
      <c r="T13820" s="4">
        <v>2</v>
      </c>
      <c r="U13820" s="4">
        <f>SUM(P13820:T13820)</f>
        <v>11</v>
      </c>
      <c r="V13820" s="20">
        <f>O13820/U13820/F13820</f>
        <v>1.6363636363636365</v>
      </c>
      <c r="W13820" s="4"/>
      <c r="X13820" s="4">
        <f>F13820*U13820</f>
        <v>11</v>
      </c>
      <c r="Y13820" s="47">
        <f t="shared" si="215"/>
        <v>8.5449798243531926E-4</v>
      </c>
      <c r="Z13820" s="4"/>
      <c r="AA13820" s="4">
        <f>50*2.3*3+50*2.5*10+50*3.2*2</f>
        <v>1915</v>
      </c>
      <c r="AB13820" s="4"/>
      <c r="AC13820" s="4"/>
      <c r="AD13820" s="4" t="s">
        <v>78</v>
      </c>
      <c r="AE13820" s="4">
        <v>15</v>
      </c>
      <c r="AF13820" s="4" t="s">
        <v>38</v>
      </c>
      <c r="AG13820" s="4"/>
    </row>
    <row r="13821" spans="1:33" ht="15" customHeight="1" x14ac:dyDescent="0.25">
      <c r="A13821" s="4">
        <v>540</v>
      </c>
      <c r="B13821" s="4" t="s">
        <v>114</v>
      </c>
      <c r="C13821" s="4">
        <v>7</v>
      </c>
      <c r="D13821" s="4">
        <v>47</v>
      </c>
      <c r="E13821" s="4">
        <v>2</v>
      </c>
      <c r="F13821" s="4">
        <v>1</v>
      </c>
      <c r="G13821" s="4" t="s">
        <v>14</v>
      </c>
      <c r="H13821" s="26">
        <v>45900</v>
      </c>
      <c r="I13821" s="4" t="s">
        <v>327</v>
      </c>
      <c r="J13821" s="4">
        <v>9</v>
      </c>
      <c r="K13821" s="4">
        <v>12</v>
      </c>
      <c r="L13821" s="4">
        <v>8</v>
      </c>
      <c r="M13821" s="4">
        <v>13</v>
      </c>
      <c r="N13821" s="4">
        <v>3</v>
      </c>
      <c r="O13821" s="4">
        <f>SUM(J13821:N13821)</f>
        <v>45</v>
      </c>
      <c r="P13821" s="4">
        <v>2</v>
      </c>
      <c r="Q13821" s="4">
        <v>3</v>
      </c>
      <c r="R13821" s="4">
        <v>2</v>
      </c>
      <c r="S13821" s="4">
        <v>3</v>
      </c>
      <c r="T13821" s="4">
        <v>1</v>
      </c>
      <c r="U13821" s="4">
        <f>SUM(P13821:T13821)</f>
        <v>11</v>
      </c>
      <c r="V13821" s="20">
        <f>O13821/U13821/F13821</f>
        <v>4.0909090909090908</v>
      </c>
      <c r="W13821" s="4"/>
      <c r="X13821" s="4">
        <f>F13821*U13821</f>
        <v>11</v>
      </c>
      <c r="Y13821" s="47">
        <f t="shared" si="215"/>
        <v>9.6256684491978603E-4</v>
      </c>
      <c r="Z13821" s="4"/>
      <c r="AA13821" s="4">
        <f>50*2.5*22+50*3*6+50*3*4</f>
        <v>4250</v>
      </c>
      <c r="AB13821" s="4"/>
      <c r="AC13821" s="4" t="s">
        <v>77</v>
      </c>
      <c r="AD13821" s="4" t="s">
        <v>78</v>
      </c>
      <c r="AE13821" s="4">
        <v>15</v>
      </c>
      <c r="AF13821" s="4" t="s">
        <v>38</v>
      </c>
      <c r="AG13821" s="4"/>
    </row>
    <row r="13822" spans="1:33" ht="15" customHeight="1" x14ac:dyDescent="0.25">
      <c r="A13822" s="4" t="s">
        <v>183</v>
      </c>
      <c r="B13822" s="4" t="s">
        <v>114</v>
      </c>
      <c r="C13822" s="4">
        <v>7</v>
      </c>
      <c r="D13822" s="4">
        <v>47</v>
      </c>
      <c r="E13822" s="4">
        <v>2</v>
      </c>
      <c r="F13822" s="4">
        <v>1</v>
      </c>
      <c r="G13822" s="4" t="s">
        <v>14</v>
      </c>
      <c r="H13822" s="26">
        <v>45900</v>
      </c>
      <c r="I13822" s="4" t="s">
        <v>327</v>
      </c>
      <c r="J13822" s="4">
        <v>5</v>
      </c>
      <c r="K13822" s="4">
        <v>0</v>
      </c>
      <c r="L13822" s="4">
        <v>5</v>
      </c>
      <c r="M13822" s="4">
        <v>0</v>
      </c>
      <c r="N13822" s="4">
        <v>0</v>
      </c>
      <c r="O13822" s="4">
        <f>SUM(J13822:N13822)</f>
        <v>10</v>
      </c>
      <c r="P13822" s="4">
        <v>3</v>
      </c>
      <c r="Q13822" s="4">
        <v>4</v>
      </c>
      <c r="R13822" s="4">
        <v>2</v>
      </c>
      <c r="S13822" s="4">
        <v>0</v>
      </c>
      <c r="T13822" s="4">
        <v>0</v>
      </c>
      <c r="U13822" s="4">
        <f>SUM(P13822:T13822)</f>
        <v>9</v>
      </c>
      <c r="V13822" s="20">
        <f>O13822/U13822/F13822</f>
        <v>1.1111111111111112</v>
      </c>
      <c r="W13822" s="4"/>
      <c r="X13822" s="4">
        <f>F13822*U13822</f>
        <v>9</v>
      </c>
      <c r="Y13822" s="47">
        <f t="shared" si="215"/>
        <v>4.5351473922902497E-4</v>
      </c>
      <c r="Z13822" s="4"/>
      <c r="AA13822" s="4">
        <f>50*5*5+50*6*4</f>
        <v>2450</v>
      </c>
      <c r="AB13822" s="4"/>
      <c r="AC13822" s="4" t="s">
        <v>77</v>
      </c>
      <c r="AD13822" s="4" t="s">
        <v>78</v>
      </c>
      <c r="AE13822" s="4">
        <v>5</v>
      </c>
      <c r="AF13822" s="4" t="s">
        <v>38</v>
      </c>
      <c r="AG13822" s="4"/>
    </row>
    <row r="13823" spans="1:33" ht="15" customHeight="1" x14ac:dyDescent="0.25">
      <c r="A13823" s="4">
        <v>8339</v>
      </c>
      <c r="B13823" s="4" t="s">
        <v>114</v>
      </c>
      <c r="C13823" s="4">
        <v>7</v>
      </c>
      <c r="D13823" s="4">
        <v>47</v>
      </c>
      <c r="E13823" s="4">
        <v>1</v>
      </c>
      <c r="F13823" s="4">
        <v>1</v>
      </c>
      <c r="G13823" s="4" t="s">
        <v>14</v>
      </c>
      <c r="H13823" s="26">
        <v>45900</v>
      </c>
      <c r="I13823" s="4" t="s">
        <v>327</v>
      </c>
      <c r="J13823" s="4">
        <v>3</v>
      </c>
      <c r="K13823" s="4">
        <v>0</v>
      </c>
      <c r="L13823" s="4">
        <v>0</v>
      </c>
      <c r="M13823" s="4">
        <v>0</v>
      </c>
      <c r="N13823" s="4">
        <v>0</v>
      </c>
      <c r="O13823" s="4">
        <f>SUM(J13823:N13823)</f>
        <v>3</v>
      </c>
      <c r="P13823" s="4">
        <v>3</v>
      </c>
      <c r="Q13823" s="4">
        <v>2</v>
      </c>
      <c r="R13823" s="4">
        <v>0</v>
      </c>
      <c r="S13823" s="4">
        <v>3</v>
      </c>
      <c r="T13823" s="4">
        <v>0</v>
      </c>
      <c r="U13823" s="4">
        <f>SUM(P13823:T13823)</f>
        <v>8</v>
      </c>
      <c r="V13823" s="20">
        <f>O13823/U13823/F13823</f>
        <v>0.375</v>
      </c>
      <c r="W13823" s="4"/>
      <c r="X13823" s="4">
        <f>F13823*U13823</f>
        <v>8</v>
      </c>
      <c r="Y13823" s="47">
        <f t="shared" si="215"/>
        <v>9.6153846153846154E-5</v>
      </c>
      <c r="Z13823" s="4"/>
      <c r="AA13823" s="4">
        <f>100*3*13</f>
        <v>3900</v>
      </c>
      <c r="AB13823" s="4"/>
      <c r="AC13823" s="4" t="s">
        <v>77</v>
      </c>
      <c r="AD13823" s="4" t="s">
        <v>78</v>
      </c>
      <c r="AE13823" s="4">
        <v>15</v>
      </c>
      <c r="AF13823" s="4" t="s">
        <v>38</v>
      </c>
      <c r="AG13823" s="4"/>
    </row>
    <row r="13824" spans="1:33" ht="15" customHeight="1" x14ac:dyDescent="0.25">
      <c r="A13824" s="4" t="s">
        <v>181</v>
      </c>
      <c r="B13824" s="4" t="s">
        <v>114</v>
      </c>
      <c r="C13824" s="4">
        <v>7</v>
      </c>
      <c r="D13824" s="4"/>
      <c r="E13824" s="4">
        <v>2</v>
      </c>
      <c r="F13824" s="4">
        <v>1</v>
      </c>
      <c r="G13824" s="4" t="s">
        <v>14</v>
      </c>
      <c r="H13824" s="26">
        <v>45900</v>
      </c>
      <c r="I13824" s="4" t="s">
        <v>327</v>
      </c>
      <c r="J13824" s="4">
        <v>0</v>
      </c>
      <c r="K13824" s="4">
        <v>11</v>
      </c>
      <c r="L13824" s="4">
        <v>5</v>
      </c>
      <c r="M13824" s="4">
        <v>0</v>
      </c>
      <c r="N13824" s="4">
        <v>0</v>
      </c>
      <c r="O13824" s="4">
        <f>SUM(J13824:N13824)</f>
        <v>16</v>
      </c>
      <c r="P13824" s="4">
        <v>7</v>
      </c>
      <c r="Q13824" s="4">
        <v>7</v>
      </c>
      <c r="R13824" s="4">
        <v>7</v>
      </c>
      <c r="S13824" s="4">
        <v>7</v>
      </c>
      <c r="T13824" s="4">
        <v>3</v>
      </c>
      <c r="U13824" s="4">
        <f>SUM(P13824:T13824)</f>
        <v>31</v>
      </c>
      <c r="V13824" s="20">
        <f>O13824/U13824/F13824</f>
        <v>0.5161290322580645</v>
      </c>
      <c r="W13824" s="4"/>
      <c r="X13824" s="4">
        <f>F13824*U13824</f>
        <v>31</v>
      </c>
      <c r="Y13824" s="47">
        <f t="shared" si="215"/>
        <v>1.1469534050179211E-4</v>
      </c>
      <c r="Z13824" s="4"/>
      <c r="AA13824" s="4">
        <f>60*3*25</f>
        <v>4500</v>
      </c>
      <c r="AB13824" s="4"/>
      <c r="AC13824" s="4" t="s">
        <v>77</v>
      </c>
      <c r="AD13824" s="4" t="s">
        <v>78</v>
      </c>
      <c r="AE13824" s="4">
        <v>15</v>
      </c>
      <c r="AF13824" s="4" t="s">
        <v>38</v>
      </c>
      <c r="AG13824" s="4"/>
    </row>
    <row r="13825" spans="1:33" ht="15" customHeight="1" x14ac:dyDescent="0.25">
      <c r="A13825" s="4">
        <v>8142</v>
      </c>
      <c r="B13825" s="4" t="s">
        <v>114</v>
      </c>
      <c r="C13825" s="4">
        <v>6</v>
      </c>
      <c r="D13825" s="4">
        <v>45</v>
      </c>
      <c r="E13825" s="4">
        <v>2</v>
      </c>
      <c r="F13825" s="4">
        <v>1</v>
      </c>
      <c r="G13825" s="4" t="s">
        <v>14</v>
      </c>
      <c r="H13825" s="26">
        <v>45900</v>
      </c>
      <c r="I13825" s="4" t="s">
        <v>327</v>
      </c>
      <c r="J13825" s="4">
        <v>1.7</v>
      </c>
      <c r="K13825" s="4">
        <f>0.8+1.1+1.2+1.1</f>
        <v>4.2</v>
      </c>
      <c r="L13825" s="4">
        <v>1.1000000000000001</v>
      </c>
      <c r="M13825" s="4">
        <v>0</v>
      </c>
      <c r="N13825" s="4">
        <v>0</v>
      </c>
      <c r="O13825" s="4">
        <f>SUM(J13825:N13825)</f>
        <v>7</v>
      </c>
      <c r="P13825" s="4">
        <v>3</v>
      </c>
      <c r="Q13825" s="4">
        <v>5</v>
      </c>
      <c r="R13825" s="4">
        <v>3</v>
      </c>
      <c r="S13825" s="4">
        <v>1</v>
      </c>
      <c r="T13825" s="4">
        <v>0</v>
      </c>
      <c r="U13825" s="4">
        <f>SUM(P13825:T13825)</f>
        <v>12</v>
      </c>
      <c r="V13825" s="20">
        <f>O13825/U13825/F13825</f>
        <v>0.58333333333333337</v>
      </c>
      <c r="W13825" s="4"/>
      <c r="X13825" s="4">
        <f>F13825*U13825</f>
        <v>12</v>
      </c>
      <c r="Y13825" s="47">
        <f t="shared" si="215"/>
        <v>1.0122921185827911E-4</v>
      </c>
      <c r="Z13825" s="4"/>
      <c r="AA13825" s="4">
        <f>55*9*9+50*3.78*2+55*4.5*3+50*1.87*2</f>
        <v>5762.5</v>
      </c>
      <c r="AB13825" s="4"/>
      <c r="AC13825" s="4" t="s">
        <v>77</v>
      </c>
      <c r="AD13825" s="4" t="s">
        <v>78</v>
      </c>
      <c r="AE13825" s="4">
        <v>15</v>
      </c>
      <c r="AF13825" s="4" t="s">
        <v>38</v>
      </c>
      <c r="AG13825" s="4"/>
    </row>
    <row r="13826" spans="1:33" ht="15" customHeight="1" x14ac:dyDescent="0.25">
      <c r="A13826" s="4">
        <v>5137</v>
      </c>
      <c r="B13826" s="4" t="s">
        <v>114</v>
      </c>
      <c r="C13826" s="4">
        <v>7</v>
      </c>
      <c r="D13826" s="4">
        <v>46</v>
      </c>
      <c r="E13826" s="4">
        <v>1</v>
      </c>
      <c r="F13826" s="4">
        <v>1</v>
      </c>
      <c r="G13826" s="4" t="s">
        <v>14</v>
      </c>
      <c r="H13826" s="26">
        <v>45900</v>
      </c>
      <c r="I13826" s="4" t="s">
        <v>327</v>
      </c>
      <c r="J13826" s="4">
        <v>3</v>
      </c>
      <c r="K13826" s="4">
        <v>0</v>
      </c>
      <c r="L13826" s="4">
        <v>0</v>
      </c>
      <c r="M13826" s="4">
        <v>0</v>
      </c>
      <c r="N13826" s="4">
        <v>0</v>
      </c>
      <c r="O13826" s="4">
        <f>SUM(J13826:N13826)</f>
        <v>3</v>
      </c>
      <c r="P13826" s="4">
        <v>4</v>
      </c>
      <c r="Q13826" s="4">
        <v>7</v>
      </c>
      <c r="R13826" s="4">
        <v>6</v>
      </c>
      <c r="S13826" s="4">
        <v>0</v>
      </c>
      <c r="T13826" s="4">
        <v>0</v>
      </c>
      <c r="U13826" s="4">
        <f>SUM(P13826:T13826)</f>
        <v>17</v>
      </c>
      <c r="V13826" s="20">
        <f>O13826/U13826/F13826</f>
        <v>0.17647058823529413</v>
      </c>
      <c r="W13826" s="4"/>
      <c r="X13826" s="4">
        <f>F13826*U13826</f>
        <v>17</v>
      </c>
      <c r="Y13826" s="47">
        <f t="shared" si="215"/>
        <v>2.1058542748841781E-5</v>
      </c>
      <c r="Z13826" s="4"/>
      <c r="AA13826" s="4">
        <f>75*4*6+70*7*6+70*4*13</f>
        <v>8380</v>
      </c>
      <c r="AB13826" s="4"/>
      <c r="AC13826" s="4" t="s">
        <v>77</v>
      </c>
      <c r="AD13826" s="4" t="s">
        <v>78</v>
      </c>
      <c r="AE13826" s="4">
        <v>15</v>
      </c>
      <c r="AF13826" s="4" t="s">
        <v>38</v>
      </c>
      <c r="AG13826" s="4"/>
    </row>
    <row r="13827" spans="1:33" ht="15" customHeight="1" x14ac:dyDescent="0.25">
      <c r="A13827" s="4">
        <v>8313</v>
      </c>
      <c r="B13827" s="4" t="s">
        <v>114</v>
      </c>
      <c r="C13827" s="4">
        <v>7</v>
      </c>
      <c r="D13827" s="4"/>
      <c r="E13827" s="4">
        <v>2</v>
      </c>
      <c r="F13827" s="4">
        <v>1</v>
      </c>
      <c r="G13827" s="4" t="s">
        <v>14</v>
      </c>
      <c r="H13827" s="26">
        <v>45900</v>
      </c>
      <c r="I13827" s="4" t="s">
        <v>327</v>
      </c>
      <c r="J13827" s="4">
        <v>4</v>
      </c>
      <c r="K13827" s="4">
        <v>0</v>
      </c>
      <c r="L13827" s="4">
        <v>0</v>
      </c>
      <c r="M13827" s="4">
        <v>2</v>
      </c>
      <c r="N13827" s="4">
        <v>1</v>
      </c>
      <c r="O13827" s="4">
        <f>SUM(J13827:N13827)</f>
        <v>7</v>
      </c>
      <c r="P13827" s="4">
        <v>2</v>
      </c>
      <c r="Q13827" s="4">
        <v>2</v>
      </c>
      <c r="R13827" s="4">
        <v>1</v>
      </c>
      <c r="S13827" s="4">
        <v>2</v>
      </c>
      <c r="T13827" s="4">
        <v>1</v>
      </c>
      <c r="U13827" s="4">
        <f>SUM(P13827:T13827)</f>
        <v>8</v>
      </c>
      <c r="V13827" s="20">
        <f>O13827/U13827/F13827</f>
        <v>0.875</v>
      </c>
      <c r="W13827" s="4"/>
      <c r="X13827" s="4">
        <f>F13827*U13827</f>
        <v>8</v>
      </c>
      <c r="Y13827" s="47">
        <f t="shared" ref="Y13827:Y13890" si="216">O13827/U13827/AA13827</f>
        <v>6.7101226993865034E-4</v>
      </c>
      <c r="Z13827" s="4"/>
      <c r="AA13827" s="4">
        <f>63*2.5*4+63*3+60*3*2+50*2.5</f>
        <v>1304</v>
      </c>
      <c r="AB13827" s="4"/>
      <c r="AC13827" s="4" t="s">
        <v>90</v>
      </c>
      <c r="AD13827" s="4" t="s">
        <v>180</v>
      </c>
      <c r="AE13827" s="4"/>
      <c r="AF13827" s="4" t="s">
        <v>38</v>
      </c>
      <c r="AG13827" s="4"/>
    </row>
    <row r="13828" spans="1:33" ht="15" customHeight="1" x14ac:dyDescent="0.25">
      <c r="A13828" s="4" t="s">
        <v>167</v>
      </c>
      <c r="B13828" s="4" t="s">
        <v>75</v>
      </c>
      <c r="C13828" s="4">
        <v>5</v>
      </c>
      <c r="D13828" s="4">
        <v>50</v>
      </c>
      <c r="E13828" s="4">
        <v>1</v>
      </c>
      <c r="F13828" s="4">
        <v>1</v>
      </c>
      <c r="G13828" s="4" t="s">
        <v>14</v>
      </c>
      <c r="H13828" s="26">
        <v>45900</v>
      </c>
      <c r="I13828" s="4" t="s">
        <v>327</v>
      </c>
      <c r="J13828" s="4">
        <v>6</v>
      </c>
      <c r="K13828" s="4">
        <v>8</v>
      </c>
      <c r="L13828" s="4">
        <v>2</v>
      </c>
      <c r="M13828" s="4">
        <v>1</v>
      </c>
      <c r="N13828" s="4">
        <v>2</v>
      </c>
      <c r="O13828" s="4">
        <f>SUM(J13828:N13828)</f>
        <v>19</v>
      </c>
      <c r="P13828" s="4">
        <v>6</v>
      </c>
      <c r="Q13828" s="4">
        <v>5</v>
      </c>
      <c r="R13828" s="4">
        <v>5</v>
      </c>
      <c r="S13828" s="4">
        <v>3</v>
      </c>
      <c r="T13828" s="4">
        <v>1</v>
      </c>
      <c r="U13828" s="4">
        <v>25</v>
      </c>
      <c r="V13828" s="20">
        <f>O13828/U13828/F13828</f>
        <v>0.76</v>
      </c>
      <c r="W13828" s="4"/>
      <c r="X13828" s="4">
        <f>F13828*U13828</f>
        <v>25</v>
      </c>
      <c r="Y13828" s="47">
        <f t="shared" si="216"/>
        <v>2.607204116638079E-4</v>
      </c>
      <c r="Z13828" s="4"/>
      <c r="AA13828" s="4">
        <f>55*2*10+55*2.5*6+55*3*6</f>
        <v>2915</v>
      </c>
      <c r="AB13828" s="4"/>
      <c r="AC13828" s="4" t="s">
        <v>77</v>
      </c>
      <c r="AD13828" s="4" t="s">
        <v>78</v>
      </c>
      <c r="AE13828" s="4">
        <v>15</v>
      </c>
      <c r="AF13828" s="4" t="s">
        <v>40</v>
      </c>
      <c r="AG13828" s="4"/>
    </row>
    <row r="13829" spans="1:33" ht="15" customHeight="1" x14ac:dyDescent="0.25">
      <c r="A13829" s="4">
        <v>4456</v>
      </c>
      <c r="B13829" s="4" t="s">
        <v>75</v>
      </c>
      <c r="C13829" s="4">
        <v>5</v>
      </c>
      <c r="D13829" s="4">
        <v>50</v>
      </c>
      <c r="E13829" s="4">
        <v>1</v>
      </c>
      <c r="F13829" s="4">
        <v>1</v>
      </c>
      <c r="G13829" s="4" t="s">
        <v>14</v>
      </c>
      <c r="H13829" s="26">
        <v>45900</v>
      </c>
      <c r="I13829" s="4" t="s">
        <v>327</v>
      </c>
      <c r="J13829" s="4">
        <f>3</f>
        <v>3</v>
      </c>
      <c r="K13829" s="4">
        <v>4</v>
      </c>
      <c r="L13829" s="4">
        <v>0</v>
      </c>
      <c r="M13829" s="4">
        <v>0</v>
      </c>
      <c r="N13829" s="4">
        <v>0</v>
      </c>
      <c r="O13829" s="4">
        <f>SUM(J13829:N13829)</f>
        <v>7</v>
      </c>
      <c r="P13829" s="4">
        <v>7</v>
      </c>
      <c r="Q13829" s="4">
        <v>7</v>
      </c>
      <c r="R13829" s="4">
        <v>7</v>
      </c>
      <c r="S13829" s="4">
        <v>7</v>
      </c>
      <c r="T13829" s="4">
        <v>3</v>
      </c>
      <c r="U13829" s="4">
        <f>SUM(P13829:T13829)</f>
        <v>31</v>
      </c>
      <c r="V13829" s="20">
        <f>O13829/U13829/F13829</f>
        <v>0.22580645161290322</v>
      </c>
      <c r="W13829" s="4"/>
      <c r="X13829" s="4">
        <f>F13829*U13829</f>
        <v>31</v>
      </c>
      <c r="Y13829" s="47">
        <f t="shared" si="216"/>
        <v>1.0752688172043011E-4</v>
      </c>
      <c r="Z13829" s="4"/>
      <c r="AA13829" s="4">
        <f>50*2*21</f>
        <v>2100</v>
      </c>
      <c r="AB13829" s="4"/>
      <c r="AC13829" s="4" t="s">
        <v>77</v>
      </c>
      <c r="AD13829" s="4" t="s">
        <v>78</v>
      </c>
      <c r="AE13829" s="4"/>
      <c r="AF13829" s="4" t="s">
        <v>40</v>
      </c>
      <c r="AG13829" s="4"/>
    </row>
    <row r="13830" spans="1:33" ht="15" customHeight="1" x14ac:dyDescent="0.25">
      <c r="A13830" s="4" t="s">
        <v>168</v>
      </c>
      <c r="B13830" s="4" t="s">
        <v>75</v>
      </c>
      <c r="C13830" s="4">
        <v>5</v>
      </c>
      <c r="D13830" s="4">
        <v>50</v>
      </c>
      <c r="E13830" s="4">
        <v>1</v>
      </c>
      <c r="F13830" s="4">
        <v>1</v>
      </c>
      <c r="G13830" s="25" t="s">
        <v>14</v>
      </c>
      <c r="H13830" s="26">
        <v>45900</v>
      </c>
      <c r="I13830" s="4" t="s">
        <v>327</v>
      </c>
      <c r="J13830" s="4">
        <v>3</v>
      </c>
      <c r="K13830" s="4">
        <v>3</v>
      </c>
      <c r="L13830" s="4">
        <v>3</v>
      </c>
      <c r="M13830" s="4">
        <v>3</v>
      </c>
      <c r="N13830" s="4">
        <v>1</v>
      </c>
      <c r="O13830" s="4">
        <f>SUM(J13830:N13830)</f>
        <v>13</v>
      </c>
      <c r="P13830" s="4">
        <v>5</v>
      </c>
      <c r="Q13830" s="4">
        <v>4</v>
      </c>
      <c r="R13830" s="4">
        <v>3</v>
      </c>
      <c r="S13830" s="4">
        <v>2</v>
      </c>
      <c r="T13830" s="4">
        <v>1</v>
      </c>
      <c r="U13830" s="4">
        <f>SUM(P13830:T13830)</f>
        <v>15</v>
      </c>
      <c r="V13830" s="20">
        <f>O13830/U13830/F13830</f>
        <v>0.8666666666666667</v>
      </c>
      <c r="W13830" s="4"/>
      <c r="X13830" s="4">
        <f>F13830*U13830</f>
        <v>15</v>
      </c>
      <c r="Y13830" s="47">
        <f t="shared" si="216"/>
        <v>7.5362318840579718E-4</v>
      </c>
      <c r="Z13830" s="4"/>
      <c r="AA13830" s="4">
        <f>50*2*2+50*3*3+50*2*2+50*3*2</f>
        <v>1150</v>
      </c>
      <c r="AB13830" s="4"/>
      <c r="AC13830" s="4" t="s">
        <v>77</v>
      </c>
      <c r="AD13830" s="4" t="s">
        <v>78</v>
      </c>
      <c r="AE13830" s="4">
        <v>15</v>
      </c>
      <c r="AF13830" s="4" t="s">
        <v>40</v>
      </c>
      <c r="AG13830" s="4"/>
    </row>
    <row r="13831" spans="1:33" ht="15" customHeight="1" x14ac:dyDescent="0.25">
      <c r="A13831" s="4">
        <v>5870</v>
      </c>
      <c r="B13831" s="4" t="s">
        <v>75</v>
      </c>
      <c r="C13831" s="4">
        <v>5</v>
      </c>
      <c r="D13831" s="4">
        <v>50</v>
      </c>
      <c r="E13831" s="4">
        <v>2</v>
      </c>
      <c r="F13831" s="4">
        <v>1</v>
      </c>
      <c r="G13831" s="4" t="s">
        <v>14</v>
      </c>
      <c r="H13831" s="26">
        <v>45900</v>
      </c>
      <c r="I13831" s="4" t="s">
        <v>327</v>
      </c>
      <c r="J13831" s="4">
        <f>1.4+0.9+0.5</f>
        <v>2.8</v>
      </c>
      <c r="K13831" s="4">
        <v>0</v>
      </c>
      <c r="L13831" s="4">
        <v>0</v>
      </c>
      <c r="M13831" s="4">
        <v>0</v>
      </c>
      <c r="N13831" s="4">
        <v>0</v>
      </c>
      <c r="O13831" s="4">
        <f>SUM(J13831:N13831)</f>
        <v>2.8</v>
      </c>
      <c r="P13831" s="4">
        <v>7</v>
      </c>
      <c r="Q13831" s="4">
        <v>7</v>
      </c>
      <c r="R13831" s="4">
        <v>5</v>
      </c>
      <c r="S13831" s="4">
        <v>4</v>
      </c>
      <c r="T13831" s="4">
        <v>1</v>
      </c>
      <c r="U13831" s="4">
        <f>SUM(P13831:T13831)</f>
        <v>24</v>
      </c>
      <c r="V13831" s="20">
        <f>O13831/U13831/F13831</f>
        <v>0.11666666666666665</v>
      </c>
      <c r="W13831" s="4"/>
      <c r="X13831" s="4">
        <f>F13831*U13831</f>
        <v>24</v>
      </c>
      <c r="Y13831" s="47">
        <f t="shared" si="216"/>
        <v>2.3056653491436099E-5</v>
      </c>
      <c r="Z13831" s="4"/>
      <c r="AA13831" s="4">
        <f>55*9*2+55*4.5*9+55*8*2+55*2.5*7</f>
        <v>5060</v>
      </c>
      <c r="AB13831" s="4"/>
      <c r="AC13831" s="4" t="s">
        <v>124</v>
      </c>
      <c r="AD13831" s="4" t="s">
        <v>78</v>
      </c>
      <c r="AE13831" s="4">
        <v>15</v>
      </c>
      <c r="AF13831" s="4" t="s">
        <v>40</v>
      </c>
      <c r="AG13831" s="4" t="s">
        <v>344</v>
      </c>
    </row>
    <row r="13832" spans="1:33" ht="15" customHeight="1" x14ac:dyDescent="0.25">
      <c r="A13832" s="4" t="s">
        <v>175</v>
      </c>
      <c r="B13832" s="4" t="s">
        <v>171</v>
      </c>
      <c r="C13832" s="4">
        <v>1</v>
      </c>
      <c r="D13832" s="4" t="s">
        <v>176</v>
      </c>
      <c r="E13832" s="4">
        <v>2</v>
      </c>
      <c r="F13832" s="4">
        <v>1</v>
      </c>
      <c r="G13832" s="25" t="s">
        <v>14</v>
      </c>
      <c r="H13832" s="26">
        <v>45900</v>
      </c>
      <c r="I13832" s="4" t="s">
        <v>327</v>
      </c>
      <c r="J13832" s="4"/>
      <c r="K13832" s="4"/>
      <c r="L13832" s="4"/>
      <c r="M13832" s="4"/>
      <c r="N13832" s="4"/>
      <c r="O13832" s="4">
        <v>30</v>
      </c>
      <c r="P13832" s="4"/>
      <c r="Q13832" s="4"/>
      <c r="R13832" s="4"/>
      <c r="S13832" s="4"/>
      <c r="T13832" s="4"/>
      <c r="U13832" s="4">
        <v>30</v>
      </c>
      <c r="V13832" s="20">
        <f>O13832/U13832/F13832</f>
        <v>1</v>
      </c>
      <c r="W13832" s="4"/>
      <c r="X13832" s="4">
        <f>F13832*U13832</f>
        <v>30</v>
      </c>
      <c r="Y13832" s="47">
        <f t="shared" si="216"/>
        <v>4.0650406504065045E-3</v>
      </c>
      <c r="Z13832" s="4"/>
      <c r="AA13832" s="4">
        <f>20*1.3*6+20*1.5*3</f>
        <v>246</v>
      </c>
      <c r="AB13832" s="4">
        <v>80</v>
      </c>
      <c r="AC13832" s="4" t="s">
        <v>77</v>
      </c>
      <c r="AD13832" s="4" t="s">
        <v>78</v>
      </c>
      <c r="AE13832" s="4">
        <v>15</v>
      </c>
      <c r="AF13832" s="4" t="s">
        <v>41</v>
      </c>
      <c r="AG13832" s="4" t="s">
        <v>541</v>
      </c>
    </row>
    <row r="13833" spans="1:33" ht="15" customHeight="1" x14ac:dyDescent="0.25">
      <c r="A13833" s="4">
        <v>5389</v>
      </c>
      <c r="B13833" s="4" t="s">
        <v>75</v>
      </c>
      <c r="C13833" s="4">
        <v>8</v>
      </c>
      <c r="D13833" s="4">
        <v>42</v>
      </c>
      <c r="E13833" s="4">
        <v>2</v>
      </c>
      <c r="F13833" s="4">
        <v>1</v>
      </c>
      <c r="G13833" s="4" t="s">
        <v>14</v>
      </c>
      <c r="H13833" s="26">
        <v>45900</v>
      </c>
      <c r="I13833" s="4" t="s">
        <v>327</v>
      </c>
      <c r="J13833" s="4">
        <v>0</v>
      </c>
      <c r="K13833" s="4">
        <v>3</v>
      </c>
      <c r="L13833" s="4">
        <v>1</v>
      </c>
      <c r="M13833" s="4">
        <v>0</v>
      </c>
      <c r="N13833" s="4">
        <v>0</v>
      </c>
      <c r="O13833" s="4">
        <f>SUM(J13833:N13833)</f>
        <v>4</v>
      </c>
      <c r="P13833" s="4">
        <v>7</v>
      </c>
      <c r="Q13833" s="4">
        <v>7</v>
      </c>
      <c r="R13833" s="4">
        <v>7</v>
      </c>
      <c r="S13833" s="4">
        <v>7</v>
      </c>
      <c r="T13833" s="4">
        <v>3</v>
      </c>
      <c r="U13833" s="4">
        <f>SUM(P13833:T13833)</f>
        <v>31</v>
      </c>
      <c r="V13833" s="20">
        <f>O13833/U13833/F13833</f>
        <v>0.12903225806451613</v>
      </c>
      <c r="W13833" s="4"/>
      <c r="X13833" s="4">
        <f>F13833*U13833</f>
        <v>31</v>
      </c>
      <c r="Y13833" s="47">
        <f t="shared" si="216"/>
        <v>3.9580447259054029E-5</v>
      </c>
      <c r="Z13833" s="4"/>
      <c r="AA13833" s="4">
        <f>50*2.8*4+50*3*18</f>
        <v>3260</v>
      </c>
      <c r="AB13833" s="4"/>
      <c r="AC13833" s="4" t="s">
        <v>77</v>
      </c>
      <c r="AD13833" s="4" t="s">
        <v>78</v>
      </c>
      <c r="AE13833" s="4">
        <v>15</v>
      </c>
      <c r="AF13833" s="4" t="s">
        <v>369</v>
      </c>
      <c r="AG13833" s="4"/>
    </row>
    <row r="13834" spans="1:33" ht="15" customHeight="1" x14ac:dyDescent="0.25">
      <c r="A13834" s="4">
        <v>8225</v>
      </c>
      <c r="B13834" s="4" t="s">
        <v>75</v>
      </c>
      <c r="C13834" s="4">
        <v>8</v>
      </c>
      <c r="D13834" s="4">
        <v>38</v>
      </c>
      <c r="E13834" s="4">
        <v>2</v>
      </c>
      <c r="F13834" s="4">
        <v>1</v>
      </c>
      <c r="G13834" s="4" t="s">
        <v>14</v>
      </c>
      <c r="H13834" s="26">
        <v>45900</v>
      </c>
      <c r="I13834" s="4" t="s">
        <v>327</v>
      </c>
      <c r="J13834" s="4">
        <f>5+1+20+15</f>
        <v>41</v>
      </c>
      <c r="K13834" s="4">
        <f>15+3+15+35+20</f>
        <v>88</v>
      </c>
      <c r="L13834" s="4">
        <v>10</v>
      </c>
      <c r="M13834" s="4">
        <v>40</v>
      </c>
      <c r="N13834" s="4">
        <v>20</v>
      </c>
      <c r="O13834" s="4">
        <f>SUM(J13834:N13834)</f>
        <v>199</v>
      </c>
      <c r="P13834" s="4">
        <v>4</v>
      </c>
      <c r="Q13834" s="4">
        <v>5</v>
      </c>
      <c r="R13834" s="4">
        <v>1</v>
      </c>
      <c r="S13834" s="4">
        <v>2</v>
      </c>
      <c r="T13834" s="4">
        <v>1</v>
      </c>
      <c r="U13834" s="4">
        <f>SUM(P13834:T13834)</f>
        <v>13</v>
      </c>
      <c r="V13834" s="20">
        <f>O13834/U13834/F13834</f>
        <v>15.307692307692308</v>
      </c>
      <c r="W13834" s="4"/>
      <c r="X13834" s="4">
        <f>F13834*U13834</f>
        <v>13</v>
      </c>
      <c r="Y13834" s="47">
        <f t="shared" si="216"/>
        <v>3.8269230769230772E-3</v>
      </c>
      <c r="Z13834" s="4"/>
      <c r="AA13834" s="4">
        <f>50*4*20</f>
        <v>4000</v>
      </c>
      <c r="AB13834" s="4"/>
      <c r="AC13834" s="4" t="s">
        <v>77</v>
      </c>
      <c r="AD13834" s="4" t="s">
        <v>78</v>
      </c>
      <c r="AE13834" s="4">
        <v>15</v>
      </c>
      <c r="AF13834" s="4" t="s">
        <v>369</v>
      </c>
      <c r="AG13834" s="4"/>
    </row>
    <row r="13835" spans="1:33" ht="15" customHeight="1" x14ac:dyDescent="0.25">
      <c r="A13835" s="4">
        <v>70</v>
      </c>
      <c r="B13835" s="4" t="s">
        <v>75</v>
      </c>
      <c r="C13835" s="4">
        <v>8</v>
      </c>
      <c r="D13835" s="4">
        <v>39</v>
      </c>
      <c r="E13835" s="4">
        <v>1</v>
      </c>
      <c r="F13835" s="4">
        <v>1</v>
      </c>
      <c r="G13835" s="4" t="s">
        <v>14</v>
      </c>
      <c r="H13835" s="26">
        <v>45900</v>
      </c>
      <c r="I13835" s="4" t="s">
        <v>327</v>
      </c>
      <c r="J13835" s="4">
        <v>0</v>
      </c>
      <c r="K13835" s="4">
        <v>9</v>
      </c>
      <c r="L13835" s="4">
        <v>0</v>
      </c>
      <c r="M13835" s="4">
        <v>0</v>
      </c>
      <c r="N13835" s="4">
        <v>0</v>
      </c>
      <c r="O13835" s="4">
        <f>SUM(J13835:N13835)</f>
        <v>9</v>
      </c>
      <c r="P13835" s="4">
        <v>0</v>
      </c>
      <c r="Q13835" s="4">
        <v>4</v>
      </c>
      <c r="R13835" s="4">
        <v>0</v>
      </c>
      <c r="S13835" s="4">
        <v>0</v>
      </c>
      <c r="T13835" s="4">
        <v>0</v>
      </c>
      <c r="U13835" s="4">
        <f>SUM(P13835:T13835)</f>
        <v>4</v>
      </c>
      <c r="V13835" s="20">
        <f>O13835/U13835/F13835</f>
        <v>2.25</v>
      </c>
      <c r="W13835" s="4"/>
      <c r="X13835" s="4">
        <f>F13835*U13835</f>
        <v>4</v>
      </c>
      <c r="Y13835" s="47">
        <f t="shared" si="216"/>
        <v>1.25E-3</v>
      </c>
      <c r="Z13835" s="4"/>
      <c r="AA13835" s="4">
        <f>60*3*10</f>
        <v>1800</v>
      </c>
      <c r="AB13835" s="4"/>
      <c r="AC13835" s="4" t="s">
        <v>77</v>
      </c>
      <c r="AD13835" s="4" t="s">
        <v>78</v>
      </c>
      <c r="AE13835" s="4"/>
      <c r="AF13835" s="4" t="s">
        <v>369</v>
      </c>
      <c r="AG13835" s="4"/>
    </row>
    <row r="13836" spans="1:33" ht="15" customHeight="1" x14ac:dyDescent="0.25">
      <c r="A13836" s="4">
        <v>2113</v>
      </c>
      <c r="B13836" s="4" t="s">
        <v>75</v>
      </c>
      <c r="C13836" s="4">
        <v>8</v>
      </c>
      <c r="D13836" s="4">
        <v>41</v>
      </c>
      <c r="E13836" s="4">
        <v>2</v>
      </c>
      <c r="F13836" s="4">
        <v>1</v>
      </c>
      <c r="G13836" s="4" t="s">
        <v>14</v>
      </c>
      <c r="H13836" s="26">
        <v>45900</v>
      </c>
      <c r="I13836" s="4" t="s">
        <v>327</v>
      </c>
      <c r="J13836" s="4">
        <v>2</v>
      </c>
      <c r="K13836" s="4">
        <v>1</v>
      </c>
      <c r="L13836" s="4">
        <v>0</v>
      </c>
      <c r="M13836" s="4">
        <v>0</v>
      </c>
      <c r="N13836" s="4">
        <v>0</v>
      </c>
      <c r="O13836" s="4">
        <f>SUM(J13836:N13836)</f>
        <v>3</v>
      </c>
      <c r="P13836" s="4">
        <v>2</v>
      </c>
      <c r="Q13836" s="4">
        <v>5</v>
      </c>
      <c r="R13836" s="4">
        <v>1</v>
      </c>
      <c r="S13836" s="4">
        <v>0</v>
      </c>
      <c r="T13836" s="4">
        <v>0</v>
      </c>
      <c r="U13836" s="4">
        <f>SUM(P13836:T13836)</f>
        <v>8</v>
      </c>
      <c r="V13836" s="20">
        <f>O13836/U13836/F13836</f>
        <v>0.375</v>
      </c>
      <c r="W13836" s="4"/>
      <c r="X13836" s="4">
        <f>F13836*U13836</f>
        <v>8</v>
      </c>
      <c r="Y13836" s="47">
        <f t="shared" si="216"/>
        <v>1.7709563164108619E-4</v>
      </c>
      <c r="Z13836" s="4"/>
      <c r="AA13836" s="4">
        <f>55*3.5*11</f>
        <v>2117.5</v>
      </c>
      <c r="AB13836" s="4"/>
      <c r="AC13836" s="4" t="s">
        <v>77</v>
      </c>
      <c r="AD13836" s="4" t="s">
        <v>78</v>
      </c>
      <c r="AE13836" s="4">
        <v>15</v>
      </c>
      <c r="AF13836" s="4" t="s">
        <v>369</v>
      </c>
      <c r="AG13836" s="4"/>
    </row>
    <row r="13837" spans="1:33" ht="15" customHeight="1" x14ac:dyDescent="0.25">
      <c r="A13837" s="4" t="s">
        <v>112</v>
      </c>
      <c r="B13837" s="4" t="s">
        <v>75</v>
      </c>
      <c r="C13837" s="4">
        <v>8</v>
      </c>
      <c r="D13837" s="4">
        <v>42</v>
      </c>
      <c r="E13837" s="4">
        <v>1</v>
      </c>
      <c r="F13837" s="4">
        <v>1</v>
      </c>
      <c r="G13837" s="4" t="s">
        <v>14</v>
      </c>
      <c r="H13837" s="26">
        <v>45900</v>
      </c>
      <c r="I13837" s="4" t="s">
        <v>327</v>
      </c>
      <c r="J13837" s="4">
        <v>0</v>
      </c>
      <c r="K13837" s="4">
        <v>0</v>
      </c>
      <c r="L13837" s="4">
        <v>0</v>
      </c>
      <c r="M13837" s="4">
        <v>3</v>
      </c>
      <c r="N13837" s="4">
        <v>2</v>
      </c>
      <c r="O13837" s="4">
        <f>SUM(J13837:N13837)</f>
        <v>5</v>
      </c>
      <c r="P13837" s="4">
        <v>0</v>
      </c>
      <c r="Q13837" s="4">
        <v>0</v>
      </c>
      <c r="R13837" s="4">
        <v>0</v>
      </c>
      <c r="S13837" s="4">
        <v>3</v>
      </c>
      <c r="T13837" s="4">
        <v>2</v>
      </c>
      <c r="U13837" s="4">
        <f>SUM(P13837:T13837)</f>
        <v>5</v>
      </c>
      <c r="V13837" s="20">
        <f>O13837/U13837/F13837</f>
        <v>1</v>
      </c>
      <c r="W13837" s="4"/>
      <c r="X13837" s="4">
        <f>F13837*U13837</f>
        <v>5</v>
      </c>
      <c r="Y13837" s="47">
        <f t="shared" si="216"/>
        <v>3.6363636363636361E-4</v>
      </c>
      <c r="Z13837" s="4"/>
      <c r="AA13837" s="4">
        <f>50*4*4+50*3.5*4+50*4*4+50*4.5*2</f>
        <v>2750</v>
      </c>
      <c r="AB13837" s="4"/>
      <c r="AC13837" s="4" t="s">
        <v>77</v>
      </c>
      <c r="AD13837" s="4" t="s">
        <v>78</v>
      </c>
      <c r="AE13837" s="4">
        <v>15</v>
      </c>
      <c r="AF13837" s="4" t="s">
        <v>369</v>
      </c>
      <c r="AG13837" s="4"/>
    </row>
    <row r="13838" spans="1:33" ht="15" customHeight="1" x14ac:dyDescent="0.25">
      <c r="A13838" s="4">
        <v>4785</v>
      </c>
      <c r="B13838" s="4" t="s">
        <v>75</v>
      </c>
      <c r="C13838" s="4">
        <v>8</v>
      </c>
      <c r="D13838" s="4">
        <v>42</v>
      </c>
      <c r="E13838" s="4">
        <v>1</v>
      </c>
      <c r="F13838" s="4">
        <v>1</v>
      </c>
      <c r="G13838" s="4" t="s">
        <v>14</v>
      </c>
      <c r="H13838" s="26">
        <v>45900</v>
      </c>
      <c r="I13838" s="4" t="s">
        <v>327</v>
      </c>
      <c r="J13838" s="4">
        <v>2</v>
      </c>
      <c r="K13838" s="4">
        <v>0</v>
      </c>
      <c r="L13838" s="4">
        <v>0</v>
      </c>
      <c r="M13838" s="4">
        <v>0</v>
      </c>
      <c r="N13838" s="4">
        <v>0</v>
      </c>
      <c r="O13838" s="4">
        <f>SUM(J13838:N13838)</f>
        <v>2</v>
      </c>
      <c r="P13838" s="4">
        <v>2</v>
      </c>
      <c r="Q13838" s="4">
        <v>0</v>
      </c>
      <c r="R13838" s="4">
        <v>2</v>
      </c>
      <c r="S13838" s="4">
        <v>0</v>
      </c>
      <c r="T13838" s="4">
        <v>0</v>
      </c>
      <c r="U13838" s="4">
        <f>SUM(P13838:T13838)</f>
        <v>4</v>
      </c>
      <c r="V13838" s="20">
        <f>O13838/U13838/F13838</f>
        <v>0.5</v>
      </c>
      <c r="W13838" s="4"/>
      <c r="X13838" s="4">
        <f>F13838*U13838</f>
        <v>4</v>
      </c>
      <c r="Y13838" s="47">
        <f t="shared" si="216"/>
        <v>2.331002331002331E-4</v>
      </c>
      <c r="Z13838" s="4"/>
      <c r="AA13838" s="4">
        <f>55*3.5*4+55*4*4+55*4.5*2</f>
        <v>2145</v>
      </c>
      <c r="AB13838" s="4"/>
      <c r="AC13838" s="4"/>
      <c r="AD13838" s="4" t="s">
        <v>78</v>
      </c>
      <c r="AE13838" s="4">
        <v>8</v>
      </c>
      <c r="AF13838" s="4" t="s">
        <v>369</v>
      </c>
      <c r="AG13838" s="4"/>
    </row>
    <row r="13839" spans="1:33" ht="15" customHeight="1" x14ac:dyDescent="0.25">
      <c r="A13839" s="4">
        <v>4290</v>
      </c>
      <c r="B13839" s="4" t="s">
        <v>75</v>
      </c>
      <c r="C13839" s="4">
        <v>8</v>
      </c>
      <c r="D13839" s="4">
        <v>42</v>
      </c>
      <c r="E13839" s="4">
        <v>1</v>
      </c>
      <c r="F13839" s="4">
        <v>1</v>
      </c>
      <c r="G13839" s="4" t="s">
        <v>14</v>
      </c>
      <c r="H13839" s="26">
        <v>45900</v>
      </c>
      <c r="I13839" s="4" t="s">
        <v>327</v>
      </c>
      <c r="J13839" s="4">
        <v>0</v>
      </c>
      <c r="K13839" s="4">
        <v>1</v>
      </c>
      <c r="L13839" s="4">
        <v>1</v>
      </c>
      <c r="M13839" s="4">
        <v>0</v>
      </c>
      <c r="N13839" s="4">
        <v>0</v>
      </c>
      <c r="O13839" s="4">
        <f>SUM(J13839:N13839)</f>
        <v>2</v>
      </c>
      <c r="P13839" s="4">
        <v>0</v>
      </c>
      <c r="Q13839" s="4">
        <v>4</v>
      </c>
      <c r="R13839" s="4">
        <v>3</v>
      </c>
      <c r="S13839" s="4">
        <v>0</v>
      </c>
      <c r="T13839" s="4">
        <v>0</v>
      </c>
      <c r="U13839" s="4">
        <f>SUM(P13839:T13839)</f>
        <v>7</v>
      </c>
      <c r="V13839" s="20">
        <f>O13839/U13839/F13839</f>
        <v>0.2857142857142857</v>
      </c>
      <c r="W13839" s="4"/>
      <c r="X13839" s="4">
        <f>F13839*U13839</f>
        <v>7</v>
      </c>
      <c r="Y13839" s="47">
        <f t="shared" si="216"/>
        <v>9.3218364017711483E-5</v>
      </c>
      <c r="Z13839" s="4"/>
      <c r="AA13839" s="4">
        <f>60*3*2+55*4*6+50*5*4+55*3.5*2</f>
        <v>3065</v>
      </c>
      <c r="AB13839" s="4"/>
      <c r="AC13839" s="4" t="s">
        <v>77</v>
      </c>
      <c r="AD13839" s="4" t="s">
        <v>86</v>
      </c>
      <c r="AE13839" s="4">
        <v>7</v>
      </c>
      <c r="AF13839" s="4" t="s">
        <v>369</v>
      </c>
      <c r="AG13839" s="4"/>
    </row>
    <row r="13840" spans="1:33" ht="15" customHeight="1" x14ac:dyDescent="0.25">
      <c r="A13840" s="4">
        <v>5544</v>
      </c>
      <c r="B13840" s="4" t="s">
        <v>75</v>
      </c>
      <c r="C13840" s="4">
        <v>8</v>
      </c>
      <c r="D13840" s="4">
        <v>43</v>
      </c>
      <c r="E13840" s="4">
        <v>2</v>
      </c>
      <c r="F13840" s="4">
        <v>1</v>
      </c>
      <c r="G13840" s="4" t="s">
        <v>14</v>
      </c>
      <c r="H13840" s="26">
        <v>45900</v>
      </c>
      <c r="I13840" s="4" t="s">
        <v>327</v>
      </c>
      <c r="J13840" s="4">
        <v>0</v>
      </c>
      <c r="K13840" s="4">
        <v>4</v>
      </c>
      <c r="L13840" s="4">
        <v>5</v>
      </c>
      <c r="M13840" s="4">
        <f>1+1+2+1+1+2+1</f>
        <v>9</v>
      </c>
      <c r="N13840" s="4">
        <v>4</v>
      </c>
      <c r="O13840" s="4">
        <f>SUM(J13840:N13840)</f>
        <v>22</v>
      </c>
      <c r="P13840" s="4">
        <v>0</v>
      </c>
      <c r="Q13840" s="4">
        <v>2</v>
      </c>
      <c r="R13840" s="4">
        <v>3</v>
      </c>
      <c r="S13840" s="4">
        <v>7</v>
      </c>
      <c r="T13840" s="4">
        <v>3</v>
      </c>
      <c r="U13840" s="4">
        <f>SUM(P13840:T13840)</f>
        <v>15</v>
      </c>
      <c r="V13840" s="20">
        <f>O13840/U13840/F13840</f>
        <v>1.4666666666666666</v>
      </c>
      <c r="W13840" s="4"/>
      <c r="X13840" s="4">
        <f>F13840*U13840</f>
        <v>15</v>
      </c>
      <c r="Y13840" s="47">
        <f t="shared" si="216"/>
        <v>3.4227926876701669E-4</v>
      </c>
      <c r="Z13840" s="4"/>
      <c r="AA13840" s="4">
        <f>50*3.8*10+50*3.9*7+50*6.8*3</f>
        <v>4285</v>
      </c>
      <c r="AB13840" s="4"/>
      <c r="AC13840" s="4" t="s">
        <v>77</v>
      </c>
      <c r="AD13840" s="4" t="s">
        <v>78</v>
      </c>
      <c r="AE13840" s="4"/>
      <c r="AF13840" s="4" t="s">
        <v>369</v>
      </c>
      <c r="AG13840" s="4"/>
    </row>
    <row r="13841" spans="1:33" ht="15" customHeight="1" x14ac:dyDescent="0.25">
      <c r="A13841" s="4">
        <v>1865</v>
      </c>
      <c r="B13841" s="18" t="s">
        <v>75</v>
      </c>
      <c r="C13841" s="4">
        <v>10</v>
      </c>
      <c r="D13841" s="4">
        <v>22</v>
      </c>
      <c r="E13841" s="4">
        <v>2</v>
      </c>
      <c r="F13841" s="4">
        <v>1</v>
      </c>
      <c r="G13841" s="4" t="s">
        <v>14</v>
      </c>
      <c r="H13841" s="19">
        <v>45900</v>
      </c>
      <c r="I13841" s="4" t="s">
        <v>327</v>
      </c>
      <c r="J13841" s="4">
        <f>4+6+3</f>
        <v>13</v>
      </c>
      <c r="K13841" s="4">
        <v>11</v>
      </c>
      <c r="L13841" s="4">
        <v>0</v>
      </c>
      <c r="M13841" s="4">
        <v>7.5</v>
      </c>
      <c r="N13841" s="4">
        <v>0</v>
      </c>
      <c r="O13841" s="4">
        <f>SUM(J13841:N13841)</f>
        <v>31.5</v>
      </c>
      <c r="P13841" s="4">
        <v>3</v>
      </c>
      <c r="Q13841" s="4">
        <v>3</v>
      </c>
      <c r="R13841" s="4">
        <v>0</v>
      </c>
      <c r="S13841" s="4">
        <v>3</v>
      </c>
      <c r="T13841" s="4">
        <v>0</v>
      </c>
      <c r="U13841" s="4">
        <v>9</v>
      </c>
      <c r="V13841" s="20"/>
      <c r="W13841" s="20"/>
      <c r="X13841" s="21"/>
      <c r="Y13841" s="47">
        <f t="shared" si="216"/>
        <v>6.1946902654867254E-4</v>
      </c>
      <c r="Z13841" s="20"/>
      <c r="AA13841" s="4">
        <f>50*4*23+50*3.5*6</f>
        <v>5650</v>
      </c>
      <c r="AB13841" s="4"/>
      <c r="AC13841" s="4"/>
      <c r="AD13841" s="4" t="s">
        <v>78</v>
      </c>
      <c r="AE13841" s="4"/>
      <c r="AF13841" s="4" t="s">
        <v>35</v>
      </c>
      <c r="AG13841" s="4"/>
    </row>
    <row r="13842" spans="1:33" ht="15" customHeight="1" x14ac:dyDescent="0.25">
      <c r="A13842" s="4">
        <v>5288</v>
      </c>
      <c r="B13842" s="18" t="s">
        <v>75</v>
      </c>
      <c r="C13842" s="4">
        <v>11</v>
      </c>
      <c r="D13842" s="4">
        <v>19</v>
      </c>
      <c r="E13842" s="4">
        <v>2</v>
      </c>
      <c r="F13842" s="4">
        <v>1</v>
      </c>
      <c r="G13842" s="4" t="s">
        <v>14</v>
      </c>
      <c r="H13842" s="19">
        <v>45900</v>
      </c>
      <c r="I13842" s="4" t="s">
        <v>327</v>
      </c>
      <c r="J13842" s="4"/>
      <c r="K13842" s="4"/>
      <c r="L13842" s="4"/>
      <c r="M13842" s="4"/>
      <c r="N13842" s="4"/>
      <c r="O13842" s="4">
        <v>9</v>
      </c>
      <c r="P13842" s="4"/>
      <c r="Q13842" s="4"/>
      <c r="R13842" s="4"/>
      <c r="S13842" s="4"/>
      <c r="T13842" s="4"/>
      <c r="U13842" s="4">
        <v>30</v>
      </c>
      <c r="V13842" s="20"/>
      <c r="W13842" s="20"/>
      <c r="X13842" s="21"/>
      <c r="Y13842" s="47">
        <f t="shared" si="216"/>
        <v>6.5934065934065929E-5</v>
      </c>
      <c r="Z13842" s="20"/>
      <c r="AA13842" s="4">
        <f>50*2*20+50*2.5*6+50*3*12</f>
        <v>4550</v>
      </c>
      <c r="AB13842" s="4"/>
      <c r="AC13842" s="4" t="s">
        <v>77</v>
      </c>
      <c r="AD13842" s="4" t="s">
        <v>78</v>
      </c>
      <c r="AE13842" s="4">
        <v>15</v>
      </c>
      <c r="AF13842" s="4" t="s">
        <v>35</v>
      </c>
      <c r="AG13842" s="4"/>
    </row>
    <row r="13843" spans="1:33" ht="15" customHeight="1" x14ac:dyDescent="0.25">
      <c r="A13843" s="4" t="s">
        <v>241</v>
      </c>
      <c r="B13843" s="18" t="s">
        <v>75</v>
      </c>
      <c r="C13843" s="4">
        <v>11</v>
      </c>
      <c r="D13843" s="4">
        <v>19</v>
      </c>
      <c r="E13843" s="4">
        <v>1</v>
      </c>
      <c r="F13843" s="4">
        <v>1</v>
      </c>
      <c r="G13843" s="4" t="s">
        <v>14</v>
      </c>
      <c r="H13843" s="19">
        <v>45900</v>
      </c>
      <c r="I13843" s="4" t="s">
        <v>327</v>
      </c>
      <c r="J13843" s="4"/>
      <c r="K13843" s="4"/>
      <c r="L13843" s="4"/>
      <c r="M13843" s="4"/>
      <c r="N13843" s="4"/>
      <c r="O13843" s="4">
        <v>10</v>
      </c>
      <c r="P13843" s="4"/>
      <c r="Q13843" s="4"/>
      <c r="R13843" s="4"/>
      <c r="S13843" s="4"/>
      <c r="T13843" s="4"/>
      <c r="U13843" s="4">
        <v>20</v>
      </c>
      <c r="V13843" s="20"/>
      <c r="W13843" s="20"/>
      <c r="X13843" s="21"/>
      <c r="Y13843" s="47">
        <f t="shared" si="216"/>
        <v>2.5641025641025641E-4</v>
      </c>
      <c r="Z13843" s="20"/>
      <c r="AA13843" s="4">
        <f>50*2*12+50*2.5*6</f>
        <v>1950</v>
      </c>
      <c r="AB13843" s="4"/>
      <c r="AC13843" s="4" t="s">
        <v>77</v>
      </c>
      <c r="AD13843" s="4" t="s">
        <v>86</v>
      </c>
      <c r="AE13843" s="4">
        <v>6</v>
      </c>
      <c r="AF13843" s="4" t="s">
        <v>35</v>
      </c>
      <c r="AG13843" s="4"/>
    </row>
    <row r="13844" spans="1:33" ht="15" customHeight="1" x14ac:dyDescent="0.25">
      <c r="A13844" s="4">
        <v>5715</v>
      </c>
      <c r="B13844" s="18" t="s">
        <v>75</v>
      </c>
      <c r="C13844" s="4">
        <v>11</v>
      </c>
      <c r="D13844" s="4">
        <v>19</v>
      </c>
      <c r="E13844" s="4">
        <v>1</v>
      </c>
      <c r="F13844" s="4">
        <v>1</v>
      </c>
      <c r="G13844" s="4" t="s">
        <v>14</v>
      </c>
      <c r="H13844" s="19">
        <v>45900</v>
      </c>
      <c r="I13844" s="4" t="s">
        <v>327</v>
      </c>
      <c r="J13844" s="4"/>
      <c r="K13844" s="4"/>
      <c r="L13844" s="4"/>
      <c r="M13844" s="4"/>
      <c r="N13844" s="4"/>
      <c r="O13844" s="4">
        <v>18</v>
      </c>
      <c r="P13844" s="4"/>
      <c r="Q13844" s="4"/>
      <c r="R13844" s="4"/>
      <c r="S13844" s="4"/>
      <c r="T13844" s="4"/>
      <c r="U13844" s="4">
        <v>30</v>
      </c>
      <c r="V13844" s="20"/>
      <c r="W13844" s="20"/>
      <c r="X13844" s="21"/>
      <c r="Y13844" s="47">
        <f t="shared" si="216"/>
        <v>2.0270270270270269E-4</v>
      </c>
      <c r="Z13844" s="20"/>
      <c r="AA13844" s="4">
        <f>50*2*10+50*2.5*2+50*3*6+50*2.7*6</f>
        <v>2960</v>
      </c>
      <c r="AB13844" s="4"/>
      <c r="AC13844" s="4" t="s">
        <v>77</v>
      </c>
      <c r="AD13844" s="4" t="s">
        <v>78</v>
      </c>
      <c r="AE13844" s="4">
        <v>15</v>
      </c>
      <c r="AF13844" s="4" t="s">
        <v>35</v>
      </c>
      <c r="AG13844" s="4"/>
    </row>
    <row r="13845" spans="1:33" ht="15" customHeight="1" x14ac:dyDescent="0.25">
      <c r="A13845" s="4" t="s">
        <v>204</v>
      </c>
      <c r="B13845" s="18" t="s">
        <v>75</v>
      </c>
      <c r="C13845" s="4">
        <v>11</v>
      </c>
      <c r="D13845" s="4" t="s">
        <v>131</v>
      </c>
      <c r="E13845" s="4">
        <v>1</v>
      </c>
      <c r="F13845" s="4">
        <v>1</v>
      </c>
      <c r="G13845" s="4" t="s">
        <v>14</v>
      </c>
      <c r="H13845" s="19">
        <v>45900</v>
      </c>
      <c r="I13845" s="4" t="s">
        <v>327</v>
      </c>
      <c r="J13845" s="4">
        <v>10</v>
      </c>
      <c r="K13845" s="4">
        <v>10</v>
      </c>
      <c r="L13845" s="4">
        <v>0</v>
      </c>
      <c r="M13845" s="4">
        <v>0</v>
      </c>
      <c r="N13845" s="4">
        <v>8</v>
      </c>
      <c r="O13845" s="4">
        <f>SUM(J13845:N13845)</f>
        <v>28</v>
      </c>
      <c r="P13845" s="4">
        <v>3</v>
      </c>
      <c r="Q13845" s="4">
        <v>2</v>
      </c>
      <c r="R13845" s="4">
        <v>1</v>
      </c>
      <c r="S13845" s="4">
        <v>0</v>
      </c>
      <c r="T13845" s="4">
        <v>2</v>
      </c>
      <c r="U13845" s="4">
        <v>8</v>
      </c>
      <c r="V13845" s="20"/>
      <c r="W13845" s="20"/>
      <c r="X13845" s="21"/>
      <c r="Y13845" s="47">
        <f t="shared" si="216"/>
        <v>1.2867647058823529E-3</v>
      </c>
      <c r="Z13845" s="20"/>
      <c r="AA13845" s="4">
        <f>80*3*10+80*2*2</f>
        <v>2720</v>
      </c>
      <c r="AB13845" s="4"/>
      <c r="AC13845" s="4" t="s">
        <v>77</v>
      </c>
      <c r="AD13845" s="4" t="s">
        <v>9</v>
      </c>
      <c r="AE13845" s="4"/>
      <c r="AF13845" s="4" t="s">
        <v>35</v>
      </c>
      <c r="AG13845" s="4"/>
    </row>
    <row r="13846" spans="1:33" ht="15" customHeight="1" x14ac:dyDescent="0.25">
      <c r="A13846" s="4">
        <v>2665</v>
      </c>
      <c r="B13846" s="18" t="s">
        <v>75</v>
      </c>
      <c r="C13846" s="4">
        <v>11</v>
      </c>
      <c r="D13846" s="4"/>
      <c r="E13846" s="4">
        <v>1</v>
      </c>
      <c r="F13846" s="4">
        <v>1</v>
      </c>
      <c r="G13846" s="4" t="s">
        <v>14</v>
      </c>
      <c r="H13846" s="19">
        <v>45900</v>
      </c>
      <c r="I13846" s="4" t="s">
        <v>327</v>
      </c>
      <c r="J13846" s="4">
        <v>4</v>
      </c>
      <c r="K13846" s="4">
        <v>0</v>
      </c>
      <c r="L13846" s="4">
        <v>3</v>
      </c>
      <c r="M13846" s="4">
        <v>2</v>
      </c>
      <c r="N13846" s="4">
        <v>1</v>
      </c>
      <c r="O13846" s="4">
        <f>SUM(J13846:N13846)</f>
        <v>10</v>
      </c>
      <c r="P13846" s="4">
        <v>7</v>
      </c>
      <c r="Q13846" s="4">
        <v>2</v>
      </c>
      <c r="R13846" s="4">
        <v>1</v>
      </c>
      <c r="S13846" s="4">
        <v>7</v>
      </c>
      <c r="T13846" s="4">
        <v>3</v>
      </c>
      <c r="U13846" s="4">
        <v>20</v>
      </c>
      <c r="V13846" s="20"/>
      <c r="W13846" s="20"/>
      <c r="X13846" s="21"/>
      <c r="Y13846" s="47">
        <f t="shared" si="216"/>
        <v>2.2727272727272727E-4</v>
      </c>
      <c r="Z13846" s="20"/>
      <c r="AA13846" s="4">
        <f>55*2*13+55*4*2+55*3*2</f>
        <v>2200</v>
      </c>
      <c r="AB13846" s="4"/>
      <c r="AC13846" s="4" t="s">
        <v>90</v>
      </c>
      <c r="AD13846" s="4" t="s">
        <v>86</v>
      </c>
      <c r="AE13846" s="4"/>
      <c r="AF13846" s="4" t="s">
        <v>35</v>
      </c>
      <c r="AG13846" s="4"/>
    </row>
    <row r="13847" spans="1:33" ht="15" customHeight="1" x14ac:dyDescent="0.25">
      <c r="A13847" s="4">
        <v>2602</v>
      </c>
      <c r="B13847" s="18" t="s">
        <v>75</v>
      </c>
      <c r="C13847" s="4">
        <v>10</v>
      </c>
      <c r="D13847" s="4">
        <v>18</v>
      </c>
      <c r="E13847" s="4">
        <v>1</v>
      </c>
      <c r="F13847" s="4">
        <v>1</v>
      </c>
      <c r="G13847" s="4" t="s">
        <v>14</v>
      </c>
      <c r="H13847" s="19">
        <v>45900</v>
      </c>
      <c r="I13847" s="4" t="s">
        <v>327</v>
      </c>
      <c r="J13847" s="4">
        <v>0</v>
      </c>
      <c r="K13847" s="4">
        <v>3</v>
      </c>
      <c r="L13847" s="4">
        <v>0</v>
      </c>
      <c r="M13847" s="4">
        <v>0</v>
      </c>
      <c r="N13847" s="4">
        <v>0</v>
      </c>
      <c r="O13847" s="4">
        <f>SUM(J13847:N13847)</f>
        <v>3</v>
      </c>
      <c r="P13847" s="4">
        <v>2</v>
      </c>
      <c r="Q13847" s="4">
        <v>6</v>
      </c>
      <c r="R13847" s="4">
        <v>5</v>
      </c>
      <c r="S13847" s="4">
        <v>4</v>
      </c>
      <c r="T13847" s="4">
        <v>0</v>
      </c>
      <c r="U13847" s="4">
        <v>17</v>
      </c>
      <c r="V13847" s="20"/>
      <c r="W13847" s="20"/>
      <c r="X13847" s="21"/>
      <c r="Y13847" s="47">
        <f t="shared" si="216"/>
        <v>4.2016806722689077E-5</v>
      </c>
      <c r="Z13847" s="20"/>
      <c r="AA13847" s="4">
        <f>60*4*7+60*6*7</f>
        <v>4200</v>
      </c>
      <c r="AB13847" s="4"/>
      <c r="AC13847" s="4" t="s">
        <v>90</v>
      </c>
      <c r="AD13847" s="4" t="s">
        <v>86</v>
      </c>
      <c r="AE13847" s="4"/>
      <c r="AF13847" s="4" t="s">
        <v>35</v>
      </c>
      <c r="AG13847" s="4"/>
    </row>
    <row r="13848" spans="1:33" ht="15" customHeight="1" x14ac:dyDescent="0.25">
      <c r="A13848" s="4">
        <v>2768</v>
      </c>
      <c r="B13848" s="18" t="s">
        <v>75</v>
      </c>
      <c r="C13848" s="4">
        <v>11</v>
      </c>
      <c r="D13848" s="4">
        <v>19</v>
      </c>
      <c r="E13848" s="4">
        <v>2</v>
      </c>
      <c r="F13848" s="4">
        <v>1</v>
      </c>
      <c r="G13848" s="4" t="s">
        <v>14</v>
      </c>
      <c r="H13848" s="19">
        <v>45900</v>
      </c>
      <c r="I13848" s="4" t="s">
        <v>327</v>
      </c>
      <c r="J13848" s="4"/>
      <c r="K13848" s="4"/>
      <c r="L13848" s="4"/>
      <c r="M13848" s="4"/>
      <c r="N13848" s="4"/>
      <c r="O13848" s="4">
        <v>34</v>
      </c>
      <c r="P13848" s="4"/>
      <c r="Q13848" s="4"/>
      <c r="R13848" s="4"/>
      <c r="S13848" s="4"/>
      <c r="T13848" s="4"/>
      <c r="U13848" s="4">
        <v>30</v>
      </c>
      <c r="V13848" s="20"/>
      <c r="W13848" s="20"/>
      <c r="X13848" s="21"/>
      <c r="Y13848" s="47">
        <f t="shared" si="216"/>
        <v>6.0670949321912915E-4</v>
      </c>
      <c r="Z13848" s="20"/>
      <c r="AA13848" s="4">
        <f>50*2.5*14+50*2+18</f>
        <v>1868</v>
      </c>
      <c r="AB13848" s="4"/>
      <c r="AC13848" s="4" t="s">
        <v>20</v>
      </c>
      <c r="AD13848" s="4" t="s">
        <v>86</v>
      </c>
      <c r="AE13848" s="4">
        <v>7</v>
      </c>
      <c r="AF13848" s="4" t="s">
        <v>35</v>
      </c>
      <c r="AG13848" s="4"/>
    </row>
    <row r="13849" spans="1:33" ht="15" customHeight="1" x14ac:dyDescent="0.25">
      <c r="A13849" s="4">
        <v>8092</v>
      </c>
      <c r="B13849" s="18" t="s">
        <v>75</v>
      </c>
      <c r="C13849" s="4">
        <v>11</v>
      </c>
      <c r="D13849" s="4"/>
      <c r="E13849" s="4">
        <v>1</v>
      </c>
      <c r="F13849" s="4">
        <v>1</v>
      </c>
      <c r="G13849" s="4" t="s">
        <v>14</v>
      </c>
      <c r="H13849" s="19">
        <v>45900</v>
      </c>
      <c r="I13849" s="4" t="s">
        <v>327</v>
      </c>
      <c r="J13849" s="4">
        <v>0.5</v>
      </c>
      <c r="K13849" s="4">
        <v>0</v>
      </c>
      <c r="L13849" s="4">
        <v>0</v>
      </c>
      <c r="M13849" s="4">
        <v>0.9</v>
      </c>
      <c r="N13849" s="4">
        <v>0</v>
      </c>
      <c r="O13849" s="4">
        <f>SUM(J13849:N13849)</f>
        <v>1.4</v>
      </c>
      <c r="P13849" s="4">
        <v>3</v>
      </c>
      <c r="Q13849" s="4">
        <v>2</v>
      </c>
      <c r="R13849" s="4">
        <v>4</v>
      </c>
      <c r="S13849" s="4">
        <v>1</v>
      </c>
      <c r="T13849" s="4">
        <v>0</v>
      </c>
      <c r="U13849" s="4">
        <v>10</v>
      </c>
      <c r="V13849" s="20"/>
      <c r="W13849" s="20"/>
      <c r="X13849" s="21"/>
      <c r="Y13849" s="47">
        <f t="shared" si="216"/>
        <v>1.5317286652078772E-5</v>
      </c>
      <c r="Z13849" s="20"/>
      <c r="AA13849" s="4">
        <f>58*6*10+60*4*8+60*3.5*6+62*4*10</f>
        <v>9140</v>
      </c>
      <c r="AB13849" s="4"/>
      <c r="AC13849" s="4" t="s">
        <v>77</v>
      </c>
      <c r="AD13849" s="4" t="s">
        <v>78</v>
      </c>
      <c r="AE13849" s="4">
        <v>15</v>
      </c>
      <c r="AF13849" s="4" t="s">
        <v>35</v>
      </c>
      <c r="AG13849" s="4"/>
    </row>
    <row r="13850" spans="1:33" ht="15" customHeight="1" x14ac:dyDescent="0.25">
      <c r="A13850" s="4">
        <v>5345</v>
      </c>
      <c r="B13850" s="18" t="s">
        <v>75</v>
      </c>
      <c r="C13850" s="4">
        <v>11</v>
      </c>
      <c r="D13850" s="4"/>
      <c r="E13850" s="4">
        <v>1</v>
      </c>
      <c r="F13850" s="4">
        <v>1</v>
      </c>
      <c r="G13850" s="4" t="s">
        <v>14</v>
      </c>
      <c r="H13850" s="19">
        <v>45900</v>
      </c>
      <c r="I13850" s="4" t="s">
        <v>327</v>
      </c>
      <c r="J13850" s="4">
        <v>0.5</v>
      </c>
      <c r="K13850" s="4">
        <v>0</v>
      </c>
      <c r="L13850" s="4">
        <v>0</v>
      </c>
      <c r="M13850" s="4">
        <v>0.9</v>
      </c>
      <c r="N13850" s="4">
        <v>0</v>
      </c>
      <c r="O13850" s="4">
        <f>SUM(J13850:N13850)</f>
        <v>1.4</v>
      </c>
      <c r="P13850" s="4">
        <v>3</v>
      </c>
      <c r="Q13850" s="4">
        <v>2</v>
      </c>
      <c r="R13850" s="4">
        <v>4</v>
      </c>
      <c r="S13850" s="4">
        <v>1</v>
      </c>
      <c r="T13850" s="4">
        <v>0</v>
      </c>
      <c r="U13850" s="4">
        <v>10</v>
      </c>
      <c r="V13850" s="20"/>
      <c r="W13850" s="20"/>
      <c r="X13850" s="21"/>
      <c r="Y13850" s="47">
        <f t="shared" si="216"/>
        <v>1.5317286652078772E-5</v>
      </c>
      <c r="Z13850" s="20"/>
      <c r="AA13850" s="4">
        <f>62*4*10+60*3.5*6+60*4*8+58*6*10</f>
        <v>9140</v>
      </c>
      <c r="AB13850" s="4"/>
      <c r="AC13850" s="4" t="s">
        <v>77</v>
      </c>
      <c r="AD13850" s="4" t="s">
        <v>78</v>
      </c>
      <c r="AE13850" s="4">
        <v>15</v>
      </c>
      <c r="AF13850" s="4" t="s">
        <v>35</v>
      </c>
      <c r="AG13850" s="4"/>
    </row>
    <row r="13851" spans="1:33" ht="15" customHeight="1" x14ac:dyDescent="0.25">
      <c r="A13851" s="4">
        <v>4516</v>
      </c>
      <c r="B13851" s="18" t="s">
        <v>75</v>
      </c>
      <c r="C13851" s="4">
        <v>11</v>
      </c>
      <c r="D13851" s="4"/>
      <c r="E13851" s="4">
        <v>1</v>
      </c>
      <c r="F13851" s="4">
        <v>1</v>
      </c>
      <c r="G13851" s="4" t="s">
        <v>14</v>
      </c>
      <c r="H13851" s="19">
        <v>45900</v>
      </c>
      <c r="I13851" s="4" t="s">
        <v>327</v>
      </c>
      <c r="J13851" s="4">
        <v>4</v>
      </c>
      <c r="K13851" s="4">
        <v>0</v>
      </c>
      <c r="L13851" s="4">
        <v>0</v>
      </c>
      <c r="M13851" s="4">
        <v>0</v>
      </c>
      <c r="N13851" s="4">
        <v>0</v>
      </c>
      <c r="O13851" s="4">
        <f>SUM(J13851:N13851)</f>
        <v>4</v>
      </c>
      <c r="P13851" s="4">
        <v>2</v>
      </c>
      <c r="Q13851" s="4">
        <v>2</v>
      </c>
      <c r="R13851" s="4">
        <v>0</v>
      </c>
      <c r="S13851" s="4">
        <v>0</v>
      </c>
      <c r="T13851" s="4">
        <v>0</v>
      </c>
      <c r="U13851" s="4">
        <v>4</v>
      </c>
      <c r="V13851" s="20"/>
      <c r="W13851" s="20"/>
      <c r="X13851" s="21"/>
      <c r="Y13851" s="47">
        <f t="shared" si="216"/>
        <v>2.8571428571428574E-4</v>
      </c>
      <c r="Z13851" s="20"/>
      <c r="AA13851" s="4">
        <f>100*2.5*14</f>
        <v>3500</v>
      </c>
      <c r="AB13851" s="4"/>
      <c r="AC13851" s="4" t="s">
        <v>77</v>
      </c>
      <c r="AD13851" s="4" t="s">
        <v>78</v>
      </c>
      <c r="AE13851" s="4"/>
      <c r="AF13851" s="4" t="s">
        <v>35</v>
      </c>
      <c r="AG13851" s="4"/>
    </row>
    <row r="13852" spans="1:33" ht="15" customHeight="1" x14ac:dyDescent="0.25">
      <c r="A13852" s="4" t="s">
        <v>266</v>
      </c>
      <c r="B13852" s="18" t="s">
        <v>75</v>
      </c>
      <c r="C13852" s="4">
        <v>11</v>
      </c>
      <c r="D13852" s="4" t="s">
        <v>131</v>
      </c>
      <c r="E13852" s="4">
        <v>2</v>
      </c>
      <c r="F13852" s="4">
        <v>1</v>
      </c>
      <c r="G13852" s="4" t="s">
        <v>14</v>
      </c>
      <c r="H13852" s="19">
        <v>45900</v>
      </c>
      <c r="I13852" s="4" t="s">
        <v>327</v>
      </c>
      <c r="J13852" s="4">
        <v>1</v>
      </c>
      <c r="K13852" s="4">
        <v>0</v>
      </c>
      <c r="L13852" s="4">
        <v>0</v>
      </c>
      <c r="M13852" s="4">
        <v>0</v>
      </c>
      <c r="N13852" s="4">
        <v>0</v>
      </c>
      <c r="O13852" s="4">
        <f>SUM(J13852:N13852)</f>
        <v>1</v>
      </c>
      <c r="P13852" s="4">
        <v>2</v>
      </c>
      <c r="Q13852" s="4">
        <v>2</v>
      </c>
      <c r="R13852" s="4">
        <v>0</v>
      </c>
      <c r="S13852" s="4">
        <v>2</v>
      </c>
      <c r="T13852" s="4">
        <v>0</v>
      </c>
      <c r="U13852" s="4">
        <v>6</v>
      </c>
      <c r="V13852" s="20"/>
      <c r="W13852" s="20"/>
      <c r="X13852" s="21"/>
      <c r="Y13852" s="47">
        <f t="shared" si="216"/>
        <v>7.4404761904761898E-5</v>
      </c>
      <c r="Z13852" s="20"/>
      <c r="AA13852" s="4">
        <f>70*2*16</f>
        <v>2240</v>
      </c>
      <c r="AB13852" s="4"/>
      <c r="AC13852" s="4" t="s">
        <v>77</v>
      </c>
      <c r="AD13852" s="4" t="s">
        <v>78</v>
      </c>
      <c r="AE13852" s="4">
        <v>20</v>
      </c>
      <c r="AF13852" s="4" t="s">
        <v>35</v>
      </c>
      <c r="AG13852" s="4"/>
    </row>
    <row r="13853" spans="1:33" ht="15" customHeight="1" x14ac:dyDescent="0.25">
      <c r="A13853" s="4">
        <v>8098</v>
      </c>
      <c r="B13853" s="18" t="s">
        <v>75</v>
      </c>
      <c r="C13853" s="4">
        <v>11</v>
      </c>
      <c r="D13853" s="4"/>
      <c r="E13853" s="4">
        <v>1</v>
      </c>
      <c r="F13853" s="4">
        <v>1</v>
      </c>
      <c r="G13853" s="4" t="s">
        <v>14</v>
      </c>
      <c r="H13853" s="19">
        <v>45900</v>
      </c>
      <c r="I13853" s="4" t="s">
        <v>327</v>
      </c>
      <c r="J13853" s="4">
        <v>7</v>
      </c>
      <c r="K13853" s="4">
        <v>5</v>
      </c>
      <c r="L13853" s="4">
        <v>0</v>
      </c>
      <c r="M13853" s="4">
        <v>0</v>
      </c>
      <c r="N13853" s="4">
        <v>0</v>
      </c>
      <c r="O13853" s="4">
        <f>SUM(J13853:N13853)</f>
        <v>12</v>
      </c>
      <c r="P13853" s="4">
        <v>2</v>
      </c>
      <c r="Q13853" s="4">
        <v>1</v>
      </c>
      <c r="R13853" s="4">
        <v>0</v>
      </c>
      <c r="S13853" s="4">
        <v>0</v>
      </c>
      <c r="T13853" s="4">
        <v>0</v>
      </c>
      <c r="U13853" s="4">
        <v>3</v>
      </c>
      <c r="V13853" s="20"/>
      <c r="W13853" s="20"/>
      <c r="X13853" s="21"/>
      <c r="Y13853" s="47">
        <f t="shared" si="216"/>
        <v>2.2377622377622378E-3</v>
      </c>
      <c r="Z13853" s="20"/>
      <c r="AA13853" s="4">
        <f>55*2.5*13</f>
        <v>1787.5</v>
      </c>
      <c r="AB13853" s="4"/>
      <c r="AC13853" s="4" t="s">
        <v>77</v>
      </c>
      <c r="AD13853" s="4" t="s">
        <v>110</v>
      </c>
      <c r="AE13853" s="4"/>
      <c r="AF13853" s="4" t="s">
        <v>35</v>
      </c>
      <c r="AG13853" s="4"/>
    </row>
    <row r="13854" spans="1:33" ht="15" customHeight="1" x14ac:dyDescent="0.25">
      <c r="A13854" s="4">
        <v>5710</v>
      </c>
      <c r="B13854" s="18" t="s">
        <v>75</v>
      </c>
      <c r="C13854" s="4">
        <v>11</v>
      </c>
      <c r="D13854" s="4">
        <v>22</v>
      </c>
      <c r="E13854" s="4">
        <v>2</v>
      </c>
      <c r="F13854" s="4">
        <v>1</v>
      </c>
      <c r="G13854" s="4" t="s">
        <v>14</v>
      </c>
      <c r="H13854" s="19">
        <v>45900</v>
      </c>
      <c r="I13854" s="4" t="s">
        <v>327</v>
      </c>
      <c r="J13854" s="4">
        <f>8+4+4+6</f>
        <v>22</v>
      </c>
      <c r="K13854" s="4">
        <v>0</v>
      </c>
      <c r="L13854" s="4">
        <v>0</v>
      </c>
      <c r="M13854" s="4">
        <v>0</v>
      </c>
      <c r="N13854" s="4">
        <v>0</v>
      </c>
      <c r="O13854" s="4">
        <f>SUM(J13854:N13854)</f>
        <v>22</v>
      </c>
      <c r="P13854" s="4">
        <v>4</v>
      </c>
      <c r="Q13854" s="4">
        <v>0</v>
      </c>
      <c r="R13854" s="4">
        <v>0</v>
      </c>
      <c r="S13854" s="4">
        <v>0</v>
      </c>
      <c r="T13854" s="4">
        <v>0</v>
      </c>
      <c r="U13854" s="4">
        <v>4</v>
      </c>
      <c r="V13854" s="20"/>
      <c r="W13854" s="20"/>
      <c r="X13854" s="21"/>
      <c r="Y13854" s="47">
        <f t="shared" si="216"/>
        <v>5.092592592592593E-3</v>
      </c>
      <c r="Z13854" s="20"/>
      <c r="AA13854" s="4">
        <f>60*3*6</f>
        <v>1080</v>
      </c>
      <c r="AB13854" s="4"/>
      <c r="AC13854" s="4" t="s">
        <v>77</v>
      </c>
      <c r="AD13854" s="4" t="s">
        <v>86</v>
      </c>
      <c r="AE13854" s="4"/>
      <c r="AF13854" s="4" t="s">
        <v>35</v>
      </c>
      <c r="AG13854" s="4"/>
    </row>
    <row r="13855" spans="1:33" ht="15" customHeight="1" x14ac:dyDescent="0.25">
      <c r="A13855" s="4" t="s">
        <v>350</v>
      </c>
      <c r="B13855" s="4" t="s">
        <v>75</v>
      </c>
      <c r="C13855" s="4">
        <v>12</v>
      </c>
      <c r="D13855" s="4" t="s">
        <v>131</v>
      </c>
      <c r="E13855" s="4">
        <v>2</v>
      </c>
      <c r="F13855" s="4">
        <v>1</v>
      </c>
      <c r="G13855" s="4" t="s">
        <v>14</v>
      </c>
      <c r="H13855" s="26">
        <v>45900</v>
      </c>
      <c r="I13855" s="4" t="s">
        <v>327</v>
      </c>
      <c r="J13855" s="4">
        <v>1</v>
      </c>
      <c r="K13855" s="4">
        <v>0</v>
      </c>
      <c r="L13855" s="4">
        <v>0</v>
      </c>
      <c r="M13855" s="4">
        <v>0</v>
      </c>
      <c r="N13855" s="4">
        <v>0</v>
      </c>
      <c r="O13855" s="4">
        <f>SUM(J13855:N13855)</f>
        <v>1</v>
      </c>
      <c r="P13855" s="4">
        <v>2</v>
      </c>
      <c r="Q13855" s="4">
        <v>0</v>
      </c>
      <c r="R13855" s="4">
        <v>0</v>
      </c>
      <c r="S13855" s="4">
        <v>0</v>
      </c>
      <c r="T13855" s="4">
        <v>0</v>
      </c>
      <c r="U13855" s="4">
        <v>2</v>
      </c>
      <c r="V13855" s="20">
        <f>O13855/U13855/F13855</f>
        <v>0.5</v>
      </c>
      <c r="W13855" s="4"/>
      <c r="X13855" s="4">
        <f>F13855*U13855</f>
        <v>2</v>
      </c>
      <c r="Y13855" s="47">
        <f t="shared" si="216"/>
        <v>9.6153846153846159E-4</v>
      </c>
      <c r="Z13855" s="4"/>
      <c r="AA13855" s="4">
        <f>65*2*4</f>
        <v>520</v>
      </c>
      <c r="AB13855" s="4"/>
      <c r="AC13855" s="4" t="s">
        <v>77</v>
      </c>
      <c r="AD13855" s="4" t="s">
        <v>86</v>
      </c>
      <c r="AE13855" s="4"/>
      <c r="AF13855" s="4" t="s">
        <v>34</v>
      </c>
      <c r="AG13855" s="4"/>
    </row>
    <row r="13856" spans="1:33" ht="15" customHeight="1" x14ac:dyDescent="0.25">
      <c r="A13856" s="4" t="s">
        <v>352</v>
      </c>
      <c r="B13856" s="4" t="s">
        <v>75</v>
      </c>
      <c r="C13856" s="4">
        <v>12</v>
      </c>
      <c r="D13856" s="4">
        <v>12</v>
      </c>
      <c r="E13856" s="4">
        <v>2</v>
      </c>
      <c r="F13856" s="4">
        <v>1</v>
      </c>
      <c r="G13856" s="4" t="s">
        <v>14</v>
      </c>
      <c r="H13856" s="26">
        <v>45900</v>
      </c>
      <c r="I13856" s="4" t="s">
        <v>327</v>
      </c>
      <c r="J13856" s="4">
        <v>2</v>
      </c>
      <c r="K13856" s="4">
        <v>0</v>
      </c>
      <c r="L13856" s="4">
        <v>0</v>
      </c>
      <c r="M13856" s="4">
        <v>0</v>
      </c>
      <c r="N13856" s="4">
        <v>0</v>
      </c>
      <c r="O13856" s="4">
        <f>SUM(J13856:N13856)</f>
        <v>2</v>
      </c>
      <c r="P13856" s="4">
        <v>2</v>
      </c>
      <c r="Q13856" s="4">
        <v>0</v>
      </c>
      <c r="R13856" s="4">
        <v>0</v>
      </c>
      <c r="S13856" s="4">
        <v>0</v>
      </c>
      <c r="T13856" s="4">
        <v>0</v>
      </c>
      <c r="U13856" s="4">
        <v>11</v>
      </c>
      <c r="V13856" s="20">
        <f>O13856/U13856/F13856</f>
        <v>0.18181818181818182</v>
      </c>
      <c r="W13856" s="4"/>
      <c r="X13856" s="4">
        <f>F13856*U13856</f>
        <v>11</v>
      </c>
      <c r="Y13856" s="47">
        <f t="shared" si="216"/>
        <v>6.993006993006993E-4</v>
      </c>
      <c r="Z13856" s="4"/>
      <c r="AA13856" s="4">
        <f>60+200</f>
        <v>260</v>
      </c>
      <c r="AB13856" s="4"/>
      <c r="AC13856" s="4" t="s">
        <v>77</v>
      </c>
      <c r="AD13856" s="4" t="s">
        <v>78</v>
      </c>
      <c r="AE13856" s="4"/>
      <c r="AF13856" s="4" t="s">
        <v>34</v>
      </c>
      <c r="AG13856" s="4"/>
    </row>
    <row r="13857" spans="1:33" ht="15" customHeight="1" x14ac:dyDescent="0.25">
      <c r="A13857" s="4" t="s">
        <v>274</v>
      </c>
      <c r="B13857" s="4" t="s">
        <v>75</v>
      </c>
      <c r="C13857" s="4">
        <v>12</v>
      </c>
      <c r="D13857" s="4">
        <v>14</v>
      </c>
      <c r="E13857" s="4">
        <v>1</v>
      </c>
      <c r="F13857" s="4">
        <v>1</v>
      </c>
      <c r="G13857" s="4" t="s">
        <v>14</v>
      </c>
      <c r="H13857" s="26">
        <v>45900</v>
      </c>
      <c r="I13857" s="4" t="s">
        <v>327</v>
      </c>
      <c r="J13857" s="4">
        <v>7</v>
      </c>
      <c r="K13857" s="4">
        <v>0</v>
      </c>
      <c r="L13857" s="4">
        <v>0</v>
      </c>
      <c r="M13857" s="4">
        <v>0</v>
      </c>
      <c r="N13857" s="4">
        <v>0</v>
      </c>
      <c r="O13857" s="4">
        <f>SUM(J13857:N13857)</f>
        <v>7</v>
      </c>
      <c r="P13857" s="4">
        <v>5</v>
      </c>
      <c r="Q13857" s="4">
        <v>0</v>
      </c>
      <c r="R13857" s="4">
        <v>0</v>
      </c>
      <c r="S13857" s="4">
        <v>0</v>
      </c>
      <c r="T13857" s="4">
        <v>0</v>
      </c>
      <c r="U13857" s="4">
        <f>SUM(P13857:T13857)</f>
        <v>5</v>
      </c>
      <c r="V13857" s="20">
        <f>O13857/U13857/F13857</f>
        <v>1.4</v>
      </c>
      <c r="W13857" s="4"/>
      <c r="X13857" s="4">
        <f>F13857*U13857</f>
        <v>5</v>
      </c>
      <c r="Y13857" s="47">
        <f t="shared" si="216"/>
        <v>2.0833333333333333E-3</v>
      </c>
      <c r="Z13857" s="4"/>
      <c r="AA13857" s="4">
        <f>70*2.4*4</f>
        <v>672</v>
      </c>
      <c r="AB13857" s="4"/>
      <c r="AC13857" s="4" t="s">
        <v>124</v>
      </c>
      <c r="AD13857" s="4" t="s">
        <v>78</v>
      </c>
      <c r="AE13857" s="4">
        <v>35</v>
      </c>
      <c r="AF13857" s="4" t="s">
        <v>34</v>
      </c>
      <c r="AG13857" s="4"/>
    </row>
    <row r="13858" spans="1:33" ht="15" customHeight="1" x14ac:dyDescent="0.25">
      <c r="A13858" s="4">
        <v>5223</v>
      </c>
      <c r="B13858" s="4" t="s">
        <v>75</v>
      </c>
      <c r="C13858" s="4">
        <v>12</v>
      </c>
      <c r="D13858" s="4">
        <v>12</v>
      </c>
      <c r="E13858" s="4">
        <v>1</v>
      </c>
      <c r="F13858" s="4">
        <v>1</v>
      </c>
      <c r="G13858" s="4" t="s">
        <v>14</v>
      </c>
      <c r="H13858" s="26">
        <v>45900</v>
      </c>
      <c r="I13858" s="4" t="s">
        <v>327</v>
      </c>
      <c r="J13858" s="4">
        <v>0</v>
      </c>
      <c r="K13858" s="4">
        <v>0</v>
      </c>
      <c r="L13858" s="4">
        <v>2</v>
      </c>
      <c r="M13858" s="4">
        <v>0</v>
      </c>
      <c r="N13858" s="4">
        <v>0</v>
      </c>
      <c r="O13858" s="4">
        <f>SUM(J13858:N13858)</f>
        <v>2</v>
      </c>
      <c r="P13858" s="4">
        <v>1</v>
      </c>
      <c r="Q13858" s="4">
        <v>2</v>
      </c>
      <c r="R13858" s="4">
        <v>1</v>
      </c>
      <c r="S13858" s="4">
        <v>1</v>
      </c>
      <c r="T13858" s="4">
        <v>1</v>
      </c>
      <c r="U13858" s="4">
        <f>SUM(P13858:T13858)</f>
        <v>6</v>
      </c>
      <c r="V13858" s="20">
        <f>O13858/U13858/F13858</f>
        <v>0.33333333333333331</v>
      </c>
      <c r="W13858" s="4"/>
      <c r="X13858" s="4">
        <f>F13858*U13858</f>
        <v>6</v>
      </c>
      <c r="Y13858" s="47">
        <f t="shared" si="216"/>
        <v>1.8896447467876037E-4</v>
      </c>
      <c r="Z13858" s="4"/>
      <c r="AA13858" s="4">
        <f>70*2.8*9</f>
        <v>1764</v>
      </c>
      <c r="AB13858" s="4"/>
      <c r="AC13858" s="4" t="s">
        <v>77</v>
      </c>
      <c r="AD13858" s="4" t="s">
        <v>110</v>
      </c>
      <c r="AE13858" s="4"/>
      <c r="AF13858" s="4" t="s">
        <v>34</v>
      </c>
      <c r="AG13858" s="4"/>
    </row>
    <row r="13859" spans="1:33" ht="15" customHeight="1" x14ac:dyDescent="0.25">
      <c r="A13859" s="4" t="s">
        <v>218</v>
      </c>
      <c r="B13859" s="4" t="s">
        <v>75</v>
      </c>
      <c r="C13859" s="4">
        <v>12</v>
      </c>
      <c r="D13859" s="4"/>
      <c r="E13859" s="4">
        <v>1</v>
      </c>
      <c r="F13859" s="4">
        <v>1</v>
      </c>
      <c r="G13859" s="4" t="s">
        <v>14</v>
      </c>
      <c r="H13859" s="26">
        <v>45900</v>
      </c>
      <c r="I13859" s="4" t="s">
        <v>327</v>
      </c>
      <c r="J13859" s="4">
        <v>0</v>
      </c>
      <c r="K13859" s="4">
        <v>0</v>
      </c>
      <c r="L13859" s="4">
        <v>2</v>
      </c>
      <c r="M13859" s="4">
        <v>0</v>
      </c>
      <c r="N13859" s="4">
        <v>0</v>
      </c>
      <c r="O13859" s="4">
        <f>SUM(J13859:N13859)</f>
        <v>2</v>
      </c>
      <c r="P13859" s="4">
        <v>1</v>
      </c>
      <c r="Q13859" s="4">
        <v>0</v>
      </c>
      <c r="R13859" s="4">
        <v>1</v>
      </c>
      <c r="S13859" s="4">
        <v>0</v>
      </c>
      <c r="T13859" s="4">
        <v>0</v>
      </c>
      <c r="U13859" s="4">
        <f>SUM(P13859:T13859)</f>
        <v>2</v>
      </c>
      <c r="V13859" s="20">
        <f>O13859/U13859/F13859</f>
        <v>1</v>
      </c>
      <c r="W13859" s="4"/>
      <c r="X13859" s="4">
        <f>F13859*U13859</f>
        <v>2</v>
      </c>
      <c r="Y13859" s="47">
        <f t="shared" si="216"/>
        <v>1.2755102040816326E-3</v>
      </c>
      <c r="Z13859" s="4"/>
      <c r="AA13859" s="4">
        <f>70*2.8*4</f>
        <v>784</v>
      </c>
      <c r="AB13859" s="4"/>
      <c r="AC13859" s="4" t="s">
        <v>77</v>
      </c>
      <c r="AD13859" s="4" t="s">
        <v>110</v>
      </c>
      <c r="AE13859" s="4"/>
      <c r="AF13859" s="4" t="s">
        <v>34</v>
      </c>
      <c r="AG13859" s="4"/>
    </row>
    <row r="13860" spans="1:33" ht="15" customHeight="1" x14ac:dyDescent="0.25">
      <c r="A13860" s="4">
        <v>1594</v>
      </c>
      <c r="B13860" s="4" t="s">
        <v>75</v>
      </c>
      <c r="C13860" s="4">
        <v>12</v>
      </c>
      <c r="D13860" s="4">
        <v>14</v>
      </c>
      <c r="E13860" s="4">
        <v>1</v>
      </c>
      <c r="F13860" s="4">
        <v>1</v>
      </c>
      <c r="G13860" s="4" t="s">
        <v>14</v>
      </c>
      <c r="H13860" s="26">
        <v>45900</v>
      </c>
      <c r="I13860" s="4" t="s">
        <v>327</v>
      </c>
      <c r="J13860" s="4">
        <v>0</v>
      </c>
      <c r="K13860" s="4">
        <v>0</v>
      </c>
      <c r="L13860" s="4">
        <v>0</v>
      </c>
      <c r="M13860" s="4">
        <v>3</v>
      </c>
      <c r="N13860" s="4">
        <v>0</v>
      </c>
      <c r="O13860" s="4">
        <f>SUM(J13860:N13860)</f>
        <v>3</v>
      </c>
      <c r="P13860" s="4">
        <v>2</v>
      </c>
      <c r="Q13860" s="4">
        <v>1</v>
      </c>
      <c r="R13860" s="4">
        <v>0</v>
      </c>
      <c r="S13860" s="4">
        <v>3</v>
      </c>
      <c r="T13860" s="4">
        <v>0</v>
      </c>
      <c r="U13860" s="4">
        <f>SUM(P13860:T13860)</f>
        <v>6</v>
      </c>
      <c r="V13860" s="20">
        <f>O13860/U13860/F13860</f>
        <v>0.5</v>
      </c>
      <c r="W13860" s="4"/>
      <c r="X13860" s="4">
        <f>F13860*U13860</f>
        <v>6</v>
      </c>
      <c r="Y13860" s="47">
        <f t="shared" si="216"/>
        <v>2.2675736961451248E-4</v>
      </c>
      <c r="Z13860" s="4"/>
      <c r="AA13860" s="4">
        <f>65*3*9+50*3*3</f>
        <v>2205</v>
      </c>
      <c r="AB13860" s="4"/>
      <c r="AC13860" s="4" t="s">
        <v>77</v>
      </c>
      <c r="AD13860" s="4" t="s">
        <v>78</v>
      </c>
      <c r="AE13860" s="4">
        <v>15</v>
      </c>
      <c r="AF13860" s="4" t="s">
        <v>34</v>
      </c>
      <c r="AG13860" s="4"/>
    </row>
    <row r="13861" spans="1:33" ht="15" customHeight="1" x14ac:dyDescent="0.25">
      <c r="A13861" s="4" t="s">
        <v>158</v>
      </c>
      <c r="B13861" s="4" t="s">
        <v>75</v>
      </c>
      <c r="C13861" s="4">
        <v>12</v>
      </c>
      <c r="D13861" s="4">
        <v>14</v>
      </c>
      <c r="E13861" s="4">
        <v>1</v>
      </c>
      <c r="F13861" s="4">
        <v>1</v>
      </c>
      <c r="G13861" s="4" t="s">
        <v>14</v>
      </c>
      <c r="H13861" s="26">
        <v>45900</v>
      </c>
      <c r="I13861" s="4" t="s">
        <v>327</v>
      </c>
      <c r="J13861" s="4">
        <v>3</v>
      </c>
      <c r="K13861" s="4">
        <v>0</v>
      </c>
      <c r="L13861" s="4">
        <v>3</v>
      </c>
      <c r="M13861" s="4">
        <v>0</v>
      </c>
      <c r="N13861" s="4">
        <v>0</v>
      </c>
      <c r="O13861" s="4">
        <f>SUM(J13861:N13861)</f>
        <v>6</v>
      </c>
      <c r="P13861" s="4">
        <v>3</v>
      </c>
      <c r="Q13861" s="4">
        <v>1</v>
      </c>
      <c r="R13861" s="4">
        <v>2</v>
      </c>
      <c r="S13861" s="4">
        <v>0</v>
      </c>
      <c r="T13861" s="4">
        <v>0</v>
      </c>
      <c r="U13861" s="4">
        <f>SUM(P13861:T13861)</f>
        <v>6</v>
      </c>
      <c r="V13861" s="20">
        <f>O13861/U13861/F13861</f>
        <v>1</v>
      </c>
      <c r="W13861" s="4"/>
      <c r="X13861" s="4">
        <f>F13861*U13861</f>
        <v>6</v>
      </c>
      <c r="Y13861" s="47" t="e">
        <f t="shared" si="216"/>
        <v>#DIV/0!</v>
      </c>
      <c r="Z13861" s="4"/>
      <c r="AA13861" s="4"/>
      <c r="AB13861" s="4"/>
      <c r="AC13861" s="4"/>
      <c r="AD13861" s="4"/>
      <c r="AE13861" s="4"/>
      <c r="AF13861" s="4" t="s">
        <v>34</v>
      </c>
      <c r="AG13861" s="4" t="s">
        <v>358</v>
      </c>
    </row>
    <row r="13862" spans="1:33" ht="15" customHeight="1" x14ac:dyDescent="0.25">
      <c r="A13862" s="4">
        <v>5353</v>
      </c>
      <c r="B13862" s="4" t="s">
        <v>75</v>
      </c>
      <c r="C13862" s="4">
        <v>12</v>
      </c>
      <c r="D13862" s="4">
        <v>14</v>
      </c>
      <c r="E13862" s="4">
        <v>1</v>
      </c>
      <c r="F13862" s="4">
        <v>1</v>
      </c>
      <c r="G13862" s="4" t="s">
        <v>14</v>
      </c>
      <c r="H13862" s="26">
        <v>45900</v>
      </c>
      <c r="I13862" s="4" t="s">
        <v>327</v>
      </c>
      <c r="J13862" s="4">
        <v>0</v>
      </c>
      <c r="K13862" s="4">
        <v>3</v>
      </c>
      <c r="L13862" s="4">
        <v>0</v>
      </c>
      <c r="M13862" s="4">
        <v>3</v>
      </c>
      <c r="N13862" s="4">
        <v>0</v>
      </c>
      <c r="O13862" s="4">
        <f>SUM(J13862:N13862)</f>
        <v>6</v>
      </c>
      <c r="P13862" s="4">
        <v>3</v>
      </c>
      <c r="Q13862" s="4">
        <v>2</v>
      </c>
      <c r="R13862" s="4">
        <v>1</v>
      </c>
      <c r="S13862" s="4">
        <v>3</v>
      </c>
      <c r="T13862" s="4">
        <v>0</v>
      </c>
      <c r="U13862" s="4">
        <f>SUM(P13862:T13862)</f>
        <v>9</v>
      </c>
      <c r="V13862" s="20">
        <f>O13862/U13862/F13862</f>
        <v>0.66666666666666663</v>
      </c>
      <c r="W13862" s="4"/>
      <c r="X13862" s="4">
        <f>F13862*U13862</f>
        <v>9</v>
      </c>
      <c r="Y13862" s="47">
        <f t="shared" si="216"/>
        <v>2.6936026936026934E-4</v>
      </c>
      <c r="Z13862" s="4"/>
      <c r="AA13862" s="4">
        <f>75*3*11</f>
        <v>2475</v>
      </c>
      <c r="AB13862" s="4"/>
      <c r="AC13862" s="4" t="s">
        <v>77</v>
      </c>
      <c r="AD13862" s="4" t="s">
        <v>78</v>
      </c>
      <c r="AE13862" s="4">
        <v>15</v>
      </c>
      <c r="AF13862" s="4" t="s">
        <v>34</v>
      </c>
      <c r="AG13862" s="4"/>
    </row>
    <row r="13863" spans="1:33" ht="15" customHeight="1" x14ac:dyDescent="0.25">
      <c r="A13863" s="4" t="s">
        <v>163</v>
      </c>
      <c r="B13863" s="4" t="s">
        <v>75</v>
      </c>
      <c r="C13863" s="4">
        <v>12</v>
      </c>
      <c r="D13863" s="4">
        <v>14</v>
      </c>
      <c r="E13863" s="4">
        <v>1</v>
      </c>
      <c r="F13863" s="4">
        <v>1</v>
      </c>
      <c r="G13863" s="4" t="s">
        <v>14</v>
      </c>
      <c r="H13863" s="26">
        <v>45900</v>
      </c>
      <c r="I13863" s="4" t="s">
        <v>327</v>
      </c>
      <c r="J13863" s="4">
        <v>2</v>
      </c>
      <c r="K13863" s="4">
        <v>0</v>
      </c>
      <c r="L13863" s="4">
        <v>0</v>
      </c>
      <c r="M13863" s="4">
        <v>0</v>
      </c>
      <c r="N13863" s="4">
        <v>0</v>
      </c>
      <c r="O13863" s="4">
        <f>SUM(J13863:N13863)</f>
        <v>2</v>
      </c>
      <c r="P13863" s="4">
        <v>6</v>
      </c>
      <c r="Q13863" s="4">
        <v>0</v>
      </c>
      <c r="R13863" s="4">
        <v>0</v>
      </c>
      <c r="S13863" s="4">
        <v>0</v>
      </c>
      <c r="T13863" s="4">
        <v>0</v>
      </c>
      <c r="U13863" s="4">
        <f>SUM(P13863:T13863)</f>
        <v>6</v>
      </c>
      <c r="V13863" s="20">
        <f>O13863/U13863/F13863</f>
        <v>0.33333333333333331</v>
      </c>
      <c r="W13863" s="4"/>
      <c r="X13863" s="4">
        <f>F13863*U13863</f>
        <v>6</v>
      </c>
      <c r="Y13863" s="47">
        <f t="shared" si="216"/>
        <v>3.8986354775828459E-4</v>
      </c>
      <c r="Z13863" s="4"/>
      <c r="AA13863" s="4">
        <f>75*4.6*2+75*2.2</f>
        <v>855</v>
      </c>
      <c r="AB13863" s="4"/>
      <c r="AC13863" s="4" t="s">
        <v>77</v>
      </c>
      <c r="AD13863" s="4" t="s">
        <v>78</v>
      </c>
      <c r="AE13863" s="4">
        <v>5</v>
      </c>
      <c r="AF13863" s="4" t="s">
        <v>34</v>
      </c>
      <c r="AG13863" s="4"/>
    </row>
    <row r="13864" spans="1:33" ht="15" customHeight="1" x14ac:dyDescent="0.25">
      <c r="A13864" s="4">
        <v>5592</v>
      </c>
      <c r="B13864" s="4" t="s">
        <v>75</v>
      </c>
      <c r="C13864" s="4">
        <v>12</v>
      </c>
      <c r="D13864" s="4">
        <v>11</v>
      </c>
      <c r="E13864" s="4">
        <v>2</v>
      </c>
      <c r="F13864" s="4">
        <v>1</v>
      </c>
      <c r="G13864" s="4" t="s">
        <v>14</v>
      </c>
      <c r="H13864" s="26">
        <v>45900</v>
      </c>
      <c r="I13864" s="4" t="s">
        <v>327</v>
      </c>
      <c r="J13864" s="4">
        <v>1</v>
      </c>
      <c r="K13864" s="4">
        <v>1</v>
      </c>
      <c r="L13864" s="4">
        <v>0</v>
      </c>
      <c r="M13864" s="4">
        <v>0</v>
      </c>
      <c r="N13864" s="4">
        <v>0</v>
      </c>
      <c r="O13864" s="4">
        <f>SUM(J13864:N13864)</f>
        <v>2</v>
      </c>
      <c r="P13864" s="4">
        <v>3</v>
      </c>
      <c r="Q13864" s="4">
        <v>3</v>
      </c>
      <c r="R13864" s="4">
        <v>0</v>
      </c>
      <c r="S13864" s="4">
        <v>3</v>
      </c>
      <c r="T13864" s="4">
        <v>0</v>
      </c>
      <c r="U13864" s="4">
        <f>SUM(P13864:T13864)</f>
        <v>9</v>
      </c>
      <c r="V13864" s="20">
        <f>O13864/U13864/F13864</f>
        <v>0.22222222222222221</v>
      </c>
      <c r="W13864" s="4"/>
      <c r="X13864" s="4">
        <f>F13864*U13864</f>
        <v>9</v>
      </c>
      <c r="Y13864" s="47">
        <f t="shared" si="216"/>
        <v>5.7097179399337669E-5</v>
      </c>
      <c r="Z13864" s="4"/>
      <c r="AA13864" s="4">
        <f>70*3.8*8+70*5.8*2+70*6.8*2</f>
        <v>3892</v>
      </c>
      <c r="AB13864" s="4"/>
      <c r="AC13864" s="4" t="s">
        <v>77</v>
      </c>
      <c r="AD13864" s="4" t="s">
        <v>78</v>
      </c>
      <c r="AE13864" s="4">
        <v>3.3</v>
      </c>
      <c r="AF13864" s="4" t="s">
        <v>34</v>
      </c>
      <c r="AG13864" s="4"/>
    </row>
    <row r="13865" spans="1:33" ht="15" customHeight="1" x14ac:dyDescent="0.25">
      <c r="A13865" s="4">
        <v>2026</v>
      </c>
      <c r="B13865" s="4" t="s">
        <v>75</v>
      </c>
      <c r="C13865" s="4">
        <v>12</v>
      </c>
      <c r="D13865" s="4">
        <v>11</v>
      </c>
      <c r="E13865" s="4">
        <v>2</v>
      </c>
      <c r="F13865" s="4">
        <v>1</v>
      </c>
      <c r="G13865" s="4" t="s">
        <v>14</v>
      </c>
      <c r="H13865" s="26">
        <v>45900</v>
      </c>
      <c r="I13865" s="4" t="s">
        <v>327</v>
      </c>
      <c r="J13865" s="4">
        <v>0</v>
      </c>
      <c r="K13865" s="4">
        <v>1</v>
      </c>
      <c r="L13865" s="4">
        <v>0</v>
      </c>
      <c r="M13865" s="4">
        <v>0</v>
      </c>
      <c r="N13865" s="4">
        <v>0</v>
      </c>
      <c r="O13865" s="4">
        <f>SUM(J13865:N13865)</f>
        <v>1</v>
      </c>
      <c r="P13865" s="4">
        <v>2</v>
      </c>
      <c r="Q13865" s="4">
        <v>2</v>
      </c>
      <c r="R13865" s="4">
        <v>0</v>
      </c>
      <c r="S13865" s="4">
        <v>3</v>
      </c>
      <c r="T13865" s="4">
        <v>0</v>
      </c>
      <c r="U13865" s="4">
        <f>SUM(P13865:T13865)</f>
        <v>7</v>
      </c>
      <c r="V13865" s="20">
        <f>O13865/U13865/F13865</f>
        <v>0.14285714285714285</v>
      </c>
      <c r="W13865" s="4"/>
      <c r="X13865" s="4">
        <f>F13865*U13865</f>
        <v>7</v>
      </c>
      <c r="Y13865" s="47">
        <f t="shared" si="216"/>
        <v>6.0738581146744409E-5</v>
      </c>
      <c r="Z13865" s="4"/>
      <c r="AA13865" s="4">
        <f>70*3.8*3+70*4.8*2+70*5.8+70*6.8</f>
        <v>2352</v>
      </c>
      <c r="AB13865" s="4"/>
      <c r="AC13865" s="4" t="s">
        <v>77</v>
      </c>
      <c r="AD13865" s="4" t="s">
        <v>78</v>
      </c>
      <c r="AE13865" s="4">
        <v>15</v>
      </c>
      <c r="AF13865" s="4" t="s">
        <v>34</v>
      </c>
      <c r="AG13865" s="4" t="s">
        <v>361</v>
      </c>
    </row>
    <row r="13866" spans="1:33" ht="15" customHeight="1" x14ac:dyDescent="0.25">
      <c r="A13866" s="4">
        <v>5361</v>
      </c>
      <c r="B13866" s="4" t="s">
        <v>75</v>
      </c>
      <c r="C13866" s="4">
        <v>12</v>
      </c>
      <c r="D13866" s="4">
        <v>11</v>
      </c>
      <c r="E13866" s="4">
        <v>2</v>
      </c>
      <c r="F13866" s="4">
        <v>1</v>
      </c>
      <c r="G13866" s="4" t="s">
        <v>14</v>
      </c>
      <c r="H13866" s="26">
        <v>45900</v>
      </c>
      <c r="I13866" s="4" t="s">
        <v>327</v>
      </c>
      <c r="J13866" s="4"/>
      <c r="K13866" s="4"/>
      <c r="L13866" s="4"/>
      <c r="M13866" s="4"/>
      <c r="N13866" s="4"/>
      <c r="O13866" s="4">
        <v>6</v>
      </c>
      <c r="P13866" s="4">
        <v>4</v>
      </c>
      <c r="Q13866" s="4">
        <v>3</v>
      </c>
      <c r="R13866" s="4">
        <v>6</v>
      </c>
      <c r="S13866" s="4">
        <v>3</v>
      </c>
      <c r="T13866" s="4">
        <v>0</v>
      </c>
      <c r="U13866" s="4">
        <f>SUM(P13866:T13866)</f>
        <v>16</v>
      </c>
      <c r="V13866" s="20">
        <f>O13866/U13866/F13866</f>
        <v>0.375</v>
      </c>
      <c r="W13866" s="4"/>
      <c r="X13866" s="4">
        <f>F13866*U13866</f>
        <v>16</v>
      </c>
      <c r="Y13866" s="47">
        <f t="shared" si="216"/>
        <v>1.050420168067227E-4</v>
      </c>
      <c r="Z13866" s="4"/>
      <c r="AA13866" s="4">
        <f>70*4*6+70*6*2+70*7*2+70</f>
        <v>3570</v>
      </c>
      <c r="AB13866" s="4"/>
      <c r="AC13866" s="4" t="s">
        <v>77</v>
      </c>
      <c r="AD13866" s="4" t="s">
        <v>78</v>
      </c>
      <c r="AE13866" s="4"/>
      <c r="AF13866" s="4" t="s">
        <v>34</v>
      </c>
      <c r="AG13866" s="4"/>
    </row>
    <row r="13867" spans="1:33" ht="15" customHeight="1" x14ac:dyDescent="0.25">
      <c r="A13867" s="4" t="s">
        <v>155</v>
      </c>
      <c r="B13867" s="4" t="s">
        <v>75</v>
      </c>
      <c r="C13867" s="4">
        <v>12</v>
      </c>
      <c r="D13867" s="4">
        <v>14</v>
      </c>
      <c r="E13867" s="4">
        <v>1</v>
      </c>
      <c r="F13867" s="4">
        <v>1</v>
      </c>
      <c r="G13867" s="4" t="s">
        <v>14</v>
      </c>
      <c r="H13867" s="26">
        <v>45900</v>
      </c>
      <c r="I13867" s="4" t="s">
        <v>327</v>
      </c>
      <c r="J13867" s="4">
        <v>0</v>
      </c>
      <c r="K13867" s="4">
        <v>2</v>
      </c>
      <c r="L13867" s="4">
        <v>0</v>
      </c>
      <c r="M13867" s="4">
        <v>0</v>
      </c>
      <c r="N13867" s="4">
        <v>1.8</v>
      </c>
      <c r="O13867" s="4">
        <f>SUM(J13867:N13867)</f>
        <v>3.8</v>
      </c>
      <c r="P13867" s="4">
        <v>0</v>
      </c>
      <c r="Q13867" s="4">
        <v>2</v>
      </c>
      <c r="R13867" s="4">
        <v>0</v>
      </c>
      <c r="S13867" s="4">
        <v>1</v>
      </c>
      <c r="T13867" s="4">
        <v>2</v>
      </c>
      <c r="U13867" s="4">
        <f>SUM(P13867:T13867)</f>
        <v>5</v>
      </c>
      <c r="V13867" s="20">
        <f>O13867/U13867/F13867</f>
        <v>0.76</v>
      </c>
      <c r="W13867" s="4"/>
      <c r="X13867" s="4">
        <f>F13867*U13867</f>
        <v>5</v>
      </c>
      <c r="Y13867" s="47">
        <f t="shared" si="216"/>
        <v>9.5238095238095238E-4</v>
      </c>
      <c r="Z13867" s="4"/>
      <c r="AA13867" s="4">
        <f>70*2.2*3+70*2.4*2</f>
        <v>798</v>
      </c>
      <c r="AB13867" s="4"/>
      <c r="AC13867" s="4"/>
      <c r="AD13867" s="4" t="s">
        <v>78</v>
      </c>
      <c r="AE13867" s="4">
        <v>15</v>
      </c>
      <c r="AF13867" s="4" t="s">
        <v>34</v>
      </c>
      <c r="AG13867" s="4" t="s">
        <v>362</v>
      </c>
    </row>
    <row r="13868" spans="1:33" ht="15" customHeight="1" x14ac:dyDescent="0.25">
      <c r="A13868" s="4">
        <v>8075</v>
      </c>
      <c r="B13868" s="4" t="s">
        <v>114</v>
      </c>
      <c r="C13868" s="4">
        <v>6</v>
      </c>
      <c r="D13868" s="4" t="s">
        <v>117</v>
      </c>
      <c r="E13868" s="4">
        <v>2</v>
      </c>
      <c r="F13868" s="4">
        <v>1</v>
      </c>
      <c r="G13868" s="4" t="s">
        <v>14</v>
      </c>
      <c r="H13868" s="26">
        <v>45900</v>
      </c>
      <c r="I13868" s="4" t="s">
        <v>327</v>
      </c>
      <c r="J13868" s="4">
        <v>3</v>
      </c>
      <c r="K13868" s="4">
        <v>0</v>
      </c>
      <c r="L13868" s="4">
        <v>1</v>
      </c>
      <c r="M13868" s="4">
        <v>0</v>
      </c>
      <c r="N13868" s="4">
        <v>0</v>
      </c>
      <c r="O13868" s="4">
        <f>SUM(J13868:N13868)</f>
        <v>4</v>
      </c>
      <c r="P13868" s="4">
        <v>3</v>
      </c>
      <c r="Q13868" s="4">
        <v>0</v>
      </c>
      <c r="R13868" s="4">
        <v>2</v>
      </c>
      <c r="S13868" s="4">
        <v>3</v>
      </c>
      <c r="T13868" s="4">
        <v>0</v>
      </c>
      <c r="U13868" s="4">
        <f>SUM(P13868:T13868)</f>
        <v>8</v>
      </c>
      <c r="V13868" s="20">
        <f>O13868/U13868/F13868</f>
        <v>0.5</v>
      </c>
      <c r="W13868" s="4"/>
      <c r="X13868" s="4">
        <f>F13868*U13868</f>
        <v>8</v>
      </c>
      <c r="Y13868" s="47">
        <f t="shared" si="216"/>
        <v>3.1133250311332503E-4</v>
      </c>
      <c r="Z13868" s="4"/>
      <c r="AA13868" s="4">
        <f>55*3*6+55*2.8*4</f>
        <v>1606</v>
      </c>
      <c r="AB13868" s="4"/>
      <c r="AC13868" s="4" t="s">
        <v>77</v>
      </c>
      <c r="AD13868" s="4" t="s">
        <v>78</v>
      </c>
      <c r="AE13868" s="4">
        <v>8</v>
      </c>
      <c r="AF13868" s="4" t="s">
        <v>39</v>
      </c>
      <c r="AG13868" s="4"/>
    </row>
    <row r="13869" spans="1:33" ht="15" customHeight="1" x14ac:dyDescent="0.25">
      <c r="A13869" s="4">
        <v>923</v>
      </c>
      <c r="B13869" s="4" t="s">
        <v>114</v>
      </c>
      <c r="C13869" s="4">
        <v>6</v>
      </c>
      <c r="D13869" s="4" t="s">
        <v>227</v>
      </c>
      <c r="E13869" s="4">
        <v>2</v>
      </c>
      <c r="F13869" s="4">
        <v>1</v>
      </c>
      <c r="G13869" s="4" t="s">
        <v>14</v>
      </c>
      <c r="H13869" s="26">
        <v>45900</v>
      </c>
      <c r="I13869" s="4" t="s">
        <v>327</v>
      </c>
      <c r="J13869" s="4">
        <v>8</v>
      </c>
      <c r="K13869" s="4">
        <v>0</v>
      </c>
      <c r="L13869" s="4">
        <v>4</v>
      </c>
      <c r="M13869" s="4">
        <v>8</v>
      </c>
      <c r="N13869" s="4">
        <v>0</v>
      </c>
      <c r="O13869" s="4">
        <f>SUM(J13869:N13869)</f>
        <v>20</v>
      </c>
      <c r="P13869" s="4">
        <v>3</v>
      </c>
      <c r="Q13869" s="4">
        <v>0</v>
      </c>
      <c r="R13869" s="4">
        <v>2</v>
      </c>
      <c r="S13869" s="4">
        <v>3</v>
      </c>
      <c r="T13869" s="4">
        <v>0</v>
      </c>
      <c r="U13869" s="4">
        <f>SUM(P13869:T13869)</f>
        <v>8</v>
      </c>
      <c r="V13869" s="20">
        <f>O13869/U13869/F13869</f>
        <v>2.5</v>
      </c>
      <c r="W13869" s="4"/>
      <c r="X13869" s="4">
        <f>F13869*U13869</f>
        <v>8</v>
      </c>
      <c r="Y13869" s="47">
        <f t="shared" si="216"/>
        <v>1.8181818181818182E-3</v>
      </c>
      <c r="Z13869" s="4"/>
      <c r="AA13869" s="4">
        <f>55*3*7+55*2*2</f>
        <v>1375</v>
      </c>
      <c r="AB13869" s="4"/>
      <c r="AC13869" s="4" t="s">
        <v>77</v>
      </c>
      <c r="AD13869" s="4" t="s">
        <v>78</v>
      </c>
      <c r="AE13869" s="4">
        <v>4</v>
      </c>
      <c r="AF13869" s="4" t="s">
        <v>39</v>
      </c>
      <c r="AG13869" s="4"/>
    </row>
    <row r="13870" spans="1:33" ht="15" customHeight="1" x14ac:dyDescent="0.25">
      <c r="A13870" s="4">
        <v>5758</v>
      </c>
      <c r="B13870" s="4" t="s">
        <v>114</v>
      </c>
      <c r="C13870" s="4">
        <v>6</v>
      </c>
      <c r="D13870" s="4">
        <v>48</v>
      </c>
      <c r="E13870" s="4">
        <v>2</v>
      </c>
      <c r="F13870" s="4">
        <v>1</v>
      </c>
      <c r="G13870" s="4" t="s">
        <v>14</v>
      </c>
      <c r="H13870" s="26">
        <v>45900</v>
      </c>
      <c r="I13870" s="4" t="s">
        <v>327</v>
      </c>
      <c r="J13870" s="4">
        <v>0</v>
      </c>
      <c r="K13870" s="4">
        <v>11</v>
      </c>
      <c r="L13870" s="4">
        <v>28</v>
      </c>
      <c r="M13870" s="4">
        <v>0</v>
      </c>
      <c r="N13870" s="4">
        <v>0</v>
      </c>
      <c r="O13870" s="4">
        <f>SUM(J13870:N13870)</f>
        <v>39</v>
      </c>
      <c r="P13870" s="4">
        <v>0</v>
      </c>
      <c r="Q13870" s="4">
        <v>2</v>
      </c>
      <c r="R13870" s="4">
        <v>4</v>
      </c>
      <c r="S13870" s="4">
        <v>0</v>
      </c>
      <c r="T13870" s="4">
        <v>0</v>
      </c>
      <c r="U13870" s="4">
        <f>SUM(P13870:T13870)</f>
        <v>6</v>
      </c>
      <c r="V13870" s="20">
        <f>O13870/U13870/F13870</f>
        <v>6.5</v>
      </c>
      <c r="W13870" s="4"/>
      <c r="X13870" s="4">
        <f>F13870*U13870</f>
        <v>6</v>
      </c>
      <c r="Y13870" s="47">
        <f t="shared" si="216"/>
        <v>4.0473225404732251E-3</v>
      </c>
      <c r="Z13870" s="4"/>
      <c r="AA13870" s="4">
        <f>55*3*6+55*2.8*4</f>
        <v>1606</v>
      </c>
      <c r="AB13870" s="4"/>
      <c r="AC13870" s="4" t="s">
        <v>77</v>
      </c>
      <c r="AD13870" s="4" t="s">
        <v>78</v>
      </c>
      <c r="AE13870" s="4">
        <v>15</v>
      </c>
      <c r="AF13870" s="4" t="s">
        <v>39</v>
      </c>
      <c r="AG13870" s="4"/>
    </row>
    <row r="13871" spans="1:33" ht="15" customHeight="1" x14ac:dyDescent="0.25">
      <c r="A13871" s="4">
        <v>1884</v>
      </c>
      <c r="B13871" s="4" t="s">
        <v>114</v>
      </c>
      <c r="C13871" s="4">
        <v>6</v>
      </c>
      <c r="D13871" s="4" t="s">
        <v>117</v>
      </c>
      <c r="E13871" s="4">
        <v>1</v>
      </c>
      <c r="F13871" s="4">
        <v>1</v>
      </c>
      <c r="G13871" s="4" t="s">
        <v>14</v>
      </c>
      <c r="H13871" s="26">
        <v>45900</v>
      </c>
      <c r="I13871" s="4" t="s">
        <v>327</v>
      </c>
      <c r="J13871" s="4">
        <v>18</v>
      </c>
      <c r="K13871" s="4">
        <v>11</v>
      </c>
      <c r="L13871" s="4">
        <v>12</v>
      </c>
      <c r="M13871" s="4">
        <v>11</v>
      </c>
      <c r="N13871" s="4">
        <v>7</v>
      </c>
      <c r="O13871" s="4">
        <f>SUM(J13871:N13871)</f>
        <v>59</v>
      </c>
      <c r="P13871" s="4">
        <v>6</v>
      </c>
      <c r="Q13871" s="4">
        <v>7</v>
      </c>
      <c r="R13871" s="4">
        <v>7</v>
      </c>
      <c r="S13871" s="4">
        <v>7</v>
      </c>
      <c r="T13871" s="4">
        <v>1</v>
      </c>
      <c r="U13871" s="4">
        <f>SUM(P13871:T13871)</f>
        <v>28</v>
      </c>
      <c r="V13871" s="20">
        <f>O13871/U13871/F13871</f>
        <v>2.1071428571428572</v>
      </c>
      <c r="W13871" s="4"/>
      <c r="X13871" s="4">
        <f>F13871*U13871</f>
        <v>28</v>
      </c>
      <c r="Y13871" s="47">
        <f t="shared" si="216"/>
        <v>1.0329131652661065E-3</v>
      </c>
      <c r="Z13871" s="4"/>
      <c r="AA13871" s="4">
        <f>50*2.8*6+50*2*12</f>
        <v>2040</v>
      </c>
      <c r="AB13871" s="4"/>
      <c r="AC13871" s="4" t="s">
        <v>90</v>
      </c>
      <c r="AD13871" s="4" t="s">
        <v>86</v>
      </c>
      <c r="AE13871" s="4">
        <v>5</v>
      </c>
      <c r="AF13871" s="4" t="s">
        <v>39</v>
      </c>
      <c r="AG13871" s="4"/>
    </row>
    <row r="13872" spans="1:33" ht="15" customHeight="1" x14ac:dyDescent="0.25">
      <c r="A13872" s="4" t="s">
        <v>281</v>
      </c>
      <c r="B13872" s="4" t="s">
        <v>114</v>
      </c>
      <c r="C13872" s="4">
        <v>6</v>
      </c>
      <c r="D13872" s="4" t="s">
        <v>117</v>
      </c>
      <c r="E13872" s="4">
        <v>2</v>
      </c>
      <c r="F13872" s="4">
        <v>1</v>
      </c>
      <c r="G13872" s="4" t="s">
        <v>14</v>
      </c>
      <c r="H13872" s="26">
        <v>45900</v>
      </c>
      <c r="I13872" s="4" t="s">
        <v>327</v>
      </c>
      <c r="J13872" s="4">
        <v>17</v>
      </c>
      <c r="K13872" s="4">
        <v>7</v>
      </c>
      <c r="L13872" s="4">
        <v>6</v>
      </c>
      <c r="M13872" s="4">
        <v>17</v>
      </c>
      <c r="N13872" s="4">
        <v>0</v>
      </c>
      <c r="O13872" s="4">
        <f>SUM(J13872:N13872)</f>
        <v>47</v>
      </c>
      <c r="P13872" s="4">
        <v>5</v>
      </c>
      <c r="Q13872" s="4">
        <v>3</v>
      </c>
      <c r="R13872" s="4">
        <v>4</v>
      </c>
      <c r="S13872" s="4">
        <v>6</v>
      </c>
      <c r="T13872" s="4">
        <v>0</v>
      </c>
      <c r="U13872" s="4">
        <f>SUM(P13872:T13872)</f>
        <v>18</v>
      </c>
      <c r="V13872" s="20">
        <f>O13872/U13872/F13872</f>
        <v>2.6111111111111112</v>
      </c>
      <c r="W13872" s="4"/>
      <c r="X13872" s="4">
        <f>F13872*U13872</f>
        <v>18</v>
      </c>
      <c r="Y13872" s="47">
        <f t="shared" si="216"/>
        <v>2.8258778258778258E-3</v>
      </c>
      <c r="Z13872" s="4"/>
      <c r="AA13872" s="4">
        <f>55*2.8*6</f>
        <v>924</v>
      </c>
      <c r="AB13872" s="4"/>
      <c r="AC13872" s="4" t="s">
        <v>90</v>
      </c>
      <c r="AD13872" s="4" t="s">
        <v>86</v>
      </c>
      <c r="AE13872" s="4">
        <v>5</v>
      </c>
      <c r="AF13872" s="4" t="s">
        <v>39</v>
      </c>
      <c r="AG13872" s="4" t="s">
        <v>365</v>
      </c>
    </row>
    <row r="13873" spans="1:33" ht="15" customHeight="1" x14ac:dyDescent="0.25">
      <c r="A13873" s="29" t="s">
        <v>150</v>
      </c>
      <c r="B13873" s="29" t="s">
        <v>75</v>
      </c>
      <c r="C13873" s="29">
        <v>13</v>
      </c>
      <c r="D13873" s="29">
        <v>1</v>
      </c>
      <c r="E13873" s="29">
        <v>2</v>
      </c>
      <c r="F13873" s="29">
        <v>1</v>
      </c>
      <c r="G13873" s="29" t="s">
        <v>14</v>
      </c>
      <c r="H13873" s="34">
        <v>45900</v>
      </c>
      <c r="I13873" s="29" t="s">
        <v>327</v>
      </c>
      <c r="J13873" s="29">
        <v>0</v>
      </c>
      <c r="K13873" s="29">
        <v>0</v>
      </c>
      <c r="L13873" s="29">
        <v>3</v>
      </c>
      <c r="M13873" s="29">
        <v>0</v>
      </c>
      <c r="N13873" s="29">
        <v>0</v>
      </c>
      <c r="O13873" s="29">
        <v>3</v>
      </c>
      <c r="P13873" s="29">
        <v>2</v>
      </c>
      <c r="Q13873" s="29">
        <v>2</v>
      </c>
      <c r="R13873" s="29">
        <v>3</v>
      </c>
      <c r="S13873" s="29">
        <v>2</v>
      </c>
      <c r="T13873" s="29">
        <v>1</v>
      </c>
      <c r="U13873" s="29">
        <v>10</v>
      </c>
      <c r="V13873" s="20">
        <f>O13873/U13873/F13873</f>
        <v>0.3</v>
      </c>
      <c r="W13873" s="29"/>
      <c r="X13873" s="29">
        <v>10</v>
      </c>
      <c r="Y13873" s="47">
        <f t="shared" si="216"/>
        <v>2.5000000000000001E-4</v>
      </c>
      <c r="Z13873" s="29"/>
      <c r="AA13873" s="29">
        <v>1200</v>
      </c>
      <c r="AB13873" s="29"/>
      <c r="AC13873" s="29" t="s">
        <v>77</v>
      </c>
      <c r="AD13873" s="29" t="s">
        <v>86</v>
      </c>
      <c r="AE13873" s="29">
        <v>6.5</v>
      </c>
      <c r="AF13873" s="29" t="s">
        <v>32</v>
      </c>
      <c r="AG13873" s="4"/>
    </row>
    <row r="13874" spans="1:33" ht="15" customHeight="1" x14ac:dyDescent="0.25">
      <c r="A13874" s="29" t="s">
        <v>256</v>
      </c>
      <c r="B13874" s="29" t="s">
        <v>75</v>
      </c>
      <c r="C13874" s="29">
        <v>13</v>
      </c>
      <c r="D13874" s="29">
        <v>1</v>
      </c>
      <c r="E13874" s="29">
        <v>2</v>
      </c>
      <c r="F13874" s="29">
        <v>1</v>
      </c>
      <c r="G13874" s="29" t="s">
        <v>14</v>
      </c>
      <c r="H13874" s="34">
        <v>45900</v>
      </c>
      <c r="I13874" s="29" t="s">
        <v>327</v>
      </c>
      <c r="J13874" s="29">
        <v>0</v>
      </c>
      <c r="K13874" s="29">
        <v>0</v>
      </c>
      <c r="L13874" s="29">
        <v>3</v>
      </c>
      <c r="M13874" s="29">
        <v>0</v>
      </c>
      <c r="N13874" s="29">
        <v>0</v>
      </c>
      <c r="O13874" s="29">
        <v>3</v>
      </c>
      <c r="P13874" s="29">
        <v>1</v>
      </c>
      <c r="Q13874" s="29">
        <v>2</v>
      </c>
      <c r="R13874" s="29">
        <v>3</v>
      </c>
      <c r="S13874" s="29">
        <v>1</v>
      </c>
      <c r="T13874" s="29">
        <v>2</v>
      </c>
      <c r="U13874" s="29">
        <v>9</v>
      </c>
      <c r="V13874" s="20">
        <f>O13874/U13874/F13874</f>
        <v>0.33333333333333331</v>
      </c>
      <c r="W13874" s="29"/>
      <c r="X13874" s="29">
        <v>9</v>
      </c>
      <c r="Y13874" s="47">
        <f t="shared" si="216"/>
        <v>6.9444444444444436E-4</v>
      </c>
      <c r="Z13874" s="29"/>
      <c r="AA13874" s="29">
        <v>480</v>
      </c>
      <c r="AB13874" s="29"/>
      <c r="AC13874" s="29" t="s">
        <v>77</v>
      </c>
      <c r="AD13874" s="29" t="s">
        <v>78</v>
      </c>
      <c r="AE13874" s="29"/>
      <c r="AF13874" s="29" t="s">
        <v>32</v>
      </c>
      <c r="AG13874" s="4"/>
    </row>
    <row r="13875" spans="1:33" ht="15" customHeight="1" x14ac:dyDescent="0.25">
      <c r="A13875" s="29">
        <v>1664</v>
      </c>
      <c r="B13875" s="29" t="s">
        <v>75</v>
      </c>
      <c r="C13875" s="29">
        <v>13</v>
      </c>
      <c r="D13875" s="29">
        <v>10</v>
      </c>
      <c r="E13875" s="29">
        <v>2</v>
      </c>
      <c r="F13875" s="29">
        <v>1</v>
      </c>
      <c r="G13875" s="29" t="s">
        <v>14</v>
      </c>
      <c r="H13875" s="34">
        <v>45900</v>
      </c>
      <c r="I13875" s="29" t="s">
        <v>327</v>
      </c>
      <c r="J13875" s="29">
        <v>0</v>
      </c>
      <c r="K13875" s="29">
        <v>0</v>
      </c>
      <c r="L13875" s="29">
        <v>0</v>
      </c>
      <c r="M13875" s="29">
        <v>3</v>
      </c>
      <c r="N13875" s="29">
        <v>1</v>
      </c>
      <c r="O13875" s="29">
        <v>4</v>
      </c>
      <c r="P13875" s="29">
        <v>2</v>
      </c>
      <c r="Q13875" s="29">
        <v>1</v>
      </c>
      <c r="R13875" s="29">
        <v>1</v>
      </c>
      <c r="S13875" s="29">
        <v>2</v>
      </c>
      <c r="T13875" s="29">
        <v>1</v>
      </c>
      <c r="U13875" s="29">
        <v>17</v>
      </c>
      <c r="V13875" s="20">
        <f>O13875/U13875/F13875</f>
        <v>0.23529411764705882</v>
      </c>
      <c r="W13875" s="29"/>
      <c r="X13875" s="29">
        <v>17</v>
      </c>
      <c r="Y13875" s="47">
        <f t="shared" si="216"/>
        <v>3.5650623885918004E-5</v>
      </c>
      <c r="Z13875" s="29"/>
      <c r="AA13875" s="29">
        <v>6600</v>
      </c>
      <c r="AB13875" s="29"/>
      <c r="AC13875" s="29" t="s">
        <v>77</v>
      </c>
      <c r="AD13875" s="29" t="s">
        <v>78</v>
      </c>
      <c r="AE13875" s="29"/>
      <c r="AF13875" s="29" t="s">
        <v>32</v>
      </c>
      <c r="AG13875" s="29"/>
    </row>
    <row r="13876" spans="1:33" ht="15" customHeight="1" x14ac:dyDescent="0.25">
      <c r="A13876" s="29" t="s">
        <v>120</v>
      </c>
      <c r="B13876" s="29" t="s">
        <v>114</v>
      </c>
      <c r="C13876" s="29">
        <v>6</v>
      </c>
      <c r="D13876" s="29"/>
      <c r="E13876" s="29">
        <v>2</v>
      </c>
      <c r="F13876" s="29">
        <v>1</v>
      </c>
      <c r="G13876" s="29" t="s">
        <v>14</v>
      </c>
      <c r="H13876" s="34">
        <v>45930</v>
      </c>
      <c r="I13876" s="29" t="s">
        <v>366</v>
      </c>
      <c r="J13876" s="29">
        <v>12</v>
      </c>
      <c r="K13876" s="29">
        <v>8</v>
      </c>
      <c r="L13876" s="29">
        <v>10</v>
      </c>
      <c r="M13876" s="29">
        <v>9</v>
      </c>
      <c r="N13876" s="29">
        <v>0</v>
      </c>
      <c r="O13876" s="29">
        <v>39</v>
      </c>
      <c r="P13876" s="29">
        <v>5</v>
      </c>
      <c r="Q13876" s="29">
        <v>3</v>
      </c>
      <c r="R13876" s="29">
        <v>3</v>
      </c>
      <c r="S13876" s="29">
        <v>4</v>
      </c>
      <c r="T13876" s="29">
        <v>0</v>
      </c>
      <c r="U13876" s="29">
        <v>15</v>
      </c>
      <c r="V13876" s="20">
        <f>O13876/U13876/F13876</f>
        <v>2.6</v>
      </c>
      <c r="W13876" s="29"/>
      <c r="X13876" s="29">
        <v>15</v>
      </c>
      <c r="Y13876" s="47">
        <f t="shared" si="216"/>
        <v>5.0980392156862748E-4</v>
      </c>
      <c r="Z13876" s="29"/>
      <c r="AA13876" s="29">
        <v>5100</v>
      </c>
      <c r="AB13876" s="29"/>
      <c r="AC13876" s="29" t="s">
        <v>77</v>
      </c>
      <c r="AD13876" s="29" t="s">
        <v>78</v>
      </c>
      <c r="AE13876" s="29">
        <v>15</v>
      </c>
      <c r="AF13876" s="29" t="s">
        <v>39</v>
      </c>
      <c r="AG13876" s="29"/>
    </row>
    <row r="13877" spans="1:33" ht="15" customHeight="1" x14ac:dyDescent="0.25">
      <c r="A13877" s="29" t="s">
        <v>195</v>
      </c>
      <c r="B13877" s="29" t="s">
        <v>75</v>
      </c>
      <c r="C13877" s="29">
        <v>11</v>
      </c>
      <c r="D13877" s="29">
        <v>21</v>
      </c>
      <c r="E13877" s="29">
        <v>2</v>
      </c>
      <c r="F13877" s="29">
        <v>1</v>
      </c>
      <c r="G13877" s="29" t="s">
        <v>14</v>
      </c>
      <c r="H13877" s="34">
        <v>45900</v>
      </c>
      <c r="I13877" s="29" t="s">
        <v>327</v>
      </c>
      <c r="J13877" s="29">
        <v>0</v>
      </c>
      <c r="K13877" s="29">
        <v>4</v>
      </c>
      <c r="L13877" s="29">
        <v>0</v>
      </c>
      <c r="M13877" s="29">
        <v>0</v>
      </c>
      <c r="N13877" s="29">
        <v>0</v>
      </c>
      <c r="O13877" s="29">
        <v>4</v>
      </c>
      <c r="P13877" s="29">
        <v>2</v>
      </c>
      <c r="Q13877" s="29">
        <v>2</v>
      </c>
      <c r="R13877" s="29">
        <v>0</v>
      </c>
      <c r="S13877" s="29">
        <v>0</v>
      </c>
      <c r="T13877" s="29">
        <v>2</v>
      </c>
      <c r="U13877" s="29">
        <v>6</v>
      </c>
      <c r="V13877" s="20">
        <f>O13877/U13877/F13877</f>
        <v>0.66666666666666663</v>
      </c>
      <c r="W13877" s="29"/>
      <c r="X13877" s="29">
        <v>6</v>
      </c>
      <c r="Y13877" s="47">
        <f t="shared" si="216"/>
        <v>4.1407867494824016E-4</v>
      </c>
      <c r="Z13877" s="29"/>
      <c r="AA13877" s="29">
        <v>1610</v>
      </c>
      <c r="AB13877" s="29"/>
      <c r="AC13877" s="29" t="s">
        <v>77</v>
      </c>
      <c r="AD13877" s="29" t="s">
        <v>78</v>
      </c>
      <c r="AE13877" s="29">
        <v>15</v>
      </c>
      <c r="AF13877" s="29" t="s">
        <v>35</v>
      </c>
      <c r="AG13877" s="29"/>
    </row>
    <row r="13878" spans="1:33" ht="15" customHeight="1" x14ac:dyDescent="0.25">
      <c r="A13878" s="29">
        <v>301</v>
      </c>
      <c r="B13878" s="29" t="s">
        <v>75</v>
      </c>
      <c r="C13878" s="29">
        <v>10</v>
      </c>
      <c r="D13878" s="29">
        <v>24</v>
      </c>
      <c r="E13878" s="29">
        <v>1</v>
      </c>
      <c r="F13878" s="29">
        <v>1</v>
      </c>
      <c r="G13878" s="29" t="s">
        <v>14</v>
      </c>
      <c r="H13878" s="34">
        <v>45900</v>
      </c>
      <c r="I13878" s="29" t="s">
        <v>327</v>
      </c>
      <c r="J13878" s="29">
        <v>0</v>
      </c>
      <c r="K13878" s="29">
        <v>0</v>
      </c>
      <c r="L13878" s="29">
        <v>2</v>
      </c>
      <c r="M13878" s="29">
        <v>0</v>
      </c>
      <c r="N13878" s="29">
        <v>0</v>
      </c>
      <c r="O13878" s="29">
        <v>2</v>
      </c>
      <c r="P13878" s="29">
        <v>2</v>
      </c>
      <c r="Q13878" s="29">
        <v>2</v>
      </c>
      <c r="R13878" s="29">
        <v>1</v>
      </c>
      <c r="S13878" s="29">
        <v>1</v>
      </c>
      <c r="T13878" s="29">
        <v>0</v>
      </c>
      <c r="U13878" s="29">
        <v>6</v>
      </c>
      <c r="V13878" s="20">
        <f>O13878/U13878/F13878</f>
        <v>0.33333333333333331</v>
      </c>
      <c r="W13878" s="29"/>
      <c r="X13878" s="29">
        <v>6</v>
      </c>
      <c r="Y13878" s="47">
        <f t="shared" si="216"/>
        <v>1.0101010101010101E-4</v>
      </c>
      <c r="Z13878" s="29"/>
      <c r="AA13878" s="29">
        <v>3300</v>
      </c>
      <c r="AB13878" s="29"/>
      <c r="AC13878" s="29" t="s">
        <v>77</v>
      </c>
      <c r="AD13878" s="29" t="s">
        <v>78</v>
      </c>
      <c r="AE13878" s="29">
        <v>15</v>
      </c>
      <c r="AF13878" s="29" t="s">
        <v>36</v>
      </c>
      <c r="AG13878" s="29"/>
    </row>
    <row r="13879" spans="1:33" ht="15" customHeight="1" x14ac:dyDescent="0.25">
      <c r="A13879" s="29" t="s">
        <v>153</v>
      </c>
      <c r="B13879" s="29" t="s">
        <v>75</v>
      </c>
      <c r="C13879" s="29">
        <v>12</v>
      </c>
      <c r="D13879" s="29">
        <v>10</v>
      </c>
      <c r="E13879" s="29">
        <v>1</v>
      </c>
      <c r="F13879" s="29">
        <v>1</v>
      </c>
      <c r="G13879" s="29" t="s">
        <v>14</v>
      </c>
      <c r="H13879" s="34">
        <v>45900</v>
      </c>
      <c r="I13879" s="29" t="s">
        <v>327</v>
      </c>
      <c r="J13879" s="29">
        <v>2</v>
      </c>
      <c r="K13879" s="29">
        <v>2</v>
      </c>
      <c r="L13879" s="29">
        <v>1</v>
      </c>
      <c r="M13879" s="29">
        <v>0</v>
      </c>
      <c r="N13879" s="29">
        <v>0</v>
      </c>
      <c r="O13879" s="29">
        <v>5</v>
      </c>
      <c r="P13879" s="29">
        <v>7</v>
      </c>
      <c r="Q13879" s="29">
        <v>4</v>
      </c>
      <c r="R13879" s="29">
        <v>6</v>
      </c>
      <c r="S13879" s="29">
        <v>0</v>
      </c>
      <c r="T13879" s="29">
        <v>0</v>
      </c>
      <c r="U13879" s="29">
        <v>17</v>
      </c>
      <c r="V13879" s="20">
        <f>O13879/U13879/F13879</f>
        <v>0.29411764705882354</v>
      </c>
      <c r="W13879" s="29"/>
      <c r="X13879" s="29">
        <v>17</v>
      </c>
      <c r="Y13879" s="47">
        <f t="shared" si="216"/>
        <v>1.1422044545973729E-4</v>
      </c>
      <c r="Z13879" s="29"/>
      <c r="AA13879" s="29">
        <v>2575</v>
      </c>
      <c r="AB13879" s="29"/>
      <c r="AC13879" s="29" t="s">
        <v>77</v>
      </c>
      <c r="AD13879" s="29" t="s">
        <v>78</v>
      </c>
      <c r="AE13879" s="29"/>
      <c r="AF13879" s="29" t="s">
        <v>32</v>
      </c>
      <c r="AG13879" s="29"/>
    </row>
    <row r="13880" spans="1:33" ht="15" customHeight="1" x14ac:dyDescent="0.25">
      <c r="A13880" s="29" t="s">
        <v>368</v>
      </c>
      <c r="B13880" s="29" t="s">
        <v>75</v>
      </c>
      <c r="C13880" s="29">
        <v>13</v>
      </c>
      <c r="D13880" s="29">
        <v>10</v>
      </c>
      <c r="E13880" s="29">
        <v>2</v>
      </c>
      <c r="F13880" s="29">
        <v>1</v>
      </c>
      <c r="G13880" s="29" t="s">
        <v>14</v>
      </c>
      <c r="H13880" s="34">
        <v>45900</v>
      </c>
      <c r="I13880" s="29" t="s">
        <v>327</v>
      </c>
      <c r="J13880" s="29">
        <v>5</v>
      </c>
      <c r="K13880" s="29">
        <v>2</v>
      </c>
      <c r="L13880" s="29">
        <v>0</v>
      </c>
      <c r="M13880" s="29">
        <v>0</v>
      </c>
      <c r="N13880" s="29">
        <v>0</v>
      </c>
      <c r="O13880" s="29">
        <v>7</v>
      </c>
      <c r="P13880" s="29">
        <v>2</v>
      </c>
      <c r="Q13880" s="29">
        <v>3</v>
      </c>
      <c r="R13880" s="29">
        <v>1</v>
      </c>
      <c r="S13880" s="29">
        <v>3</v>
      </c>
      <c r="T13880" s="29">
        <v>0</v>
      </c>
      <c r="U13880" s="29">
        <v>10</v>
      </c>
      <c r="V13880" s="20">
        <f>O13880/U13880/F13880</f>
        <v>0.7</v>
      </c>
      <c r="W13880" s="29"/>
      <c r="X13880" s="29">
        <v>10</v>
      </c>
      <c r="Y13880" s="47">
        <f t="shared" si="216"/>
        <v>3.5E-4</v>
      </c>
      <c r="Z13880" s="29"/>
      <c r="AA13880" s="29">
        <v>2000</v>
      </c>
      <c r="AB13880" s="29"/>
      <c r="AC13880" s="29" t="s">
        <v>77</v>
      </c>
      <c r="AD13880" s="29" t="s">
        <v>78</v>
      </c>
      <c r="AE13880" s="29">
        <v>15</v>
      </c>
      <c r="AF13880" s="29" t="s">
        <v>32</v>
      </c>
      <c r="AG13880" s="29"/>
    </row>
    <row r="13881" spans="1:33" ht="15" customHeight="1" x14ac:dyDescent="0.25">
      <c r="A13881" s="29">
        <v>5140</v>
      </c>
      <c r="B13881" s="29" t="s">
        <v>75</v>
      </c>
      <c r="C13881" s="29">
        <v>13</v>
      </c>
      <c r="D13881" s="29">
        <v>1</v>
      </c>
      <c r="E13881" s="29">
        <v>2</v>
      </c>
      <c r="F13881" s="29">
        <v>1</v>
      </c>
      <c r="G13881" s="29" t="s">
        <v>14</v>
      </c>
      <c r="H13881" s="34">
        <v>45900</v>
      </c>
      <c r="I13881" s="29" t="s">
        <v>327</v>
      </c>
      <c r="J13881" s="29">
        <v>5</v>
      </c>
      <c r="K13881" s="29">
        <v>2</v>
      </c>
      <c r="L13881" s="29">
        <v>0</v>
      </c>
      <c r="M13881" s="29">
        <v>0</v>
      </c>
      <c r="N13881" s="29">
        <v>0</v>
      </c>
      <c r="O13881" s="29">
        <v>7</v>
      </c>
      <c r="P13881" s="29">
        <v>2</v>
      </c>
      <c r="Q13881" s="29">
        <v>3</v>
      </c>
      <c r="R13881" s="29">
        <v>1</v>
      </c>
      <c r="S13881" s="29">
        <v>3</v>
      </c>
      <c r="T13881" s="29">
        <v>0</v>
      </c>
      <c r="U13881" s="29">
        <v>17</v>
      </c>
      <c r="V13881" s="20">
        <f>O13881/U13881/F13881</f>
        <v>0.41176470588235292</v>
      </c>
      <c r="W13881" s="29"/>
      <c r="X13881" s="29">
        <v>17</v>
      </c>
      <c r="Y13881" s="47">
        <f t="shared" si="216"/>
        <v>2.0588235294117645E-4</v>
      </c>
      <c r="Z13881" s="29"/>
      <c r="AA13881" s="29">
        <v>2000</v>
      </c>
      <c r="AB13881" s="29"/>
      <c r="AC13881" s="29" t="s">
        <v>77</v>
      </c>
      <c r="AD13881" s="29" t="s">
        <v>78</v>
      </c>
      <c r="AE13881" s="29">
        <v>15</v>
      </c>
      <c r="AF13881" s="29" t="s">
        <v>32</v>
      </c>
      <c r="AG13881" s="29"/>
    </row>
    <row r="13882" spans="1:33" ht="15" customHeight="1" x14ac:dyDescent="0.25">
      <c r="A13882" s="4">
        <v>8313</v>
      </c>
      <c r="B13882" s="4" t="s">
        <v>114</v>
      </c>
      <c r="C13882" s="4">
        <v>7</v>
      </c>
      <c r="D13882" s="4"/>
      <c r="E13882" s="4">
        <v>2</v>
      </c>
      <c r="F13882" s="4">
        <v>1</v>
      </c>
      <c r="G13882" s="4" t="s">
        <v>14</v>
      </c>
      <c r="H13882" s="26">
        <v>45930</v>
      </c>
      <c r="I13882" s="4" t="s">
        <v>366</v>
      </c>
      <c r="J13882" s="4">
        <v>4</v>
      </c>
      <c r="K13882" s="4">
        <v>0</v>
      </c>
      <c r="L13882" s="4">
        <v>0</v>
      </c>
      <c r="M13882" s="4">
        <v>0</v>
      </c>
      <c r="N13882" s="4">
        <v>0</v>
      </c>
      <c r="O13882" s="4">
        <f>SUM(J13882:N13882)</f>
        <v>4</v>
      </c>
      <c r="P13882" s="4">
        <v>2</v>
      </c>
      <c r="Q13882" s="4">
        <v>1</v>
      </c>
      <c r="R13882" s="4">
        <v>1</v>
      </c>
      <c r="S13882" s="4">
        <v>1</v>
      </c>
      <c r="T13882" s="4">
        <v>1</v>
      </c>
      <c r="U13882" s="4">
        <f>SUM(P13882:T13882)</f>
        <v>6</v>
      </c>
      <c r="V13882" s="20">
        <f>O13882/U13882/E13882</f>
        <v>0.33333333333333331</v>
      </c>
      <c r="W13882" s="4"/>
      <c r="X13882" s="4">
        <f>F13882*U13882</f>
        <v>6</v>
      </c>
      <c r="Y13882" s="47">
        <f t="shared" si="216"/>
        <v>5.2493438320209973E-4</v>
      </c>
      <c r="Z13882" s="4"/>
      <c r="AA13882" s="4">
        <f>55*2.5*4+60*3*4</f>
        <v>1270</v>
      </c>
      <c r="AB13882" s="4"/>
      <c r="AC13882" s="4" t="s">
        <v>90</v>
      </c>
      <c r="AD13882" s="4" t="s">
        <v>180</v>
      </c>
      <c r="AE13882" s="4"/>
      <c r="AF13882" s="4" t="s">
        <v>38</v>
      </c>
    </row>
    <row r="13883" spans="1:33" ht="15" customHeight="1" x14ac:dyDescent="0.25">
      <c r="A13883" s="4">
        <v>8142</v>
      </c>
      <c r="B13883" s="4" t="s">
        <v>114</v>
      </c>
      <c r="C13883" s="4">
        <v>6</v>
      </c>
      <c r="D13883" s="4">
        <v>45</v>
      </c>
      <c r="E13883" s="4">
        <v>2</v>
      </c>
      <c r="F13883" s="4">
        <v>1</v>
      </c>
      <c r="G13883" s="4" t="s">
        <v>14</v>
      </c>
      <c r="H13883" s="26">
        <v>45930</v>
      </c>
      <c r="I13883" s="4" t="s">
        <v>366</v>
      </c>
      <c r="J13883" s="4">
        <v>1.9</v>
      </c>
      <c r="K13883" s="4">
        <v>2.6</v>
      </c>
      <c r="L13883" s="4">
        <f>1.6+2.3+1.9</f>
        <v>5.8</v>
      </c>
      <c r="M13883" s="4">
        <v>6.7</v>
      </c>
      <c r="N13883" s="4">
        <v>2.2999999999999998</v>
      </c>
      <c r="O13883" s="4">
        <f>SUM(J13883:N13883)</f>
        <v>19.3</v>
      </c>
      <c r="P13883" s="4">
        <v>1</v>
      </c>
      <c r="Q13883" s="4">
        <v>2</v>
      </c>
      <c r="R13883" s="4">
        <v>3</v>
      </c>
      <c r="S13883" s="4">
        <v>2</v>
      </c>
      <c r="T13883" s="4">
        <v>2</v>
      </c>
      <c r="U13883" s="4">
        <f>SUM(P13883:T13883)</f>
        <v>10</v>
      </c>
      <c r="V13883" s="20">
        <f>O13883/U13883/E13883</f>
        <v>0.96500000000000008</v>
      </c>
      <c r="W13883" s="4"/>
      <c r="X13883" s="4">
        <f>F13883*U13883</f>
        <v>10</v>
      </c>
      <c r="Y13883" s="47">
        <f t="shared" si="216"/>
        <v>3.4302451647761809E-4</v>
      </c>
      <c r="Z13883" s="4"/>
      <c r="AA13883" s="4">
        <f>55*9*9+55*3.78*2+58*3.78*3+55*1.78</f>
        <v>5626.42</v>
      </c>
      <c r="AB13883" s="4"/>
      <c r="AC13883" s="4" t="s">
        <v>77</v>
      </c>
      <c r="AD13883" s="4" t="s">
        <v>78</v>
      </c>
      <c r="AE13883" s="4">
        <v>15</v>
      </c>
      <c r="AF13883" s="4" t="s">
        <v>38</v>
      </c>
    </row>
    <row r="13884" spans="1:33" ht="15" customHeight="1" x14ac:dyDescent="0.25">
      <c r="A13884" s="4">
        <v>8155</v>
      </c>
      <c r="B13884" s="4" t="s">
        <v>114</v>
      </c>
      <c r="C13884" s="4">
        <v>7</v>
      </c>
      <c r="D13884" s="4">
        <v>45</v>
      </c>
      <c r="E13884" s="4">
        <v>2</v>
      </c>
      <c r="F13884" s="4">
        <v>1</v>
      </c>
      <c r="G13884" s="4" t="s">
        <v>14</v>
      </c>
      <c r="H13884" s="26">
        <v>45930</v>
      </c>
      <c r="I13884" s="4" t="s">
        <v>366</v>
      </c>
      <c r="J13884" s="4">
        <v>4</v>
      </c>
      <c r="K13884" s="4">
        <v>0</v>
      </c>
      <c r="L13884" s="4">
        <v>0</v>
      </c>
      <c r="M13884" s="4">
        <v>0</v>
      </c>
      <c r="N13884" s="4">
        <v>0</v>
      </c>
      <c r="O13884" s="4">
        <f>SUM(J13884:N13884)</f>
        <v>4</v>
      </c>
      <c r="P13884" s="4">
        <v>5</v>
      </c>
      <c r="Q13884" s="4">
        <v>1</v>
      </c>
      <c r="R13884" s="4">
        <v>4</v>
      </c>
      <c r="S13884" s="4">
        <v>4</v>
      </c>
      <c r="T13884" s="4">
        <v>1</v>
      </c>
      <c r="U13884" s="4">
        <f>SUM(P13884:T13884)</f>
        <v>15</v>
      </c>
      <c r="V13884" s="20">
        <f>O13884/U13884/E13884</f>
        <v>0.13333333333333333</v>
      </c>
      <c r="W13884" s="4"/>
      <c r="X13884" s="4">
        <f>F13884*U13884</f>
        <v>15</v>
      </c>
      <c r="Y13884" s="47">
        <f t="shared" si="216"/>
        <v>4.8309178743961351E-5</v>
      </c>
      <c r="Z13884" s="4"/>
      <c r="AA13884" s="4">
        <f>60*3*4+60*5*16</f>
        <v>5520</v>
      </c>
      <c r="AB13884" s="4"/>
      <c r="AC13884" s="4" t="s">
        <v>77</v>
      </c>
      <c r="AD13884" s="4" t="s">
        <v>78</v>
      </c>
      <c r="AE13884" s="4">
        <v>15</v>
      </c>
      <c r="AF13884" s="4" t="s">
        <v>38</v>
      </c>
    </row>
    <row r="13885" spans="1:33" ht="15" customHeight="1" x14ac:dyDescent="0.25">
      <c r="A13885" s="4">
        <v>5499</v>
      </c>
      <c r="B13885" s="4" t="s">
        <v>114</v>
      </c>
      <c r="C13885" s="4">
        <v>7</v>
      </c>
      <c r="D13885" s="4">
        <v>45</v>
      </c>
      <c r="E13885" s="4">
        <v>2</v>
      </c>
      <c r="F13885" s="4">
        <v>1</v>
      </c>
      <c r="G13885" s="4" t="s">
        <v>14</v>
      </c>
      <c r="H13885" s="26">
        <v>45930</v>
      </c>
      <c r="I13885" s="4" t="s">
        <v>366</v>
      </c>
      <c r="J13885" s="4">
        <v>0</v>
      </c>
      <c r="K13885" s="4">
        <v>0</v>
      </c>
      <c r="L13885" s="4">
        <v>4</v>
      </c>
      <c r="M13885" s="4">
        <v>0</v>
      </c>
      <c r="N13885" s="4">
        <v>0</v>
      </c>
      <c r="O13885" s="4">
        <f>SUM(J13885:N13885)</f>
        <v>4</v>
      </c>
      <c r="P13885" s="4">
        <v>7</v>
      </c>
      <c r="Q13885" s="4">
        <v>7</v>
      </c>
      <c r="R13885" s="4">
        <v>7</v>
      </c>
      <c r="S13885" s="4">
        <v>7</v>
      </c>
      <c r="T13885" s="4">
        <v>0</v>
      </c>
      <c r="U13885" s="4">
        <f>SUM(P13885:T13885)</f>
        <v>28</v>
      </c>
      <c r="V13885" s="20">
        <f>O13885/U13885/E13885</f>
        <v>7.1428571428571425E-2</v>
      </c>
      <c r="W13885" s="4"/>
      <c r="X13885" s="4">
        <f>F13885*U13885</f>
        <v>28</v>
      </c>
      <c r="Y13885" s="47">
        <f t="shared" si="216"/>
        <v>5.3908355795148246E-5</v>
      </c>
      <c r="Z13885" s="4"/>
      <c r="AA13885" s="4">
        <f>50*4*6+50*4.5*2+50*5*4</f>
        <v>2650</v>
      </c>
      <c r="AB13885" s="4"/>
      <c r="AC13885" s="4" t="s">
        <v>20</v>
      </c>
      <c r="AD13885" s="4" t="s">
        <v>78</v>
      </c>
      <c r="AE13885" s="4">
        <v>5</v>
      </c>
      <c r="AF13885" s="4" t="s">
        <v>38</v>
      </c>
    </row>
    <row r="13886" spans="1:33" ht="15" customHeight="1" x14ac:dyDescent="0.25">
      <c r="A13886" s="4">
        <v>5197</v>
      </c>
      <c r="B13886" s="4" t="s">
        <v>114</v>
      </c>
      <c r="C13886" s="4">
        <v>7</v>
      </c>
      <c r="D13886" s="4">
        <v>47</v>
      </c>
      <c r="E13886" s="4">
        <v>2</v>
      </c>
      <c r="F13886" s="4">
        <v>1</v>
      </c>
      <c r="G13886" s="4" t="s">
        <v>14</v>
      </c>
      <c r="H13886" s="26">
        <v>45930</v>
      </c>
      <c r="I13886" s="4" t="s">
        <v>366</v>
      </c>
      <c r="J13886" s="4">
        <f>4+5+4+4+4</f>
        <v>21</v>
      </c>
      <c r="K13886" s="4">
        <v>9</v>
      </c>
      <c r="L13886" s="4">
        <v>10</v>
      </c>
      <c r="M13886" s="4">
        <f>4+3+3+4</f>
        <v>14</v>
      </c>
      <c r="N13886" s="4">
        <v>4</v>
      </c>
      <c r="O13886" s="4">
        <f>SUM(J13886:N13886)</f>
        <v>58</v>
      </c>
      <c r="P13886" s="4">
        <v>5</v>
      </c>
      <c r="Q13886" s="4">
        <v>3</v>
      </c>
      <c r="R13886" s="4">
        <v>4</v>
      </c>
      <c r="S13886" s="4">
        <v>4</v>
      </c>
      <c r="T13886" s="4">
        <v>1</v>
      </c>
      <c r="U13886" s="4">
        <f>SUM(P13886:T13886)</f>
        <v>17</v>
      </c>
      <c r="V13886" s="20">
        <f>O13886/U13886/E13886</f>
        <v>1.7058823529411764</v>
      </c>
      <c r="W13886" s="4"/>
      <c r="X13886" s="4">
        <f>F13886*U13886</f>
        <v>17</v>
      </c>
      <c r="Y13886" s="47">
        <f t="shared" si="216"/>
        <v>1.6246498599439775E-3</v>
      </c>
      <c r="Z13886" s="4"/>
      <c r="AA13886" s="4">
        <f>50*2*6+50*3*10</f>
        <v>2100</v>
      </c>
      <c r="AB13886" s="4"/>
      <c r="AC13886" s="4" t="s">
        <v>77</v>
      </c>
      <c r="AD13886" s="4" t="s">
        <v>78</v>
      </c>
      <c r="AE13886" s="4">
        <v>15</v>
      </c>
      <c r="AF13886" s="4" t="s">
        <v>38</v>
      </c>
    </row>
    <row r="13887" spans="1:33" ht="15" customHeight="1" x14ac:dyDescent="0.25">
      <c r="A13887" s="4" t="s">
        <v>183</v>
      </c>
      <c r="B13887" s="4" t="s">
        <v>114</v>
      </c>
      <c r="C13887" s="4">
        <v>7</v>
      </c>
      <c r="D13887" s="4">
        <v>47</v>
      </c>
      <c r="E13887" s="4">
        <v>2</v>
      </c>
      <c r="F13887" s="4">
        <v>1</v>
      </c>
      <c r="G13887" s="4" t="s">
        <v>14</v>
      </c>
      <c r="H13887" s="26">
        <v>45930</v>
      </c>
      <c r="I13887" s="4" t="s">
        <v>366</v>
      </c>
      <c r="J13887" s="4">
        <v>3</v>
      </c>
      <c r="K13887" s="4">
        <f>3+2+2+1+1</f>
        <v>9</v>
      </c>
      <c r="L13887" s="4">
        <v>0</v>
      </c>
      <c r="M13887" s="4">
        <v>0</v>
      </c>
      <c r="N13887" s="4">
        <v>0</v>
      </c>
      <c r="O13887" s="4">
        <f>SUM(J13887:N13887)</f>
        <v>12</v>
      </c>
      <c r="P13887" s="4">
        <v>3</v>
      </c>
      <c r="Q13887" s="4">
        <v>5</v>
      </c>
      <c r="R13887" s="4">
        <v>1</v>
      </c>
      <c r="S13887" s="4">
        <v>0</v>
      </c>
      <c r="T13887" s="4">
        <v>0</v>
      </c>
      <c r="U13887" s="4">
        <f>SUM(P13887:T13887)</f>
        <v>9</v>
      </c>
      <c r="V13887" s="20">
        <f>O13887/U13887/E13887</f>
        <v>0.66666666666666663</v>
      </c>
      <c r="W13887" s="4"/>
      <c r="X13887" s="4">
        <f>F13887*U13887</f>
        <v>9</v>
      </c>
      <c r="Y13887" s="47">
        <f t="shared" si="216"/>
        <v>1.9753086419753087E-3</v>
      </c>
      <c r="Z13887" s="4"/>
      <c r="AA13887" s="4">
        <f>50*2.7*5</f>
        <v>675</v>
      </c>
      <c r="AB13887" s="4"/>
      <c r="AC13887" s="4"/>
      <c r="AD13887" s="4" t="s">
        <v>78</v>
      </c>
      <c r="AE13887" s="4">
        <v>5</v>
      </c>
      <c r="AF13887" s="4" t="s">
        <v>38</v>
      </c>
    </row>
    <row r="13888" spans="1:33" ht="15" customHeight="1" x14ac:dyDescent="0.25">
      <c r="A13888" s="4" t="s">
        <v>181</v>
      </c>
      <c r="B13888" s="4" t="s">
        <v>114</v>
      </c>
      <c r="C13888" s="4">
        <v>7</v>
      </c>
      <c r="D13888" s="4"/>
      <c r="E13888" s="4">
        <v>2</v>
      </c>
      <c r="F13888" s="4">
        <v>1</v>
      </c>
      <c r="G13888" s="4" t="s">
        <v>14</v>
      </c>
      <c r="H13888" s="26">
        <v>45930</v>
      </c>
      <c r="I13888" s="4" t="s">
        <v>366</v>
      </c>
      <c r="J13888" s="4">
        <f>3+2+3+10</f>
        <v>18</v>
      </c>
      <c r="K13888" s="4">
        <v>3</v>
      </c>
      <c r="L13888" s="4">
        <v>0</v>
      </c>
      <c r="M13888" s="4">
        <v>0</v>
      </c>
      <c r="N13888" s="4">
        <v>0</v>
      </c>
      <c r="O13888" s="4">
        <f>SUM(J13888:N13888)</f>
        <v>21</v>
      </c>
      <c r="P13888" s="4">
        <v>7</v>
      </c>
      <c r="Q13888" s="4">
        <v>6</v>
      </c>
      <c r="R13888" s="4">
        <v>5</v>
      </c>
      <c r="S13888" s="4">
        <v>7</v>
      </c>
      <c r="T13888" s="4">
        <v>2</v>
      </c>
      <c r="U13888" s="4">
        <f>SUM(P13888:T13888)</f>
        <v>27</v>
      </c>
      <c r="V13888" s="20">
        <f>O13888/U13888/E13888</f>
        <v>0.3888888888888889</v>
      </c>
      <c r="W13888" s="4"/>
      <c r="X13888" s="4">
        <f>F13888*U13888</f>
        <v>27</v>
      </c>
      <c r="Y13888" s="47">
        <f t="shared" si="216"/>
        <v>3.9281705948372616E-4</v>
      </c>
      <c r="Z13888" s="4"/>
      <c r="AA13888" s="4">
        <f>60*3*11</f>
        <v>1980</v>
      </c>
      <c r="AB13888" s="4"/>
      <c r="AC13888" s="4" t="s">
        <v>77</v>
      </c>
      <c r="AD13888" s="4" t="s">
        <v>78</v>
      </c>
      <c r="AE13888" s="4">
        <v>15</v>
      </c>
      <c r="AF13888" s="4" t="s">
        <v>38</v>
      </c>
    </row>
    <row r="13889" spans="1:32" ht="15" customHeight="1" x14ac:dyDescent="0.25">
      <c r="A13889" s="4">
        <v>540</v>
      </c>
      <c r="B13889" s="4" t="s">
        <v>114</v>
      </c>
      <c r="C13889" s="4">
        <v>7</v>
      </c>
      <c r="D13889" s="4">
        <v>47</v>
      </c>
      <c r="E13889" s="4">
        <v>2</v>
      </c>
      <c r="F13889" s="4">
        <v>1</v>
      </c>
      <c r="G13889" s="4" t="s">
        <v>14</v>
      </c>
      <c r="H13889" s="26">
        <v>45930</v>
      </c>
      <c r="I13889" s="4" t="s">
        <v>366</v>
      </c>
      <c r="J13889" s="4">
        <v>9</v>
      </c>
      <c r="K13889" s="4">
        <v>21</v>
      </c>
      <c r="L13889" s="4">
        <v>8</v>
      </c>
      <c r="M13889" s="4">
        <v>6</v>
      </c>
      <c r="N13889" s="4">
        <v>8</v>
      </c>
      <c r="O13889" s="4">
        <f>SUM(J13889:N13889)</f>
        <v>52</v>
      </c>
      <c r="P13889" s="4">
        <v>2</v>
      </c>
      <c r="Q13889" s="4">
        <v>3</v>
      </c>
      <c r="R13889" s="4">
        <v>2</v>
      </c>
      <c r="S13889" s="4">
        <v>1</v>
      </c>
      <c r="T13889" s="4">
        <v>1</v>
      </c>
      <c r="U13889" s="4">
        <f>SUM(P13889:T13889)</f>
        <v>9</v>
      </c>
      <c r="V13889" s="20">
        <f>O13889/U13889/E13889</f>
        <v>2.8888888888888888</v>
      </c>
      <c r="W13889" s="4"/>
      <c r="X13889" s="4">
        <f>F13889*U13889</f>
        <v>9</v>
      </c>
      <c r="Y13889" s="47">
        <f t="shared" si="216"/>
        <v>1.3922356091030789E-3</v>
      </c>
      <c r="Z13889" s="4"/>
      <c r="AA13889" s="4">
        <f>50*2.5*26+50*3*6</f>
        <v>4150</v>
      </c>
      <c r="AB13889" s="4"/>
      <c r="AC13889" s="4" t="s">
        <v>77</v>
      </c>
      <c r="AD13889" s="4" t="s">
        <v>78</v>
      </c>
      <c r="AE13889" s="4">
        <v>15</v>
      </c>
      <c r="AF13889" s="4" t="s">
        <v>38</v>
      </c>
    </row>
    <row r="13890" spans="1:32" ht="15" customHeight="1" x14ac:dyDescent="0.25">
      <c r="A13890" s="4">
        <v>2391</v>
      </c>
      <c r="B13890" s="4" t="s">
        <v>114</v>
      </c>
      <c r="C13890" s="4">
        <v>7</v>
      </c>
      <c r="D13890" s="4"/>
      <c r="E13890" s="4">
        <v>1</v>
      </c>
      <c r="F13890" s="4">
        <v>1</v>
      </c>
      <c r="G13890" s="4" t="s">
        <v>14</v>
      </c>
      <c r="H13890" s="26">
        <v>45930</v>
      </c>
      <c r="I13890" s="4" t="s">
        <v>366</v>
      </c>
      <c r="J13890" s="4">
        <v>3</v>
      </c>
      <c r="K13890" s="4">
        <v>2</v>
      </c>
      <c r="L13890" s="4">
        <v>3</v>
      </c>
      <c r="M13890" s="4">
        <v>0</v>
      </c>
      <c r="N13890" s="4">
        <v>0</v>
      </c>
      <c r="O13890" s="4">
        <f>SUM(J13890:N13890)</f>
        <v>8</v>
      </c>
      <c r="P13890" s="4">
        <v>5</v>
      </c>
      <c r="Q13890" s="4">
        <v>7</v>
      </c>
      <c r="R13890" s="4">
        <v>6</v>
      </c>
      <c r="S13890" s="4">
        <v>0</v>
      </c>
      <c r="T13890" s="4">
        <v>0</v>
      </c>
      <c r="U13890" s="4">
        <f>SUM(P13890:T13890)</f>
        <v>18</v>
      </c>
      <c r="V13890" s="20">
        <f>O13890/U13890/E13890</f>
        <v>0.44444444444444442</v>
      </c>
      <c r="W13890" s="4"/>
      <c r="X13890" s="4">
        <f>F13890*U13890</f>
        <v>18</v>
      </c>
      <c r="Y13890" s="47">
        <f t="shared" si="216"/>
        <v>7.4321813452248237E-5</v>
      </c>
      <c r="Z13890" s="4"/>
      <c r="AA13890" s="4">
        <f>65*3*5+65*5*4+65*9*3+65*6*5</f>
        <v>5980</v>
      </c>
      <c r="AB13890" s="4">
        <v>180</v>
      </c>
      <c r="AC13890" s="4" t="s">
        <v>77</v>
      </c>
      <c r="AD13890" s="4" t="s">
        <v>78</v>
      </c>
      <c r="AE13890" s="4">
        <v>15</v>
      </c>
      <c r="AF13890" s="4" t="s">
        <v>38</v>
      </c>
    </row>
    <row r="13891" spans="1:32" ht="15" customHeight="1" x14ac:dyDescent="0.25">
      <c r="A13891" s="4">
        <v>5450</v>
      </c>
      <c r="B13891" s="4" t="s">
        <v>114</v>
      </c>
      <c r="C13891" s="4">
        <v>7</v>
      </c>
      <c r="D13891" s="4">
        <v>47</v>
      </c>
      <c r="E13891" s="4">
        <v>1</v>
      </c>
      <c r="F13891" s="4">
        <v>1</v>
      </c>
      <c r="G13891" s="4" t="s">
        <v>14</v>
      </c>
      <c r="H13891" s="26">
        <v>45930</v>
      </c>
      <c r="I13891" s="4" t="s">
        <v>366</v>
      </c>
      <c r="J13891" s="4">
        <v>5</v>
      </c>
      <c r="K13891" s="4">
        <f>3+2+3+3+2</f>
        <v>13</v>
      </c>
      <c r="L13891" s="4">
        <v>10</v>
      </c>
      <c r="M13891" s="4">
        <v>7</v>
      </c>
      <c r="N13891" s="4">
        <v>2</v>
      </c>
      <c r="O13891" s="4">
        <f>SUM(J13891:N13891)</f>
        <v>37</v>
      </c>
      <c r="P13891" s="4">
        <v>3</v>
      </c>
      <c r="Q13891" s="4">
        <v>5</v>
      </c>
      <c r="R13891" s="4">
        <v>3</v>
      </c>
      <c r="S13891" s="4">
        <v>4</v>
      </c>
      <c r="T13891" s="4">
        <v>2</v>
      </c>
      <c r="U13891" s="4">
        <f>SUM(P13891:T13891)</f>
        <v>17</v>
      </c>
      <c r="V13891" s="20">
        <f>O13891/U13891/E13891</f>
        <v>2.1764705882352939</v>
      </c>
      <c r="W13891" s="4"/>
      <c r="X13891" s="4">
        <f>F13891*U13891</f>
        <v>17</v>
      </c>
      <c r="Y13891" s="47">
        <f t="shared" ref="Y13891:Y13954" si="217">O13891/U13891/AA13891</f>
        <v>1.1455108359133125E-3</v>
      </c>
      <c r="Z13891" s="4"/>
      <c r="AA13891" s="4">
        <f>50*2.8*10+50*2.5*4</f>
        <v>1900</v>
      </c>
      <c r="AB13891" s="4"/>
      <c r="AC13891" s="4" t="s">
        <v>90</v>
      </c>
      <c r="AD13891" s="4" t="s">
        <v>78</v>
      </c>
      <c r="AE13891" s="4">
        <v>6</v>
      </c>
      <c r="AF13891" s="4" t="s">
        <v>38</v>
      </c>
    </row>
    <row r="13892" spans="1:32" ht="15" customHeight="1" x14ac:dyDescent="0.25">
      <c r="A13892" s="4" t="s">
        <v>182</v>
      </c>
      <c r="B13892" s="4" t="s">
        <v>114</v>
      </c>
      <c r="C13892" s="4">
        <v>7</v>
      </c>
      <c r="D13892" s="4">
        <v>47</v>
      </c>
      <c r="E13892" s="4">
        <v>1</v>
      </c>
      <c r="F13892" s="4">
        <v>1</v>
      </c>
      <c r="G13892" s="4" t="s">
        <v>14</v>
      </c>
      <c r="H13892" s="26">
        <v>45930</v>
      </c>
      <c r="I13892" s="4" t="s">
        <v>366</v>
      </c>
      <c r="J13892" s="4">
        <v>0</v>
      </c>
      <c r="K13892" s="4">
        <f>1+2+2+3+2</f>
        <v>10</v>
      </c>
      <c r="L13892" s="4">
        <v>3</v>
      </c>
      <c r="M13892" s="4">
        <f>2+1+3+1</f>
        <v>7</v>
      </c>
      <c r="N13892" s="4">
        <v>0</v>
      </c>
      <c r="O13892" s="4">
        <f>SUM(J13892:N13892)</f>
        <v>20</v>
      </c>
      <c r="P13892" s="4">
        <v>0</v>
      </c>
      <c r="Q13892" s="4">
        <v>5</v>
      </c>
      <c r="R13892" s="4">
        <v>2</v>
      </c>
      <c r="S13892" s="4">
        <v>4</v>
      </c>
      <c r="T13892" s="4">
        <v>0</v>
      </c>
      <c r="U13892" s="4">
        <f>SUM(P13892:T13892)</f>
        <v>11</v>
      </c>
      <c r="V13892" s="20">
        <f>O13892/U13892/E13892</f>
        <v>1.8181818181818181</v>
      </c>
      <c r="W13892" s="4"/>
      <c r="X13892" s="4">
        <f>F13892*U13892</f>
        <v>11</v>
      </c>
      <c r="Y13892" s="47">
        <f t="shared" si="217"/>
        <v>7.8033554428404216E-4</v>
      </c>
      <c r="Z13892" s="4"/>
      <c r="AA13892" s="4">
        <f>50*2.3*4+50*2.5*6+50*2.4*4+50*3.2*4</f>
        <v>2330</v>
      </c>
      <c r="AB13892" s="4"/>
      <c r="AC13892" s="4"/>
      <c r="AD13892" s="4" t="s">
        <v>78</v>
      </c>
      <c r="AE13892" s="4">
        <v>15</v>
      </c>
      <c r="AF13892" s="4" t="s">
        <v>38</v>
      </c>
    </row>
    <row r="13893" spans="1:32" ht="15" customHeight="1" x14ac:dyDescent="0.25">
      <c r="A13893" s="4">
        <v>5575</v>
      </c>
      <c r="B13893" s="4" t="s">
        <v>114</v>
      </c>
      <c r="C13893" s="4">
        <v>7</v>
      </c>
      <c r="D13893" s="4">
        <v>46</v>
      </c>
      <c r="E13893" s="4">
        <v>1</v>
      </c>
      <c r="F13893" s="4">
        <v>1</v>
      </c>
      <c r="G13893" s="4" t="s">
        <v>14</v>
      </c>
      <c r="H13893" s="26">
        <v>45930</v>
      </c>
      <c r="I13893" s="4" t="s">
        <v>366</v>
      </c>
      <c r="J13893" s="4">
        <v>18</v>
      </c>
      <c r="K13893" s="4">
        <v>0</v>
      </c>
      <c r="L13893" s="4">
        <v>6</v>
      </c>
      <c r="M13893" s="4">
        <v>19</v>
      </c>
      <c r="N13893" s="4">
        <v>0</v>
      </c>
      <c r="O13893" s="4">
        <f>SUM(J13893:N13893)</f>
        <v>43</v>
      </c>
      <c r="P13893" s="4">
        <f>3</f>
        <v>3</v>
      </c>
      <c r="Q13893" s="4">
        <v>2</v>
      </c>
      <c r="R13893" s="4">
        <v>2</v>
      </c>
      <c r="S13893" s="4">
        <v>3</v>
      </c>
      <c r="T13893" s="4">
        <v>0</v>
      </c>
      <c r="U13893" s="4">
        <f>SUM(P13893:T13893)</f>
        <v>10</v>
      </c>
      <c r="V13893" s="20">
        <f>O13893/U13893/E13893</f>
        <v>4.3</v>
      </c>
      <c r="W13893" s="4"/>
      <c r="X13893" s="4">
        <f>F13893*U13893</f>
        <v>10</v>
      </c>
      <c r="Y13893" s="47">
        <f t="shared" si="217"/>
        <v>9.9537037037037042E-4</v>
      </c>
      <c r="Z13893" s="4"/>
      <c r="AA13893" s="4">
        <f>50*2*10+50*2.3*8+50*2.5*8+50*2.8*10</f>
        <v>4320</v>
      </c>
      <c r="AB13893" s="4"/>
      <c r="AC13893" s="4" t="s">
        <v>77</v>
      </c>
      <c r="AD13893" s="4" t="s">
        <v>78</v>
      </c>
      <c r="AE13893" s="4">
        <v>15</v>
      </c>
      <c r="AF13893" s="4" t="s">
        <v>38</v>
      </c>
    </row>
    <row r="13894" spans="1:32" ht="15" customHeight="1" x14ac:dyDescent="0.25">
      <c r="A13894" s="4">
        <v>5746</v>
      </c>
      <c r="B13894" s="4" t="s">
        <v>114</v>
      </c>
      <c r="C13894" s="4">
        <v>7</v>
      </c>
      <c r="D13894" s="4"/>
      <c r="E13894" s="4">
        <v>1</v>
      </c>
      <c r="F13894" s="4">
        <v>1</v>
      </c>
      <c r="G13894" s="4" t="s">
        <v>14</v>
      </c>
      <c r="H13894" s="26">
        <v>45930</v>
      </c>
      <c r="I13894" s="4" t="s">
        <v>366</v>
      </c>
      <c r="J13894" s="4">
        <v>0</v>
      </c>
      <c r="K13894" s="4">
        <v>2</v>
      </c>
      <c r="L13894" s="4">
        <f>2+1+2+1</f>
        <v>6</v>
      </c>
      <c r="M13894" s="4">
        <v>0</v>
      </c>
      <c r="N13894" s="4">
        <v>0</v>
      </c>
      <c r="O13894" s="4">
        <f>SUM(J13894:N13894)</f>
        <v>8</v>
      </c>
      <c r="P13894" s="4">
        <v>5</v>
      </c>
      <c r="Q13894" s="4">
        <v>4</v>
      </c>
      <c r="R13894" s="4">
        <v>4</v>
      </c>
      <c r="S13894" s="4">
        <v>0</v>
      </c>
      <c r="T13894" s="4">
        <v>0</v>
      </c>
      <c r="U13894" s="4">
        <f>SUM(P13894:T13894)</f>
        <v>13</v>
      </c>
      <c r="V13894" s="20">
        <f>O13894/U13894/E13894</f>
        <v>0.61538461538461542</v>
      </c>
      <c r="W13894" s="4"/>
      <c r="X13894" s="4">
        <f>F13894*U13894</f>
        <v>13</v>
      </c>
      <c r="Y13894" s="47">
        <f t="shared" si="217"/>
        <v>1.9629493313703841E-4</v>
      </c>
      <c r="Z13894" s="4"/>
      <c r="AA13894" s="4">
        <f>55*3.5*2+55*6*4+55*6.5*4</f>
        <v>3135</v>
      </c>
      <c r="AB13894" s="4"/>
      <c r="AC13894" s="4" t="s">
        <v>77</v>
      </c>
      <c r="AD13894" s="4" t="s">
        <v>78</v>
      </c>
      <c r="AE13894" s="4">
        <v>20</v>
      </c>
      <c r="AF13894" s="4" t="s">
        <v>38</v>
      </c>
    </row>
    <row r="13895" spans="1:32" ht="15" customHeight="1" x14ac:dyDescent="0.25">
      <c r="A13895" s="4">
        <v>5544</v>
      </c>
      <c r="B13895" s="4" t="s">
        <v>75</v>
      </c>
      <c r="C13895" s="4">
        <v>8</v>
      </c>
      <c r="D13895" s="4">
        <v>43</v>
      </c>
      <c r="E13895" s="4">
        <v>2</v>
      </c>
      <c r="F13895" s="4">
        <v>1</v>
      </c>
      <c r="G13895" s="4" t="s">
        <v>14</v>
      </c>
      <c r="H13895" s="26">
        <v>45930</v>
      </c>
      <c r="I13895" s="4" t="s">
        <v>366</v>
      </c>
      <c r="J13895" s="4">
        <v>6</v>
      </c>
      <c r="K13895" s="4">
        <f>2+3+2+2</f>
        <v>9</v>
      </c>
      <c r="L13895" s="4">
        <v>5</v>
      </c>
      <c r="M13895" s="4">
        <v>4</v>
      </c>
      <c r="N13895" s="4">
        <v>0</v>
      </c>
      <c r="O13895" s="4">
        <f>SUM(J13895:N13895)</f>
        <v>24</v>
      </c>
      <c r="P13895" s="4">
        <v>2</v>
      </c>
      <c r="Q13895" s="4">
        <v>4</v>
      </c>
      <c r="R13895" s="4">
        <v>3</v>
      </c>
      <c r="S13895" s="4">
        <v>3</v>
      </c>
      <c r="T13895" s="4">
        <v>0</v>
      </c>
      <c r="U13895" s="4">
        <f>SUM(P13895:T13895)</f>
        <v>12</v>
      </c>
      <c r="V13895" s="20">
        <f>O13895/U13895/E13895</f>
        <v>1</v>
      </c>
      <c r="W13895" s="4"/>
      <c r="X13895" s="4">
        <f>F13895*U13895</f>
        <v>12</v>
      </c>
      <c r="Y13895" s="47">
        <f t="shared" si="217"/>
        <v>3.4812880765883376E-4</v>
      </c>
      <c r="Z13895" s="4"/>
      <c r="AA13895" s="4">
        <f>50*3.8*10+50*3.9*7+50*6.2*8</f>
        <v>5745</v>
      </c>
      <c r="AB13895" s="4"/>
      <c r="AC13895" s="4" t="s">
        <v>77</v>
      </c>
      <c r="AD13895" s="4" t="s">
        <v>78</v>
      </c>
      <c r="AE13895" s="4"/>
      <c r="AF13895" s="4" t="s">
        <v>369</v>
      </c>
    </row>
    <row r="13896" spans="1:32" ht="15" customHeight="1" x14ac:dyDescent="0.25">
      <c r="A13896" s="4">
        <v>5389</v>
      </c>
      <c r="B13896" s="4" t="s">
        <v>75</v>
      </c>
      <c r="C13896" s="4">
        <v>8</v>
      </c>
      <c r="D13896" s="4">
        <v>42</v>
      </c>
      <c r="E13896" s="4">
        <v>2</v>
      </c>
      <c r="F13896" s="4">
        <v>1</v>
      </c>
      <c r="G13896" s="4" t="s">
        <v>14</v>
      </c>
      <c r="H13896" s="26">
        <v>45930</v>
      </c>
      <c r="I13896" s="4" t="s">
        <v>366</v>
      </c>
      <c r="J13896" s="4">
        <v>2</v>
      </c>
      <c r="K13896" s="4">
        <v>3</v>
      </c>
      <c r="L13896" s="4">
        <f>3+1+1+2</f>
        <v>7</v>
      </c>
      <c r="M13896" s="4">
        <f>1+2+3+1</f>
        <v>7</v>
      </c>
      <c r="N13896" s="4">
        <v>3</v>
      </c>
      <c r="O13896" s="4">
        <f>SUM(J13896:N13896)</f>
        <v>22</v>
      </c>
      <c r="P13896" s="4">
        <v>7</v>
      </c>
      <c r="Q13896" s="4">
        <v>7</v>
      </c>
      <c r="R13896" s="4">
        <v>7</v>
      </c>
      <c r="S13896" s="4">
        <v>7</v>
      </c>
      <c r="T13896" s="4">
        <v>2</v>
      </c>
      <c r="U13896" s="4">
        <f>SUM(P13896:T13896)</f>
        <v>30</v>
      </c>
      <c r="V13896" s="20">
        <f>O13896/U13896/E13896</f>
        <v>0.36666666666666664</v>
      </c>
      <c r="W13896" s="4"/>
      <c r="X13896" s="4">
        <f>F13896*U13896</f>
        <v>30</v>
      </c>
      <c r="Y13896" s="47">
        <f t="shared" si="217"/>
        <v>2.3655913978494621E-4</v>
      </c>
      <c r="Z13896" s="4"/>
      <c r="AA13896" s="4">
        <f>50*3*16+50*2.8*5</f>
        <v>3100</v>
      </c>
      <c r="AB13896" s="4"/>
      <c r="AC13896" s="4" t="s">
        <v>77</v>
      </c>
      <c r="AD13896" s="4" t="s">
        <v>78</v>
      </c>
      <c r="AE13896" s="4">
        <v>15</v>
      </c>
      <c r="AF13896" s="4" t="s">
        <v>369</v>
      </c>
    </row>
    <row r="13897" spans="1:32" ht="15" customHeight="1" x14ac:dyDescent="0.25">
      <c r="A13897" s="4">
        <v>2113</v>
      </c>
      <c r="B13897" s="4" t="s">
        <v>75</v>
      </c>
      <c r="C13897" s="4">
        <v>8</v>
      </c>
      <c r="D13897" s="4">
        <v>41</v>
      </c>
      <c r="E13897" s="4">
        <v>2</v>
      </c>
      <c r="F13897" s="4">
        <v>1</v>
      </c>
      <c r="G13897" s="4" t="s">
        <v>14</v>
      </c>
      <c r="H13897" s="26">
        <v>45930</v>
      </c>
      <c r="I13897" s="4" t="s">
        <v>366</v>
      </c>
      <c r="J13897" s="4">
        <v>3</v>
      </c>
      <c r="K13897" s="4">
        <v>3</v>
      </c>
      <c r="L13897" s="4">
        <v>7</v>
      </c>
      <c r="M13897" s="4">
        <f>1+8+6+3</f>
        <v>18</v>
      </c>
      <c r="N13897" s="4">
        <v>2</v>
      </c>
      <c r="O13897" s="4">
        <f>SUM(J13897:N13897)</f>
        <v>33</v>
      </c>
      <c r="P13897" s="4">
        <v>7</v>
      </c>
      <c r="Q13897" s="4">
        <v>5</v>
      </c>
      <c r="R13897" s="4">
        <v>7</v>
      </c>
      <c r="S13897" s="4">
        <v>5</v>
      </c>
      <c r="T13897" s="4">
        <v>2</v>
      </c>
      <c r="U13897" s="4">
        <f>SUM(P13897:T13897)</f>
        <v>26</v>
      </c>
      <c r="V13897" s="20">
        <f>O13897/U13897/E13897</f>
        <v>0.63461538461538458</v>
      </c>
      <c r="W13897" s="4"/>
      <c r="X13897" s="4">
        <f>F13897*U13897</f>
        <v>26</v>
      </c>
      <c r="Y13897" s="47">
        <f t="shared" si="217"/>
        <v>5.994005994005994E-4</v>
      </c>
      <c r="Z13897" s="4"/>
      <c r="AA13897" s="4">
        <f>55*3.5*11</f>
        <v>2117.5</v>
      </c>
      <c r="AB13897" s="4"/>
      <c r="AC13897" s="4" t="s">
        <v>77</v>
      </c>
      <c r="AD13897" s="4" t="s">
        <v>78</v>
      </c>
      <c r="AE13897" s="4">
        <v>15</v>
      </c>
      <c r="AF13897" s="4" t="s">
        <v>369</v>
      </c>
    </row>
    <row r="13898" spans="1:32" ht="15" customHeight="1" x14ac:dyDescent="0.25">
      <c r="A13898" s="4">
        <v>73</v>
      </c>
      <c r="B13898" s="4" t="s">
        <v>75</v>
      </c>
      <c r="C13898" s="4">
        <v>8</v>
      </c>
      <c r="D13898" s="4">
        <v>41</v>
      </c>
      <c r="E13898" s="4">
        <v>2</v>
      </c>
      <c r="F13898" s="4">
        <v>1</v>
      </c>
      <c r="G13898" s="4" t="s">
        <v>14</v>
      </c>
      <c r="H13898" s="26">
        <v>45930</v>
      </c>
      <c r="I13898" s="4" t="s">
        <v>366</v>
      </c>
      <c r="J13898" s="4">
        <v>0</v>
      </c>
      <c r="K13898" s="4">
        <v>3</v>
      </c>
      <c r="L13898" s="4">
        <v>5</v>
      </c>
      <c r="M13898" s="4">
        <f>4+4+2+3+3</f>
        <v>16</v>
      </c>
      <c r="N13898" s="4">
        <v>2</v>
      </c>
      <c r="O13898" s="4">
        <f>SUM(J13898:N13898)</f>
        <v>26</v>
      </c>
      <c r="P13898" s="4">
        <v>0</v>
      </c>
      <c r="Q13898" s="4">
        <v>5</v>
      </c>
      <c r="R13898" s="4">
        <v>7</v>
      </c>
      <c r="S13898" s="4">
        <v>5</v>
      </c>
      <c r="T13898" s="4">
        <v>2</v>
      </c>
      <c r="U13898" s="4">
        <f>SUM(P13898:T13898)</f>
        <v>19</v>
      </c>
      <c r="V13898" s="20">
        <f>O13898/U13898/E13898</f>
        <v>0.68421052631578949</v>
      </c>
      <c r="W13898" s="4"/>
      <c r="X13898" s="4">
        <f>F13898*U13898</f>
        <v>19</v>
      </c>
      <c r="Y13898" s="47">
        <f t="shared" si="217"/>
        <v>1.1847801321485532E-3</v>
      </c>
      <c r="Z13898" s="4"/>
      <c r="AA13898" s="4">
        <f>55*3.5*6</f>
        <v>1155</v>
      </c>
      <c r="AB13898" s="4"/>
      <c r="AC13898" s="4" t="s">
        <v>77</v>
      </c>
      <c r="AD13898" s="4" t="s">
        <v>78</v>
      </c>
      <c r="AE13898" s="4">
        <v>15</v>
      </c>
      <c r="AF13898" s="4" t="s">
        <v>369</v>
      </c>
    </row>
    <row r="13899" spans="1:32" ht="15" customHeight="1" x14ac:dyDescent="0.25">
      <c r="A13899" s="4">
        <v>8225</v>
      </c>
      <c r="B13899" s="4" t="s">
        <v>75</v>
      </c>
      <c r="C13899" s="4">
        <v>8</v>
      </c>
      <c r="D13899" s="4">
        <v>38</v>
      </c>
      <c r="E13899" s="4">
        <v>2</v>
      </c>
      <c r="F13899" s="4">
        <v>1</v>
      </c>
      <c r="G13899" s="4" t="s">
        <v>14</v>
      </c>
      <c r="H13899" s="26">
        <v>45930</v>
      </c>
      <c r="I13899" s="4" t="s">
        <v>366</v>
      </c>
      <c r="J13899" s="4">
        <v>0</v>
      </c>
      <c r="K13899" s="4">
        <v>44</v>
      </c>
      <c r="L13899" s="4">
        <v>42</v>
      </c>
      <c r="M13899" s="4">
        <v>55</v>
      </c>
      <c r="N13899" s="4">
        <v>0</v>
      </c>
      <c r="O13899" s="4">
        <f>SUM(J13899:N13899)</f>
        <v>141</v>
      </c>
      <c r="P13899" s="4">
        <v>0</v>
      </c>
      <c r="Q13899" s="4">
        <v>2</v>
      </c>
      <c r="R13899" s="4">
        <v>3</v>
      </c>
      <c r="S13899" s="4">
        <v>2</v>
      </c>
      <c r="T13899" s="4">
        <v>0</v>
      </c>
      <c r="U13899" s="4">
        <v>8</v>
      </c>
      <c r="V13899" s="20">
        <f>O13899/U13899/E13899</f>
        <v>8.8125</v>
      </c>
      <c r="W13899" s="4"/>
      <c r="X13899" s="4">
        <f>F13899*U13899</f>
        <v>8</v>
      </c>
      <c r="Y13899" s="47">
        <f t="shared" si="217"/>
        <v>4.4062499999999996E-3</v>
      </c>
      <c r="Z13899" s="4"/>
      <c r="AA13899" s="4">
        <f>50*4*20</f>
        <v>4000</v>
      </c>
      <c r="AB13899" s="4"/>
      <c r="AC13899" s="4" t="s">
        <v>77</v>
      </c>
      <c r="AD13899" s="4" t="s">
        <v>78</v>
      </c>
      <c r="AE13899" s="4">
        <v>15</v>
      </c>
      <c r="AF13899" s="4" t="s">
        <v>369</v>
      </c>
    </row>
    <row r="13900" spans="1:32" ht="15" customHeight="1" x14ac:dyDescent="0.25">
      <c r="A13900" s="4">
        <v>4290</v>
      </c>
      <c r="B13900" s="4" t="s">
        <v>75</v>
      </c>
      <c r="C13900" s="4">
        <v>8</v>
      </c>
      <c r="D13900" s="4">
        <v>42</v>
      </c>
      <c r="E13900" s="4">
        <v>1</v>
      </c>
      <c r="F13900" s="4">
        <v>1</v>
      </c>
      <c r="G13900" s="4" t="s">
        <v>14</v>
      </c>
      <c r="H13900" s="26">
        <v>45930</v>
      </c>
      <c r="I13900" s="4" t="s">
        <v>366</v>
      </c>
      <c r="J13900" s="4">
        <v>0</v>
      </c>
      <c r="K13900" s="4">
        <v>1</v>
      </c>
      <c r="L13900" s="4">
        <v>4</v>
      </c>
      <c r="M13900" s="4">
        <f>1+1+2+1+1+1</f>
        <v>7</v>
      </c>
      <c r="N13900" s="4">
        <v>1</v>
      </c>
      <c r="O13900" s="4">
        <f>SUM(J13900:N13900)</f>
        <v>13</v>
      </c>
      <c r="P13900" s="4">
        <v>0</v>
      </c>
      <c r="Q13900" s="4">
        <v>4</v>
      </c>
      <c r="R13900" s="4">
        <v>7</v>
      </c>
      <c r="S13900" s="4">
        <v>7</v>
      </c>
      <c r="T13900" s="4">
        <v>2</v>
      </c>
      <c r="U13900" s="4">
        <f>SUM(P13900:T13900)</f>
        <v>20</v>
      </c>
      <c r="V13900" s="20">
        <f>O13900/U13900/E13900</f>
        <v>0.65</v>
      </c>
      <c r="W13900" s="4"/>
      <c r="X13900" s="4">
        <f>F13900*U13900</f>
        <v>20</v>
      </c>
      <c r="Y13900" s="47">
        <f t="shared" si="217"/>
        <v>2.8953229398663696E-4</v>
      </c>
      <c r="Z13900" s="4"/>
      <c r="AA13900" s="4">
        <f>50*3*2+55*4*6+55*5*1+50*3.5*2</f>
        <v>2245</v>
      </c>
      <c r="AB13900" s="4"/>
      <c r="AC13900" s="4"/>
      <c r="AD13900" s="4" t="s">
        <v>86</v>
      </c>
      <c r="AE13900" s="4">
        <v>7</v>
      </c>
      <c r="AF13900" s="4" t="s">
        <v>369</v>
      </c>
    </row>
    <row r="13901" spans="1:32" ht="15" customHeight="1" x14ac:dyDescent="0.25">
      <c r="A13901" s="4">
        <v>560</v>
      </c>
      <c r="B13901" s="4" t="s">
        <v>75</v>
      </c>
      <c r="C13901" s="4">
        <v>8</v>
      </c>
      <c r="D13901" s="4">
        <v>39</v>
      </c>
      <c r="E13901" s="4">
        <v>1</v>
      </c>
      <c r="F13901" s="4">
        <v>1</v>
      </c>
      <c r="G13901" s="4" t="s">
        <v>14</v>
      </c>
      <c r="H13901" s="26">
        <v>45930</v>
      </c>
      <c r="I13901" s="4" t="s">
        <v>366</v>
      </c>
      <c r="J13901" s="4">
        <v>4</v>
      </c>
      <c r="K13901" s="4">
        <v>8</v>
      </c>
      <c r="L13901" s="4">
        <v>5</v>
      </c>
      <c r="M13901" s="4">
        <v>3</v>
      </c>
      <c r="N13901" s="4">
        <v>0</v>
      </c>
      <c r="O13901" s="4">
        <f>SUM(J13901:N13901)</f>
        <v>20</v>
      </c>
      <c r="P13901" s="4">
        <v>7</v>
      </c>
      <c r="Q13901" s="4">
        <v>7</v>
      </c>
      <c r="R13901" s="4">
        <v>6</v>
      </c>
      <c r="S13901" s="4">
        <v>7</v>
      </c>
      <c r="T13901" s="4">
        <v>2</v>
      </c>
      <c r="U13901" s="4">
        <f>SUM(P13901:T13901)</f>
        <v>29</v>
      </c>
      <c r="V13901" s="20">
        <f>O13901/U13901/E13901</f>
        <v>0.68965517241379315</v>
      </c>
      <c r="W13901" s="4"/>
      <c r="X13901" s="4">
        <f>F13901*U13901</f>
        <v>29</v>
      </c>
      <c r="Y13901" s="47">
        <f t="shared" si="217"/>
        <v>1.2631047113805736E-4</v>
      </c>
      <c r="Z13901" s="4"/>
      <c r="AA13901" s="4">
        <f>60*3.5*10+60*4*14</f>
        <v>5460</v>
      </c>
      <c r="AB13901" s="4"/>
      <c r="AC13901" s="4" t="s">
        <v>77</v>
      </c>
      <c r="AD13901" s="4" t="s">
        <v>78</v>
      </c>
      <c r="AE13901" s="4"/>
      <c r="AF13901" s="4" t="s">
        <v>369</v>
      </c>
    </row>
    <row r="13902" spans="1:32" ht="15" customHeight="1" x14ac:dyDescent="0.25">
      <c r="A13902" s="4">
        <v>70</v>
      </c>
      <c r="B13902" s="4" t="s">
        <v>75</v>
      </c>
      <c r="C13902" s="4">
        <v>8</v>
      </c>
      <c r="D13902" s="4">
        <v>39</v>
      </c>
      <c r="E13902" s="4">
        <v>1</v>
      </c>
      <c r="F13902" s="4">
        <v>1</v>
      </c>
      <c r="G13902" s="4" t="s">
        <v>14</v>
      </c>
      <c r="H13902" s="26">
        <v>45930</v>
      </c>
      <c r="I13902" s="4" t="s">
        <v>366</v>
      </c>
      <c r="J13902" s="4">
        <v>12</v>
      </c>
      <c r="K13902" s="4">
        <v>6</v>
      </c>
      <c r="L13902" s="4">
        <v>0</v>
      </c>
      <c r="M13902" s="4">
        <v>0</v>
      </c>
      <c r="N13902" s="4">
        <v>0</v>
      </c>
      <c r="O13902" s="4">
        <f>SUM(J13902:N13902)</f>
        <v>18</v>
      </c>
      <c r="P13902" s="4">
        <v>7</v>
      </c>
      <c r="Q13902" s="4">
        <v>3</v>
      </c>
      <c r="R13902" s="4">
        <v>0</v>
      </c>
      <c r="S13902" s="4">
        <v>0</v>
      </c>
      <c r="T13902" s="4">
        <v>0</v>
      </c>
      <c r="U13902" s="4">
        <f>SUM(P13902:T13902)</f>
        <v>10</v>
      </c>
      <c r="V13902" s="20">
        <f>O13902/U13902/E13902</f>
        <v>1.8</v>
      </c>
      <c r="W13902" s="4"/>
      <c r="X13902" s="4">
        <f>F13902*U13902</f>
        <v>10</v>
      </c>
      <c r="Y13902" s="47">
        <f t="shared" si="217"/>
        <v>1E-3</v>
      </c>
      <c r="Z13902" s="4"/>
      <c r="AA13902" s="4">
        <f>60*3*10</f>
        <v>1800</v>
      </c>
      <c r="AB13902" s="4"/>
      <c r="AC13902" s="4" t="s">
        <v>77</v>
      </c>
      <c r="AD13902" s="4" t="s">
        <v>78</v>
      </c>
      <c r="AE13902" s="4"/>
      <c r="AF13902" s="4" t="s">
        <v>369</v>
      </c>
    </row>
    <row r="13903" spans="1:32" ht="15" customHeight="1" x14ac:dyDescent="0.25">
      <c r="A13903" s="4" t="s">
        <v>112</v>
      </c>
      <c r="B13903" s="4" t="s">
        <v>75</v>
      </c>
      <c r="C13903" s="4">
        <v>8</v>
      </c>
      <c r="D13903" s="4">
        <v>39</v>
      </c>
      <c r="E13903" s="4">
        <v>1</v>
      </c>
      <c r="F13903" s="4">
        <v>1</v>
      </c>
      <c r="G13903" s="4" t="s">
        <v>14</v>
      </c>
      <c r="H13903" s="26">
        <v>45930</v>
      </c>
      <c r="I13903" s="4" t="s">
        <v>366</v>
      </c>
      <c r="J13903" s="4">
        <v>0</v>
      </c>
      <c r="K13903" s="4">
        <f>5+3+1+3</f>
        <v>12</v>
      </c>
      <c r="L13903" s="4">
        <f>2+4+5+5+4+5</f>
        <v>25</v>
      </c>
      <c r="M13903" s="4">
        <v>0</v>
      </c>
      <c r="N13903" s="4">
        <v>0</v>
      </c>
      <c r="O13903" s="4">
        <f>SUM(J13903:N13903)</f>
        <v>37</v>
      </c>
      <c r="P13903" s="4">
        <v>0</v>
      </c>
      <c r="Q13903" s="4">
        <v>4</v>
      </c>
      <c r="R13903" s="4">
        <v>6</v>
      </c>
      <c r="S13903" s="4">
        <v>0</v>
      </c>
      <c r="T13903" s="4">
        <v>0</v>
      </c>
      <c r="U13903" s="4">
        <f>SUM(P13903:T13903)</f>
        <v>10</v>
      </c>
      <c r="V13903" s="20">
        <f>O13903/U13903/E13903</f>
        <v>3.7</v>
      </c>
      <c r="W13903" s="4"/>
      <c r="X13903" s="4">
        <f>F13903*U13903</f>
        <v>10</v>
      </c>
      <c r="Y13903" s="47">
        <f t="shared" si="217"/>
        <v>1.9733333333333334E-3</v>
      </c>
      <c r="Z13903" s="4"/>
      <c r="AA13903" s="4">
        <f>50*3.5*5+50*4*5</f>
        <v>1875</v>
      </c>
      <c r="AB13903" s="4"/>
      <c r="AC13903" s="4" t="s">
        <v>77</v>
      </c>
      <c r="AD13903" s="4" t="s">
        <v>78</v>
      </c>
      <c r="AE13903" s="4">
        <v>15</v>
      </c>
      <c r="AF13903" s="4" t="s">
        <v>369</v>
      </c>
    </row>
    <row r="13904" spans="1:32" ht="15" customHeight="1" x14ac:dyDescent="0.25">
      <c r="A13904" s="4" t="s">
        <v>144</v>
      </c>
      <c r="B13904" s="4" t="s">
        <v>75</v>
      </c>
      <c r="C13904" s="4">
        <v>11</v>
      </c>
      <c r="D13904" s="4">
        <v>21</v>
      </c>
      <c r="E13904" s="4">
        <v>1</v>
      </c>
      <c r="F13904" s="4">
        <v>1</v>
      </c>
      <c r="G13904" s="4" t="s">
        <v>14</v>
      </c>
      <c r="H13904" s="26">
        <v>45930</v>
      </c>
      <c r="I13904" s="4" t="s">
        <v>366</v>
      </c>
      <c r="J13904" s="4">
        <v>2</v>
      </c>
      <c r="K13904" s="4">
        <v>8</v>
      </c>
      <c r="L13904" s="4">
        <v>0</v>
      </c>
      <c r="M13904" s="4">
        <v>0</v>
      </c>
      <c r="N13904" s="4">
        <v>0</v>
      </c>
      <c r="O13904" s="4">
        <f>SUM(J13904:N13904)</f>
        <v>10</v>
      </c>
      <c r="P13904" s="4">
        <v>2</v>
      </c>
      <c r="Q13904" s="4">
        <v>2</v>
      </c>
      <c r="R13904" s="4">
        <v>1</v>
      </c>
      <c r="S13904" s="4">
        <v>2</v>
      </c>
      <c r="T13904" s="4">
        <v>0</v>
      </c>
      <c r="U13904" s="4">
        <f>SUM(P13904:T13904)</f>
        <v>7</v>
      </c>
      <c r="V13904" s="20">
        <f>O13904/U13904/F13904</f>
        <v>1.4285714285714286</v>
      </c>
      <c r="W13904" s="4"/>
      <c r="X13904" s="4">
        <f>F13904*U13904</f>
        <v>7</v>
      </c>
      <c r="Y13904" s="47">
        <f t="shared" si="217"/>
        <v>4.7619047619047619E-4</v>
      </c>
      <c r="Z13904" s="4"/>
      <c r="AA13904" s="4">
        <f>300*2+240*2.5+360*2.5+300*3</f>
        <v>3000</v>
      </c>
      <c r="AB13904" s="4"/>
      <c r="AC13904" s="4" t="s">
        <v>370</v>
      </c>
      <c r="AD13904" s="4" t="s">
        <v>78</v>
      </c>
      <c r="AE13904" s="4"/>
      <c r="AF13904" s="4" t="s">
        <v>35</v>
      </c>
    </row>
    <row r="13905" spans="1:32" ht="15" customHeight="1" x14ac:dyDescent="0.25">
      <c r="A13905" s="4" t="s">
        <v>141</v>
      </c>
      <c r="B13905" s="4" t="s">
        <v>75</v>
      </c>
      <c r="C13905" s="4">
        <v>11</v>
      </c>
      <c r="D13905" s="4">
        <v>21</v>
      </c>
      <c r="E13905" s="4">
        <v>2</v>
      </c>
      <c r="F13905" s="4">
        <v>1</v>
      </c>
      <c r="G13905" s="4" t="s">
        <v>14</v>
      </c>
      <c r="H13905" s="26">
        <v>45930</v>
      </c>
      <c r="I13905" s="4" t="s">
        <v>366</v>
      </c>
      <c r="J13905" s="4">
        <v>20</v>
      </c>
      <c r="K13905" s="4">
        <v>15</v>
      </c>
      <c r="L13905" s="4">
        <v>18</v>
      </c>
      <c r="M13905" s="4">
        <v>12</v>
      </c>
      <c r="N13905" s="4">
        <v>0</v>
      </c>
      <c r="O13905" s="4">
        <f>SUM(J13905:N13905)</f>
        <v>65</v>
      </c>
      <c r="P13905" s="4">
        <v>1</v>
      </c>
      <c r="Q13905" s="4">
        <v>1</v>
      </c>
      <c r="R13905" s="4">
        <v>1</v>
      </c>
      <c r="S13905" s="4">
        <v>1</v>
      </c>
      <c r="T13905" s="4">
        <v>0</v>
      </c>
      <c r="U13905" s="4">
        <f>SUM(P13905:T13905)</f>
        <v>4</v>
      </c>
      <c r="V13905" s="20">
        <f>O13905/U13905/F13905</f>
        <v>16.25</v>
      </c>
      <c r="W13905" s="4"/>
      <c r="X13905" s="4">
        <f>F13905*U13905</f>
        <v>4</v>
      </c>
      <c r="Y13905" s="47">
        <f t="shared" si="217"/>
        <v>3.8235294117647061E-3</v>
      </c>
      <c r="Z13905" s="4"/>
      <c r="AA13905" s="4">
        <f>100*4*4+100*2.5*5+100*2*7</f>
        <v>4250</v>
      </c>
      <c r="AB13905" s="4"/>
      <c r="AC13905" s="4" t="s">
        <v>370</v>
      </c>
      <c r="AD13905" s="4" t="s">
        <v>78</v>
      </c>
      <c r="AE13905" s="4"/>
      <c r="AF13905" s="4" t="s">
        <v>35</v>
      </c>
    </row>
    <row r="13906" spans="1:32" ht="15" customHeight="1" x14ac:dyDescent="0.25">
      <c r="A13906" s="4" t="s">
        <v>189</v>
      </c>
      <c r="B13906" s="4" t="s">
        <v>75</v>
      </c>
      <c r="C13906" s="4">
        <v>11</v>
      </c>
      <c r="D13906" s="4">
        <v>19</v>
      </c>
      <c r="E13906" s="4">
        <v>2</v>
      </c>
      <c r="F13906" s="4">
        <v>1</v>
      </c>
      <c r="G13906" s="4" t="s">
        <v>14</v>
      </c>
      <c r="H13906" s="26">
        <v>45930</v>
      </c>
      <c r="I13906" s="4" t="s">
        <v>366</v>
      </c>
      <c r="J13906" s="4">
        <v>5</v>
      </c>
      <c r="K13906" s="4">
        <v>0</v>
      </c>
      <c r="L13906" s="4">
        <v>0</v>
      </c>
      <c r="M13906" s="4">
        <v>0</v>
      </c>
      <c r="N13906" s="4">
        <v>0</v>
      </c>
      <c r="O13906" s="4">
        <f>SUM(J13906:N13906)</f>
        <v>5</v>
      </c>
      <c r="P13906" s="4">
        <v>2</v>
      </c>
      <c r="Q13906" s="4">
        <v>0</v>
      </c>
      <c r="R13906" s="4">
        <v>3</v>
      </c>
      <c r="S13906" s="4">
        <v>3</v>
      </c>
      <c r="T13906" s="4">
        <v>2</v>
      </c>
      <c r="U13906" s="4">
        <f>SUM(P13906:T13906)</f>
        <v>10</v>
      </c>
      <c r="V13906" s="20">
        <f>O13906/U13906/F13906</f>
        <v>0.5</v>
      </c>
      <c r="W13906" s="4"/>
      <c r="X13906" s="4">
        <f>F13906*U13906</f>
        <v>10</v>
      </c>
      <c r="Y13906" s="47">
        <f t="shared" si="217"/>
        <v>1.9762845849802371E-4</v>
      </c>
      <c r="Z13906" s="4"/>
      <c r="AA13906" s="4">
        <f>70*2.8*5+100*2.5*3+100*2*4</f>
        <v>2530</v>
      </c>
      <c r="AB13906" s="4"/>
      <c r="AC13906" s="4" t="s">
        <v>370</v>
      </c>
      <c r="AD13906" s="4" t="s">
        <v>110</v>
      </c>
      <c r="AE13906" s="4"/>
      <c r="AF13906" s="4" t="s">
        <v>35</v>
      </c>
    </row>
    <row r="13907" spans="1:32" ht="15" customHeight="1" x14ac:dyDescent="0.25">
      <c r="A13907" s="4" t="s">
        <v>241</v>
      </c>
      <c r="B13907" s="4" t="s">
        <v>75</v>
      </c>
      <c r="C13907" s="4">
        <v>11</v>
      </c>
      <c r="D13907" s="4"/>
      <c r="E13907" s="4">
        <v>1</v>
      </c>
      <c r="F13907" s="4">
        <v>1</v>
      </c>
      <c r="G13907" s="4" t="s">
        <v>14</v>
      </c>
      <c r="H13907" s="26">
        <v>45930</v>
      </c>
      <c r="I13907" s="4" t="s">
        <v>366</v>
      </c>
      <c r="J13907" s="4">
        <v>0</v>
      </c>
      <c r="K13907" s="4">
        <v>6</v>
      </c>
      <c r="L13907" s="4">
        <v>0</v>
      </c>
      <c r="M13907" s="4">
        <v>0</v>
      </c>
      <c r="N13907" s="4">
        <v>0</v>
      </c>
      <c r="O13907" s="4">
        <f>SUM(J13907:N13907)</f>
        <v>6</v>
      </c>
      <c r="P13907" s="4">
        <v>0</v>
      </c>
      <c r="Q13907" s="4">
        <v>1</v>
      </c>
      <c r="R13907" s="4">
        <v>1</v>
      </c>
      <c r="S13907" s="4">
        <v>0</v>
      </c>
      <c r="T13907" s="4">
        <v>0</v>
      </c>
      <c r="U13907" s="4">
        <v>15</v>
      </c>
      <c r="V13907" s="20">
        <f>O13907/U13907/F13907</f>
        <v>0.4</v>
      </c>
      <c r="W13907" s="4"/>
      <c r="X13907" s="4">
        <f>F13907*U13907</f>
        <v>15</v>
      </c>
      <c r="Y13907" s="47">
        <f t="shared" si="217"/>
        <v>2.0512820512820514E-4</v>
      </c>
      <c r="Z13907" s="4"/>
      <c r="AA13907" s="4">
        <f>50*2*12+50*2.5*6</f>
        <v>1950</v>
      </c>
      <c r="AB13907" s="4"/>
      <c r="AC13907" s="4" t="s">
        <v>370</v>
      </c>
      <c r="AD13907" s="4" t="s">
        <v>86</v>
      </c>
      <c r="AE13907" s="4">
        <v>7</v>
      </c>
      <c r="AF13907" s="4" t="s">
        <v>35</v>
      </c>
    </row>
    <row r="13908" spans="1:32" ht="15" customHeight="1" x14ac:dyDescent="0.25">
      <c r="A13908" s="4" t="s">
        <v>140</v>
      </c>
      <c r="B13908" s="4" t="s">
        <v>75</v>
      </c>
      <c r="C13908" s="4">
        <v>11</v>
      </c>
      <c r="D13908" s="4">
        <v>21</v>
      </c>
      <c r="E13908" s="4">
        <v>2</v>
      </c>
      <c r="F13908" s="4">
        <v>1</v>
      </c>
      <c r="G13908" s="4" t="s">
        <v>14</v>
      </c>
      <c r="H13908" s="26">
        <v>45930</v>
      </c>
      <c r="I13908" s="4" t="s">
        <v>366</v>
      </c>
      <c r="J13908" s="4">
        <v>2</v>
      </c>
      <c r="K13908" s="4">
        <v>0</v>
      </c>
      <c r="L13908" s="4">
        <v>4</v>
      </c>
      <c r="M13908" s="4">
        <v>2</v>
      </c>
      <c r="N13908" s="4">
        <v>0</v>
      </c>
      <c r="O13908" s="4">
        <f>SUM(J13908:N13908)</f>
        <v>8</v>
      </c>
      <c r="P13908" s="4">
        <v>1</v>
      </c>
      <c r="Q13908" s="4">
        <v>3</v>
      </c>
      <c r="R13908" s="4">
        <v>3</v>
      </c>
      <c r="S13908" s="4">
        <v>4</v>
      </c>
      <c r="T13908" s="4">
        <v>0</v>
      </c>
      <c r="U13908" s="4">
        <f>SUM(P13908:T13908)</f>
        <v>11</v>
      </c>
      <c r="V13908" s="20">
        <f>O13908/U13908/F13908</f>
        <v>0.72727272727272729</v>
      </c>
      <c r="W13908" s="4"/>
      <c r="X13908" s="4">
        <f>F13908*U13908</f>
        <v>11</v>
      </c>
      <c r="Y13908" s="47">
        <f t="shared" si="217"/>
        <v>5.772005772005772E-4</v>
      </c>
      <c r="Z13908" s="4"/>
      <c r="AA13908" s="4">
        <f>60*2*6+60*3*3</f>
        <v>1260</v>
      </c>
      <c r="AB13908" s="4"/>
      <c r="AC13908" s="4" t="s">
        <v>370</v>
      </c>
      <c r="AD13908" s="4" t="s">
        <v>78</v>
      </c>
      <c r="AE13908" s="4"/>
      <c r="AF13908" s="4" t="s">
        <v>35</v>
      </c>
    </row>
    <row r="13909" spans="1:32" ht="15" customHeight="1" x14ac:dyDescent="0.25">
      <c r="A13909" s="4">
        <v>8350</v>
      </c>
      <c r="B13909" s="4" t="s">
        <v>75</v>
      </c>
      <c r="C13909" s="4">
        <v>11</v>
      </c>
      <c r="D13909" s="4">
        <v>21</v>
      </c>
      <c r="E13909" s="4">
        <v>2</v>
      </c>
      <c r="F13909" s="4">
        <v>1</v>
      </c>
      <c r="G13909" s="4" t="s">
        <v>14</v>
      </c>
      <c r="H13909" s="26">
        <v>45930</v>
      </c>
      <c r="I13909" s="4" t="s">
        <v>366</v>
      </c>
      <c r="J13909" s="4">
        <v>6</v>
      </c>
      <c r="K13909" s="4">
        <v>0</v>
      </c>
      <c r="L13909" s="4">
        <v>0</v>
      </c>
      <c r="M13909" s="4">
        <v>4</v>
      </c>
      <c r="N13909" s="4">
        <v>3</v>
      </c>
      <c r="O13909" s="4">
        <f>SUM(J13909:N13909)</f>
        <v>13</v>
      </c>
      <c r="P13909" s="4">
        <v>4</v>
      </c>
      <c r="Q13909" s="4">
        <v>2</v>
      </c>
      <c r="R13909" s="4">
        <v>3</v>
      </c>
      <c r="S13909" s="4">
        <v>3</v>
      </c>
      <c r="T13909" s="4">
        <v>1</v>
      </c>
      <c r="U13909" s="4">
        <f>SUM(P13909:T13909)</f>
        <v>13</v>
      </c>
      <c r="V13909" s="20">
        <f>O13909/U13909/F13909</f>
        <v>1</v>
      </c>
      <c r="W13909" s="4"/>
      <c r="X13909" s="4">
        <f>F13909*U13909</f>
        <v>13</v>
      </c>
      <c r="Y13909" s="47">
        <f t="shared" si="217"/>
        <v>3.4013605442176868E-4</v>
      </c>
      <c r="Z13909" s="4"/>
      <c r="AA13909" s="4">
        <f>50*2.8*21</f>
        <v>2940</v>
      </c>
      <c r="AB13909" s="4"/>
      <c r="AC13909" s="4" t="s">
        <v>370</v>
      </c>
      <c r="AD13909" s="4" t="s">
        <v>78</v>
      </c>
      <c r="AE13909" s="4"/>
      <c r="AF13909" s="4" t="s">
        <v>35</v>
      </c>
    </row>
    <row r="13910" spans="1:32" ht="15" customHeight="1" x14ac:dyDescent="0.25">
      <c r="A13910" s="4" t="s">
        <v>195</v>
      </c>
      <c r="B13910" s="4" t="s">
        <v>75</v>
      </c>
      <c r="C13910" s="4">
        <v>11</v>
      </c>
      <c r="D13910" s="4">
        <v>21</v>
      </c>
      <c r="E13910" s="4">
        <v>2</v>
      </c>
      <c r="F13910" s="4">
        <v>1</v>
      </c>
      <c r="G13910" s="4" t="s">
        <v>14</v>
      </c>
      <c r="H13910" s="26">
        <v>45930</v>
      </c>
      <c r="I13910" s="4" t="s">
        <v>366</v>
      </c>
      <c r="J13910" s="4">
        <v>11</v>
      </c>
      <c r="K13910" s="4">
        <v>0</v>
      </c>
      <c r="L13910" s="4">
        <v>4</v>
      </c>
      <c r="M13910" s="4">
        <v>0</v>
      </c>
      <c r="N13910" s="4">
        <v>0</v>
      </c>
      <c r="O13910" s="4">
        <f>SUM(J13910:N13910)</f>
        <v>15</v>
      </c>
      <c r="P13910" s="4">
        <v>2</v>
      </c>
      <c r="Q13910" s="4">
        <v>0</v>
      </c>
      <c r="R13910" s="4">
        <v>1</v>
      </c>
      <c r="S13910" s="4">
        <v>2</v>
      </c>
      <c r="T13910" s="4">
        <v>0</v>
      </c>
      <c r="U13910" s="4">
        <f>SUM(P13910:T13910)</f>
        <v>5</v>
      </c>
      <c r="V13910" s="20">
        <f>O13910/U13910/F13910</f>
        <v>3</v>
      </c>
      <c r="W13910" s="4"/>
      <c r="X13910" s="4">
        <f>F13910*U13910</f>
        <v>5</v>
      </c>
      <c r="Y13910" s="47">
        <f t="shared" si="217"/>
        <v>2.0270270270270271E-3</v>
      </c>
      <c r="Z13910" s="4"/>
      <c r="AA13910" s="4">
        <f>80*4*2+70*6*2</f>
        <v>1480</v>
      </c>
      <c r="AB13910" s="4"/>
      <c r="AC13910" s="4" t="s">
        <v>370</v>
      </c>
      <c r="AD13910" s="4" t="s">
        <v>78</v>
      </c>
      <c r="AE13910" s="4">
        <v>15</v>
      </c>
      <c r="AF13910" s="4" t="s">
        <v>35</v>
      </c>
    </row>
    <row r="13911" spans="1:32" ht="15" customHeight="1" x14ac:dyDescent="0.25">
      <c r="A13911" s="4">
        <v>2602</v>
      </c>
      <c r="B13911" s="4" t="s">
        <v>75</v>
      </c>
      <c r="C13911" s="4">
        <v>11</v>
      </c>
      <c r="D13911" s="4">
        <v>18</v>
      </c>
      <c r="E13911" s="4">
        <v>1</v>
      </c>
      <c r="F13911" s="4">
        <v>1</v>
      </c>
      <c r="G13911" s="4" t="s">
        <v>14</v>
      </c>
      <c r="H13911" s="26">
        <v>45930</v>
      </c>
      <c r="I13911" s="4" t="s">
        <v>366</v>
      </c>
      <c r="J13911" s="4">
        <v>0</v>
      </c>
      <c r="K13911" s="4">
        <v>6</v>
      </c>
      <c r="L13911" s="4">
        <v>2</v>
      </c>
      <c r="M13911" s="4">
        <v>0</v>
      </c>
      <c r="N13911" s="4">
        <v>0</v>
      </c>
      <c r="O13911" s="4">
        <f>SUM(J13911:N13911)</f>
        <v>8</v>
      </c>
      <c r="P13911" s="4">
        <v>3</v>
      </c>
      <c r="Q13911" s="4">
        <v>4</v>
      </c>
      <c r="R13911" s="4">
        <v>5</v>
      </c>
      <c r="S13911" s="4">
        <v>2</v>
      </c>
      <c r="T13911" s="4">
        <v>1</v>
      </c>
      <c r="U13911" s="4">
        <v>25</v>
      </c>
      <c r="V13911" s="20">
        <f>O13911/U13911/F13911</f>
        <v>0.32</v>
      </c>
      <c r="W13911" s="4"/>
      <c r="X13911" s="4">
        <f>F13911*U13911</f>
        <v>25</v>
      </c>
      <c r="Y13911" s="47">
        <f t="shared" si="217"/>
        <v>7.843137254901961E-5</v>
      </c>
      <c r="Z13911" s="4"/>
      <c r="AA13911" s="4">
        <f>60*4*5+60*6*6+60*4*3</f>
        <v>4080</v>
      </c>
      <c r="AB13911" s="4"/>
      <c r="AC13911" s="4" t="s">
        <v>90</v>
      </c>
      <c r="AD13911" s="4" t="s">
        <v>86</v>
      </c>
      <c r="AE13911" s="4"/>
      <c r="AF13911" s="4" t="s">
        <v>35</v>
      </c>
    </row>
    <row r="13912" spans="1:32" ht="15" customHeight="1" x14ac:dyDescent="0.25">
      <c r="A13912" s="4" t="s">
        <v>210</v>
      </c>
      <c r="B13912" s="4" t="s">
        <v>75</v>
      </c>
      <c r="C13912" s="4">
        <v>11</v>
      </c>
      <c r="D13912" s="4">
        <v>19</v>
      </c>
      <c r="E13912" s="4">
        <v>1</v>
      </c>
      <c r="F13912" s="4">
        <v>1</v>
      </c>
      <c r="G13912" s="4" t="s">
        <v>14</v>
      </c>
      <c r="H13912" s="26">
        <v>45930</v>
      </c>
      <c r="I13912" s="4" t="s">
        <v>366</v>
      </c>
      <c r="J13912" s="4">
        <f>2+6+3+1+1</f>
        <v>13</v>
      </c>
      <c r="K13912" s="4">
        <f>13+2+6+12</f>
        <v>33</v>
      </c>
      <c r="L13912" s="4">
        <f>5+4+2+3+1+2</f>
        <v>17</v>
      </c>
      <c r="M13912" s="4">
        <v>0</v>
      </c>
      <c r="N13912" s="4">
        <v>0</v>
      </c>
      <c r="O13912" s="4">
        <f>SUM(J13912:N13912)</f>
        <v>63</v>
      </c>
      <c r="P13912" s="4">
        <v>7</v>
      </c>
      <c r="Q13912" s="4">
        <v>7</v>
      </c>
      <c r="R13912" s="4">
        <v>6</v>
      </c>
      <c r="S13912" s="4">
        <v>0</v>
      </c>
      <c r="T13912" s="4">
        <v>0</v>
      </c>
      <c r="U13912" s="4">
        <f>SUM(P13912:T13912)</f>
        <v>20</v>
      </c>
      <c r="V13912" s="20">
        <f>O13912/U13912/F13912</f>
        <v>3.15</v>
      </c>
      <c r="W13912" s="4"/>
      <c r="X13912" s="4">
        <f>F13912*U13912</f>
        <v>20</v>
      </c>
      <c r="Y13912" s="47">
        <f t="shared" si="217"/>
        <v>1.1413043478260868E-3</v>
      </c>
      <c r="Z13912" s="4"/>
      <c r="AA13912" s="4">
        <f>60*1.8*10+70*2*12</f>
        <v>2760</v>
      </c>
      <c r="AB13912" s="4">
        <v>200</v>
      </c>
      <c r="AC13912" s="4" t="s">
        <v>77</v>
      </c>
      <c r="AD13912" s="4" t="s">
        <v>78</v>
      </c>
      <c r="AE13912" s="4">
        <v>15</v>
      </c>
      <c r="AF13912" s="4" t="s">
        <v>35</v>
      </c>
    </row>
    <row r="13913" spans="1:32" ht="15" customHeight="1" x14ac:dyDescent="0.25">
      <c r="A13913" s="4">
        <v>4681</v>
      </c>
      <c r="B13913" s="4" t="s">
        <v>75</v>
      </c>
      <c r="C13913" s="4">
        <v>11</v>
      </c>
      <c r="D13913" s="4"/>
      <c r="E13913" s="4">
        <v>2</v>
      </c>
      <c r="F13913" s="4">
        <v>1</v>
      </c>
      <c r="G13913" s="4" t="s">
        <v>14</v>
      </c>
      <c r="H13913" s="26">
        <v>45930</v>
      </c>
      <c r="I13913" s="4" t="s">
        <v>366</v>
      </c>
      <c r="J13913" s="4">
        <v>9</v>
      </c>
      <c r="K13913" s="4">
        <v>5</v>
      </c>
      <c r="L13913" s="4">
        <v>0</v>
      </c>
      <c r="M13913" s="4">
        <v>0</v>
      </c>
      <c r="N13913" s="4">
        <v>0</v>
      </c>
      <c r="O13913" s="4">
        <f>SUM(J13913:N13913)</f>
        <v>14</v>
      </c>
      <c r="P13913" s="4">
        <v>3</v>
      </c>
      <c r="Q13913" s="4">
        <v>3</v>
      </c>
      <c r="R13913" s="4">
        <v>3</v>
      </c>
      <c r="S13913" s="4">
        <v>3</v>
      </c>
      <c r="T13913" s="4">
        <v>2</v>
      </c>
      <c r="U13913" s="4">
        <f>SUM(P13913:T13913)</f>
        <v>14</v>
      </c>
      <c r="V13913" s="20">
        <f>O13913/U13913/F13913</f>
        <v>1</v>
      </c>
      <c r="W13913" s="4"/>
      <c r="X13913" s="4">
        <f>F13913*U13913</f>
        <v>14</v>
      </c>
      <c r="Y13913" s="47">
        <f t="shared" si="217"/>
        <v>5.1282051282051282E-4</v>
      </c>
      <c r="Z13913" s="4"/>
      <c r="AA13913" s="4">
        <f>65*2.5*12</f>
        <v>1950</v>
      </c>
      <c r="AB13913" s="4"/>
      <c r="AC13913" s="4" t="s">
        <v>77</v>
      </c>
      <c r="AD13913" s="4" t="s">
        <v>78</v>
      </c>
      <c r="AE13913" s="4"/>
      <c r="AF13913" s="4" t="s">
        <v>35</v>
      </c>
    </row>
    <row r="13914" spans="1:32" ht="15" customHeight="1" x14ac:dyDescent="0.25">
      <c r="A13914" s="4">
        <v>5382</v>
      </c>
      <c r="B13914" s="4" t="s">
        <v>75</v>
      </c>
      <c r="C13914" s="4">
        <v>11</v>
      </c>
      <c r="D13914" s="4" t="s">
        <v>191</v>
      </c>
      <c r="E13914" s="4">
        <v>1</v>
      </c>
      <c r="F13914" s="4">
        <v>1</v>
      </c>
      <c r="G13914" s="4" t="s">
        <v>14</v>
      </c>
      <c r="H13914" s="26">
        <v>45930</v>
      </c>
      <c r="I13914" s="4" t="s">
        <v>366</v>
      </c>
      <c r="J13914" s="4">
        <v>6.2</v>
      </c>
      <c r="K13914" s="4">
        <v>1.8</v>
      </c>
      <c r="L13914" s="4">
        <v>9</v>
      </c>
      <c r="M13914" s="4">
        <v>0</v>
      </c>
      <c r="N13914" s="4">
        <v>0</v>
      </c>
      <c r="O13914" s="4">
        <f>SUM(J13914:N13914)</f>
        <v>17</v>
      </c>
      <c r="P13914" s="4">
        <v>7</v>
      </c>
      <c r="Q13914" s="4">
        <v>7</v>
      </c>
      <c r="R13914" s="4">
        <v>5</v>
      </c>
      <c r="S13914" s="4">
        <v>0</v>
      </c>
      <c r="T13914" s="4">
        <v>0</v>
      </c>
      <c r="U13914" s="4">
        <f>SUM(P13914:T13914)</f>
        <v>19</v>
      </c>
      <c r="V13914" s="20">
        <f>O13914/U13914/F13914</f>
        <v>0.89473684210526316</v>
      </c>
      <c r="W13914" s="4"/>
      <c r="X13914" s="4">
        <f>F13914*U13914</f>
        <v>19</v>
      </c>
      <c r="Y13914" s="47">
        <f t="shared" si="217"/>
        <v>2.9239766081871346E-4</v>
      </c>
      <c r="Z13914" s="4"/>
      <c r="AA13914" s="4">
        <f>60*2.5*6+60*3*12</f>
        <v>3060</v>
      </c>
      <c r="AB13914" s="4"/>
      <c r="AC13914" s="4" t="s">
        <v>77</v>
      </c>
      <c r="AD13914" s="4" t="s">
        <v>78</v>
      </c>
      <c r="AE13914" s="4"/>
      <c r="AF13914" s="4" t="s">
        <v>35</v>
      </c>
    </row>
    <row r="13915" spans="1:32" ht="15" customHeight="1" x14ac:dyDescent="0.25">
      <c r="A13915" s="4">
        <v>4516</v>
      </c>
      <c r="B13915" s="4" t="s">
        <v>75</v>
      </c>
      <c r="C13915" s="4">
        <v>11</v>
      </c>
      <c r="D13915" s="4"/>
      <c r="E13915" s="4">
        <v>1</v>
      </c>
      <c r="F13915" s="4">
        <v>1</v>
      </c>
      <c r="G13915" s="4" t="s">
        <v>14</v>
      </c>
      <c r="H13915" s="26">
        <v>45930</v>
      </c>
      <c r="I13915" s="4" t="s">
        <v>366</v>
      </c>
      <c r="J13915" s="4">
        <v>0</v>
      </c>
      <c r="K13915" s="4">
        <v>4</v>
      </c>
      <c r="L13915" s="4">
        <v>0</v>
      </c>
      <c r="M13915" s="4">
        <v>0</v>
      </c>
      <c r="N13915" s="4">
        <v>0</v>
      </c>
      <c r="O13915" s="4">
        <f>SUM(J13915:N13915)</f>
        <v>4</v>
      </c>
      <c r="P13915" s="4">
        <v>0</v>
      </c>
      <c r="Q13915" s="4">
        <v>4</v>
      </c>
      <c r="R13915" s="4">
        <v>0</v>
      </c>
      <c r="S13915" s="4">
        <v>0</v>
      </c>
      <c r="T13915" s="4">
        <v>0</v>
      </c>
      <c r="U13915" s="4">
        <f>SUM(P13915:T13915)</f>
        <v>4</v>
      </c>
      <c r="V13915" s="20">
        <f>O13915/U13915/F13915</f>
        <v>1</v>
      </c>
      <c r="W13915" s="4"/>
      <c r="X13915" s="4">
        <f>F13915*U13915</f>
        <v>4</v>
      </c>
      <c r="Y13915" s="47">
        <f t="shared" si="217"/>
        <v>2.8571428571428574E-4</v>
      </c>
      <c r="Z13915" s="4"/>
      <c r="AA13915" s="4">
        <f>100*2.5*14</f>
        <v>3500</v>
      </c>
      <c r="AB13915" s="4"/>
      <c r="AC13915" s="4" t="s">
        <v>77</v>
      </c>
      <c r="AD13915" s="4" t="s">
        <v>78</v>
      </c>
      <c r="AE13915" s="4"/>
      <c r="AF13915" s="4" t="s">
        <v>35</v>
      </c>
    </row>
    <row r="13916" spans="1:32" ht="15" customHeight="1" x14ac:dyDescent="0.25">
      <c r="A13916" s="4">
        <v>5045</v>
      </c>
      <c r="B13916" s="4" t="s">
        <v>75</v>
      </c>
      <c r="C13916" s="4">
        <v>11</v>
      </c>
      <c r="D13916" s="4">
        <v>22</v>
      </c>
      <c r="E13916" s="4">
        <v>1</v>
      </c>
      <c r="F13916" s="4">
        <v>1</v>
      </c>
      <c r="G13916" s="4" t="s">
        <v>14</v>
      </c>
      <c r="H13916" s="26">
        <v>45930</v>
      </c>
      <c r="I13916" s="4" t="s">
        <v>366</v>
      </c>
      <c r="J13916" s="4">
        <v>0</v>
      </c>
      <c r="K13916" s="4">
        <v>7</v>
      </c>
      <c r="L13916" s="4">
        <v>6</v>
      </c>
      <c r="M13916" s="4">
        <v>0</v>
      </c>
      <c r="N13916" s="4">
        <v>0</v>
      </c>
      <c r="O13916" s="4">
        <f>SUM(J13916:N13916)</f>
        <v>13</v>
      </c>
      <c r="P13916" s="4">
        <v>0</v>
      </c>
      <c r="Q13916" s="4">
        <v>6</v>
      </c>
      <c r="R13916" s="4">
        <v>6</v>
      </c>
      <c r="S13916" s="4">
        <v>0</v>
      </c>
      <c r="T13916" s="4">
        <v>0</v>
      </c>
      <c r="U13916" s="4">
        <f>SUM(P13916:T13916)</f>
        <v>12</v>
      </c>
      <c r="V13916" s="20">
        <f>O13916/U13916/F13916</f>
        <v>1.0833333333333333</v>
      </c>
      <c r="W13916" s="4"/>
      <c r="X13916" s="4">
        <f>F13916*U13916</f>
        <v>12</v>
      </c>
      <c r="Y13916" s="47">
        <f t="shared" si="217"/>
        <v>4.2989417989417985E-4</v>
      </c>
      <c r="Z13916" s="4"/>
      <c r="AA13916" s="4">
        <f>70*3*12</f>
        <v>2520</v>
      </c>
      <c r="AB13916" s="4"/>
      <c r="AC13916" s="4" t="s">
        <v>77</v>
      </c>
      <c r="AD13916" s="4" t="s">
        <v>78</v>
      </c>
      <c r="AE13916" s="4"/>
      <c r="AF13916" s="4" t="s">
        <v>35</v>
      </c>
    </row>
    <row r="13917" spans="1:32" ht="15" customHeight="1" x14ac:dyDescent="0.25">
      <c r="A13917" s="4">
        <v>5345</v>
      </c>
      <c r="B13917" s="4" t="s">
        <v>75</v>
      </c>
      <c r="C13917" s="4">
        <v>11</v>
      </c>
      <c r="D13917" s="4"/>
      <c r="E13917" s="4">
        <v>1</v>
      </c>
      <c r="F13917" s="4">
        <v>1</v>
      </c>
      <c r="G13917" s="4" t="s">
        <v>14</v>
      </c>
      <c r="H13917" s="26">
        <v>45930</v>
      </c>
      <c r="I13917" s="4" t="s">
        <v>366</v>
      </c>
      <c r="J13917" s="4">
        <v>0</v>
      </c>
      <c r="K13917" s="4">
        <v>0</v>
      </c>
      <c r="L13917" s="4">
        <v>0</v>
      </c>
      <c r="M13917" s="4">
        <v>0.8</v>
      </c>
      <c r="N13917" s="4">
        <v>0</v>
      </c>
      <c r="O13917" s="4">
        <f>SUM(J13917:N13917)</f>
        <v>0.8</v>
      </c>
      <c r="P13917" s="4">
        <v>2</v>
      </c>
      <c r="Q13917" s="4">
        <v>5</v>
      </c>
      <c r="R13917" s="4">
        <v>0</v>
      </c>
      <c r="S13917" s="4">
        <v>5</v>
      </c>
      <c r="T13917" s="4">
        <v>2</v>
      </c>
      <c r="U13917" s="4">
        <f>SUM(P13917:T13917)</f>
        <v>14</v>
      </c>
      <c r="V13917" s="20">
        <f>O13917/U13917/F13917</f>
        <v>5.7142857142857148E-2</v>
      </c>
      <c r="W13917" s="4"/>
      <c r="X13917" s="4">
        <f>F13917*U13917</f>
        <v>14</v>
      </c>
      <c r="Y13917" s="47">
        <f t="shared" si="217"/>
        <v>5.1948051948051952E-6</v>
      </c>
      <c r="Z13917" s="4"/>
      <c r="AA13917" s="4">
        <f>60*4.5*10+60*4*8+58*4*8+58*6.5*12</f>
        <v>11000</v>
      </c>
      <c r="AB13917" s="4"/>
      <c r="AC13917" s="4" t="s">
        <v>77</v>
      </c>
      <c r="AD13917" s="4" t="s">
        <v>78</v>
      </c>
      <c r="AE13917" s="4">
        <v>15</v>
      </c>
      <c r="AF13917" s="4" t="s">
        <v>35</v>
      </c>
    </row>
    <row r="13918" spans="1:32" ht="15" customHeight="1" x14ac:dyDescent="0.25">
      <c r="A13918" s="4">
        <v>230</v>
      </c>
      <c r="B13918" s="4" t="s">
        <v>75</v>
      </c>
      <c r="C13918" s="4">
        <v>11</v>
      </c>
      <c r="D13918" s="4"/>
      <c r="E13918" s="4">
        <v>2</v>
      </c>
      <c r="F13918" s="4">
        <v>1</v>
      </c>
      <c r="G13918" s="4" t="s">
        <v>14</v>
      </c>
      <c r="H13918" s="26">
        <v>45930</v>
      </c>
      <c r="I13918" s="4" t="s">
        <v>366</v>
      </c>
      <c r="J13918" s="4">
        <v>2</v>
      </c>
      <c r="K13918" s="4">
        <v>0</v>
      </c>
      <c r="L13918" s="4">
        <v>0</v>
      </c>
      <c r="M13918" s="4">
        <v>0</v>
      </c>
      <c r="N13918" s="4">
        <v>0</v>
      </c>
      <c r="O13918" s="4">
        <f>SUM(J13918:N13918)</f>
        <v>2</v>
      </c>
      <c r="P13918" s="4">
        <v>7</v>
      </c>
      <c r="Q13918" s="4">
        <v>3</v>
      </c>
      <c r="R13918" s="4">
        <v>0</v>
      </c>
      <c r="S13918" s="4">
        <v>0</v>
      </c>
      <c r="T13918" s="4">
        <v>0</v>
      </c>
      <c r="U13918" s="4">
        <f>SUM(P13918:T13918)</f>
        <v>10</v>
      </c>
      <c r="V13918" s="20">
        <f>O13918/U13918/F13918</f>
        <v>0.2</v>
      </c>
      <c r="W13918" s="4"/>
      <c r="X13918" s="4">
        <f>F13918*U13918</f>
        <v>10</v>
      </c>
      <c r="Y13918" s="47">
        <f t="shared" si="217"/>
        <v>1.2307692307692307E-4</v>
      </c>
      <c r="Z13918" s="4"/>
      <c r="AA13918" s="4">
        <f>50*2.5*13</f>
        <v>1625</v>
      </c>
      <c r="AB13918" s="4"/>
      <c r="AC13918" s="4" t="s">
        <v>77</v>
      </c>
      <c r="AD13918" s="4" t="s">
        <v>78</v>
      </c>
      <c r="AE13918" s="4">
        <v>15</v>
      </c>
      <c r="AF13918" s="4" t="s">
        <v>35</v>
      </c>
    </row>
    <row r="13919" spans="1:32" ht="15" customHeight="1" x14ac:dyDescent="0.25">
      <c r="A13919" s="4">
        <v>8092</v>
      </c>
      <c r="B13919" s="4" t="s">
        <v>75</v>
      </c>
      <c r="C13919" s="4">
        <v>11</v>
      </c>
      <c r="D13919" s="4"/>
      <c r="E13919" s="4">
        <v>1</v>
      </c>
      <c r="F13919" s="4">
        <v>1</v>
      </c>
      <c r="G13919" s="4" t="s">
        <v>14</v>
      </c>
      <c r="H13919" s="26">
        <v>45930</v>
      </c>
      <c r="I13919" s="4" t="s">
        <v>366</v>
      </c>
      <c r="J13919" s="4">
        <v>0</v>
      </c>
      <c r="K13919" s="4">
        <v>1.1000000000000001</v>
      </c>
      <c r="L13919" s="4">
        <v>0</v>
      </c>
      <c r="M13919" s="4">
        <v>0.8</v>
      </c>
      <c r="N13919" s="4">
        <v>0</v>
      </c>
      <c r="O13919" s="4">
        <f>SUM(J13919:N13919)</f>
        <v>1.9000000000000001</v>
      </c>
      <c r="P13919" s="4">
        <v>2</v>
      </c>
      <c r="Q13919" s="4">
        <v>5</v>
      </c>
      <c r="R13919" s="4">
        <v>0</v>
      </c>
      <c r="S13919" s="4">
        <v>5</v>
      </c>
      <c r="T13919" s="4">
        <v>2</v>
      </c>
      <c r="U13919" s="4">
        <f>SUM(P13919:T13919)</f>
        <v>14</v>
      </c>
      <c r="V13919" s="20">
        <f>O13919/U13919/F13919</f>
        <v>0.13571428571428573</v>
      </c>
      <c r="W13919" s="4"/>
      <c r="X13919" s="4">
        <f>F13919*U13919</f>
        <v>14</v>
      </c>
      <c r="Y13919" s="47">
        <f t="shared" si="217"/>
        <v>1.2337662337662339E-5</v>
      </c>
      <c r="Z13919" s="4"/>
      <c r="AA13919" s="4">
        <f>58*6.5*12+58*4*8+60*4*8+60*4.5*10</f>
        <v>11000</v>
      </c>
      <c r="AB13919" s="4"/>
      <c r="AC13919" s="4" t="s">
        <v>77</v>
      </c>
      <c r="AD13919" s="4" t="s">
        <v>78</v>
      </c>
      <c r="AE13919" s="4">
        <v>15</v>
      </c>
      <c r="AF13919" s="4" t="s">
        <v>35</v>
      </c>
    </row>
    <row r="13920" spans="1:32" ht="15" customHeight="1" x14ac:dyDescent="0.25">
      <c r="A13920" s="4" t="s">
        <v>188</v>
      </c>
      <c r="B13920" s="4" t="s">
        <v>75</v>
      </c>
      <c r="C13920" s="4">
        <v>11</v>
      </c>
      <c r="D13920" s="4"/>
      <c r="E13920" s="4">
        <v>2</v>
      </c>
      <c r="F13920" s="4">
        <v>1</v>
      </c>
      <c r="G13920" s="4" t="s">
        <v>14</v>
      </c>
      <c r="H13920" s="26">
        <v>45930</v>
      </c>
      <c r="I13920" s="4" t="s">
        <v>366</v>
      </c>
      <c r="J13920" s="4">
        <v>2</v>
      </c>
      <c r="K13920" s="4">
        <v>0</v>
      </c>
      <c r="L13920" s="4">
        <v>0</v>
      </c>
      <c r="M13920" s="4">
        <v>0</v>
      </c>
      <c r="N13920" s="4">
        <v>0</v>
      </c>
      <c r="O13920" s="4">
        <f>SUM(J13920:N13920)</f>
        <v>2</v>
      </c>
      <c r="P13920" s="4">
        <v>5</v>
      </c>
      <c r="Q13920" s="4">
        <v>5</v>
      </c>
      <c r="R13920" s="4">
        <v>5</v>
      </c>
      <c r="S13920" s="4">
        <v>3</v>
      </c>
      <c r="T13920" s="4">
        <v>0</v>
      </c>
      <c r="U13920" s="4">
        <v>20</v>
      </c>
      <c r="V13920" s="20">
        <f>O13920/U13920/F13920</f>
        <v>0.1</v>
      </c>
      <c r="W13920" s="4"/>
      <c r="X13920" s="4">
        <f>F13920*U13920</f>
        <v>20</v>
      </c>
      <c r="Y13920" s="47">
        <f t="shared" si="217"/>
        <v>3.4867503486750349E-5</v>
      </c>
      <c r="Z13920" s="4"/>
      <c r="AA13920" s="4">
        <f>50*3.84*8+50*2.16*4+50*2.4*4+50*2.8*3</f>
        <v>2868</v>
      </c>
      <c r="AB13920" s="4">
        <v>30</v>
      </c>
      <c r="AC13920" s="4" t="s">
        <v>77</v>
      </c>
      <c r="AD13920" s="4" t="s">
        <v>86</v>
      </c>
      <c r="AE13920" s="4"/>
      <c r="AF13920" s="4" t="s">
        <v>35</v>
      </c>
    </row>
    <row r="13921" spans="1:32" ht="15" customHeight="1" x14ac:dyDescent="0.25">
      <c r="A13921" s="4" t="s">
        <v>264</v>
      </c>
      <c r="B13921" s="4" t="s">
        <v>75</v>
      </c>
      <c r="C13921" s="4">
        <v>11</v>
      </c>
      <c r="D13921" s="4">
        <v>21</v>
      </c>
      <c r="E13921" s="4">
        <v>1</v>
      </c>
      <c r="F13921" s="4">
        <v>1</v>
      </c>
      <c r="G13921" s="4" t="s">
        <v>14</v>
      </c>
      <c r="H13921" s="26">
        <v>45930</v>
      </c>
      <c r="I13921" s="4" t="s">
        <v>366</v>
      </c>
      <c r="J13921" s="4">
        <v>0</v>
      </c>
      <c r="K13921" s="4">
        <v>4</v>
      </c>
      <c r="L13921" s="4">
        <v>5</v>
      </c>
      <c r="M13921" s="4">
        <v>4</v>
      </c>
      <c r="N13921" s="4">
        <v>0</v>
      </c>
      <c r="O13921" s="4">
        <f>SUM(J13921:N13921)</f>
        <v>13</v>
      </c>
      <c r="P13921" s="4">
        <v>0</v>
      </c>
      <c r="Q13921" s="4">
        <v>1</v>
      </c>
      <c r="R13921" s="4">
        <v>1</v>
      </c>
      <c r="S13921" s="4">
        <v>1</v>
      </c>
      <c r="T13921" s="4">
        <v>0</v>
      </c>
      <c r="U13921" s="4">
        <f>SUM(P13921:T13921)</f>
        <v>3</v>
      </c>
      <c r="V13921" s="20">
        <f>O13921/U13921/F13921</f>
        <v>4.333333333333333</v>
      </c>
      <c r="W13921" s="4"/>
      <c r="X13921" s="4">
        <f>F13921*U13921</f>
        <v>3</v>
      </c>
      <c r="Y13921" s="47">
        <f t="shared" si="217"/>
        <v>1.4517029592406477E-3</v>
      </c>
      <c r="Z13921" s="4"/>
      <c r="AA13921" s="4">
        <f>100*2.25*7+120*2.35*5</f>
        <v>2985</v>
      </c>
      <c r="AB13921" s="4"/>
      <c r="AC13921" s="4" t="s">
        <v>77</v>
      </c>
      <c r="AD13921" s="4" t="s">
        <v>78</v>
      </c>
      <c r="AE13921" s="4">
        <v>15</v>
      </c>
      <c r="AF13921" s="4" t="s">
        <v>35</v>
      </c>
    </row>
    <row r="13922" spans="1:32" ht="15" customHeight="1" x14ac:dyDescent="0.25">
      <c r="A13922" s="4">
        <v>8331</v>
      </c>
      <c r="B13922" s="4" t="s">
        <v>75</v>
      </c>
      <c r="C13922" s="4">
        <v>11</v>
      </c>
      <c r="D13922" s="4">
        <v>22</v>
      </c>
      <c r="E13922" s="4">
        <v>2</v>
      </c>
      <c r="F13922" s="4">
        <v>1</v>
      </c>
      <c r="G13922" s="4" t="s">
        <v>14</v>
      </c>
      <c r="H13922" s="26">
        <v>45930</v>
      </c>
      <c r="I13922" s="4" t="s">
        <v>366</v>
      </c>
      <c r="J13922" s="4">
        <v>0</v>
      </c>
      <c r="K13922" s="4">
        <f>8+12+8+13</f>
        <v>41</v>
      </c>
      <c r="L13922" s="4">
        <f>9+7+5+7+9</f>
        <v>37</v>
      </c>
      <c r="M13922" s="4">
        <v>0</v>
      </c>
      <c r="N13922" s="4">
        <v>0</v>
      </c>
      <c r="O13922" s="4">
        <f>SUM(J13922:N13922)</f>
        <v>78</v>
      </c>
      <c r="P13922" s="4">
        <v>0</v>
      </c>
      <c r="Q13922" s="4">
        <v>4</v>
      </c>
      <c r="R13922" s="4">
        <v>5</v>
      </c>
      <c r="S13922" s="4">
        <v>0</v>
      </c>
      <c r="T13922" s="4">
        <v>0</v>
      </c>
      <c r="U13922" s="4">
        <f>SUM(P13922:T13922)</f>
        <v>9</v>
      </c>
      <c r="V13922" s="20">
        <f>O13922/U13922/F13922</f>
        <v>8.6666666666666661</v>
      </c>
      <c r="W13922" s="4"/>
      <c r="X13922" s="4">
        <f>F13922*U13922</f>
        <v>9</v>
      </c>
      <c r="Y13922" s="47">
        <f t="shared" si="217"/>
        <v>4.377104377104377E-3</v>
      </c>
      <c r="Z13922" s="4"/>
      <c r="AA13922" s="4">
        <f>60*2*6+60*3*7</f>
        <v>1980</v>
      </c>
      <c r="AB13922" s="4"/>
      <c r="AC13922" s="4" t="s">
        <v>77</v>
      </c>
      <c r="AD13922" s="4" t="s">
        <v>86</v>
      </c>
      <c r="AE13922" s="4">
        <v>7</v>
      </c>
      <c r="AF13922" s="4" t="s">
        <v>35</v>
      </c>
    </row>
    <row r="13923" spans="1:32" ht="15" customHeight="1" x14ac:dyDescent="0.25">
      <c r="A13923" s="4" t="s">
        <v>138</v>
      </c>
      <c r="B13923" s="4" t="s">
        <v>75</v>
      </c>
      <c r="C13923" s="4">
        <v>11</v>
      </c>
      <c r="D13923" s="4">
        <v>21</v>
      </c>
      <c r="E13923" s="4">
        <v>1</v>
      </c>
      <c r="F13923" s="4">
        <v>1</v>
      </c>
      <c r="G13923" s="4" t="s">
        <v>14</v>
      </c>
      <c r="H13923" s="26">
        <v>45930</v>
      </c>
      <c r="I13923" s="4" t="s">
        <v>366</v>
      </c>
      <c r="J13923" s="4">
        <v>4</v>
      </c>
      <c r="K13923" s="4">
        <v>2</v>
      </c>
      <c r="L13923" s="4">
        <v>3</v>
      </c>
      <c r="M13923" s="4">
        <v>5</v>
      </c>
      <c r="N13923" s="4">
        <v>0</v>
      </c>
      <c r="O13923" s="4">
        <f>SUM(J13923:N13923)</f>
        <v>14</v>
      </c>
      <c r="P13923" s="4">
        <v>2</v>
      </c>
      <c r="Q13923" s="4">
        <v>1</v>
      </c>
      <c r="R13923" s="4">
        <v>3</v>
      </c>
      <c r="S13923" s="4">
        <v>2</v>
      </c>
      <c r="T13923" s="4">
        <v>0</v>
      </c>
      <c r="U13923" s="4">
        <f>SUM(P13923:T13923)</f>
        <v>8</v>
      </c>
      <c r="V13923" s="20">
        <f>O13923/U13923/F13923</f>
        <v>1.75</v>
      </c>
      <c r="W13923" s="4"/>
      <c r="X13923" s="4">
        <f>F13923*U13923</f>
        <v>8</v>
      </c>
      <c r="Y13923" s="47">
        <f t="shared" si="217"/>
        <v>6.4385577630610743E-4</v>
      </c>
      <c r="Z13923" s="4"/>
      <c r="AA13923" s="4">
        <f>65*3*4+60*3.5*2+62*3*3+60*4*4</f>
        <v>2718</v>
      </c>
      <c r="AB13923" s="4"/>
      <c r="AC13923" s="4" t="s">
        <v>77</v>
      </c>
      <c r="AD13923" s="4" t="s">
        <v>78</v>
      </c>
      <c r="AE13923" s="4">
        <v>15</v>
      </c>
      <c r="AF13923" s="4" t="s">
        <v>35</v>
      </c>
    </row>
    <row r="13924" spans="1:32" ht="15" customHeight="1" x14ac:dyDescent="0.25">
      <c r="A13924" s="4" t="s">
        <v>192</v>
      </c>
      <c r="B13924" s="4" t="s">
        <v>75</v>
      </c>
      <c r="C13924" s="4">
        <v>11</v>
      </c>
      <c r="D13924" s="4">
        <v>19</v>
      </c>
      <c r="E13924" s="4">
        <v>1</v>
      </c>
      <c r="F13924" s="4">
        <v>1</v>
      </c>
      <c r="G13924" s="4" t="s">
        <v>14</v>
      </c>
      <c r="H13924" s="26">
        <v>45930</v>
      </c>
      <c r="I13924" s="4" t="s">
        <v>366</v>
      </c>
      <c r="J13924" s="4">
        <v>1</v>
      </c>
      <c r="K13924" s="4">
        <v>0</v>
      </c>
      <c r="L13924" s="4">
        <v>0</v>
      </c>
      <c r="M13924" s="4">
        <v>11</v>
      </c>
      <c r="N13924" s="4">
        <v>5</v>
      </c>
      <c r="O13924" s="4">
        <f>SUM(J13924:N13924)</f>
        <v>17</v>
      </c>
      <c r="P13924" s="4">
        <v>3</v>
      </c>
      <c r="Q13924" s="4">
        <v>3</v>
      </c>
      <c r="R13924" s="4">
        <v>2</v>
      </c>
      <c r="S13924" s="4">
        <v>4</v>
      </c>
      <c r="T13924" s="4">
        <v>1</v>
      </c>
      <c r="U13924" s="4">
        <f>SUM(P13924:T13924)</f>
        <v>13</v>
      </c>
      <c r="V13924" s="20">
        <f>O13924/U13924/F13924</f>
        <v>1.3076923076923077</v>
      </c>
      <c r="W13924" s="4"/>
      <c r="X13924" s="4">
        <f>F13924*U13924</f>
        <v>13</v>
      </c>
      <c r="Y13924" s="47" t="e">
        <f t="shared" si="217"/>
        <v>#DIV/0!</v>
      </c>
      <c r="Z13924" s="4"/>
      <c r="AA13924" s="4"/>
      <c r="AB13924" s="4"/>
      <c r="AC13924" s="4" t="s">
        <v>370</v>
      </c>
      <c r="AD13924" s="4" t="s">
        <v>78</v>
      </c>
      <c r="AE13924" s="4">
        <v>15</v>
      </c>
      <c r="AF13924" s="4" t="s">
        <v>35</v>
      </c>
    </row>
    <row r="13925" spans="1:32" ht="15" customHeight="1" x14ac:dyDescent="0.25">
      <c r="A13925" s="4" t="s">
        <v>318</v>
      </c>
      <c r="B13925" s="4" t="s">
        <v>75</v>
      </c>
      <c r="C13925" s="4">
        <v>11</v>
      </c>
      <c r="D13925" s="4">
        <v>21</v>
      </c>
      <c r="E13925" s="4">
        <v>2</v>
      </c>
      <c r="F13925" s="4">
        <v>1</v>
      </c>
      <c r="G13925" s="4" t="s">
        <v>14</v>
      </c>
      <c r="H13925" s="26">
        <v>45930</v>
      </c>
      <c r="I13925" s="4" t="s">
        <v>366</v>
      </c>
      <c r="J13925" s="4">
        <v>0</v>
      </c>
      <c r="K13925" s="4">
        <v>20</v>
      </c>
      <c r="L13925" s="4">
        <v>18</v>
      </c>
      <c r="M13925" s="4">
        <v>0</v>
      </c>
      <c r="N13925" s="4">
        <v>0</v>
      </c>
      <c r="O13925" s="4">
        <f>SUM(J13925:N13925)</f>
        <v>38</v>
      </c>
      <c r="P13925" s="4">
        <v>0</v>
      </c>
      <c r="Q13925" s="4">
        <v>2</v>
      </c>
      <c r="R13925" s="4">
        <v>2</v>
      </c>
      <c r="S13925" s="4">
        <v>0</v>
      </c>
      <c r="T13925" s="4">
        <v>0</v>
      </c>
      <c r="U13925" s="4">
        <f>SUM(P13925:T13925)</f>
        <v>4</v>
      </c>
      <c r="V13925" s="20">
        <f>O13925/U13925/F13925</f>
        <v>9.5</v>
      </c>
      <c r="W13925" s="4"/>
      <c r="X13925" s="4">
        <f>F13925*U13925</f>
        <v>4</v>
      </c>
      <c r="Y13925" s="47">
        <f t="shared" si="217"/>
        <v>2.8787878787878789E-2</v>
      </c>
      <c r="Z13925" s="4"/>
      <c r="AA13925" s="4">
        <f>60*1.4*3+30*1.3*2</f>
        <v>330</v>
      </c>
      <c r="AB13925" s="4"/>
      <c r="AC13925" s="4" t="s">
        <v>370</v>
      </c>
      <c r="AD13925" s="4" t="s">
        <v>110</v>
      </c>
      <c r="AE13925" s="4"/>
      <c r="AF13925" s="4" t="s">
        <v>35</v>
      </c>
    </row>
    <row r="13926" spans="1:32" ht="15" customHeight="1" x14ac:dyDescent="0.25">
      <c r="A13926" s="4">
        <v>2768</v>
      </c>
      <c r="B13926" s="4" t="s">
        <v>75</v>
      </c>
      <c r="C13926" s="4">
        <v>11</v>
      </c>
      <c r="D13926" s="4">
        <v>19</v>
      </c>
      <c r="E13926" s="4">
        <v>2</v>
      </c>
      <c r="F13926" s="4">
        <v>1</v>
      </c>
      <c r="G13926" s="4" t="s">
        <v>14</v>
      </c>
      <c r="H13926" s="26">
        <v>45930</v>
      </c>
      <c r="I13926" s="4" t="s">
        <v>366</v>
      </c>
      <c r="J13926" s="4">
        <v>0</v>
      </c>
      <c r="K13926" s="4">
        <v>15</v>
      </c>
      <c r="L13926" s="4">
        <v>20</v>
      </c>
      <c r="M13926" s="4">
        <v>0</v>
      </c>
      <c r="N13926" s="4">
        <v>12</v>
      </c>
      <c r="O13926" s="4">
        <f>SUM(J13926:N13926)</f>
        <v>47</v>
      </c>
      <c r="P13926" s="4"/>
      <c r="Q13926" s="4"/>
      <c r="R13926" s="4"/>
      <c r="S13926" s="4"/>
      <c r="T13926" s="4"/>
      <c r="U13926" s="4">
        <v>25</v>
      </c>
      <c r="V13926" s="20">
        <f>O13926/U13926/F13926</f>
        <v>1.88</v>
      </c>
      <c r="W13926" s="4"/>
      <c r="X13926" s="4">
        <f>F13926*U13926</f>
        <v>25</v>
      </c>
      <c r="Y13926" s="47">
        <f t="shared" si="217"/>
        <v>6.5391304347826081E-4</v>
      </c>
      <c r="Z13926" s="4"/>
      <c r="AA13926" s="4">
        <f>50*2.5*15+50*2*10</f>
        <v>2875</v>
      </c>
      <c r="AB13926" s="4"/>
      <c r="AC13926" s="4" t="s">
        <v>20</v>
      </c>
      <c r="AD13926" s="4" t="s">
        <v>78</v>
      </c>
      <c r="AE13926" s="4">
        <v>15</v>
      </c>
      <c r="AF13926" s="4" t="s">
        <v>35</v>
      </c>
    </row>
    <row r="13927" spans="1:32" ht="15" customHeight="1" x14ac:dyDescent="0.25">
      <c r="A13927" s="4" t="s">
        <v>206</v>
      </c>
      <c r="B13927" s="4" t="s">
        <v>75</v>
      </c>
      <c r="C13927" s="4">
        <v>11</v>
      </c>
      <c r="D13927" s="4">
        <v>21</v>
      </c>
      <c r="E13927" s="4">
        <v>2</v>
      </c>
      <c r="F13927" s="4">
        <v>1</v>
      </c>
      <c r="G13927" s="4" t="s">
        <v>14</v>
      </c>
      <c r="H13927" s="26">
        <v>45930</v>
      </c>
      <c r="I13927" s="4" t="s">
        <v>366</v>
      </c>
      <c r="J13927" s="4">
        <v>4</v>
      </c>
      <c r="K13927" s="4">
        <v>0</v>
      </c>
      <c r="L13927" s="4">
        <v>6</v>
      </c>
      <c r="M13927" s="4">
        <v>0</v>
      </c>
      <c r="N13927" s="4">
        <v>0</v>
      </c>
      <c r="O13927" s="4">
        <f>SUM(J13927:N13927)</f>
        <v>10</v>
      </c>
      <c r="P13927" s="4">
        <v>6</v>
      </c>
      <c r="Q13927" s="4">
        <v>2</v>
      </c>
      <c r="R13927" s="4">
        <v>1</v>
      </c>
      <c r="S13927" s="4">
        <v>4</v>
      </c>
      <c r="T13927" s="4">
        <v>0</v>
      </c>
      <c r="U13927" s="4">
        <v>15</v>
      </c>
      <c r="V13927" s="20">
        <f>O13927/U13927/F13927</f>
        <v>0.66666666666666663</v>
      </c>
      <c r="W13927" s="4"/>
      <c r="X13927" s="4">
        <f>F13927*U13927</f>
        <v>15</v>
      </c>
      <c r="Y13927" s="47">
        <f t="shared" si="217"/>
        <v>2.5396825396825396E-4</v>
      </c>
      <c r="Z13927" s="4"/>
      <c r="AA13927" s="4">
        <f>70*4*4+70*2*3+70*2.5*3+70*2*4</f>
        <v>2625</v>
      </c>
      <c r="AB13927" s="4"/>
      <c r="AC13927" s="4" t="s">
        <v>77</v>
      </c>
      <c r="AD13927" s="4" t="s">
        <v>78</v>
      </c>
      <c r="AE13927" s="4"/>
      <c r="AF13927" s="4" t="s">
        <v>35</v>
      </c>
    </row>
    <row r="13928" spans="1:32" ht="15" customHeight="1" x14ac:dyDescent="0.25">
      <c r="A13928" s="4" t="s">
        <v>204</v>
      </c>
      <c r="B13928" s="4" t="s">
        <v>75</v>
      </c>
      <c r="C13928" s="4">
        <v>11</v>
      </c>
      <c r="D13928" s="4" t="s">
        <v>131</v>
      </c>
      <c r="E13928" s="4">
        <v>1</v>
      </c>
      <c r="F13928" s="4">
        <v>1</v>
      </c>
      <c r="G13928" s="4" t="s">
        <v>14</v>
      </c>
      <c r="H13928" s="26">
        <v>45930</v>
      </c>
      <c r="I13928" s="4" t="s">
        <v>366</v>
      </c>
      <c r="J13928" s="4">
        <v>14</v>
      </c>
      <c r="K13928" s="4">
        <v>6</v>
      </c>
      <c r="L13928" s="4">
        <v>0</v>
      </c>
      <c r="M13928" s="4">
        <v>10</v>
      </c>
      <c r="N13928" s="4">
        <v>6</v>
      </c>
      <c r="O13928" s="4">
        <f>SUM(J13928:N13928)</f>
        <v>36</v>
      </c>
      <c r="P13928" s="4">
        <v>3</v>
      </c>
      <c r="Q13928" s="4">
        <v>1</v>
      </c>
      <c r="R13928" s="4">
        <v>0</v>
      </c>
      <c r="S13928" s="4">
        <v>1</v>
      </c>
      <c r="T13928" s="4">
        <v>1</v>
      </c>
      <c r="U13928" s="4">
        <f>SUM(P13928:T13928)</f>
        <v>6</v>
      </c>
      <c r="V13928" s="20">
        <f>O13928/U13928/F13928</f>
        <v>6</v>
      </c>
      <c r="W13928" s="4"/>
      <c r="X13928" s="4">
        <f>F13928*U13928</f>
        <v>6</v>
      </c>
      <c r="Y13928" s="47">
        <f t="shared" si="217"/>
        <v>2.6785714285714286E-3</v>
      </c>
      <c r="Z13928" s="4"/>
      <c r="AA13928" s="4">
        <f>80*2.5*6+80*3.5*2+80*3*2</f>
        <v>2240</v>
      </c>
      <c r="AB13928" s="4"/>
      <c r="AC13928" s="4" t="s">
        <v>77</v>
      </c>
      <c r="AD13928" s="4" t="s">
        <v>110</v>
      </c>
      <c r="AE13928" s="4"/>
      <c r="AF13928" s="4" t="s">
        <v>35</v>
      </c>
    </row>
    <row r="13929" spans="1:32" ht="15" customHeight="1" x14ac:dyDescent="0.25">
      <c r="A13929" s="4">
        <v>1865</v>
      </c>
      <c r="B13929" s="4" t="s">
        <v>75</v>
      </c>
      <c r="C13929" s="4">
        <v>11</v>
      </c>
      <c r="D13929" s="4">
        <v>22</v>
      </c>
      <c r="E13929" s="4">
        <v>2</v>
      </c>
      <c r="F13929" s="4">
        <v>1</v>
      </c>
      <c r="G13929" s="4" t="s">
        <v>14</v>
      </c>
      <c r="H13929" s="26">
        <v>45930</v>
      </c>
      <c r="I13929" s="4" t="s">
        <v>366</v>
      </c>
      <c r="J13929" s="4">
        <v>0</v>
      </c>
      <c r="K13929" s="4">
        <v>5</v>
      </c>
      <c r="L13929" s="4">
        <v>3</v>
      </c>
      <c r="M13929" s="4">
        <v>1.5</v>
      </c>
      <c r="N13929" s="4">
        <v>0</v>
      </c>
      <c r="O13929" s="4">
        <f>SUM(J13929:N13929)</f>
        <v>9.5</v>
      </c>
      <c r="P13929" s="4">
        <v>0</v>
      </c>
      <c r="Q13929" s="4">
        <v>3</v>
      </c>
      <c r="R13929" s="4">
        <v>2</v>
      </c>
      <c r="S13929" s="4">
        <v>1</v>
      </c>
      <c r="T13929" s="4">
        <v>0</v>
      </c>
      <c r="U13929" s="4">
        <f>SUM(P13929:T13929)</f>
        <v>6</v>
      </c>
      <c r="V13929" s="20">
        <f>O13929/U13929/F13929</f>
        <v>1.5833333333333333</v>
      </c>
      <c r="W13929" s="4"/>
      <c r="X13929" s="4">
        <f>F13929*U13929</f>
        <v>6</v>
      </c>
      <c r="Y13929" s="47">
        <f t="shared" si="217"/>
        <v>4.797979797979798E-4</v>
      </c>
      <c r="Z13929" s="4"/>
      <c r="AA13929" s="4">
        <f>50*4*12+50*3*6</f>
        <v>3300</v>
      </c>
      <c r="AB13929" s="4"/>
      <c r="AC13929" s="4" t="s">
        <v>77</v>
      </c>
      <c r="AD13929" s="4" t="s">
        <v>78</v>
      </c>
      <c r="AE13929" s="4"/>
      <c r="AF13929" s="4" t="s">
        <v>35</v>
      </c>
    </row>
    <row r="13930" spans="1:32" ht="15" customHeight="1" x14ac:dyDescent="0.25">
      <c r="A13930" s="4">
        <v>4708</v>
      </c>
      <c r="B13930" s="4" t="s">
        <v>75</v>
      </c>
      <c r="C13930" s="4">
        <v>11</v>
      </c>
      <c r="D13930" s="4" t="s">
        <v>131</v>
      </c>
      <c r="E13930" s="4">
        <v>2</v>
      </c>
      <c r="F13930" s="4">
        <v>1</v>
      </c>
      <c r="G13930" s="4" t="s">
        <v>14</v>
      </c>
      <c r="H13930" s="26">
        <v>45930</v>
      </c>
      <c r="I13930" s="4" t="s">
        <v>366</v>
      </c>
      <c r="J13930" s="4">
        <v>1</v>
      </c>
      <c r="K13930" s="4">
        <v>2</v>
      </c>
      <c r="L13930" s="4">
        <v>0</v>
      </c>
      <c r="M13930" s="4">
        <v>3</v>
      </c>
      <c r="N13930" s="4">
        <v>0</v>
      </c>
      <c r="O13930" s="4">
        <f>SUM(J13930:N13930)</f>
        <v>6</v>
      </c>
      <c r="P13930" s="4">
        <v>2</v>
      </c>
      <c r="Q13930" s="4">
        <v>2</v>
      </c>
      <c r="R13930" s="4">
        <v>0</v>
      </c>
      <c r="S13930" s="4">
        <v>2</v>
      </c>
      <c r="T13930" s="4">
        <v>0</v>
      </c>
      <c r="U13930" s="4">
        <f>SUM(P13930:T13930)</f>
        <v>6</v>
      </c>
      <c r="V13930" s="20">
        <f>O13930/U13930/F13930</f>
        <v>1</v>
      </c>
      <c r="W13930" s="4"/>
      <c r="X13930" s="4">
        <f>F13930*U13930</f>
        <v>6</v>
      </c>
      <c r="Y13930" s="47">
        <f t="shared" si="217"/>
        <v>4.4642857142857141E-4</v>
      </c>
      <c r="Z13930" s="4"/>
      <c r="AA13930" s="4">
        <f>70*2*16</f>
        <v>2240</v>
      </c>
      <c r="AB13930" s="4"/>
      <c r="AC13930" s="4" t="s">
        <v>77</v>
      </c>
      <c r="AD13930" s="4" t="s">
        <v>78</v>
      </c>
      <c r="AE13930" s="4">
        <v>20</v>
      </c>
      <c r="AF13930" s="4" t="s">
        <v>35</v>
      </c>
    </row>
    <row r="13931" spans="1:32" ht="15" customHeight="1" x14ac:dyDescent="0.25">
      <c r="A13931" s="4" t="s">
        <v>187</v>
      </c>
      <c r="B13931" s="4" t="s">
        <v>75</v>
      </c>
      <c r="C13931" s="4">
        <v>11</v>
      </c>
      <c r="D13931" s="4">
        <v>21</v>
      </c>
      <c r="E13931" s="4">
        <v>2</v>
      </c>
      <c r="F13931" s="4">
        <v>1</v>
      </c>
      <c r="G13931" s="4" t="s">
        <v>14</v>
      </c>
      <c r="H13931" s="26">
        <v>45930</v>
      </c>
      <c r="I13931" s="4" t="s">
        <v>366</v>
      </c>
      <c r="J13931" s="4">
        <v>0</v>
      </c>
      <c r="K13931" s="4">
        <v>3</v>
      </c>
      <c r="L13931" s="4">
        <v>0</v>
      </c>
      <c r="M13931" s="4">
        <v>0</v>
      </c>
      <c r="N13931" s="4">
        <v>0</v>
      </c>
      <c r="O13931" s="4">
        <f>SUM(J13931:N13931)</f>
        <v>3</v>
      </c>
      <c r="P13931" s="4">
        <v>7</v>
      </c>
      <c r="Q13931" s="4">
        <v>7</v>
      </c>
      <c r="R13931" s="4">
        <v>1</v>
      </c>
      <c r="S13931" s="4">
        <v>0</v>
      </c>
      <c r="T13931" s="4">
        <v>0</v>
      </c>
      <c r="U13931" s="4">
        <f>SUM(P13931:T13931)</f>
        <v>15</v>
      </c>
      <c r="V13931" s="20">
        <f>O13931/U13931/F13931</f>
        <v>0.2</v>
      </c>
      <c r="W13931" s="4"/>
      <c r="X13931" s="4">
        <f>F13931*U13931</f>
        <v>15</v>
      </c>
      <c r="Y13931" s="47">
        <f t="shared" si="217"/>
        <v>4.329004329004329E-5</v>
      </c>
      <c r="Z13931" s="4"/>
      <c r="AA13931" s="4">
        <f>70*3.5*6+70*3*15</f>
        <v>4620</v>
      </c>
      <c r="AB13931" s="4"/>
      <c r="AC13931" s="4" t="s">
        <v>77</v>
      </c>
      <c r="AD13931" s="4" t="s">
        <v>78</v>
      </c>
      <c r="AE13931" s="4">
        <v>15</v>
      </c>
      <c r="AF13931" s="4" t="s">
        <v>35</v>
      </c>
    </row>
    <row r="13932" spans="1:32" ht="15" customHeight="1" x14ac:dyDescent="0.25">
      <c r="A13932" s="4">
        <v>8098</v>
      </c>
      <c r="B13932" s="4" t="s">
        <v>75</v>
      </c>
      <c r="C13932" s="4">
        <v>11</v>
      </c>
      <c r="D13932" s="4">
        <v>18</v>
      </c>
      <c r="E13932" s="4">
        <v>2</v>
      </c>
      <c r="F13932" s="4">
        <v>1</v>
      </c>
      <c r="G13932" s="4" t="s">
        <v>14</v>
      </c>
      <c r="H13932" s="26">
        <v>45930</v>
      </c>
      <c r="I13932" s="4" t="s">
        <v>366</v>
      </c>
      <c r="J13932" s="4">
        <v>0</v>
      </c>
      <c r="K13932" s="4">
        <v>7</v>
      </c>
      <c r="L13932" s="4">
        <v>0</v>
      </c>
      <c r="M13932" s="4">
        <v>3</v>
      </c>
      <c r="N13932" s="4">
        <v>0</v>
      </c>
      <c r="O13932" s="4">
        <f>SUM(J13932:N13932)</f>
        <v>10</v>
      </c>
      <c r="P13932" s="4">
        <v>0</v>
      </c>
      <c r="Q13932" s="4">
        <v>2</v>
      </c>
      <c r="R13932" s="4">
        <v>0</v>
      </c>
      <c r="S13932" s="4">
        <v>2</v>
      </c>
      <c r="T13932" s="4">
        <v>0</v>
      </c>
      <c r="U13932" s="4">
        <f>SUM(P13932:T13932)</f>
        <v>4</v>
      </c>
      <c r="V13932" s="20">
        <f>O13932/U13932/F13932</f>
        <v>2.5</v>
      </c>
      <c r="W13932" s="4"/>
      <c r="X13932" s="4">
        <f>F13932*U13932</f>
        <v>4</v>
      </c>
      <c r="Y13932" s="47">
        <f t="shared" si="217"/>
        <v>1.1363636363636363E-3</v>
      </c>
      <c r="Z13932" s="4"/>
      <c r="AA13932" s="4">
        <f>55*2.5*16</f>
        <v>2200</v>
      </c>
      <c r="AB13932" s="4"/>
      <c r="AC13932" s="4" t="s">
        <v>77</v>
      </c>
      <c r="AD13932" s="4" t="s">
        <v>86</v>
      </c>
      <c r="AE13932" s="4"/>
      <c r="AF13932" s="4" t="s">
        <v>35</v>
      </c>
    </row>
    <row r="13933" spans="1:32" ht="15" customHeight="1" x14ac:dyDescent="0.25">
      <c r="A13933" s="4" t="s">
        <v>156</v>
      </c>
      <c r="B13933" s="4" t="s">
        <v>75</v>
      </c>
      <c r="C13933" s="4">
        <v>12</v>
      </c>
      <c r="D13933" s="4">
        <v>11</v>
      </c>
      <c r="E13933" s="4">
        <v>2</v>
      </c>
      <c r="F13933" s="4">
        <v>1</v>
      </c>
      <c r="G13933" s="4" t="s">
        <v>14</v>
      </c>
      <c r="H13933" s="26">
        <v>45930</v>
      </c>
      <c r="I13933" s="4" t="s">
        <v>366</v>
      </c>
      <c r="J13933" s="4">
        <v>0</v>
      </c>
      <c r="K13933" s="4">
        <v>0</v>
      </c>
      <c r="L13933" s="4">
        <v>1</v>
      </c>
      <c r="M13933" s="4">
        <v>0</v>
      </c>
      <c r="N13933" s="4">
        <v>0</v>
      </c>
      <c r="O13933" s="4">
        <f>SUM(J13933:N13933)</f>
        <v>1</v>
      </c>
      <c r="P13933" s="4">
        <v>3</v>
      </c>
      <c r="Q13933" s="4">
        <v>0</v>
      </c>
      <c r="R13933" s="4">
        <v>3</v>
      </c>
      <c r="S13933" s="4">
        <v>0</v>
      </c>
      <c r="T13933" s="4">
        <v>0</v>
      </c>
      <c r="U13933" s="4">
        <f>SUM(P13933:T13933)</f>
        <v>6</v>
      </c>
      <c r="V13933" s="20">
        <f>O13933/U13933/F13933</f>
        <v>0.16666666666666666</v>
      </c>
      <c r="W13933" s="4"/>
      <c r="X13933" s="4">
        <f>F13933*U13933</f>
        <v>6</v>
      </c>
      <c r="Y13933" s="47">
        <f t="shared" si="217"/>
        <v>8.2671957671957667E-5</v>
      </c>
      <c r="Z13933" s="4"/>
      <c r="AA13933" s="4">
        <f>70*3.8*3+70*4.8*1+70*5.8+70*6.8</f>
        <v>2016</v>
      </c>
      <c r="AB13933" s="4"/>
      <c r="AC13933" s="4" t="s">
        <v>77</v>
      </c>
      <c r="AD13933" s="4" t="s">
        <v>78</v>
      </c>
      <c r="AE13933" s="4">
        <v>15</v>
      </c>
      <c r="AF13933" s="4" t="s">
        <v>34</v>
      </c>
    </row>
    <row r="13934" spans="1:32" ht="15" customHeight="1" x14ac:dyDescent="0.25">
      <c r="A13934" s="4" t="s">
        <v>166</v>
      </c>
      <c r="B13934" s="4" t="s">
        <v>75</v>
      </c>
      <c r="C13934" s="4">
        <v>12</v>
      </c>
      <c r="D13934" s="4">
        <v>12</v>
      </c>
      <c r="E13934" s="4">
        <v>1</v>
      </c>
      <c r="F13934" s="4">
        <v>1</v>
      </c>
      <c r="G13934" s="4" t="s">
        <v>14</v>
      </c>
      <c r="H13934" s="26">
        <v>45930</v>
      </c>
      <c r="I13934" s="4" t="s">
        <v>366</v>
      </c>
      <c r="J13934" s="4">
        <v>0</v>
      </c>
      <c r="K13934" s="4">
        <v>3</v>
      </c>
      <c r="L13934" s="4">
        <v>0</v>
      </c>
      <c r="M13934" s="4">
        <v>1</v>
      </c>
      <c r="N13934" s="4">
        <v>0</v>
      </c>
      <c r="O13934" s="4">
        <f>SUM(J13934:N13934)</f>
        <v>4</v>
      </c>
      <c r="P13934" s="4">
        <v>2</v>
      </c>
      <c r="Q13934" s="4">
        <v>3</v>
      </c>
      <c r="R13934" s="4">
        <v>0</v>
      </c>
      <c r="S13934" s="4">
        <v>3</v>
      </c>
      <c r="T13934" s="4">
        <v>0</v>
      </c>
      <c r="U13934" s="4">
        <f>SUM(P13934:T13934)</f>
        <v>8</v>
      </c>
      <c r="V13934" s="20">
        <f>O13934/U13934/F13934</f>
        <v>0.5</v>
      </c>
      <c r="W13934" s="4"/>
      <c r="X13934" s="4">
        <f>F13934*U13934</f>
        <v>8</v>
      </c>
      <c r="Y13934" s="47">
        <f t="shared" si="217"/>
        <v>2.9274004683840749E-4</v>
      </c>
      <c r="Z13934" s="4"/>
      <c r="AA13934" s="4">
        <f>70*2.4*6+70*2.5*4</f>
        <v>1708</v>
      </c>
      <c r="AB13934" s="4"/>
      <c r="AC13934" s="4" t="s">
        <v>77</v>
      </c>
      <c r="AD13934" s="4" t="s">
        <v>78</v>
      </c>
      <c r="AE13934" s="4"/>
      <c r="AF13934" s="4" t="s">
        <v>34</v>
      </c>
    </row>
    <row r="13935" spans="1:32" ht="15" customHeight="1" x14ac:dyDescent="0.25">
      <c r="A13935" s="4" t="s">
        <v>155</v>
      </c>
      <c r="B13935" s="4" t="s">
        <v>75</v>
      </c>
      <c r="C13935" s="4">
        <v>12</v>
      </c>
      <c r="D13935" s="4">
        <v>14</v>
      </c>
      <c r="E13935" s="4">
        <v>1</v>
      </c>
      <c r="F13935" s="4">
        <v>1</v>
      </c>
      <c r="G13935" s="4" t="s">
        <v>14</v>
      </c>
      <c r="H13935" s="26">
        <v>45930</v>
      </c>
      <c r="I13935" s="4" t="s">
        <v>366</v>
      </c>
      <c r="J13935" s="4">
        <v>0</v>
      </c>
      <c r="K13935" s="4">
        <v>2</v>
      </c>
      <c r="L13935" s="4">
        <v>0</v>
      </c>
      <c r="M13935" s="4">
        <v>2</v>
      </c>
      <c r="N13935" s="4">
        <v>0</v>
      </c>
      <c r="O13935" s="4">
        <f>SUM(J13935:N13935)</f>
        <v>4</v>
      </c>
      <c r="P13935" s="4">
        <v>2</v>
      </c>
      <c r="Q13935" s="4">
        <v>2</v>
      </c>
      <c r="R13935" s="4">
        <v>0</v>
      </c>
      <c r="S13935" s="4">
        <v>1</v>
      </c>
      <c r="T13935" s="4">
        <v>1</v>
      </c>
      <c r="U13935" s="4">
        <f>SUM(P13935:T13935)</f>
        <v>6</v>
      </c>
      <c r="V13935" s="20">
        <f>O13935/U13935/F13935</f>
        <v>0.66666666666666663</v>
      </c>
      <c r="W13935" s="4"/>
      <c r="X13935" s="4">
        <f>F13935*U13935</f>
        <v>6</v>
      </c>
      <c r="Y13935" s="47">
        <f t="shared" si="217"/>
        <v>4.0355125100887811E-4</v>
      </c>
      <c r="Z13935" s="4"/>
      <c r="AA13935" s="4">
        <f>140*2.2+350*2.4+210*2.4</f>
        <v>1652</v>
      </c>
      <c r="AB13935" s="4"/>
      <c r="AC13935" s="4" t="s">
        <v>77</v>
      </c>
      <c r="AD13935" s="4" t="s">
        <v>78</v>
      </c>
      <c r="AE13935" s="4">
        <v>15</v>
      </c>
      <c r="AF13935" s="4" t="s">
        <v>34</v>
      </c>
    </row>
    <row r="13936" spans="1:32" ht="15" customHeight="1" x14ac:dyDescent="0.25">
      <c r="A13936" s="4" t="s">
        <v>350</v>
      </c>
      <c r="B13936" s="4" t="s">
        <v>75</v>
      </c>
      <c r="C13936" s="4">
        <v>12</v>
      </c>
      <c r="D13936" s="4"/>
      <c r="E13936" s="4">
        <v>2</v>
      </c>
      <c r="F13936" s="4">
        <v>1</v>
      </c>
      <c r="G13936" s="4" t="s">
        <v>14</v>
      </c>
      <c r="H13936" s="26">
        <v>45930</v>
      </c>
      <c r="I13936" s="4" t="s">
        <v>366</v>
      </c>
      <c r="J13936" s="4">
        <v>0</v>
      </c>
      <c r="K13936" s="4">
        <v>0</v>
      </c>
      <c r="L13936" s="4">
        <v>0</v>
      </c>
      <c r="M13936" s="4">
        <v>3.5</v>
      </c>
      <c r="N13936" s="4">
        <v>0</v>
      </c>
      <c r="O13936" s="4">
        <f>SUM(J13936:N13936)</f>
        <v>3.5</v>
      </c>
      <c r="P13936" s="4">
        <v>0</v>
      </c>
      <c r="Q13936" s="4">
        <v>0</v>
      </c>
      <c r="R13936" s="4">
        <v>0</v>
      </c>
      <c r="S13936" s="4">
        <v>2</v>
      </c>
      <c r="T13936" s="4">
        <v>0</v>
      </c>
      <c r="U13936" s="4">
        <f>SUM(P13936:T13936)</f>
        <v>2</v>
      </c>
      <c r="V13936" s="20">
        <f>O13936/U13936/F13936</f>
        <v>1.75</v>
      </c>
      <c r="W13936" s="4"/>
      <c r="X13936" s="4">
        <f>F13936*U13936</f>
        <v>2</v>
      </c>
      <c r="Y13936" s="47">
        <f t="shared" si="217"/>
        <v>3.1250000000000002E-3</v>
      </c>
      <c r="Z13936" s="4"/>
      <c r="AA13936" s="4">
        <f>70*2*4</f>
        <v>560</v>
      </c>
      <c r="AB13936" s="4"/>
      <c r="AC13936" s="4" t="s">
        <v>77</v>
      </c>
      <c r="AD13936" s="4" t="s">
        <v>86</v>
      </c>
      <c r="AE13936" s="4">
        <v>7</v>
      </c>
      <c r="AF13936" s="4" t="s">
        <v>34</v>
      </c>
    </row>
    <row r="13937" spans="1:32" ht="15" customHeight="1" x14ac:dyDescent="0.25">
      <c r="A13937" s="4">
        <v>1539</v>
      </c>
      <c r="B13937" s="4" t="s">
        <v>75</v>
      </c>
      <c r="C13937" s="4">
        <v>12</v>
      </c>
      <c r="D13937" s="4">
        <v>11</v>
      </c>
      <c r="E13937" s="4">
        <v>2</v>
      </c>
      <c r="F13937" s="4">
        <v>1</v>
      </c>
      <c r="G13937" s="4" t="s">
        <v>14</v>
      </c>
      <c r="H13937" s="26">
        <v>45930</v>
      </c>
      <c r="I13937" s="4" t="s">
        <v>366</v>
      </c>
      <c r="J13937" s="4">
        <v>2</v>
      </c>
      <c r="K13937" s="4">
        <v>0</v>
      </c>
      <c r="L13937" s="4">
        <v>0</v>
      </c>
      <c r="M13937" s="4">
        <v>0</v>
      </c>
      <c r="N13937" s="4">
        <v>0</v>
      </c>
      <c r="O13937" s="4">
        <f>SUM(J13937:N13937)</f>
        <v>2</v>
      </c>
      <c r="P13937" s="4">
        <v>4</v>
      </c>
      <c r="Q13937" s="4">
        <v>1</v>
      </c>
      <c r="R13937" s="4">
        <v>0</v>
      </c>
      <c r="S13937" s="4">
        <v>0</v>
      </c>
      <c r="T13937" s="4">
        <v>0</v>
      </c>
      <c r="U13937" s="4">
        <f>SUM(P13937:T13937)</f>
        <v>5</v>
      </c>
      <c r="V13937" s="20">
        <f>O13937/U13937/F13937</f>
        <v>0.4</v>
      </c>
      <c r="W13937" s="4"/>
      <c r="X13937" s="4">
        <f>F13937*U13937</f>
        <v>5</v>
      </c>
      <c r="Y13937" s="47">
        <f t="shared" si="217"/>
        <v>4.2016806722689077E-5</v>
      </c>
      <c r="Z13937" s="4"/>
      <c r="AA13937" s="4">
        <f>70*8*6+70*6*6+70*3.5*8+70*4*6</f>
        <v>9520</v>
      </c>
      <c r="AB13937" s="4"/>
      <c r="AC13937" s="4" t="s">
        <v>77</v>
      </c>
      <c r="AD13937" s="4"/>
      <c r="AE13937" s="4">
        <v>3.6</v>
      </c>
      <c r="AF13937" s="4" t="s">
        <v>34</v>
      </c>
    </row>
    <row r="13938" spans="1:32" ht="15" customHeight="1" x14ac:dyDescent="0.25">
      <c r="A13938" s="4">
        <v>1813</v>
      </c>
      <c r="B13938" s="4" t="s">
        <v>75</v>
      </c>
      <c r="C13938" s="4">
        <v>12</v>
      </c>
      <c r="D13938" s="4"/>
      <c r="E13938" s="4">
        <v>2</v>
      </c>
      <c r="F13938" s="4">
        <v>1</v>
      </c>
      <c r="G13938" s="4" t="s">
        <v>14</v>
      </c>
      <c r="H13938" s="26">
        <v>45930</v>
      </c>
      <c r="I13938" s="4" t="s">
        <v>366</v>
      </c>
      <c r="J13938" s="4">
        <v>0</v>
      </c>
      <c r="K13938" s="4">
        <v>0</v>
      </c>
      <c r="L13938" s="4">
        <v>5</v>
      </c>
      <c r="M13938" s="4">
        <v>2</v>
      </c>
      <c r="N13938" s="4">
        <v>0</v>
      </c>
      <c r="O13938" s="4">
        <f>SUM(J13938:N13938)</f>
        <v>7</v>
      </c>
      <c r="P13938" s="4">
        <v>4</v>
      </c>
      <c r="Q13938" s="4">
        <v>4</v>
      </c>
      <c r="R13938" s="4">
        <v>5</v>
      </c>
      <c r="S13938" s="4">
        <v>4</v>
      </c>
      <c r="T13938" s="4">
        <v>0</v>
      </c>
      <c r="U13938" s="4">
        <f>SUM(P13938:T13938)</f>
        <v>17</v>
      </c>
      <c r="V13938" s="20">
        <f>O13938/U13938/F13938</f>
        <v>0.41176470588235292</v>
      </c>
      <c r="W13938" s="4"/>
      <c r="X13938" s="4">
        <f>F13938*U13938</f>
        <v>17</v>
      </c>
      <c r="Y13938" s="47">
        <f t="shared" si="217"/>
        <v>4.3343653250773993E-4</v>
      </c>
      <c r="Z13938" s="4"/>
      <c r="AA13938" s="4">
        <f>100*2.3+60*2.8+60*3.6*2+60*2</f>
        <v>950</v>
      </c>
      <c r="AB13938" s="4"/>
      <c r="AC13938" s="4" t="s">
        <v>77</v>
      </c>
      <c r="AD13938" s="4" t="s">
        <v>86</v>
      </c>
      <c r="AE13938" s="4"/>
      <c r="AF13938" s="4" t="s">
        <v>34</v>
      </c>
    </row>
    <row r="13939" spans="1:32" ht="15" customHeight="1" x14ac:dyDescent="0.25">
      <c r="A13939" s="4" t="s">
        <v>374</v>
      </c>
      <c r="B13939" s="4" t="s">
        <v>75</v>
      </c>
      <c r="C13939" s="4">
        <v>12</v>
      </c>
      <c r="D13939" s="4">
        <v>12</v>
      </c>
      <c r="E13939" s="4">
        <v>1</v>
      </c>
      <c r="F13939" s="4">
        <v>1</v>
      </c>
      <c r="G13939" s="4" t="s">
        <v>14</v>
      </c>
      <c r="H13939" s="26">
        <v>45930</v>
      </c>
      <c r="I13939" s="4" t="s">
        <v>366</v>
      </c>
      <c r="J13939" s="4">
        <v>0</v>
      </c>
      <c r="K13939" s="4">
        <v>6</v>
      </c>
      <c r="L13939" s="4">
        <v>0</v>
      </c>
      <c r="M13939" s="4">
        <v>4</v>
      </c>
      <c r="N13939" s="4">
        <v>0</v>
      </c>
      <c r="O13939" s="4">
        <f>SUM(J13939:N13939)</f>
        <v>10</v>
      </c>
      <c r="P13939" s="4">
        <v>1</v>
      </c>
      <c r="Q13939" s="4">
        <v>2</v>
      </c>
      <c r="R13939" s="4">
        <v>0</v>
      </c>
      <c r="S13939" s="4">
        <v>2</v>
      </c>
      <c r="T13939" s="4">
        <v>0</v>
      </c>
      <c r="U13939" s="4">
        <f>SUM(P13939:T13939)</f>
        <v>5</v>
      </c>
      <c r="V13939" s="20">
        <f>O13939/U13939/F13939</f>
        <v>2</v>
      </c>
      <c r="W13939" s="4"/>
      <c r="X13939" s="4">
        <f>F13939*U13939</f>
        <v>5</v>
      </c>
      <c r="Y13939" s="47">
        <f t="shared" si="217"/>
        <v>2.976190476190476E-3</v>
      </c>
      <c r="Z13939" s="4"/>
      <c r="AA13939" s="4">
        <f>70*2.4*4</f>
        <v>672</v>
      </c>
      <c r="AB13939" s="4"/>
      <c r="AC13939" s="4" t="s">
        <v>77</v>
      </c>
      <c r="AD13939" s="4" t="s">
        <v>78</v>
      </c>
      <c r="AE13939" s="4"/>
      <c r="AF13939" s="4" t="s">
        <v>34</v>
      </c>
    </row>
    <row r="13940" spans="1:32" ht="15" customHeight="1" x14ac:dyDescent="0.25">
      <c r="A13940" s="4" t="s">
        <v>376</v>
      </c>
      <c r="B13940" s="4" t="s">
        <v>75</v>
      </c>
      <c r="C13940" s="4">
        <v>12</v>
      </c>
      <c r="D13940" s="4">
        <v>12</v>
      </c>
      <c r="E13940" s="4">
        <v>1</v>
      </c>
      <c r="F13940" s="4">
        <v>1</v>
      </c>
      <c r="G13940" s="4" t="s">
        <v>14</v>
      </c>
      <c r="H13940" s="26">
        <v>45930</v>
      </c>
      <c r="I13940" s="4" t="s">
        <v>366</v>
      </c>
      <c r="J13940" s="4">
        <v>0</v>
      </c>
      <c r="K13940" s="4">
        <v>0</v>
      </c>
      <c r="L13940" s="4">
        <v>0</v>
      </c>
      <c r="M13940" s="4">
        <v>4</v>
      </c>
      <c r="N13940" s="4">
        <v>0</v>
      </c>
      <c r="O13940" s="4">
        <f>SUM(J13940:N13940)</f>
        <v>4</v>
      </c>
      <c r="P13940" s="4">
        <v>1</v>
      </c>
      <c r="Q13940" s="4">
        <v>2</v>
      </c>
      <c r="R13940" s="4">
        <v>0</v>
      </c>
      <c r="S13940" s="4">
        <v>2</v>
      </c>
      <c r="T13940" s="4">
        <v>0</v>
      </c>
      <c r="U13940" s="4">
        <f>SUM(P13940:T13940)</f>
        <v>5</v>
      </c>
      <c r="V13940" s="20">
        <f>O13940/U13940/F13940</f>
        <v>0.8</v>
      </c>
      <c r="W13940" s="4"/>
      <c r="X13940" s="4">
        <f>F13940*U13940</f>
        <v>5</v>
      </c>
      <c r="Y13940" s="47">
        <f t="shared" si="217"/>
        <v>1.1904761904761906E-3</v>
      </c>
      <c r="Z13940" s="4"/>
      <c r="AA13940" s="4">
        <f>70*2.4*4</f>
        <v>672</v>
      </c>
      <c r="AB13940" s="4"/>
      <c r="AC13940" s="4" t="s">
        <v>77</v>
      </c>
      <c r="AD13940" s="4" t="s">
        <v>78</v>
      </c>
      <c r="AE13940" s="4"/>
      <c r="AF13940" s="4" t="s">
        <v>34</v>
      </c>
    </row>
    <row r="13941" spans="1:32" ht="15" customHeight="1" x14ac:dyDescent="0.25">
      <c r="A13941" s="4" t="s">
        <v>377</v>
      </c>
      <c r="B13941" s="4" t="s">
        <v>75</v>
      </c>
      <c r="C13941" s="4">
        <v>12</v>
      </c>
      <c r="D13941" s="4">
        <v>12</v>
      </c>
      <c r="E13941" s="4">
        <v>2</v>
      </c>
      <c r="F13941" s="4">
        <v>1</v>
      </c>
      <c r="G13941" s="4" t="s">
        <v>14</v>
      </c>
      <c r="H13941" s="26">
        <v>45930</v>
      </c>
      <c r="I13941" s="4" t="s">
        <v>366</v>
      </c>
      <c r="J13941" s="4">
        <v>6</v>
      </c>
      <c r="K13941" s="4">
        <v>0</v>
      </c>
      <c r="L13941" s="4">
        <v>0</v>
      </c>
      <c r="M13941" s="4">
        <v>0</v>
      </c>
      <c r="N13941" s="4">
        <v>0</v>
      </c>
      <c r="O13941" s="4">
        <f>SUM(J13941:N13941)</f>
        <v>6</v>
      </c>
      <c r="P13941" s="4">
        <v>4</v>
      </c>
      <c r="Q13941" s="4">
        <v>0</v>
      </c>
      <c r="R13941" s="4">
        <v>0</v>
      </c>
      <c r="S13941" s="4">
        <v>0</v>
      </c>
      <c r="T13941" s="4">
        <v>0</v>
      </c>
      <c r="U13941" s="4">
        <f>SUM(P13941:T13941)</f>
        <v>4</v>
      </c>
      <c r="V13941" s="20">
        <f>O13941/U13941/F13941</f>
        <v>1.5</v>
      </c>
      <c r="W13941" s="4"/>
      <c r="X13941" s="4">
        <f>F13941*U13941</f>
        <v>4</v>
      </c>
      <c r="Y13941" s="47">
        <f t="shared" si="217"/>
        <v>5.3571428571428572E-3</v>
      </c>
      <c r="Z13941" s="4"/>
      <c r="AA13941" s="4">
        <f>70*2*2</f>
        <v>280</v>
      </c>
      <c r="AB13941" s="4"/>
      <c r="AC13941" s="4" t="s">
        <v>77</v>
      </c>
      <c r="AD13941" s="4" t="s">
        <v>78</v>
      </c>
      <c r="AE13941" s="4"/>
      <c r="AF13941" s="4" t="s">
        <v>34</v>
      </c>
    </row>
    <row r="13942" spans="1:32" ht="15" customHeight="1" x14ac:dyDescent="0.25">
      <c r="A13942" s="4">
        <v>5223</v>
      </c>
      <c r="B13942" s="4" t="s">
        <v>75</v>
      </c>
      <c r="C13942" s="4">
        <v>12</v>
      </c>
      <c r="D13942" s="4">
        <v>12</v>
      </c>
      <c r="E13942" s="4">
        <v>1</v>
      </c>
      <c r="F13942" s="4">
        <v>1</v>
      </c>
      <c r="G13942" s="4" t="s">
        <v>14</v>
      </c>
      <c r="H13942" s="26">
        <v>45930</v>
      </c>
      <c r="I13942" s="4" t="s">
        <v>366</v>
      </c>
      <c r="J13942" s="4">
        <v>0</v>
      </c>
      <c r="K13942" s="4">
        <v>0</v>
      </c>
      <c r="L13942" s="4">
        <v>0</v>
      </c>
      <c r="M13942" s="4">
        <v>0</v>
      </c>
      <c r="N13942" s="4">
        <v>1</v>
      </c>
      <c r="O13942" s="4">
        <f>SUM(J13942:N13942)</f>
        <v>1</v>
      </c>
      <c r="P13942" s="4">
        <v>1</v>
      </c>
      <c r="Q13942" s="4">
        <v>2</v>
      </c>
      <c r="R13942" s="4">
        <v>1</v>
      </c>
      <c r="S13942" s="4">
        <v>1</v>
      </c>
      <c r="T13942" s="4">
        <v>1</v>
      </c>
      <c r="U13942" s="4">
        <f>SUM(P13942:T13942)</f>
        <v>6</v>
      </c>
      <c r="V13942" s="20">
        <f>O13942/U13942/F13942</f>
        <v>0.16666666666666666</v>
      </c>
      <c r="W13942" s="4"/>
      <c r="X13942" s="4">
        <f>F13942*U13942</f>
        <v>6</v>
      </c>
      <c r="Y13942" s="47">
        <f t="shared" si="217"/>
        <v>1.0175010175010175E-4</v>
      </c>
      <c r="Z13942" s="4"/>
      <c r="AA13942" s="4">
        <f>70*2.2*3+70*2.8*6</f>
        <v>1638</v>
      </c>
      <c r="AB13942" s="4"/>
      <c r="AC13942" s="4" t="s">
        <v>77</v>
      </c>
      <c r="AD13942" s="4" t="s">
        <v>110</v>
      </c>
      <c r="AE13942" s="4"/>
      <c r="AF13942" s="4" t="s">
        <v>34</v>
      </c>
    </row>
    <row r="13943" spans="1:32" ht="15" customHeight="1" x14ac:dyDescent="0.25">
      <c r="A13943" s="4" t="s">
        <v>270</v>
      </c>
      <c r="B13943" s="4" t="s">
        <v>75</v>
      </c>
      <c r="C13943" s="4">
        <v>12</v>
      </c>
      <c r="D13943" s="4">
        <v>12</v>
      </c>
      <c r="E13943" s="4">
        <v>2</v>
      </c>
      <c r="F13943" s="4">
        <v>1</v>
      </c>
      <c r="G13943" s="4" t="s">
        <v>14</v>
      </c>
      <c r="H13943" s="26">
        <v>45930</v>
      </c>
      <c r="I13943" s="4" t="s">
        <v>366</v>
      </c>
      <c r="J13943" s="4">
        <v>0</v>
      </c>
      <c r="K13943" s="4">
        <v>0</v>
      </c>
      <c r="L13943" s="4">
        <v>3</v>
      </c>
      <c r="M13943" s="4">
        <v>0</v>
      </c>
      <c r="N13943" s="4">
        <v>0</v>
      </c>
      <c r="O13943" s="4">
        <f>SUM(J13943:N13943)</f>
        <v>3</v>
      </c>
      <c r="P13943" s="4">
        <v>3</v>
      </c>
      <c r="Q13943" s="4">
        <v>0</v>
      </c>
      <c r="R13943" s="4">
        <v>2</v>
      </c>
      <c r="S13943" s="4">
        <v>0</v>
      </c>
      <c r="T13943" s="4">
        <v>0</v>
      </c>
      <c r="U13943" s="4">
        <f>SUM(P13943:T13943)</f>
        <v>5</v>
      </c>
      <c r="V13943" s="20">
        <f>O13943/U13943/F13943</f>
        <v>0.6</v>
      </c>
      <c r="W13943" s="4"/>
      <c r="X13943" s="4">
        <f>F13943*U13943</f>
        <v>5</v>
      </c>
      <c r="Y13943" s="47">
        <f t="shared" si="217"/>
        <v>1.0714285714285715E-3</v>
      </c>
      <c r="Z13943" s="4"/>
      <c r="AA13943" s="4">
        <f>70*1.5+70*2*2+50*3.5</f>
        <v>560</v>
      </c>
      <c r="AB13943" s="4"/>
      <c r="AC13943" s="4" t="s">
        <v>77</v>
      </c>
      <c r="AD13943" s="4"/>
      <c r="AE13943" s="4">
        <v>7</v>
      </c>
      <c r="AF13943" s="4" t="s">
        <v>34</v>
      </c>
    </row>
    <row r="13944" spans="1:32" ht="15" customHeight="1" x14ac:dyDescent="0.25">
      <c r="A13944" s="4" t="s">
        <v>188</v>
      </c>
      <c r="B13944" s="4" t="s">
        <v>75</v>
      </c>
      <c r="C13944" s="4">
        <v>12</v>
      </c>
      <c r="D13944" s="4">
        <v>14</v>
      </c>
      <c r="E13944" s="4">
        <v>2</v>
      </c>
      <c r="F13944" s="4">
        <v>1</v>
      </c>
      <c r="G13944" s="4" t="s">
        <v>14</v>
      </c>
      <c r="H13944" s="26">
        <v>45930</v>
      </c>
      <c r="I13944" s="4" t="s">
        <v>366</v>
      </c>
      <c r="J13944" s="4">
        <v>5</v>
      </c>
      <c r="K13944" s="4">
        <v>0</v>
      </c>
      <c r="L13944" s="4">
        <v>0</v>
      </c>
      <c r="M13944" s="4">
        <v>0</v>
      </c>
      <c r="N13944" s="4">
        <v>0</v>
      </c>
      <c r="O13944" s="4">
        <f>SUM(J13944:N13944)</f>
        <v>5</v>
      </c>
      <c r="P13944" s="4">
        <v>4</v>
      </c>
      <c r="Q13944" s="4">
        <v>0</v>
      </c>
      <c r="R13944" s="4">
        <v>4</v>
      </c>
      <c r="S13944" s="4">
        <v>4</v>
      </c>
      <c r="T13944" s="4">
        <v>0</v>
      </c>
      <c r="U13944" s="4">
        <f>SUM(P13944:T13944)</f>
        <v>12</v>
      </c>
      <c r="V13944" s="20">
        <f>O13944/U13944/F13944</f>
        <v>0.41666666666666669</v>
      </c>
      <c r="W13944" s="4"/>
      <c r="X13944" s="4">
        <f>F13944*U13944</f>
        <v>12</v>
      </c>
      <c r="Y13944" s="47">
        <f t="shared" si="217"/>
        <v>9.6944315185357535E-5</v>
      </c>
      <c r="Z13944" s="4"/>
      <c r="AA13944" s="4">
        <f>70*2.5*14+70*3.3*8</f>
        <v>4298</v>
      </c>
      <c r="AB13944" s="4"/>
      <c r="AC13944" s="4" t="s">
        <v>77</v>
      </c>
      <c r="AD13944" s="4" t="s">
        <v>78</v>
      </c>
      <c r="AE13944" s="4"/>
      <c r="AF13944" s="4" t="s">
        <v>34</v>
      </c>
    </row>
    <row r="13945" spans="1:32" ht="15" customHeight="1" x14ac:dyDescent="0.25">
      <c r="A13945" s="4">
        <v>1664</v>
      </c>
      <c r="B13945" s="4" t="s">
        <v>75</v>
      </c>
      <c r="C13945" s="4">
        <v>13</v>
      </c>
      <c r="D13945" s="4">
        <v>11</v>
      </c>
      <c r="E13945" s="4">
        <v>2</v>
      </c>
      <c r="F13945" s="4">
        <v>1</v>
      </c>
      <c r="G13945" s="4" t="s">
        <v>14</v>
      </c>
      <c r="H13945" s="26">
        <v>45930</v>
      </c>
      <c r="I13945" s="4" t="s">
        <v>366</v>
      </c>
      <c r="J13945" s="4">
        <v>0</v>
      </c>
      <c r="K13945" s="4">
        <v>2</v>
      </c>
      <c r="L13945" s="4">
        <v>6</v>
      </c>
      <c r="M13945" s="4">
        <v>4</v>
      </c>
      <c r="N13945" s="4">
        <v>3</v>
      </c>
      <c r="O13945" s="4">
        <f>SUM(J13945:N13945)</f>
        <v>15</v>
      </c>
      <c r="P13945" s="4">
        <v>3</v>
      </c>
      <c r="Q13945" s="4">
        <v>2</v>
      </c>
      <c r="R13945" s="4">
        <v>3</v>
      </c>
      <c r="S13945" s="4">
        <v>6</v>
      </c>
      <c r="T13945" s="4">
        <v>1</v>
      </c>
      <c r="U13945" s="4">
        <f>SUM(P13945:T13945)</f>
        <v>15</v>
      </c>
      <c r="V13945" s="20">
        <f>O13945/U13945/F13945</f>
        <v>1</v>
      </c>
      <c r="W13945" s="4"/>
      <c r="X13945" s="4">
        <f>F13945*U13945</f>
        <v>15</v>
      </c>
      <c r="Y13945" s="47">
        <f t="shared" si="217"/>
        <v>1.7857142857142857E-4</v>
      </c>
      <c r="Z13945" s="4"/>
      <c r="AA13945" s="4">
        <f>50*4*6+50*3*10+50*5*8+50*3*6</f>
        <v>5600</v>
      </c>
      <c r="AB13945" s="4"/>
      <c r="AC13945" s="4" t="s">
        <v>124</v>
      </c>
      <c r="AD13945" s="4" t="s">
        <v>78</v>
      </c>
      <c r="AE13945" s="4"/>
      <c r="AF13945" s="4" t="s">
        <v>34</v>
      </c>
    </row>
    <row r="13946" spans="1:32" ht="15" customHeight="1" x14ac:dyDescent="0.25">
      <c r="A13946" s="4" t="s">
        <v>163</v>
      </c>
      <c r="B13946" s="4" t="s">
        <v>75</v>
      </c>
      <c r="C13946" s="4">
        <v>12</v>
      </c>
      <c r="D13946" s="4">
        <v>14</v>
      </c>
      <c r="E13946" s="4">
        <v>1</v>
      </c>
      <c r="F13946" s="4">
        <v>1</v>
      </c>
      <c r="G13946" s="4" t="s">
        <v>14</v>
      </c>
      <c r="H13946" s="26">
        <v>45930</v>
      </c>
      <c r="I13946" s="4" t="s">
        <v>366</v>
      </c>
      <c r="J13946" s="4">
        <v>2</v>
      </c>
      <c r="K13946" s="4">
        <v>0</v>
      </c>
      <c r="L13946" s="4">
        <v>0</v>
      </c>
      <c r="M13946" s="4">
        <v>0</v>
      </c>
      <c r="N13946" s="4">
        <v>0</v>
      </c>
      <c r="O13946" s="4">
        <f>SUM(J13946:N13946)</f>
        <v>2</v>
      </c>
      <c r="P13946" s="4">
        <v>6</v>
      </c>
      <c r="Q13946" s="4">
        <v>0</v>
      </c>
      <c r="R13946" s="4">
        <v>0</v>
      </c>
      <c r="S13946" s="4">
        <v>0</v>
      </c>
      <c r="T13946" s="4">
        <v>0</v>
      </c>
      <c r="U13946" s="4">
        <f>SUM(P13946:T13946)</f>
        <v>6</v>
      </c>
      <c r="V13946" s="20">
        <f>O13946/U13946/F13946</f>
        <v>0.33333333333333331</v>
      </c>
      <c r="W13946" s="4"/>
      <c r="X13946" s="4">
        <f>F13946*U13946</f>
        <v>6</v>
      </c>
      <c r="Y13946" s="47">
        <f t="shared" si="217"/>
        <v>3.8647342995169081E-4</v>
      </c>
      <c r="Z13946" s="4"/>
      <c r="AA13946" s="4">
        <f>75*4.6*2+75*2.3*1</f>
        <v>862.5</v>
      </c>
      <c r="AB13946" s="4"/>
      <c r="AC13946" s="4" t="s">
        <v>77</v>
      </c>
      <c r="AD13946" s="4" t="s">
        <v>78</v>
      </c>
      <c r="AE13946" s="4">
        <v>5</v>
      </c>
      <c r="AF13946" s="4" t="s">
        <v>34</v>
      </c>
    </row>
    <row r="13947" spans="1:32" ht="15" customHeight="1" x14ac:dyDescent="0.25">
      <c r="A13947" s="4" t="s">
        <v>352</v>
      </c>
      <c r="B13947" s="4" t="s">
        <v>75</v>
      </c>
      <c r="C13947" s="4">
        <v>12</v>
      </c>
      <c r="D13947" s="4">
        <v>12</v>
      </c>
      <c r="E13947" s="4">
        <v>2</v>
      </c>
      <c r="F13947" s="4">
        <v>1</v>
      </c>
      <c r="G13947" s="25" t="s">
        <v>14</v>
      </c>
      <c r="H13947" s="26">
        <v>45930</v>
      </c>
      <c r="I13947" s="4" t="s">
        <v>366</v>
      </c>
      <c r="J13947" s="4">
        <v>2</v>
      </c>
      <c r="K13947" s="4">
        <v>0</v>
      </c>
      <c r="L13947" s="4">
        <v>0</v>
      </c>
      <c r="M13947" s="4">
        <v>0</v>
      </c>
      <c r="N13947" s="4">
        <v>0</v>
      </c>
      <c r="O13947" s="4">
        <f>SUM(J13947:N13947)</f>
        <v>2</v>
      </c>
      <c r="P13947" s="4">
        <v>5</v>
      </c>
      <c r="Q13947" s="4">
        <v>0</v>
      </c>
      <c r="R13947" s="4">
        <v>0</v>
      </c>
      <c r="S13947" s="4">
        <v>0</v>
      </c>
      <c r="T13947" s="4">
        <v>0</v>
      </c>
      <c r="U13947" s="4">
        <f>SUM(P13947:T13947)</f>
        <v>5</v>
      </c>
      <c r="V13947" s="20">
        <f>O13947/U13947/F13947</f>
        <v>0.4</v>
      </c>
      <c r="W13947" s="4"/>
      <c r="X13947" s="4">
        <f>F13947*U13947</f>
        <v>5</v>
      </c>
      <c r="Y13947" s="47">
        <f t="shared" si="217"/>
        <v>8.8888888888888893E-4</v>
      </c>
      <c r="Z13947" s="4"/>
      <c r="AA13947" s="4">
        <f>75*2*3</f>
        <v>450</v>
      </c>
      <c r="AB13947" s="4"/>
      <c r="AC13947" s="4" t="s">
        <v>77</v>
      </c>
      <c r="AD13947" s="4" t="s">
        <v>78</v>
      </c>
      <c r="AE13947" s="4"/>
      <c r="AF13947" s="4" t="s">
        <v>34</v>
      </c>
    </row>
    <row r="13948" spans="1:32" ht="15" customHeight="1" x14ac:dyDescent="0.25">
      <c r="A13948" s="4">
        <v>5265</v>
      </c>
      <c r="B13948" s="4" t="s">
        <v>75</v>
      </c>
      <c r="C13948" s="4">
        <v>12</v>
      </c>
      <c r="D13948" s="4" t="s">
        <v>131</v>
      </c>
      <c r="E13948" s="4">
        <v>2</v>
      </c>
      <c r="F13948" s="4">
        <v>1</v>
      </c>
      <c r="G13948" s="25" t="s">
        <v>14</v>
      </c>
      <c r="H13948" s="26">
        <v>45930</v>
      </c>
      <c r="I13948" s="4" t="s">
        <v>366</v>
      </c>
      <c r="J13948" s="4">
        <v>0</v>
      </c>
      <c r="K13948" s="4">
        <v>3</v>
      </c>
      <c r="L13948" s="4">
        <v>1</v>
      </c>
      <c r="M13948" s="4">
        <v>1</v>
      </c>
      <c r="N13948" s="4">
        <v>0</v>
      </c>
      <c r="O13948" s="4">
        <f>SUM(J13948:N13948)</f>
        <v>5</v>
      </c>
      <c r="P13948" s="4">
        <v>2</v>
      </c>
      <c r="Q13948" s="4">
        <v>4</v>
      </c>
      <c r="R13948" s="4">
        <v>1</v>
      </c>
      <c r="S13948" s="4">
        <v>3</v>
      </c>
      <c r="T13948" s="4">
        <v>0</v>
      </c>
      <c r="U13948" s="4">
        <f>SUM(P13948:T13948)</f>
        <v>10</v>
      </c>
      <c r="V13948" s="20">
        <f>O13948/U13948/F13948</f>
        <v>0.5</v>
      </c>
      <c r="W13948" s="4"/>
      <c r="X13948" s="4">
        <f>F13948*U13948</f>
        <v>10</v>
      </c>
      <c r="Y13948" s="47">
        <f t="shared" si="217"/>
        <v>2.042483660130719E-4</v>
      </c>
      <c r="Z13948" s="4"/>
      <c r="AA13948" s="4">
        <f>60*2.7*4+60*3*10</f>
        <v>2448</v>
      </c>
      <c r="AB13948" s="4"/>
      <c r="AC13948" s="4" t="s">
        <v>77</v>
      </c>
      <c r="AD13948" s="4" t="s">
        <v>78</v>
      </c>
      <c r="AE13948" s="4">
        <v>15</v>
      </c>
      <c r="AF13948" s="4" t="s">
        <v>34</v>
      </c>
    </row>
    <row r="13949" spans="1:32" ht="15" customHeight="1" x14ac:dyDescent="0.25">
      <c r="A13949" s="4">
        <v>5592</v>
      </c>
      <c r="B13949" s="4" t="s">
        <v>75</v>
      </c>
      <c r="C13949" s="4">
        <v>12</v>
      </c>
      <c r="D13949" s="4">
        <v>11</v>
      </c>
      <c r="E13949" s="4">
        <v>2</v>
      </c>
      <c r="F13949" s="4">
        <v>1</v>
      </c>
      <c r="G13949" s="4" t="s">
        <v>14</v>
      </c>
      <c r="H13949" s="26">
        <v>45930</v>
      </c>
      <c r="I13949" s="4" t="s">
        <v>366</v>
      </c>
      <c r="J13949" s="4">
        <v>1</v>
      </c>
      <c r="K13949" s="4">
        <v>0</v>
      </c>
      <c r="L13949" s="4">
        <v>1</v>
      </c>
      <c r="M13949" s="4">
        <v>0</v>
      </c>
      <c r="N13949" s="4">
        <v>0</v>
      </c>
      <c r="O13949" s="4">
        <f>SUM(J13949:N13949)</f>
        <v>2</v>
      </c>
      <c r="P13949" s="4">
        <v>3</v>
      </c>
      <c r="Q13949" s="4">
        <v>0</v>
      </c>
      <c r="R13949" s="4">
        <v>3</v>
      </c>
      <c r="S13949" s="4">
        <v>3</v>
      </c>
      <c r="T13949" s="4">
        <v>0</v>
      </c>
      <c r="U13949" s="4">
        <f>SUM(P13949:T13949)</f>
        <v>9</v>
      </c>
      <c r="V13949" s="20">
        <f>O13949/U13949/F13949</f>
        <v>0.22222222222222221</v>
      </c>
      <c r="W13949" s="4"/>
      <c r="X13949" s="4">
        <f>F13949*U13949</f>
        <v>9</v>
      </c>
      <c r="Y13949" s="47">
        <f t="shared" si="217"/>
        <v>5.7097179399337669E-5</v>
      </c>
      <c r="Z13949" s="4"/>
      <c r="AA13949" s="4">
        <f>70*3.8*8+70*5.8*2+70*6.8*2</f>
        <v>3892</v>
      </c>
      <c r="AB13949" s="4"/>
      <c r="AC13949" s="4" t="s">
        <v>77</v>
      </c>
      <c r="AD13949" s="4" t="s">
        <v>78</v>
      </c>
      <c r="AE13949" s="4">
        <v>3.3</v>
      </c>
      <c r="AF13949" s="4" t="s">
        <v>34</v>
      </c>
    </row>
    <row r="13950" spans="1:32" ht="15" customHeight="1" x14ac:dyDescent="0.25">
      <c r="A13950" s="4">
        <v>2026</v>
      </c>
      <c r="B13950" s="4" t="s">
        <v>75</v>
      </c>
      <c r="C13950" s="4">
        <v>12</v>
      </c>
      <c r="D13950" s="4">
        <v>11</v>
      </c>
      <c r="E13950" s="4">
        <v>2</v>
      </c>
      <c r="F13950" s="4">
        <v>1</v>
      </c>
      <c r="G13950" s="4" t="s">
        <v>14</v>
      </c>
      <c r="H13950" s="26">
        <v>45930</v>
      </c>
      <c r="I13950" s="4" t="s">
        <v>366</v>
      </c>
      <c r="J13950" s="4">
        <v>0</v>
      </c>
      <c r="K13950" s="4">
        <v>1</v>
      </c>
      <c r="L13950" s="4">
        <v>0</v>
      </c>
      <c r="M13950" s="4">
        <v>0</v>
      </c>
      <c r="N13950" s="4">
        <v>0</v>
      </c>
      <c r="O13950" s="4">
        <f>SUM(J13950:N13950)</f>
        <v>1</v>
      </c>
      <c r="P13950" s="4">
        <v>0</v>
      </c>
      <c r="Q13950" s="4">
        <v>3</v>
      </c>
      <c r="R13950" s="4">
        <v>0</v>
      </c>
      <c r="S13950" s="4">
        <v>2</v>
      </c>
      <c r="T13950" s="4">
        <v>0</v>
      </c>
      <c r="U13950" s="4">
        <f>SUM(P13950:T13950)</f>
        <v>5</v>
      </c>
      <c r="V13950" s="20">
        <f>O13950/U13950/F13950</f>
        <v>0.2</v>
      </c>
      <c r="W13950" s="4"/>
      <c r="X13950" s="4">
        <f>F13950*U13950</f>
        <v>5</v>
      </c>
      <c r="Y13950" s="47">
        <f t="shared" si="217"/>
        <v>7.6394194041252874E-5</v>
      </c>
      <c r="Z13950" s="4"/>
      <c r="AA13950" s="4">
        <f>70*3.8*4+70*4.8*2+70*5.8+70*6.8</f>
        <v>2618</v>
      </c>
      <c r="AB13950" s="4"/>
      <c r="AC13950" s="4" t="s">
        <v>77</v>
      </c>
      <c r="AD13950" s="4" t="s">
        <v>78</v>
      </c>
      <c r="AE13950" s="4">
        <v>15</v>
      </c>
      <c r="AF13950" s="4" t="s">
        <v>34</v>
      </c>
    </row>
    <row r="13951" spans="1:32" ht="15" customHeight="1" x14ac:dyDescent="0.25">
      <c r="A13951" s="4" t="s">
        <v>160</v>
      </c>
      <c r="B13951" s="4" t="s">
        <v>75</v>
      </c>
      <c r="C13951" s="4">
        <v>12</v>
      </c>
      <c r="D13951" s="4">
        <v>14</v>
      </c>
      <c r="E13951" s="4">
        <v>2</v>
      </c>
      <c r="F13951" s="4">
        <v>1</v>
      </c>
      <c r="G13951" s="4" t="s">
        <v>14</v>
      </c>
      <c r="H13951" s="26">
        <v>45930</v>
      </c>
      <c r="I13951" s="4" t="s">
        <v>366</v>
      </c>
      <c r="J13951" s="4">
        <v>0</v>
      </c>
      <c r="K13951" s="4">
        <v>3</v>
      </c>
      <c r="L13951" s="4">
        <v>0</v>
      </c>
      <c r="M13951" s="4">
        <v>7</v>
      </c>
      <c r="N13951" s="4">
        <v>0</v>
      </c>
      <c r="O13951" s="4">
        <f>SUM(J13951:N13951)</f>
        <v>10</v>
      </c>
      <c r="P13951" s="4">
        <v>4</v>
      </c>
      <c r="Q13951" s="4">
        <v>4</v>
      </c>
      <c r="R13951" s="4">
        <v>2</v>
      </c>
      <c r="S13951" s="4">
        <v>7</v>
      </c>
      <c r="T13951" s="4">
        <v>2</v>
      </c>
      <c r="U13951" s="4">
        <v>20</v>
      </c>
      <c r="V13951" s="20">
        <f>O13951/U13951/F13951</f>
        <v>0.5</v>
      </c>
      <c r="W13951" s="4"/>
      <c r="X13951" s="4">
        <f>F13951*U13951</f>
        <v>20</v>
      </c>
      <c r="Y13951" s="47">
        <f t="shared" si="217"/>
        <v>3.875968992248062E-4</v>
      </c>
      <c r="Z13951" s="4"/>
      <c r="AA13951" s="4">
        <f>75*2.7*4+75*3.2*2</f>
        <v>1290</v>
      </c>
      <c r="AB13951" s="4"/>
      <c r="AC13951" s="4" t="s">
        <v>77</v>
      </c>
      <c r="AD13951" s="4" t="s">
        <v>78</v>
      </c>
      <c r="AE13951" s="4">
        <v>9.9</v>
      </c>
      <c r="AF13951" s="4" t="s">
        <v>34</v>
      </c>
    </row>
    <row r="13952" spans="1:32" ht="15" customHeight="1" x14ac:dyDescent="0.25">
      <c r="A13952" s="4" t="s">
        <v>384</v>
      </c>
      <c r="B13952" s="4" t="s">
        <v>75</v>
      </c>
      <c r="C13952" s="4">
        <v>12</v>
      </c>
      <c r="D13952" s="4">
        <v>14</v>
      </c>
      <c r="E13952" s="4">
        <v>2</v>
      </c>
      <c r="F13952" s="4">
        <v>1</v>
      </c>
      <c r="G13952" s="4" t="s">
        <v>14</v>
      </c>
      <c r="H13952" s="26">
        <v>45930</v>
      </c>
      <c r="I13952" s="4" t="s">
        <v>366</v>
      </c>
      <c r="J13952" s="4">
        <v>0</v>
      </c>
      <c r="K13952" s="4">
        <v>3</v>
      </c>
      <c r="L13952" s="4">
        <v>0</v>
      </c>
      <c r="M13952" s="4">
        <f>2+3+1+3</f>
        <v>9</v>
      </c>
      <c r="N13952" s="4">
        <v>0</v>
      </c>
      <c r="O13952" s="4">
        <f>SUM(J13952:N13952)</f>
        <v>12</v>
      </c>
      <c r="P13952" s="4">
        <v>0</v>
      </c>
      <c r="Q13952" s="4">
        <v>4</v>
      </c>
      <c r="R13952" s="4">
        <v>2</v>
      </c>
      <c r="S13952" s="4">
        <v>7</v>
      </c>
      <c r="T13952" s="4">
        <v>2</v>
      </c>
      <c r="U13952" s="4">
        <v>20</v>
      </c>
      <c r="V13952" s="20">
        <f>O13952/U13952/F13952</f>
        <v>0.6</v>
      </c>
      <c r="W13952" s="4"/>
      <c r="X13952" s="4">
        <f>F13952*U13952</f>
        <v>20</v>
      </c>
      <c r="Y13952" s="47">
        <f t="shared" si="217"/>
        <v>4.6511627906976741E-4</v>
      </c>
      <c r="Z13952" s="4"/>
      <c r="AA13952" s="4">
        <f>75*2.7*4+75*3.2*2</f>
        <v>1290</v>
      </c>
      <c r="AB13952" s="4"/>
      <c r="AC13952" s="4" t="s">
        <v>77</v>
      </c>
      <c r="AD13952" s="4" t="s">
        <v>78</v>
      </c>
      <c r="AE13952" s="4">
        <v>9.9</v>
      </c>
      <c r="AF13952" s="4" t="s">
        <v>34</v>
      </c>
    </row>
    <row r="13953" spans="1:32" ht="15" customHeight="1" x14ac:dyDescent="0.25">
      <c r="A13953" s="4">
        <v>8363</v>
      </c>
      <c r="B13953" s="4" t="s">
        <v>114</v>
      </c>
      <c r="C13953" s="4">
        <v>6</v>
      </c>
      <c r="D13953" s="4">
        <v>44</v>
      </c>
      <c r="E13953" s="4">
        <v>2</v>
      </c>
      <c r="F13953" s="4">
        <v>1</v>
      </c>
      <c r="G13953" s="4" t="s">
        <v>14</v>
      </c>
      <c r="H13953" s="26">
        <v>45930</v>
      </c>
      <c r="I13953" s="4" t="s">
        <v>366</v>
      </c>
      <c r="J13953" s="4">
        <v>0</v>
      </c>
      <c r="K13953" s="4">
        <v>0</v>
      </c>
      <c r="L13953" s="4">
        <v>0</v>
      </c>
      <c r="M13953" s="4">
        <f>2+3+4+3+1</f>
        <v>13</v>
      </c>
      <c r="N13953" s="4">
        <v>0</v>
      </c>
      <c r="O13953" s="4">
        <f>SUM(J13953:N13953)</f>
        <v>13</v>
      </c>
      <c r="P13953" s="4">
        <v>0</v>
      </c>
      <c r="Q13953" s="4">
        <v>0</v>
      </c>
      <c r="R13953" s="4">
        <v>0</v>
      </c>
      <c r="S13953" s="4">
        <v>7</v>
      </c>
      <c r="T13953" s="4">
        <v>1</v>
      </c>
      <c r="U13953" s="4">
        <f>SUM(P13953:T13953)</f>
        <v>8</v>
      </c>
      <c r="V13953" s="20">
        <f>O13953/U13953/F13953</f>
        <v>1.625</v>
      </c>
      <c r="W13953" s="4"/>
      <c r="X13953" s="4">
        <f>F13953*U13953</f>
        <v>8</v>
      </c>
      <c r="Y13953" s="47">
        <f t="shared" si="217"/>
        <v>2.8659611992945327E-4</v>
      </c>
      <c r="Z13953" s="4"/>
      <c r="AA13953" s="4">
        <f>75*3.6*21</f>
        <v>5670</v>
      </c>
      <c r="AB13953" s="4"/>
      <c r="AC13953" s="4" t="s">
        <v>77</v>
      </c>
      <c r="AD13953" s="4" t="s">
        <v>78</v>
      </c>
      <c r="AE13953" s="4"/>
      <c r="AF13953" s="4" t="s">
        <v>39</v>
      </c>
    </row>
    <row r="13954" spans="1:32" ht="15" customHeight="1" x14ac:dyDescent="0.25">
      <c r="A13954" s="4">
        <v>923</v>
      </c>
      <c r="B13954" s="4" t="s">
        <v>114</v>
      </c>
      <c r="C13954" s="4">
        <v>6</v>
      </c>
      <c r="D13954" s="4" t="s">
        <v>227</v>
      </c>
      <c r="E13954" s="4">
        <v>2</v>
      </c>
      <c r="F13954" s="4">
        <v>1</v>
      </c>
      <c r="G13954" s="4" t="s">
        <v>14</v>
      </c>
      <c r="H13954" s="26">
        <v>45930</v>
      </c>
      <c r="I13954" s="4" t="s">
        <v>366</v>
      </c>
      <c r="J13954" s="4">
        <v>7</v>
      </c>
      <c r="K13954" s="4">
        <v>9</v>
      </c>
      <c r="L13954" s="4">
        <v>6</v>
      </c>
      <c r="M13954" s="4">
        <v>0</v>
      </c>
      <c r="N13954" s="4">
        <v>0</v>
      </c>
      <c r="O13954" s="4">
        <f>SUM(J13954:N13954)</f>
        <v>22</v>
      </c>
      <c r="P13954" s="4">
        <v>2</v>
      </c>
      <c r="Q13954" s="4">
        <v>2</v>
      </c>
      <c r="R13954" s="4">
        <v>1</v>
      </c>
      <c r="S13954" s="4">
        <v>0</v>
      </c>
      <c r="T13954" s="4">
        <v>0</v>
      </c>
      <c r="U13954" s="4">
        <f>SUM(P13954:T13954)</f>
        <v>5</v>
      </c>
      <c r="V13954" s="20">
        <f>O13954/U13954/F13954</f>
        <v>4.4000000000000004</v>
      </c>
      <c r="W13954" s="4"/>
      <c r="X13954" s="4">
        <f>F13954*U13954</f>
        <v>5</v>
      </c>
      <c r="Y13954" s="47">
        <f t="shared" si="217"/>
        <v>2.7210884353741499E-3</v>
      </c>
      <c r="Z13954" s="4"/>
      <c r="AA13954" s="4">
        <f>55*3*7+55*2.8*3</f>
        <v>1617</v>
      </c>
      <c r="AB13954" s="4"/>
      <c r="AC13954" s="4" t="s">
        <v>77</v>
      </c>
      <c r="AD13954" s="4" t="s">
        <v>78</v>
      </c>
      <c r="AE13954" s="4">
        <v>4</v>
      </c>
      <c r="AF13954" s="4" t="s">
        <v>39</v>
      </c>
    </row>
    <row r="13955" spans="1:32" ht="15" customHeight="1" x14ac:dyDescent="0.25">
      <c r="A13955" s="4">
        <v>8075</v>
      </c>
      <c r="B13955" s="4" t="s">
        <v>114</v>
      </c>
      <c r="C13955" s="4">
        <v>6</v>
      </c>
      <c r="D13955" s="4" t="s">
        <v>117</v>
      </c>
      <c r="E13955" s="4">
        <v>2</v>
      </c>
      <c r="F13955" s="4">
        <v>1</v>
      </c>
      <c r="G13955" s="4" t="s">
        <v>14</v>
      </c>
      <c r="H13955" s="26">
        <v>45930</v>
      </c>
      <c r="I13955" s="4" t="s">
        <v>366</v>
      </c>
      <c r="J13955" s="4">
        <v>0</v>
      </c>
      <c r="K13955" s="4">
        <v>0</v>
      </c>
      <c r="L13955" s="4">
        <v>1</v>
      </c>
      <c r="M13955" s="4">
        <v>0</v>
      </c>
      <c r="N13955" s="4">
        <v>0</v>
      </c>
      <c r="O13955" s="4">
        <f>SUM(J13955:N13955)</f>
        <v>1</v>
      </c>
      <c r="P13955" s="4">
        <v>2</v>
      </c>
      <c r="Q13955" s="4">
        <v>0</v>
      </c>
      <c r="R13955" s="4">
        <v>2</v>
      </c>
      <c r="S13955" s="4">
        <v>2</v>
      </c>
      <c r="T13955" s="4">
        <v>0</v>
      </c>
      <c r="U13955" s="4">
        <f>SUM(P13955:T13955)</f>
        <v>6</v>
      </c>
      <c r="V13955" s="20">
        <f>O13955/U13955/F13955</f>
        <v>0.16666666666666666</v>
      </c>
      <c r="W13955" s="4"/>
      <c r="X13955" s="4">
        <f>F13955*U13955</f>
        <v>6</v>
      </c>
      <c r="Y13955" s="47">
        <f t="shared" ref="Y13955:Y14018" si="218">O13955/U13955/AA13955</f>
        <v>1.0377750103777501E-4</v>
      </c>
      <c r="Z13955" s="4"/>
      <c r="AA13955" s="4">
        <f>55*3*6+55*2.8*4</f>
        <v>1606</v>
      </c>
      <c r="AB13955" s="4"/>
      <c r="AC13955" s="4" t="s">
        <v>77</v>
      </c>
      <c r="AD13955" s="4" t="s">
        <v>78</v>
      </c>
      <c r="AE13955" s="4">
        <v>8</v>
      </c>
      <c r="AF13955" s="4" t="s">
        <v>39</v>
      </c>
    </row>
    <row r="13956" spans="1:32" ht="15" customHeight="1" x14ac:dyDescent="0.25">
      <c r="A13956" s="4">
        <v>1884</v>
      </c>
      <c r="B13956" s="4" t="s">
        <v>114</v>
      </c>
      <c r="C13956" s="4">
        <v>6</v>
      </c>
      <c r="D13956" s="4" t="s">
        <v>117</v>
      </c>
      <c r="E13956" s="4">
        <v>1</v>
      </c>
      <c r="F13956" s="4">
        <v>1</v>
      </c>
      <c r="G13956" s="4" t="s">
        <v>14</v>
      </c>
      <c r="H13956" s="26">
        <v>45930</v>
      </c>
      <c r="I13956" s="4" t="s">
        <v>366</v>
      </c>
      <c r="J13956" s="4">
        <v>26</v>
      </c>
      <c r="K13956" s="4">
        <f>8+8+10+10</f>
        <v>36</v>
      </c>
      <c r="L13956" s="4">
        <v>30</v>
      </c>
      <c r="M13956" s="4">
        <v>18</v>
      </c>
      <c r="N13956" s="4">
        <v>10</v>
      </c>
      <c r="O13956" s="4">
        <f>SUM(J13956:N13956)</f>
        <v>120</v>
      </c>
      <c r="P13956" s="4">
        <v>7</v>
      </c>
      <c r="Q13956" s="4">
        <v>7</v>
      </c>
      <c r="R13956" s="4">
        <v>7</v>
      </c>
      <c r="S13956" s="4">
        <v>7</v>
      </c>
      <c r="T13956" s="4">
        <v>2</v>
      </c>
      <c r="U13956" s="4">
        <f>SUM(P13956:T13956)</f>
        <v>30</v>
      </c>
      <c r="V13956" s="20">
        <f>O13956/U13956/F13956</f>
        <v>4</v>
      </c>
      <c r="W13956" s="4"/>
      <c r="X13956" s="4">
        <f>F13956*U13956</f>
        <v>30</v>
      </c>
      <c r="Y13956" s="47">
        <f t="shared" si="218"/>
        <v>1.5238095238095239E-3</v>
      </c>
      <c r="Z13956" s="4"/>
      <c r="AA13956" s="4">
        <f>50*2.5*21</f>
        <v>2625</v>
      </c>
      <c r="AB13956" s="4"/>
      <c r="AC13956" s="4" t="s">
        <v>90</v>
      </c>
      <c r="AD13956" s="4" t="s">
        <v>86</v>
      </c>
      <c r="AE13956" s="4">
        <v>3.5</v>
      </c>
      <c r="AF13956" s="4" t="s">
        <v>39</v>
      </c>
    </row>
    <row r="13957" spans="1:32" ht="15" customHeight="1" x14ac:dyDescent="0.25">
      <c r="A13957" s="4">
        <v>8284</v>
      </c>
      <c r="B13957" s="4" t="s">
        <v>114</v>
      </c>
      <c r="C13957" s="4">
        <v>6</v>
      </c>
      <c r="D13957" s="4">
        <v>48</v>
      </c>
      <c r="E13957" s="4">
        <v>1</v>
      </c>
      <c r="F13957" s="4">
        <v>1</v>
      </c>
      <c r="G13957" s="4" t="s">
        <v>14</v>
      </c>
      <c r="H13957" s="26">
        <v>45930</v>
      </c>
      <c r="I13957" s="4" t="s">
        <v>366</v>
      </c>
      <c r="J13957" s="4">
        <v>0</v>
      </c>
      <c r="K13957" s="4">
        <v>8</v>
      </c>
      <c r="L13957" s="4">
        <v>0</v>
      </c>
      <c r="M13957" s="4">
        <v>0</v>
      </c>
      <c r="N13957" s="4">
        <v>0</v>
      </c>
      <c r="O13957" s="4">
        <f>SUM(J13957:N13957)</f>
        <v>8</v>
      </c>
      <c r="P13957" s="4">
        <v>0</v>
      </c>
      <c r="Q13957" s="4">
        <v>1</v>
      </c>
      <c r="R13957" s="4">
        <v>5</v>
      </c>
      <c r="S13957" s="4">
        <v>3</v>
      </c>
      <c r="T13957" s="4">
        <v>0</v>
      </c>
      <c r="U13957" s="4">
        <f>SUM(P13957:T13957)</f>
        <v>9</v>
      </c>
      <c r="V13957" s="20">
        <f>O13957/U13957/F13957</f>
        <v>0.88888888888888884</v>
      </c>
      <c r="W13957" s="4"/>
      <c r="X13957" s="4">
        <f>F13957*U13957</f>
        <v>9</v>
      </c>
      <c r="Y13957" s="47">
        <f t="shared" si="218"/>
        <v>7.3681108163866781E-5</v>
      </c>
      <c r="Z13957" s="4"/>
      <c r="AA13957" s="4">
        <f>130*3.2*12+130*2.8*10+130*4.2*2+130*1.8*10</f>
        <v>12064</v>
      </c>
      <c r="AB13957" s="4">
        <f>620+180</f>
        <v>800</v>
      </c>
      <c r="AC13957" s="4" t="s">
        <v>77</v>
      </c>
      <c r="AD13957" s="4" t="s">
        <v>78</v>
      </c>
      <c r="AE13957" s="4">
        <v>15</v>
      </c>
      <c r="AF13957" s="4" t="s">
        <v>39</v>
      </c>
    </row>
    <row r="13958" spans="1:32" ht="15" customHeight="1" x14ac:dyDescent="0.25">
      <c r="A13958" s="4">
        <v>8285</v>
      </c>
      <c r="B13958" s="4" t="s">
        <v>114</v>
      </c>
      <c r="C13958" s="4">
        <v>6</v>
      </c>
      <c r="D13958" s="4">
        <v>48</v>
      </c>
      <c r="E13958" s="4">
        <v>1</v>
      </c>
      <c r="F13958" s="4">
        <v>1</v>
      </c>
      <c r="G13958" s="4" t="s">
        <v>14</v>
      </c>
      <c r="H13958" s="26">
        <v>45930</v>
      </c>
      <c r="I13958" s="4" t="s">
        <v>366</v>
      </c>
      <c r="J13958" s="4">
        <v>13</v>
      </c>
      <c r="K13958" s="4">
        <f>8+15+10</f>
        <v>33</v>
      </c>
      <c r="L13958" s="4">
        <v>15</v>
      </c>
      <c r="M13958" s="4">
        <v>5</v>
      </c>
      <c r="N13958" s="4">
        <v>0</v>
      </c>
      <c r="O13958" s="4">
        <f>SUM(J13958:N13958)</f>
        <v>66</v>
      </c>
      <c r="P13958" s="4">
        <v>3</v>
      </c>
      <c r="Q13958" s="4">
        <v>4</v>
      </c>
      <c r="R13958" s="4">
        <v>4</v>
      </c>
      <c r="S13958" s="4">
        <v>3</v>
      </c>
      <c r="T13958" s="4">
        <v>0</v>
      </c>
      <c r="U13958" s="4">
        <f>SUM(P13958:T13958)</f>
        <v>14</v>
      </c>
      <c r="V13958" s="20">
        <f>O13958/U13958/F13958</f>
        <v>4.7142857142857144</v>
      </c>
      <c r="W13958" s="4"/>
      <c r="X13958" s="4">
        <f>F13958*U13958</f>
        <v>14</v>
      </c>
      <c r="Y13958" s="47">
        <f t="shared" si="218"/>
        <v>5.1510989010989012E-4</v>
      </c>
      <c r="Z13958" s="4"/>
      <c r="AA13958" s="4">
        <f>130*5*2+130*3*6+130*3.5*8+130*7.2*2</f>
        <v>9152</v>
      </c>
      <c r="AB13958" s="4">
        <v>250</v>
      </c>
      <c r="AC13958" s="4" t="s">
        <v>77</v>
      </c>
      <c r="AD13958" s="4" t="s">
        <v>78</v>
      </c>
      <c r="AE13958" s="4">
        <v>15</v>
      </c>
      <c r="AF13958" s="4" t="s">
        <v>39</v>
      </c>
    </row>
    <row r="13959" spans="1:32" ht="15" customHeight="1" x14ac:dyDescent="0.25">
      <c r="A13959" s="4" t="s">
        <v>115</v>
      </c>
      <c r="B13959" s="4" t="s">
        <v>114</v>
      </c>
      <c r="C13959" s="4">
        <v>6</v>
      </c>
      <c r="D13959" s="4">
        <v>44</v>
      </c>
      <c r="E13959" s="4">
        <v>1</v>
      </c>
      <c r="F13959" s="4">
        <v>1</v>
      </c>
      <c r="G13959" s="4" t="s">
        <v>14</v>
      </c>
      <c r="H13959" s="26">
        <v>45930</v>
      </c>
      <c r="I13959" s="4" t="s">
        <v>366</v>
      </c>
      <c r="J13959" s="4">
        <v>2</v>
      </c>
      <c r="K13959" s="4">
        <v>7</v>
      </c>
      <c r="L13959" s="4">
        <v>5</v>
      </c>
      <c r="M13959" s="4">
        <v>6</v>
      </c>
      <c r="N13959" s="4">
        <v>0</v>
      </c>
      <c r="O13959" s="4">
        <f>SUM(J13959:N13959)</f>
        <v>20</v>
      </c>
      <c r="P13959" s="4">
        <v>2</v>
      </c>
      <c r="Q13959" s="4">
        <v>2</v>
      </c>
      <c r="R13959" s="4">
        <v>2</v>
      </c>
      <c r="S13959" s="4">
        <v>2</v>
      </c>
      <c r="T13959" s="4">
        <v>0</v>
      </c>
      <c r="U13959" s="4">
        <f>SUM(P13959:T13959)</f>
        <v>8</v>
      </c>
      <c r="V13959" s="20">
        <f>O13959/U13959/F13959</f>
        <v>2.5</v>
      </c>
      <c r="W13959" s="4"/>
      <c r="X13959" s="4">
        <f>F13959*U13959</f>
        <v>8</v>
      </c>
      <c r="Y13959" s="47">
        <f t="shared" si="218"/>
        <v>3.7752944729688918E-4</v>
      </c>
      <c r="Z13959" s="4"/>
      <c r="AA13959" s="4">
        <f>70*4.6*9+70*3.8*14</f>
        <v>6622</v>
      </c>
      <c r="AB13959" s="4"/>
      <c r="AC13959" s="4" t="s">
        <v>77</v>
      </c>
      <c r="AD13959" s="4" t="s">
        <v>78</v>
      </c>
      <c r="AE13959" s="4">
        <v>15</v>
      </c>
      <c r="AF13959" s="4" t="s">
        <v>39</v>
      </c>
    </row>
    <row r="13960" spans="1:32" ht="15" customHeight="1" x14ac:dyDescent="0.25">
      <c r="A13960" s="4">
        <v>5870</v>
      </c>
      <c r="B13960" s="4" t="s">
        <v>114</v>
      </c>
      <c r="C13960" s="4">
        <v>5</v>
      </c>
      <c r="D13960" s="4">
        <v>50</v>
      </c>
      <c r="E13960" s="4">
        <v>2</v>
      </c>
      <c r="F13960" s="4">
        <v>1</v>
      </c>
      <c r="G13960" s="4" t="s">
        <v>14</v>
      </c>
      <c r="H13960" s="26">
        <v>45930</v>
      </c>
      <c r="I13960" s="4" t="s">
        <v>366</v>
      </c>
      <c r="J13960" s="4">
        <v>0</v>
      </c>
      <c r="K13960" s="4">
        <f>5+5.3+4.5+3.6</f>
        <v>18.400000000000002</v>
      </c>
      <c r="L13960" s="4">
        <f>2.5+7+7.5+4+3.8+3.8+2.5</f>
        <v>31.1</v>
      </c>
      <c r="M13960" s="4">
        <f>3.7+4.5+3.5+2.7+3.8+5.5+4</f>
        <v>27.7</v>
      </c>
      <c r="N13960" s="4">
        <v>9.9</v>
      </c>
      <c r="O13960" s="4">
        <f>SUM(J13960:N13960)</f>
        <v>87.100000000000009</v>
      </c>
      <c r="P13960" s="4">
        <v>7</v>
      </c>
      <c r="Q13960" s="4">
        <v>7</v>
      </c>
      <c r="R13960" s="4">
        <v>7</v>
      </c>
      <c r="S13960" s="4">
        <v>7</v>
      </c>
      <c r="T13960" s="4">
        <v>2</v>
      </c>
      <c r="U13960" s="4">
        <f>SUM(P13960:T13960)</f>
        <v>30</v>
      </c>
      <c r="V13960" s="20">
        <f>O13960/U13960/F13960</f>
        <v>2.9033333333333338</v>
      </c>
      <c r="W13960" s="4"/>
      <c r="X13960" s="4">
        <f>F13960*U13960</f>
        <v>30</v>
      </c>
      <c r="Y13960" s="47">
        <f t="shared" si="218"/>
        <v>6.9917720248846083E-4</v>
      </c>
      <c r="Z13960" s="4"/>
      <c r="AA13960" s="4">
        <f>55*9*2+55*4.5*6+55*8+55*2.5*9</f>
        <v>4152.5</v>
      </c>
      <c r="AB13960" s="4"/>
      <c r="AC13960" s="4" t="s">
        <v>124</v>
      </c>
      <c r="AD13960" s="4" t="s">
        <v>78</v>
      </c>
      <c r="AE13960" s="4">
        <v>15</v>
      </c>
      <c r="AF13960" s="4" t="s">
        <v>40</v>
      </c>
    </row>
    <row r="13961" spans="1:32" ht="15" customHeight="1" x14ac:dyDescent="0.25">
      <c r="A13961" s="4" t="s">
        <v>168</v>
      </c>
      <c r="B13961" s="4" t="s">
        <v>114</v>
      </c>
      <c r="C13961" s="4">
        <v>5</v>
      </c>
      <c r="D13961" s="4">
        <v>50</v>
      </c>
      <c r="E13961" s="4">
        <v>1</v>
      </c>
      <c r="F13961" s="4">
        <v>1</v>
      </c>
      <c r="G13961" s="4" t="s">
        <v>14</v>
      </c>
      <c r="H13961" s="26">
        <v>45930</v>
      </c>
      <c r="I13961" s="4" t="s">
        <v>366</v>
      </c>
      <c r="J13961" s="4">
        <v>3</v>
      </c>
      <c r="K13961" s="4">
        <v>1</v>
      </c>
      <c r="L13961" s="4">
        <v>1</v>
      </c>
      <c r="M13961" s="4">
        <v>3</v>
      </c>
      <c r="N13961" s="4">
        <v>1</v>
      </c>
      <c r="O13961" s="4">
        <f>SUM(J13961:N13961)</f>
        <v>9</v>
      </c>
      <c r="P13961" s="4">
        <v>5</v>
      </c>
      <c r="Q13961" s="4">
        <v>7</v>
      </c>
      <c r="R13961" s="4">
        <v>1</v>
      </c>
      <c r="S13961" s="4">
        <v>5</v>
      </c>
      <c r="T13961" s="4">
        <v>1</v>
      </c>
      <c r="U13961" s="4">
        <f>SUM(P13961:T13961)</f>
        <v>19</v>
      </c>
      <c r="V13961" s="20">
        <f>O13961/U13961/F13961</f>
        <v>0.47368421052631576</v>
      </c>
      <c r="W13961" s="4"/>
      <c r="X13961" s="4">
        <f>F13961*U13961</f>
        <v>19</v>
      </c>
      <c r="Y13961" s="47">
        <f t="shared" si="218"/>
        <v>5.263157894736842E-4</v>
      </c>
      <c r="Z13961" s="4"/>
      <c r="AA13961" s="4">
        <f>50*2*3+50*3*4</f>
        <v>900</v>
      </c>
      <c r="AB13961" s="4"/>
      <c r="AC13961" s="4" t="s">
        <v>77</v>
      </c>
      <c r="AD13961" s="4" t="s">
        <v>78</v>
      </c>
      <c r="AE13961" s="4">
        <v>15</v>
      </c>
      <c r="AF13961" s="4" t="s">
        <v>40</v>
      </c>
    </row>
    <row r="13962" spans="1:32" ht="15" customHeight="1" x14ac:dyDescent="0.25">
      <c r="A13962" s="4">
        <v>556</v>
      </c>
      <c r="B13962" s="4" t="s">
        <v>114</v>
      </c>
      <c r="C13962" s="4">
        <v>5</v>
      </c>
      <c r="D13962" s="4">
        <v>50</v>
      </c>
      <c r="E13962" s="4">
        <v>1</v>
      </c>
      <c r="F13962" s="4">
        <v>1</v>
      </c>
      <c r="G13962" s="4" t="s">
        <v>14</v>
      </c>
      <c r="H13962" s="26">
        <v>45930</v>
      </c>
      <c r="I13962" s="4" t="s">
        <v>366</v>
      </c>
      <c r="J13962" s="4">
        <v>0</v>
      </c>
      <c r="K13962" s="4">
        <v>1</v>
      </c>
      <c r="L13962" s="4">
        <v>4</v>
      </c>
      <c r="M13962" s="4">
        <f>1+4+2+1+2</f>
        <v>10</v>
      </c>
      <c r="N13962" s="4">
        <v>3</v>
      </c>
      <c r="O13962" s="4">
        <f>SUM(J13962:N13962)</f>
        <v>18</v>
      </c>
      <c r="P13962" s="4">
        <v>7</v>
      </c>
      <c r="Q13962" s="4">
        <v>5</v>
      </c>
      <c r="R13962" s="4">
        <v>6</v>
      </c>
      <c r="S13962" s="4">
        <v>6</v>
      </c>
      <c r="T13962" s="4">
        <v>2</v>
      </c>
      <c r="U13962" s="4">
        <f>SUM(P13962:T13962)</f>
        <v>26</v>
      </c>
      <c r="V13962" s="20">
        <f>O13962/U13962/F13962</f>
        <v>0.69230769230769229</v>
      </c>
      <c r="W13962" s="4"/>
      <c r="X13962" s="4">
        <f>F13962*U13962</f>
        <v>26</v>
      </c>
      <c r="Y13962" s="47">
        <f t="shared" si="218"/>
        <v>4.4011932123820237E-4</v>
      </c>
      <c r="Z13962" s="4"/>
      <c r="AA13962" s="4">
        <f>55*4*5+4*5.5*4+55*3*1+55*2*2</f>
        <v>1573</v>
      </c>
      <c r="AB13962" s="4"/>
      <c r="AC13962" s="4" t="s">
        <v>77</v>
      </c>
      <c r="AD13962" s="4" t="s">
        <v>78</v>
      </c>
      <c r="AE13962" s="4">
        <v>15</v>
      </c>
      <c r="AF13962" s="4" t="s">
        <v>40</v>
      </c>
    </row>
    <row r="13963" spans="1:32" ht="15" customHeight="1" x14ac:dyDescent="0.25">
      <c r="A13963" s="4">
        <v>95</v>
      </c>
      <c r="B13963" s="4" t="s">
        <v>114</v>
      </c>
      <c r="C13963" s="4">
        <v>5</v>
      </c>
      <c r="D13963" s="4">
        <v>50</v>
      </c>
      <c r="E13963" s="4">
        <v>1</v>
      </c>
      <c r="F13963" s="4">
        <v>1</v>
      </c>
      <c r="G13963" s="4" t="s">
        <v>14</v>
      </c>
      <c r="H13963" s="26">
        <v>45930</v>
      </c>
      <c r="I13963" s="4" t="s">
        <v>366</v>
      </c>
      <c r="J13963" s="4">
        <v>0</v>
      </c>
      <c r="K13963" s="4">
        <v>3</v>
      </c>
      <c r="L13963" s="4">
        <v>6</v>
      </c>
      <c r="M13963" s="4">
        <v>6</v>
      </c>
      <c r="N13963" s="4">
        <v>6</v>
      </c>
      <c r="O13963" s="4">
        <f>SUM(J13963:N13963)</f>
        <v>21</v>
      </c>
      <c r="P13963" s="4">
        <v>0</v>
      </c>
      <c r="Q13963" s="4">
        <v>3</v>
      </c>
      <c r="R13963" s="4">
        <v>5</v>
      </c>
      <c r="S13963" s="4">
        <v>4</v>
      </c>
      <c r="T13963" s="4">
        <v>2</v>
      </c>
      <c r="U13963" s="4">
        <v>15</v>
      </c>
      <c r="V13963" s="20">
        <f>O13963/U13963/F13963</f>
        <v>1.4</v>
      </c>
      <c r="W13963" s="4"/>
      <c r="X13963" s="4">
        <f>F13963*U13963</f>
        <v>15</v>
      </c>
      <c r="Y13963" s="47">
        <f t="shared" si="218"/>
        <v>7.9545454545454537E-4</v>
      </c>
      <c r="Z13963" s="4"/>
      <c r="AA13963" s="4">
        <f>55*4*8</f>
        <v>1760</v>
      </c>
      <c r="AB13963" s="4"/>
      <c r="AC13963" s="4" t="s">
        <v>77</v>
      </c>
      <c r="AD13963" s="4" t="s">
        <v>78</v>
      </c>
      <c r="AE13963" s="4">
        <v>15</v>
      </c>
      <c r="AF13963" s="4" t="s">
        <v>40</v>
      </c>
    </row>
    <row r="13964" spans="1:32" ht="15" customHeight="1" x14ac:dyDescent="0.25">
      <c r="A13964" s="4" t="s">
        <v>167</v>
      </c>
      <c r="B13964" s="4" t="s">
        <v>114</v>
      </c>
      <c r="C13964" s="4">
        <v>5</v>
      </c>
      <c r="D13964" s="4">
        <v>50</v>
      </c>
      <c r="E13964" s="4">
        <v>1</v>
      </c>
      <c r="F13964" s="4">
        <v>1</v>
      </c>
      <c r="G13964" s="4" t="s">
        <v>14</v>
      </c>
      <c r="H13964" s="26">
        <v>45930</v>
      </c>
      <c r="I13964" s="4" t="s">
        <v>366</v>
      </c>
      <c r="J13964" s="4">
        <v>0</v>
      </c>
      <c r="K13964" s="4">
        <f>10+3+6+3</f>
        <v>22</v>
      </c>
      <c r="L13964" s="4">
        <v>0</v>
      </c>
      <c r="M13964" s="4">
        <v>7</v>
      </c>
      <c r="N13964" s="4">
        <v>9</v>
      </c>
      <c r="O13964" s="4">
        <f>SUM(J13964:N13964)</f>
        <v>38</v>
      </c>
      <c r="P13964" s="4">
        <v>0</v>
      </c>
      <c r="Q13964" s="4">
        <v>4</v>
      </c>
      <c r="R13964" s="4">
        <v>1</v>
      </c>
      <c r="S13964" s="4">
        <v>1</v>
      </c>
      <c r="T13964" s="4">
        <v>2</v>
      </c>
      <c r="U13964" s="4">
        <v>10</v>
      </c>
      <c r="V13964" s="20">
        <f>O13964/U13964/F13964</f>
        <v>3.8</v>
      </c>
      <c r="W13964" s="4"/>
      <c r="X13964" s="4">
        <f>F13964*U13964</f>
        <v>10</v>
      </c>
      <c r="Y13964" s="47">
        <f t="shared" si="218"/>
        <v>1.2654012654012654E-3</v>
      </c>
      <c r="Z13964" s="4"/>
      <c r="AA13964" s="4">
        <f>55*1.8*12+55*2.5*6+55*3*6</f>
        <v>3003</v>
      </c>
      <c r="AB13964" s="4"/>
      <c r="AC13964" s="4" t="s">
        <v>77</v>
      </c>
      <c r="AD13964" s="4" t="s">
        <v>78</v>
      </c>
      <c r="AE13964" s="4">
        <v>15</v>
      </c>
      <c r="AF13964" s="4" t="s">
        <v>40</v>
      </c>
    </row>
    <row r="13965" spans="1:32" ht="15" customHeight="1" x14ac:dyDescent="0.25">
      <c r="A13965" s="4">
        <v>4456</v>
      </c>
      <c r="B13965" s="4" t="s">
        <v>114</v>
      </c>
      <c r="C13965" s="4">
        <v>5</v>
      </c>
      <c r="D13965" s="4">
        <v>50</v>
      </c>
      <c r="E13965" s="4">
        <v>1</v>
      </c>
      <c r="F13965" s="4">
        <v>1</v>
      </c>
      <c r="G13965" s="4" t="s">
        <v>14</v>
      </c>
      <c r="H13965" s="26">
        <v>45930</v>
      </c>
      <c r="I13965" s="4" t="s">
        <v>366</v>
      </c>
      <c r="J13965" s="4">
        <v>0</v>
      </c>
      <c r="K13965" s="4">
        <v>0</v>
      </c>
      <c r="L13965" s="4">
        <v>0</v>
      </c>
      <c r="M13965" s="4">
        <f>1+3+2</f>
        <v>6</v>
      </c>
      <c r="N13965" s="4">
        <v>4</v>
      </c>
      <c r="O13965" s="4">
        <f>SUM(J13965:N13965)</f>
        <v>10</v>
      </c>
      <c r="P13965" s="4">
        <v>7</v>
      </c>
      <c r="Q13965" s="4">
        <v>7</v>
      </c>
      <c r="R13965" s="4">
        <v>7</v>
      </c>
      <c r="S13965" s="4">
        <v>7</v>
      </c>
      <c r="T13965" s="4">
        <v>2</v>
      </c>
      <c r="U13965" s="4">
        <f>SUM(P13965:T13965)</f>
        <v>30</v>
      </c>
      <c r="V13965" s="20">
        <f>O13965/U13965/F13965</f>
        <v>0.33333333333333331</v>
      </c>
      <c r="W13965" s="4"/>
      <c r="X13965" s="4">
        <f>F13965*U13965</f>
        <v>30</v>
      </c>
      <c r="Y13965" s="47">
        <f t="shared" si="218"/>
        <v>2.0833333333333332E-4</v>
      </c>
      <c r="Z13965" s="4"/>
      <c r="AA13965" s="4">
        <f>50*2*16</f>
        <v>1600</v>
      </c>
      <c r="AB13965" s="4"/>
      <c r="AC13965" s="4" t="s">
        <v>77</v>
      </c>
      <c r="AD13965" s="4" t="s">
        <v>78</v>
      </c>
      <c r="AE13965" s="4">
        <v>8</v>
      </c>
      <c r="AF13965" s="4" t="s">
        <v>40</v>
      </c>
    </row>
    <row r="13966" spans="1:32" ht="15" customHeight="1" x14ac:dyDescent="0.25">
      <c r="A13966" s="4" t="s">
        <v>150</v>
      </c>
      <c r="B13966" s="4" t="s">
        <v>75</v>
      </c>
      <c r="C13966" s="4">
        <v>13</v>
      </c>
      <c r="D13966" s="4">
        <v>1</v>
      </c>
      <c r="E13966" s="4">
        <v>2</v>
      </c>
      <c r="F13966" s="4">
        <v>1</v>
      </c>
      <c r="G13966" s="4" t="s">
        <v>14</v>
      </c>
      <c r="H13966" s="26">
        <v>45930</v>
      </c>
      <c r="I13966" s="4" t="s">
        <v>366</v>
      </c>
      <c r="J13966" s="4">
        <v>0</v>
      </c>
      <c r="K13966" s="4">
        <v>0</v>
      </c>
      <c r="L13966" s="4">
        <v>3</v>
      </c>
      <c r="M13966" s="4">
        <v>0</v>
      </c>
      <c r="N13966" s="4">
        <v>0</v>
      </c>
      <c r="O13966" s="4">
        <f>SUM(J13966:N13966)</f>
        <v>3</v>
      </c>
      <c r="P13966" s="4">
        <v>2</v>
      </c>
      <c r="Q13966" s="4">
        <v>2</v>
      </c>
      <c r="R13966" s="4">
        <v>2</v>
      </c>
      <c r="S13966" s="4">
        <v>3</v>
      </c>
      <c r="T13966" s="4">
        <v>1</v>
      </c>
      <c r="U13966" s="4">
        <f>SUM(P13966:T13966)</f>
        <v>10</v>
      </c>
      <c r="V13966" s="20">
        <f>O13966/U13966/F13966</f>
        <v>0.3</v>
      </c>
      <c r="W13966" s="4"/>
      <c r="X13966" s="4">
        <f>F13966*U13966</f>
        <v>10</v>
      </c>
      <c r="Y13966" s="47">
        <f t="shared" si="218"/>
        <v>2.5000000000000001E-4</v>
      </c>
      <c r="Z13966" s="4"/>
      <c r="AA13966" s="4">
        <f>100*2.4*5</f>
        <v>1200</v>
      </c>
      <c r="AB13966" s="4"/>
      <c r="AC13966" s="4" t="s">
        <v>77</v>
      </c>
      <c r="AD13966" s="4" t="s">
        <v>86</v>
      </c>
      <c r="AE13966" s="4">
        <v>6.5</v>
      </c>
      <c r="AF13966" s="4" t="s">
        <v>32</v>
      </c>
    </row>
    <row r="13967" spans="1:32" ht="15" customHeight="1" x14ac:dyDescent="0.25">
      <c r="A13967" s="4">
        <v>4631</v>
      </c>
      <c r="B13967" s="4" t="s">
        <v>75</v>
      </c>
      <c r="C13967" s="4">
        <v>12</v>
      </c>
      <c r="D13967" s="4">
        <v>7</v>
      </c>
      <c r="E13967" s="4">
        <v>2</v>
      </c>
      <c r="F13967" s="4">
        <v>1</v>
      </c>
      <c r="G13967" s="4" t="s">
        <v>14</v>
      </c>
      <c r="H13967" s="26">
        <v>45930</v>
      </c>
      <c r="I13967" s="4" t="s">
        <v>366</v>
      </c>
      <c r="J13967" s="4">
        <v>2</v>
      </c>
      <c r="K13967" s="4">
        <v>2</v>
      </c>
      <c r="L13967" s="4">
        <v>2</v>
      </c>
      <c r="M13967" s="4">
        <v>0</v>
      </c>
      <c r="N13967" s="4">
        <v>0</v>
      </c>
      <c r="O13967" s="4">
        <f>SUM(J13967:N13967)</f>
        <v>6</v>
      </c>
      <c r="P13967" s="4">
        <v>5</v>
      </c>
      <c r="Q13967" s="4">
        <v>4</v>
      </c>
      <c r="R13967" s="4">
        <v>1</v>
      </c>
      <c r="S13967" s="4">
        <v>1</v>
      </c>
      <c r="T13967" s="4">
        <v>0</v>
      </c>
      <c r="U13967" s="4">
        <v>18</v>
      </c>
      <c r="V13967" s="20">
        <f>O13967/U13967/F13967</f>
        <v>0.33333333333333331</v>
      </c>
      <c r="W13967" s="4"/>
      <c r="X13967" s="4">
        <f>F13967*U13967</f>
        <v>18</v>
      </c>
      <c r="Y13967" s="47">
        <f t="shared" si="218"/>
        <v>1.0582010582010581E-4</v>
      </c>
      <c r="Z13967" s="4"/>
      <c r="AA13967" s="4">
        <f>70*3*15</f>
        <v>3150</v>
      </c>
      <c r="AB13967" s="4"/>
      <c r="AC13967" s="4" t="s">
        <v>77</v>
      </c>
      <c r="AD13967" s="4" t="s">
        <v>86</v>
      </c>
      <c r="AE13967" s="4"/>
      <c r="AF13967" s="4" t="s">
        <v>32</v>
      </c>
    </row>
    <row r="13968" spans="1:32" ht="15" customHeight="1" x14ac:dyDescent="0.25">
      <c r="A13968" s="4">
        <v>8343</v>
      </c>
      <c r="B13968" s="4" t="s">
        <v>75</v>
      </c>
      <c r="C13968" s="4">
        <v>13</v>
      </c>
      <c r="D13968" s="4">
        <v>1</v>
      </c>
      <c r="E13968" s="4">
        <v>2</v>
      </c>
      <c r="F13968" s="4">
        <v>1</v>
      </c>
      <c r="G13968" s="4" t="s">
        <v>14</v>
      </c>
      <c r="H13968" s="26">
        <v>45930</v>
      </c>
      <c r="I13968" s="4" t="s">
        <v>366</v>
      </c>
      <c r="J13968" s="4">
        <v>2</v>
      </c>
      <c r="K13968" s="4">
        <v>0</v>
      </c>
      <c r="L13968" s="4">
        <v>0</v>
      </c>
      <c r="M13968" s="4">
        <v>0</v>
      </c>
      <c r="N13968" s="4">
        <v>0</v>
      </c>
      <c r="O13968" s="4">
        <f>SUM(J13968:N13968)</f>
        <v>2</v>
      </c>
      <c r="P13968" s="4">
        <v>5</v>
      </c>
      <c r="Q13968" s="4">
        <v>0</v>
      </c>
      <c r="R13968" s="4">
        <v>4</v>
      </c>
      <c r="S13968" s="4">
        <v>4</v>
      </c>
      <c r="T13968" s="4">
        <v>0</v>
      </c>
      <c r="U13968" s="4">
        <f>SUM(P13968:T13968)</f>
        <v>13</v>
      </c>
      <c r="V13968" s="20">
        <f>O13968/U13968/F13968</f>
        <v>0.15384615384615385</v>
      </c>
      <c r="W13968" s="4"/>
      <c r="X13968" s="4">
        <f>F13968*U13968</f>
        <v>13</v>
      </c>
      <c r="Y13968" s="47">
        <f t="shared" si="218"/>
        <v>1.2820512820512821E-4</v>
      </c>
      <c r="Z13968" s="4"/>
      <c r="AA13968" s="4">
        <f>50*2*12</f>
        <v>1200</v>
      </c>
      <c r="AB13968" s="4"/>
      <c r="AC13968" s="4" t="s">
        <v>77</v>
      </c>
      <c r="AD13968" s="4" t="s">
        <v>110</v>
      </c>
      <c r="AE13968" s="4"/>
      <c r="AF13968" s="4" t="s">
        <v>32</v>
      </c>
    </row>
    <row r="13969" spans="1:32" ht="15" customHeight="1" x14ac:dyDescent="0.25">
      <c r="A13969" s="4">
        <v>5598</v>
      </c>
      <c r="B13969" s="4" t="s">
        <v>75</v>
      </c>
      <c r="C13969" s="4">
        <v>13</v>
      </c>
      <c r="D13969" s="4">
        <v>2</v>
      </c>
      <c r="E13969" s="4">
        <v>1</v>
      </c>
      <c r="F13969" s="4">
        <v>1</v>
      </c>
      <c r="G13969" s="4" t="s">
        <v>14</v>
      </c>
      <c r="H13969" s="26">
        <v>45930</v>
      </c>
      <c r="I13969" s="4" t="s">
        <v>366</v>
      </c>
      <c r="J13969" s="4">
        <v>0</v>
      </c>
      <c r="K13969" s="4">
        <v>1.1000000000000001</v>
      </c>
      <c r="L13969" s="4">
        <v>0.6</v>
      </c>
      <c r="M13969" s="4">
        <f>1.1+1.7+0.8</f>
        <v>3.5999999999999996</v>
      </c>
      <c r="N13969" s="4">
        <v>0</v>
      </c>
      <c r="O13969" s="4">
        <f>SUM(J13969:N13969)</f>
        <v>5.3</v>
      </c>
      <c r="P13969" s="4">
        <v>0</v>
      </c>
      <c r="Q13969" s="4">
        <v>4</v>
      </c>
      <c r="R13969" s="4">
        <v>2</v>
      </c>
      <c r="S13969" s="4">
        <v>3</v>
      </c>
      <c r="T13969" s="4">
        <v>0</v>
      </c>
      <c r="U13969" s="4">
        <f>SUM(P13969:T13969)</f>
        <v>9</v>
      </c>
      <c r="V13969" s="20">
        <f>O13969/U13969/F13969</f>
        <v>0.58888888888888891</v>
      </c>
      <c r="W13969" s="4"/>
      <c r="X13969" s="4">
        <f>F13969*U13969</f>
        <v>9</v>
      </c>
      <c r="Y13969" s="47">
        <f t="shared" si="218"/>
        <v>1.7409871068407656E-4</v>
      </c>
      <c r="Z13969" s="4"/>
      <c r="AA13969" s="4">
        <f>55*3.2*10+55*3.5*3+55*3*3+55*2.5*4</f>
        <v>3382.5</v>
      </c>
      <c r="AB13969" s="4"/>
      <c r="AC13969" s="4" t="s">
        <v>90</v>
      </c>
      <c r="AD13969" s="4" t="s">
        <v>86</v>
      </c>
      <c r="AE13969" s="4">
        <v>6.5</v>
      </c>
      <c r="AF13969" s="4" t="s">
        <v>32</v>
      </c>
    </row>
    <row r="13970" spans="1:32" ht="15" customHeight="1" x14ac:dyDescent="0.25">
      <c r="A13970" s="4">
        <v>5859</v>
      </c>
      <c r="B13970" s="4" t="s">
        <v>75</v>
      </c>
      <c r="C13970" s="4">
        <v>9</v>
      </c>
      <c r="D13970" s="4">
        <v>36</v>
      </c>
      <c r="E13970" s="4">
        <v>2</v>
      </c>
      <c r="F13970" s="4">
        <v>1</v>
      </c>
      <c r="G13970" s="4" t="s">
        <v>14</v>
      </c>
      <c r="H13970" s="26">
        <v>45930</v>
      </c>
      <c r="I13970" s="4" t="s">
        <v>366</v>
      </c>
      <c r="J13970" s="4">
        <v>0</v>
      </c>
      <c r="K13970" s="4">
        <v>0</v>
      </c>
      <c r="L13970" s="4">
        <v>0</v>
      </c>
      <c r="M13970" s="4">
        <v>0</v>
      </c>
      <c r="N13970" s="4">
        <v>3</v>
      </c>
      <c r="O13970" s="4">
        <f>SUM(J13970:N13970)</f>
        <v>3</v>
      </c>
      <c r="P13970" s="4">
        <v>4</v>
      </c>
      <c r="Q13970" s="4">
        <v>3</v>
      </c>
      <c r="R13970" s="4">
        <v>4</v>
      </c>
      <c r="S13970" s="4">
        <v>3</v>
      </c>
      <c r="T13970" s="4">
        <v>2</v>
      </c>
      <c r="U13970" s="4">
        <v>30</v>
      </c>
      <c r="V13970" s="20">
        <f>O13970/U13970/F13970</f>
        <v>0.1</v>
      </c>
      <c r="W13970" s="4"/>
      <c r="X13970" s="4">
        <f>F13970*U13970</f>
        <v>30</v>
      </c>
      <c r="Y13970" s="47">
        <f t="shared" si="218"/>
        <v>3.3333333333333335E-5</v>
      </c>
      <c r="Z13970" s="4"/>
      <c r="AA13970" s="4">
        <f>50*2*30</f>
        <v>3000</v>
      </c>
      <c r="AB13970" s="4"/>
      <c r="AC13970" s="4" t="s">
        <v>77</v>
      </c>
      <c r="AD13970" s="4" t="s">
        <v>86</v>
      </c>
      <c r="AE13970" s="4"/>
      <c r="AF13970" s="4" t="s">
        <v>36</v>
      </c>
    </row>
    <row r="13971" spans="1:32" ht="15" customHeight="1" x14ac:dyDescent="0.25">
      <c r="A13971" s="4">
        <v>4133</v>
      </c>
      <c r="B13971" s="4" t="s">
        <v>75</v>
      </c>
      <c r="C13971" s="4">
        <v>9</v>
      </c>
      <c r="D13971" s="4"/>
      <c r="E13971" s="4">
        <v>2</v>
      </c>
      <c r="F13971" s="4">
        <v>1</v>
      </c>
      <c r="G13971" s="4" t="s">
        <v>14</v>
      </c>
      <c r="H13971" s="26">
        <v>45930</v>
      </c>
      <c r="I13971" s="4" t="s">
        <v>366</v>
      </c>
      <c r="J13971" s="4"/>
      <c r="K13971" s="4"/>
      <c r="L13971" s="4"/>
      <c r="M13971" s="4"/>
      <c r="N13971" s="4"/>
      <c r="O13971" s="4">
        <v>34</v>
      </c>
      <c r="P13971" s="4"/>
      <c r="Q13971" s="4"/>
      <c r="R13971" s="4"/>
      <c r="S13971" s="4"/>
      <c r="T13971" s="4"/>
      <c r="U13971" s="4"/>
      <c r="V13971" s="20"/>
      <c r="W13971" s="4"/>
      <c r="X13971" s="4"/>
      <c r="Y13971" s="47" t="e">
        <f t="shared" si="218"/>
        <v>#DIV/0!</v>
      </c>
      <c r="Z13971" s="4"/>
      <c r="AA13971" s="4">
        <f>60*3*10+60*2.5*8</f>
        <v>3000</v>
      </c>
      <c r="AB13971" s="4"/>
      <c r="AC13971" s="4"/>
      <c r="AD13971" s="4" t="s">
        <v>78</v>
      </c>
      <c r="AE13971" s="4">
        <v>15</v>
      </c>
      <c r="AF13971" s="4" t="s">
        <v>36</v>
      </c>
    </row>
    <row r="13972" spans="1:32" ht="15" customHeight="1" x14ac:dyDescent="0.25">
      <c r="A13972" s="4" t="s">
        <v>125</v>
      </c>
      <c r="B13972" s="4" t="s">
        <v>75</v>
      </c>
      <c r="C13972" s="4">
        <v>9</v>
      </c>
      <c r="D13972" s="4">
        <v>34</v>
      </c>
      <c r="E13972" s="4">
        <v>2</v>
      </c>
      <c r="F13972" s="4">
        <v>1</v>
      </c>
      <c r="G13972" s="4" t="s">
        <v>14</v>
      </c>
      <c r="H13972" s="26">
        <v>45930</v>
      </c>
      <c r="I13972" s="4" t="s">
        <v>366</v>
      </c>
      <c r="J13972" s="4">
        <v>8</v>
      </c>
      <c r="K13972" s="4">
        <v>10</v>
      </c>
      <c r="L13972" s="4">
        <v>12</v>
      </c>
      <c r="M13972" s="4">
        <v>14</v>
      </c>
      <c r="N13972" s="4">
        <v>0</v>
      </c>
      <c r="O13972" s="4">
        <f>SUM(J13972:N13972)</f>
        <v>44</v>
      </c>
      <c r="P13972" s="4">
        <v>2</v>
      </c>
      <c r="Q13972" s="4">
        <v>2</v>
      </c>
      <c r="R13972" s="4">
        <v>2</v>
      </c>
      <c r="S13972" s="4">
        <v>2</v>
      </c>
      <c r="T13972" s="4">
        <v>0</v>
      </c>
      <c r="U13972" s="4">
        <f>SUM(P13972:T13972)</f>
        <v>8</v>
      </c>
      <c r="V13972" s="20">
        <f>O13972/U13972/F13972</f>
        <v>5.5</v>
      </c>
      <c r="W13972" s="4"/>
      <c r="X13972" s="4">
        <f>F13972*U13972</f>
        <v>8</v>
      </c>
      <c r="Y13972" s="47">
        <f t="shared" si="218"/>
        <v>1.8587360594795538E-3</v>
      </c>
      <c r="Z13972" s="4"/>
      <c r="AA13972" s="4">
        <f>55*2*15+55*2.2*4+55*2.5*6</f>
        <v>2959</v>
      </c>
      <c r="AB13972" s="4"/>
      <c r="AC13972" s="4" t="s">
        <v>77</v>
      </c>
      <c r="AD13972" s="4" t="s">
        <v>78</v>
      </c>
      <c r="AE13972" s="4"/>
      <c r="AF13972" s="4" t="s">
        <v>36</v>
      </c>
    </row>
    <row r="13973" spans="1:32" ht="15" customHeight="1" x14ac:dyDescent="0.25">
      <c r="A13973" s="4">
        <v>1623</v>
      </c>
      <c r="B13973" s="4" t="s">
        <v>75</v>
      </c>
      <c r="C13973" s="4">
        <v>9</v>
      </c>
      <c r="D13973" s="4">
        <v>34</v>
      </c>
      <c r="E13973" s="4">
        <v>2</v>
      </c>
      <c r="F13973" s="4">
        <v>1</v>
      </c>
      <c r="G13973" s="4" t="s">
        <v>14</v>
      </c>
      <c r="H13973" s="26">
        <v>45930</v>
      </c>
      <c r="I13973" s="4" t="s">
        <v>366</v>
      </c>
      <c r="J13973" s="4">
        <v>9</v>
      </c>
      <c r="K13973" s="4">
        <v>6</v>
      </c>
      <c r="L13973" s="4">
        <v>0</v>
      </c>
      <c r="M13973" s="4">
        <v>0</v>
      </c>
      <c r="N13973" s="4">
        <v>0</v>
      </c>
      <c r="O13973" s="4">
        <f>SUM(J13973:N13973)</f>
        <v>15</v>
      </c>
      <c r="P13973" s="4">
        <v>7</v>
      </c>
      <c r="Q13973" s="4">
        <v>7</v>
      </c>
      <c r="R13973" s="4">
        <v>0</v>
      </c>
      <c r="S13973" s="4">
        <v>0</v>
      </c>
      <c r="T13973" s="4">
        <v>0</v>
      </c>
      <c r="U13973" s="4">
        <f>SUM(P13973:T13973)</f>
        <v>14</v>
      </c>
      <c r="V13973" s="20">
        <f>O13973/U13973/F13973</f>
        <v>1.0714285714285714</v>
      </c>
      <c r="W13973" s="4"/>
      <c r="X13973" s="4">
        <f>F13973*U13973</f>
        <v>14</v>
      </c>
      <c r="Y13973" s="47">
        <f t="shared" si="218"/>
        <v>4.7619047619047619E-4</v>
      </c>
      <c r="Z13973" s="4"/>
      <c r="AA13973" s="4">
        <f>50*3*15</f>
        <v>2250</v>
      </c>
      <c r="AB13973" s="4"/>
      <c r="AC13973" s="4" t="s">
        <v>77</v>
      </c>
      <c r="AD13973" s="4" t="s">
        <v>86</v>
      </c>
      <c r="AE13973" s="4"/>
      <c r="AF13973" s="4" t="s">
        <v>36</v>
      </c>
    </row>
    <row r="13974" spans="1:32" ht="15" customHeight="1" x14ac:dyDescent="0.25">
      <c r="A13974" s="4" t="s">
        <v>315</v>
      </c>
      <c r="B13974" s="4" t="s">
        <v>75</v>
      </c>
      <c r="C13974" s="4">
        <v>9</v>
      </c>
      <c r="D13974" s="4">
        <v>34</v>
      </c>
      <c r="E13974" s="4">
        <v>1</v>
      </c>
      <c r="F13974" s="4">
        <v>1</v>
      </c>
      <c r="G13974" s="4" t="s">
        <v>14</v>
      </c>
      <c r="H13974" s="26">
        <v>45930</v>
      </c>
      <c r="I13974" s="4" t="s">
        <v>366</v>
      </c>
      <c r="J13974" s="4">
        <v>4</v>
      </c>
      <c r="K13974" s="4">
        <v>0</v>
      </c>
      <c r="L13974" s="4">
        <v>4</v>
      </c>
      <c r="M13974" s="4">
        <v>4</v>
      </c>
      <c r="N13974" s="4">
        <v>0</v>
      </c>
      <c r="O13974" s="4">
        <f>SUM(J13974:N13974)</f>
        <v>12</v>
      </c>
      <c r="P13974" s="4">
        <v>2</v>
      </c>
      <c r="Q13974" s="4">
        <v>0</v>
      </c>
      <c r="R13974" s="4">
        <v>2</v>
      </c>
      <c r="S13974" s="4">
        <v>2</v>
      </c>
      <c r="T13974" s="4">
        <v>0</v>
      </c>
      <c r="U13974" s="4">
        <f>SUM(P13974:T13974)</f>
        <v>6</v>
      </c>
      <c r="V13974" s="20">
        <f>O13974/U13974/F13974</f>
        <v>2</v>
      </c>
      <c r="W13974" s="4"/>
      <c r="X13974" s="4">
        <f>F13974*U13974</f>
        <v>6</v>
      </c>
      <c r="Y13974" s="47">
        <f t="shared" si="218"/>
        <v>9.5238095238095238E-4</v>
      </c>
      <c r="Z13974" s="4"/>
      <c r="AA13974" s="4">
        <f>50*3.5*12</f>
        <v>2100</v>
      </c>
      <c r="AB13974" s="4"/>
      <c r="AC13974" s="4"/>
      <c r="AD13974" s="4"/>
      <c r="AE13974" s="4"/>
      <c r="AF13974" s="4" t="s">
        <v>36</v>
      </c>
    </row>
    <row r="13975" spans="1:32" ht="15" customHeight="1" x14ac:dyDescent="0.25">
      <c r="A13975" s="4">
        <v>5317</v>
      </c>
      <c r="B13975" s="4" t="s">
        <v>75</v>
      </c>
      <c r="C13975" s="4">
        <v>9</v>
      </c>
      <c r="D13975" s="4" t="s">
        <v>131</v>
      </c>
      <c r="E13975" s="4">
        <v>1</v>
      </c>
      <c r="F13975" s="4">
        <v>1</v>
      </c>
      <c r="G13975" s="4" t="s">
        <v>14</v>
      </c>
      <c r="H13975" s="26">
        <v>45930</v>
      </c>
      <c r="I13975" s="4" t="s">
        <v>366</v>
      </c>
      <c r="J13975" s="4">
        <v>7</v>
      </c>
      <c r="K13975" s="4">
        <v>9</v>
      </c>
      <c r="L13975" s="4">
        <v>3</v>
      </c>
      <c r="M13975" s="4">
        <v>3</v>
      </c>
      <c r="N13975" s="4">
        <v>0</v>
      </c>
      <c r="O13975" s="4">
        <f>SUM(J13975:N13975)</f>
        <v>22</v>
      </c>
      <c r="P13975" s="4">
        <v>5</v>
      </c>
      <c r="Q13975" s="4">
        <v>7</v>
      </c>
      <c r="R13975" s="4">
        <v>7</v>
      </c>
      <c r="S13975" s="4">
        <v>4</v>
      </c>
      <c r="T13975" s="4">
        <v>0</v>
      </c>
      <c r="U13975" s="4">
        <v>24</v>
      </c>
      <c r="V13975" s="20">
        <f>O13975/U13975/F13975</f>
        <v>0.91666666666666663</v>
      </c>
      <c r="W13975" s="4"/>
      <c r="X13975" s="4">
        <f>F13975*U13975</f>
        <v>24</v>
      </c>
      <c r="Y13975" s="47">
        <f t="shared" si="218"/>
        <v>1.1458333333333333E-3</v>
      </c>
      <c r="Z13975" s="4"/>
      <c r="AA13975" s="4">
        <f>50*2*8</f>
        <v>800</v>
      </c>
      <c r="AB13975" s="4"/>
      <c r="AC13975" s="4" t="s">
        <v>77</v>
      </c>
      <c r="AD13975" s="4" t="s">
        <v>78</v>
      </c>
      <c r="AE13975" s="4">
        <v>15</v>
      </c>
      <c r="AF13975" s="4" t="s">
        <v>36</v>
      </c>
    </row>
    <row r="13976" spans="1:32" ht="15" customHeight="1" x14ac:dyDescent="0.25">
      <c r="A13976" s="4">
        <v>8051</v>
      </c>
      <c r="B13976" s="4" t="s">
        <v>75</v>
      </c>
      <c r="C13976" s="4">
        <v>9</v>
      </c>
      <c r="D13976" s="4"/>
      <c r="E13976" s="4">
        <v>1</v>
      </c>
      <c r="F13976" s="4">
        <v>1</v>
      </c>
      <c r="G13976" s="4" t="s">
        <v>14</v>
      </c>
      <c r="H13976" s="26">
        <v>45930</v>
      </c>
      <c r="I13976" s="4" t="s">
        <v>366</v>
      </c>
      <c r="J13976" s="4">
        <v>0</v>
      </c>
      <c r="K13976" s="4">
        <v>4</v>
      </c>
      <c r="L13976" s="4">
        <v>0</v>
      </c>
      <c r="M13976" s="4">
        <v>0</v>
      </c>
      <c r="N13976" s="4">
        <v>0</v>
      </c>
      <c r="O13976" s="4">
        <f>SUM(J13976:N13976)</f>
        <v>4</v>
      </c>
      <c r="P13976" s="4">
        <v>3</v>
      </c>
      <c r="Q13976" s="4">
        <v>4</v>
      </c>
      <c r="R13976" s="4">
        <v>4</v>
      </c>
      <c r="S13976" s="4">
        <v>1</v>
      </c>
      <c r="T13976" s="4">
        <v>0</v>
      </c>
      <c r="U13976" s="4">
        <v>23</v>
      </c>
      <c r="V13976" s="20">
        <f>O13976/U13976/F13976</f>
        <v>0.17391304347826086</v>
      </c>
      <c r="W13976" s="4"/>
      <c r="X13976" s="4">
        <f>F13976*U13976</f>
        <v>23</v>
      </c>
      <c r="Y13976" s="47">
        <f t="shared" si="218"/>
        <v>1.3913043478260868E-4</v>
      </c>
      <c r="Z13976" s="4"/>
      <c r="AA13976" s="4">
        <f>50*2.5*10</f>
        <v>1250</v>
      </c>
      <c r="AB13976" s="4"/>
      <c r="AC13976" s="4" t="s">
        <v>77</v>
      </c>
      <c r="AD13976" s="4" t="s">
        <v>78</v>
      </c>
      <c r="AE13976" s="4"/>
      <c r="AF13976" s="4" t="s">
        <v>36</v>
      </c>
    </row>
    <row r="13977" spans="1:32" ht="15" customHeight="1" x14ac:dyDescent="0.25">
      <c r="A13977" s="4" t="s">
        <v>130</v>
      </c>
      <c r="B13977" s="4" t="s">
        <v>75</v>
      </c>
      <c r="C13977" s="4">
        <v>9</v>
      </c>
      <c r="D13977" s="4" t="s">
        <v>131</v>
      </c>
      <c r="E13977" s="4">
        <v>2</v>
      </c>
      <c r="F13977" s="4">
        <v>1</v>
      </c>
      <c r="G13977" s="4" t="s">
        <v>14</v>
      </c>
      <c r="H13977" s="26">
        <v>45930</v>
      </c>
      <c r="I13977" s="4" t="s">
        <v>366</v>
      </c>
      <c r="J13977" s="4">
        <v>0</v>
      </c>
      <c r="K13977" s="4">
        <v>1</v>
      </c>
      <c r="L13977" s="4">
        <v>0</v>
      </c>
      <c r="M13977" s="4">
        <v>5</v>
      </c>
      <c r="N13977" s="4">
        <v>0</v>
      </c>
      <c r="O13977" s="4">
        <f>SUM(J13977:N13977)</f>
        <v>6</v>
      </c>
      <c r="P13977" s="4">
        <v>0</v>
      </c>
      <c r="Q13977" s="4">
        <v>1</v>
      </c>
      <c r="R13977" s="4">
        <v>2</v>
      </c>
      <c r="S13977" s="4">
        <v>2</v>
      </c>
      <c r="T13977" s="4">
        <v>0</v>
      </c>
      <c r="U13977" s="4">
        <f>SUM(P13977:T13977)</f>
        <v>5</v>
      </c>
      <c r="V13977" s="20">
        <f>O13977/U13977/F13977</f>
        <v>1.2</v>
      </c>
      <c r="W13977" s="4"/>
      <c r="X13977" s="4">
        <f>F13977*U13977</f>
        <v>5</v>
      </c>
      <c r="Y13977" s="47">
        <f t="shared" si="218"/>
        <v>7.7319587628865976E-4</v>
      </c>
      <c r="Z13977" s="4"/>
      <c r="AA13977" s="4">
        <f>40*2.88*10+50*4*2</f>
        <v>1552</v>
      </c>
      <c r="AB13977" s="4"/>
      <c r="AC13977" s="4" t="s">
        <v>124</v>
      </c>
      <c r="AD13977" s="4" t="s">
        <v>78</v>
      </c>
      <c r="AE13977" s="4">
        <v>15</v>
      </c>
      <c r="AF13977" s="4" t="s">
        <v>36</v>
      </c>
    </row>
    <row r="13978" spans="1:32" ht="15" customHeight="1" x14ac:dyDescent="0.25">
      <c r="A13978" s="4" t="s">
        <v>340</v>
      </c>
      <c r="B13978" s="4" t="s">
        <v>75</v>
      </c>
      <c r="C13978" s="4">
        <v>8</v>
      </c>
      <c r="D13978" s="4">
        <v>35</v>
      </c>
      <c r="E13978" s="4">
        <v>2</v>
      </c>
      <c r="F13978" s="4">
        <v>1</v>
      </c>
      <c r="G13978" s="4" t="s">
        <v>14</v>
      </c>
      <c r="H13978" s="26">
        <v>45930</v>
      </c>
      <c r="I13978" s="4" t="s">
        <v>366</v>
      </c>
      <c r="J13978" s="4">
        <v>18</v>
      </c>
      <c r="K13978" s="4">
        <v>7</v>
      </c>
      <c r="L13978" s="4">
        <v>11</v>
      </c>
      <c r="M13978" s="4">
        <v>8</v>
      </c>
      <c r="N13978" s="4">
        <v>2</v>
      </c>
      <c r="O13978" s="4">
        <f>SUM(J13978:N13978)</f>
        <v>46</v>
      </c>
      <c r="P13978" s="4">
        <v>7</v>
      </c>
      <c r="Q13978" s="4">
        <v>7</v>
      </c>
      <c r="R13978" s="4">
        <v>7</v>
      </c>
      <c r="S13978" s="4">
        <v>7</v>
      </c>
      <c r="T13978" s="4">
        <v>2</v>
      </c>
      <c r="U13978" s="4">
        <v>30</v>
      </c>
      <c r="V13978" s="20">
        <f>O13978/U13978/F13978</f>
        <v>1.5333333333333334</v>
      </c>
      <c r="W13978" s="4"/>
      <c r="X13978" s="4">
        <f>F13978*U13978</f>
        <v>30</v>
      </c>
      <c r="Y13978" s="47">
        <f t="shared" si="218"/>
        <v>1.8385291766586731E-4</v>
      </c>
      <c r="Z13978" s="4"/>
      <c r="AA13978" s="4">
        <f>60*4*20+60*3.5*10+60*3*8</f>
        <v>8340</v>
      </c>
      <c r="AB13978" s="4"/>
      <c r="AC13978" s="4" t="s">
        <v>77</v>
      </c>
      <c r="AD13978" s="4" t="s">
        <v>86</v>
      </c>
      <c r="AE13978" s="4"/>
      <c r="AF13978" s="4" t="s">
        <v>36</v>
      </c>
    </row>
    <row r="13979" spans="1:32" ht="15" customHeight="1" x14ac:dyDescent="0.25">
      <c r="A13979" s="4" t="s">
        <v>339</v>
      </c>
      <c r="B13979" s="4" t="s">
        <v>75</v>
      </c>
      <c r="C13979" s="4">
        <v>8</v>
      </c>
      <c r="D13979" s="4">
        <v>35</v>
      </c>
      <c r="E13979" s="4">
        <v>2</v>
      </c>
      <c r="F13979" s="4">
        <v>1</v>
      </c>
      <c r="G13979" s="4" t="s">
        <v>14</v>
      </c>
      <c r="H13979" s="26">
        <v>45930</v>
      </c>
      <c r="I13979" s="4" t="s">
        <v>366</v>
      </c>
      <c r="J13979" s="4">
        <v>18</v>
      </c>
      <c r="K13979" s="4">
        <v>29</v>
      </c>
      <c r="L13979" s="4">
        <v>11</v>
      </c>
      <c r="M13979" s="4">
        <v>33</v>
      </c>
      <c r="N13979" s="4">
        <v>2</v>
      </c>
      <c r="O13979" s="4">
        <f>SUM(J13979:N13979)</f>
        <v>93</v>
      </c>
      <c r="P13979" s="4">
        <v>7</v>
      </c>
      <c r="Q13979" s="4">
        <v>7</v>
      </c>
      <c r="R13979" s="4">
        <v>7</v>
      </c>
      <c r="S13979" s="4">
        <v>7</v>
      </c>
      <c r="T13979" s="4">
        <v>2</v>
      </c>
      <c r="U13979" s="4">
        <f>SUM(P13979:T13979)</f>
        <v>30</v>
      </c>
      <c r="V13979" s="20">
        <f>O13979/U13979/F13979</f>
        <v>3.1</v>
      </c>
      <c r="W13979" s="4"/>
      <c r="X13979" s="4">
        <f>F13979*U13979</f>
        <v>30</v>
      </c>
      <c r="Y13979" s="47">
        <f t="shared" si="218"/>
        <v>3.7170263788968824E-4</v>
      </c>
      <c r="Z13979" s="4"/>
      <c r="AA13979" s="4">
        <f>60*4*20+60*3.5*10+60*3*8</f>
        <v>8340</v>
      </c>
      <c r="AB13979" s="4"/>
      <c r="AC13979" s="4" t="s">
        <v>77</v>
      </c>
      <c r="AD13979" s="4" t="s">
        <v>86</v>
      </c>
      <c r="AE13979" s="4"/>
      <c r="AF13979" s="4" t="s">
        <v>36</v>
      </c>
    </row>
    <row r="13980" spans="1:32" ht="15" customHeight="1" x14ac:dyDescent="0.25">
      <c r="A13980" s="4">
        <v>5350</v>
      </c>
      <c r="B13980" s="4" t="s">
        <v>75</v>
      </c>
      <c r="C13980" s="4">
        <v>9</v>
      </c>
      <c r="D13980" s="4">
        <v>35</v>
      </c>
      <c r="E13980" s="4">
        <v>2</v>
      </c>
      <c r="F13980" s="4">
        <v>1</v>
      </c>
      <c r="G13980" s="4" t="s">
        <v>14</v>
      </c>
      <c r="H13980" s="26">
        <v>45930</v>
      </c>
      <c r="I13980" s="4" t="s">
        <v>366</v>
      </c>
      <c r="J13980" s="4">
        <v>26</v>
      </c>
      <c r="K13980" s="4">
        <v>32</v>
      </c>
      <c r="L13980" s="4">
        <v>37</v>
      </c>
      <c r="M13980" s="4">
        <v>17</v>
      </c>
      <c r="N13980" s="4">
        <v>6</v>
      </c>
      <c r="O13980" s="4">
        <f>SUM(J13980:N13980)</f>
        <v>118</v>
      </c>
      <c r="P13980" s="4">
        <v>7</v>
      </c>
      <c r="Q13980" s="4">
        <v>7</v>
      </c>
      <c r="R13980" s="4">
        <v>7</v>
      </c>
      <c r="S13980" s="4">
        <v>7</v>
      </c>
      <c r="T13980" s="4">
        <v>2</v>
      </c>
      <c r="U13980" s="4">
        <f>SUM(P13980:T13980)</f>
        <v>30</v>
      </c>
      <c r="V13980" s="20">
        <f>O13980/U13980/F13980</f>
        <v>3.9333333333333331</v>
      </c>
      <c r="W13980" s="4"/>
      <c r="X13980" s="4">
        <f>F13980*U13980</f>
        <v>30</v>
      </c>
      <c r="Y13980" s="47">
        <f t="shared" si="218"/>
        <v>5.4178145087235992E-4</v>
      </c>
      <c r="Z13980" s="4"/>
      <c r="AA13980" s="4">
        <f>60*4*18+60*3.5*14</f>
        <v>7260</v>
      </c>
      <c r="AB13980" s="4"/>
      <c r="AC13980" s="4" t="s">
        <v>77</v>
      </c>
      <c r="AD13980" s="4" t="s">
        <v>78</v>
      </c>
      <c r="AE13980" s="4">
        <v>15</v>
      </c>
      <c r="AF13980" s="4" t="s">
        <v>36</v>
      </c>
    </row>
    <row r="13981" spans="1:32" ht="15" customHeight="1" x14ac:dyDescent="0.25">
      <c r="A13981" s="4">
        <v>1071</v>
      </c>
      <c r="B13981" s="4" t="s">
        <v>75</v>
      </c>
      <c r="C13981" s="4">
        <v>9</v>
      </c>
      <c r="D13981" s="4">
        <v>35</v>
      </c>
      <c r="E13981" s="4">
        <v>2</v>
      </c>
      <c r="F13981" s="4">
        <v>1</v>
      </c>
      <c r="G13981" s="4" t="s">
        <v>14</v>
      </c>
      <c r="H13981" s="26">
        <v>45930</v>
      </c>
      <c r="I13981" s="4" t="s">
        <v>366</v>
      </c>
      <c r="J13981" s="4">
        <v>34</v>
      </c>
      <c r="K13981" s="4">
        <v>24</v>
      </c>
      <c r="L13981" s="4">
        <v>21</v>
      </c>
      <c r="M13981" s="4">
        <v>26</v>
      </c>
      <c r="N13981" s="4">
        <v>9</v>
      </c>
      <c r="O13981" s="4">
        <f>SUM(J13981:N13981)</f>
        <v>114</v>
      </c>
      <c r="P13981" s="4">
        <v>7</v>
      </c>
      <c r="Q13981" s="4">
        <v>7</v>
      </c>
      <c r="R13981" s="4">
        <v>7</v>
      </c>
      <c r="S13981" s="4">
        <v>7</v>
      </c>
      <c r="T13981" s="4">
        <v>2</v>
      </c>
      <c r="U13981" s="4">
        <f>SUM(P13981:T13981)</f>
        <v>30</v>
      </c>
      <c r="V13981" s="20">
        <f>O13981/U13981/F13981</f>
        <v>3.8</v>
      </c>
      <c r="W13981" s="4"/>
      <c r="X13981" s="4">
        <f>F13981*U13981</f>
        <v>30</v>
      </c>
      <c r="Y13981" s="47">
        <f t="shared" si="218"/>
        <v>5.2341597796143249E-4</v>
      </c>
      <c r="Z13981" s="4"/>
      <c r="AA13981" s="4">
        <f>60*4*18+60*3.5*14</f>
        <v>7260</v>
      </c>
      <c r="AB13981" s="4"/>
      <c r="AC13981" s="4" t="s">
        <v>77</v>
      </c>
      <c r="AD13981" s="4" t="s">
        <v>78</v>
      </c>
      <c r="AE13981" s="4">
        <v>15</v>
      </c>
      <c r="AF13981" s="4" t="s">
        <v>36</v>
      </c>
    </row>
    <row r="13982" spans="1:32" ht="15" customHeight="1" x14ac:dyDescent="0.25">
      <c r="A13982" s="4">
        <v>1906</v>
      </c>
      <c r="B13982" s="4" t="s">
        <v>75</v>
      </c>
      <c r="C13982" s="4">
        <v>9</v>
      </c>
      <c r="D13982" s="4">
        <v>31</v>
      </c>
      <c r="E13982" s="4">
        <v>2</v>
      </c>
      <c r="F13982" s="4">
        <v>1</v>
      </c>
      <c r="G13982" s="4" t="s">
        <v>14</v>
      </c>
      <c r="H13982" s="26">
        <v>45930</v>
      </c>
      <c r="I13982" s="4" t="s">
        <v>366</v>
      </c>
      <c r="J13982" s="4">
        <v>19</v>
      </c>
      <c r="K13982" s="4">
        <v>0</v>
      </c>
      <c r="L13982" s="4">
        <v>6</v>
      </c>
      <c r="M13982" s="4">
        <v>11</v>
      </c>
      <c r="N13982" s="4">
        <v>0</v>
      </c>
      <c r="O13982" s="4">
        <f>SUM(J13982:N13982)</f>
        <v>36</v>
      </c>
      <c r="P13982" s="4">
        <v>7</v>
      </c>
      <c r="Q13982" s="4">
        <v>5</v>
      </c>
      <c r="R13982" s="4">
        <v>5</v>
      </c>
      <c r="S13982" s="4">
        <v>7</v>
      </c>
      <c r="T13982" s="4">
        <v>1</v>
      </c>
      <c r="U13982" s="4">
        <f>SUM(P13982:T13982)</f>
        <v>25</v>
      </c>
      <c r="V13982" s="20">
        <f>O13982/U13982/F13982</f>
        <v>1.44</v>
      </c>
      <c r="W13982" s="4"/>
      <c r="X13982" s="4">
        <f>F13982*U13982</f>
        <v>25</v>
      </c>
      <c r="Y13982" s="47">
        <f t="shared" si="218"/>
        <v>4.7213114754098359E-4</v>
      </c>
      <c r="Z13982" s="4"/>
      <c r="AA13982" s="4">
        <f>50*4.5*10+50*4*4</f>
        <v>3050</v>
      </c>
      <c r="AB13982" s="4"/>
      <c r="AC13982" s="4" t="s">
        <v>77</v>
      </c>
      <c r="AD13982" s="4" t="s">
        <v>78</v>
      </c>
      <c r="AE13982" s="4">
        <v>15</v>
      </c>
      <c r="AF13982" s="4" t="s">
        <v>36</v>
      </c>
    </row>
    <row r="13983" spans="1:32" ht="15" customHeight="1" x14ac:dyDescent="0.25">
      <c r="A13983" s="4">
        <v>1810</v>
      </c>
      <c r="B13983" s="4" t="s">
        <v>75</v>
      </c>
      <c r="C13983" s="4">
        <v>9</v>
      </c>
      <c r="D13983" s="4">
        <v>31</v>
      </c>
      <c r="E13983" s="4">
        <v>1</v>
      </c>
      <c r="F13983" s="4">
        <v>1</v>
      </c>
      <c r="G13983" s="4" t="s">
        <v>14</v>
      </c>
      <c r="H13983" s="26">
        <v>45930</v>
      </c>
      <c r="I13983" s="4" t="s">
        <v>366</v>
      </c>
      <c r="J13983" s="4">
        <v>0</v>
      </c>
      <c r="K13983" s="4">
        <v>3</v>
      </c>
      <c r="L13983" s="4">
        <v>5</v>
      </c>
      <c r="M13983" s="4">
        <v>4</v>
      </c>
      <c r="N13983" s="4">
        <v>2</v>
      </c>
      <c r="O13983" s="4">
        <f>SUM(J13983:N13983)</f>
        <v>14</v>
      </c>
      <c r="P13983" s="4">
        <v>0</v>
      </c>
      <c r="Q13983" s="4">
        <v>4</v>
      </c>
      <c r="R13983" s="4">
        <v>7</v>
      </c>
      <c r="S13983" s="4">
        <v>7</v>
      </c>
      <c r="T13983" s="4">
        <v>2</v>
      </c>
      <c r="U13983" s="4">
        <f>SUM(P13983:T13983)</f>
        <v>20</v>
      </c>
      <c r="V13983" s="20">
        <f>O13983/U13983/F13983</f>
        <v>0.7</v>
      </c>
      <c r="W13983" s="4"/>
      <c r="X13983" s="4">
        <f>F13983*U13983</f>
        <v>20</v>
      </c>
      <c r="Y13983" s="47">
        <f t="shared" si="218"/>
        <v>8.7499999999999991E-4</v>
      </c>
      <c r="Z13983" s="4"/>
      <c r="AA13983" s="4">
        <f>50*4*4</f>
        <v>800</v>
      </c>
      <c r="AB13983" s="4"/>
      <c r="AC13983" s="4" t="s">
        <v>124</v>
      </c>
      <c r="AD13983" s="4" t="s">
        <v>110</v>
      </c>
      <c r="AE13983" s="4"/>
      <c r="AF13983" s="4" t="s">
        <v>36</v>
      </c>
    </row>
    <row r="13984" spans="1:32" ht="15" customHeight="1" x14ac:dyDescent="0.25">
      <c r="A13984" s="4">
        <v>8023</v>
      </c>
      <c r="B13984" s="4" t="s">
        <v>75</v>
      </c>
      <c r="C13984" s="4">
        <v>9</v>
      </c>
      <c r="D13984" s="4"/>
      <c r="E13984" s="4">
        <v>1</v>
      </c>
      <c r="F13984" s="4">
        <v>1</v>
      </c>
      <c r="G13984" s="4" t="s">
        <v>14</v>
      </c>
      <c r="H13984" s="26">
        <v>45930</v>
      </c>
      <c r="I13984" s="4" t="s">
        <v>366</v>
      </c>
      <c r="J13984" s="4">
        <v>7</v>
      </c>
      <c r="K13984" s="4">
        <v>4</v>
      </c>
      <c r="L13984" s="4">
        <v>13</v>
      </c>
      <c r="M13984" s="4">
        <v>13</v>
      </c>
      <c r="N13984" s="4">
        <v>2</v>
      </c>
      <c r="O13984" s="4">
        <f>SUM(J13984:N13984)</f>
        <v>39</v>
      </c>
      <c r="P13984" s="4">
        <v>4</v>
      </c>
      <c r="Q13984" s="4">
        <v>4</v>
      </c>
      <c r="R13984" s="4">
        <v>4</v>
      </c>
      <c r="S13984" s="4">
        <v>4</v>
      </c>
      <c r="T13984" s="4">
        <v>1</v>
      </c>
      <c r="U13984" s="4">
        <f>SUM(P13984:T13984)</f>
        <v>17</v>
      </c>
      <c r="V13984" s="20">
        <f>O13984/U13984/F13984</f>
        <v>2.2941176470588234</v>
      </c>
      <c r="W13984" s="4"/>
      <c r="X13984" s="4">
        <f>F13984*U13984</f>
        <v>17</v>
      </c>
      <c r="Y13984" s="47">
        <f t="shared" si="218"/>
        <v>6.8277310924369744E-4</v>
      </c>
      <c r="Z13984" s="4"/>
      <c r="AA13984" s="4">
        <f>60*4*14</f>
        <v>3360</v>
      </c>
      <c r="AB13984" s="4"/>
      <c r="AC13984" s="4" t="s">
        <v>77</v>
      </c>
      <c r="AD13984" s="4" t="s">
        <v>78</v>
      </c>
      <c r="AE13984" s="4">
        <v>15</v>
      </c>
      <c r="AF13984" s="4" t="s">
        <v>36</v>
      </c>
    </row>
    <row r="13985" spans="1:32" ht="15" customHeight="1" x14ac:dyDescent="0.25">
      <c r="A13985" s="4">
        <v>1239</v>
      </c>
      <c r="B13985" s="4" t="s">
        <v>75</v>
      </c>
      <c r="C13985" s="4">
        <v>9</v>
      </c>
      <c r="D13985" s="4">
        <v>34</v>
      </c>
      <c r="E13985" s="4">
        <v>2</v>
      </c>
      <c r="F13985" s="4">
        <v>1</v>
      </c>
      <c r="G13985" s="4" t="s">
        <v>14</v>
      </c>
      <c r="H13985" s="26">
        <v>45930</v>
      </c>
      <c r="I13985" s="4" t="s">
        <v>366</v>
      </c>
      <c r="J13985" s="4">
        <v>14</v>
      </c>
      <c r="K13985" s="4">
        <v>21</v>
      </c>
      <c r="L13985" s="4">
        <v>7</v>
      </c>
      <c r="M13985" s="4">
        <v>3</v>
      </c>
      <c r="N13985" s="4">
        <v>2</v>
      </c>
      <c r="O13985" s="4">
        <f>SUM(J13985:N13985)</f>
        <v>47</v>
      </c>
      <c r="P13985" s="4">
        <v>7</v>
      </c>
      <c r="Q13985" s="4">
        <v>7</v>
      </c>
      <c r="R13985" s="4">
        <v>7</v>
      </c>
      <c r="S13985" s="4">
        <v>7</v>
      </c>
      <c r="T13985" s="4">
        <v>2</v>
      </c>
      <c r="U13985" s="4">
        <f>SUM(P13985:T13985)</f>
        <v>30</v>
      </c>
      <c r="V13985" s="20">
        <f>O13985/U13985/F13985</f>
        <v>1.5666666666666667</v>
      </c>
      <c r="W13985" s="4"/>
      <c r="X13985" s="4">
        <f>F13985*U13985</f>
        <v>30</v>
      </c>
      <c r="Y13985" s="47" t="e">
        <f t="shared" si="218"/>
        <v>#DIV/0!</v>
      </c>
      <c r="Z13985" s="4"/>
      <c r="AA13985" s="4"/>
      <c r="AB13985" s="4"/>
      <c r="AC13985" s="4" t="s">
        <v>77</v>
      </c>
      <c r="AD13985" s="4" t="s">
        <v>86</v>
      </c>
      <c r="AE13985" s="4"/>
      <c r="AF13985" s="4" t="s">
        <v>36</v>
      </c>
    </row>
    <row r="13986" spans="1:32" ht="15" customHeight="1" x14ac:dyDescent="0.25">
      <c r="A13986" s="4">
        <v>5719</v>
      </c>
      <c r="B13986" s="4" t="s">
        <v>75</v>
      </c>
      <c r="C13986" s="4">
        <v>9</v>
      </c>
      <c r="D13986" s="4">
        <v>34</v>
      </c>
      <c r="E13986" s="4">
        <v>2</v>
      </c>
      <c r="F13986" s="4">
        <v>1</v>
      </c>
      <c r="G13986" s="4" t="s">
        <v>14</v>
      </c>
      <c r="H13986" s="26">
        <v>45930</v>
      </c>
      <c r="I13986" s="4" t="s">
        <v>366</v>
      </c>
      <c r="J13986" s="4">
        <v>9</v>
      </c>
      <c r="K13986" s="4">
        <v>6</v>
      </c>
      <c r="L13986" s="4">
        <v>7</v>
      </c>
      <c r="M13986" s="4">
        <v>4</v>
      </c>
      <c r="N13986" s="4">
        <v>6</v>
      </c>
      <c r="O13986" s="4">
        <f>SUM(J13986:N13986)</f>
        <v>32</v>
      </c>
      <c r="P13986" s="4">
        <v>5</v>
      </c>
      <c r="Q13986" s="4">
        <v>3</v>
      </c>
      <c r="R13986" s="4">
        <v>3</v>
      </c>
      <c r="S13986" s="4">
        <v>6</v>
      </c>
      <c r="T13986" s="4">
        <v>1</v>
      </c>
      <c r="U13986" s="4">
        <v>25</v>
      </c>
      <c r="V13986" s="20">
        <f>O13986/U13986/F13986</f>
        <v>1.28</v>
      </c>
      <c r="W13986" s="4"/>
      <c r="X13986" s="4">
        <f>F13986*U13986</f>
        <v>25</v>
      </c>
      <c r="Y13986" s="47">
        <f t="shared" si="218"/>
        <v>5.6888888888888885E-4</v>
      </c>
      <c r="Z13986" s="4"/>
      <c r="AA13986" s="4">
        <f>50*2.5*18</f>
        <v>2250</v>
      </c>
      <c r="AB13986" s="4"/>
      <c r="AC13986" s="4" t="s">
        <v>77</v>
      </c>
      <c r="AD13986" s="4" t="s">
        <v>78</v>
      </c>
      <c r="AE13986" s="4">
        <v>15</v>
      </c>
      <c r="AF13986" s="4" t="s">
        <v>36</v>
      </c>
    </row>
    <row r="13987" spans="1:32" ht="15" customHeight="1" x14ac:dyDescent="0.25">
      <c r="A13987" s="4">
        <v>662</v>
      </c>
      <c r="B13987" s="4" t="s">
        <v>75</v>
      </c>
      <c r="C13987" s="4">
        <v>8</v>
      </c>
      <c r="D13987" s="4">
        <v>37</v>
      </c>
      <c r="E13987" s="4">
        <v>1</v>
      </c>
      <c r="F13987" s="4">
        <v>1</v>
      </c>
      <c r="G13987" s="4" t="s">
        <v>14</v>
      </c>
      <c r="H13987" s="26">
        <v>45930</v>
      </c>
      <c r="I13987" s="4" t="s">
        <v>366</v>
      </c>
      <c r="J13987" s="4">
        <v>2</v>
      </c>
      <c r="K13987" s="4">
        <v>11</v>
      </c>
      <c r="L13987" s="4">
        <v>8</v>
      </c>
      <c r="M13987" s="4">
        <v>8</v>
      </c>
      <c r="N13987" s="4">
        <v>3</v>
      </c>
      <c r="O13987" s="4">
        <f>SUM(J13987:N13987)</f>
        <v>32</v>
      </c>
      <c r="P13987" s="4">
        <v>5</v>
      </c>
      <c r="Q13987" s="4">
        <v>4</v>
      </c>
      <c r="R13987" s="4">
        <v>5</v>
      </c>
      <c r="S13987" s="4">
        <v>5</v>
      </c>
      <c r="T13987" s="4">
        <v>1</v>
      </c>
      <c r="U13987" s="4">
        <f>SUM(P13987:T13987)</f>
        <v>20</v>
      </c>
      <c r="V13987" s="20">
        <f>O13987/U13987/F13987</f>
        <v>1.6</v>
      </c>
      <c r="W13987" s="4"/>
      <c r="X13987" s="4">
        <f>F13987*U13987</f>
        <v>20</v>
      </c>
      <c r="Y13987" s="47">
        <f t="shared" si="218"/>
        <v>3.2000000000000003E-4</v>
      </c>
      <c r="Z13987" s="4"/>
      <c r="AA13987" s="4">
        <f>50*4*25</f>
        <v>5000</v>
      </c>
      <c r="AB13987" s="4"/>
      <c r="AC13987" s="4" t="s">
        <v>77</v>
      </c>
      <c r="AD13987" s="4" t="s">
        <v>78</v>
      </c>
      <c r="AE13987" s="4"/>
      <c r="AF13987" s="4" t="s">
        <v>36</v>
      </c>
    </row>
    <row r="13988" spans="1:32" ht="15" customHeight="1" x14ac:dyDescent="0.25">
      <c r="A13988" s="4">
        <v>5429</v>
      </c>
      <c r="B13988" s="4" t="s">
        <v>75</v>
      </c>
      <c r="C13988" s="4">
        <v>9</v>
      </c>
      <c r="D13988" s="4">
        <v>34</v>
      </c>
      <c r="E13988" s="4">
        <v>2</v>
      </c>
      <c r="F13988" s="4">
        <v>1</v>
      </c>
      <c r="G13988" s="4" t="s">
        <v>14</v>
      </c>
      <c r="H13988" s="26">
        <v>45930</v>
      </c>
      <c r="I13988" s="4" t="s">
        <v>366</v>
      </c>
      <c r="J13988" s="4">
        <v>13</v>
      </c>
      <c r="K13988" s="4">
        <v>11</v>
      </c>
      <c r="L13988" s="4">
        <v>16</v>
      </c>
      <c r="M13988" s="4">
        <v>11</v>
      </c>
      <c r="N13988" s="4">
        <v>0</v>
      </c>
      <c r="O13988" s="4">
        <f>SUM(J13988:N13988)</f>
        <v>51</v>
      </c>
      <c r="P13988" s="4">
        <v>5</v>
      </c>
      <c r="Q13988" s="4">
        <v>4</v>
      </c>
      <c r="R13988" s="4">
        <v>5</v>
      </c>
      <c r="S13988" s="4">
        <v>4</v>
      </c>
      <c r="T13988" s="4">
        <v>0</v>
      </c>
      <c r="U13988" s="4">
        <v>20</v>
      </c>
      <c r="V13988" s="20">
        <f>O13988/U13988/F13988</f>
        <v>2.5499999999999998</v>
      </c>
      <c r="W13988" s="4"/>
      <c r="X13988" s="4">
        <f>F13988*U13988</f>
        <v>20</v>
      </c>
      <c r="Y13988" s="47">
        <f t="shared" si="218"/>
        <v>1.5454545454545454E-3</v>
      </c>
      <c r="Z13988" s="4"/>
      <c r="AA13988" s="4">
        <f>55*3*10</f>
        <v>1650</v>
      </c>
      <c r="AB13988" s="4"/>
      <c r="AC13988" s="4" t="s">
        <v>124</v>
      </c>
      <c r="AD13988" s="4" t="s">
        <v>86</v>
      </c>
      <c r="AE13988" s="4">
        <v>7.5</v>
      </c>
      <c r="AF13988" s="4" t="s">
        <v>36</v>
      </c>
    </row>
    <row r="13989" spans="1:32" ht="15" customHeight="1" x14ac:dyDescent="0.25">
      <c r="A13989" s="4" t="s">
        <v>386</v>
      </c>
      <c r="B13989" s="4" t="s">
        <v>75</v>
      </c>
      <c r="C13989" s="4">
        <v>9</v>
      </c>
      <c r="D13989" s="4"/>
      <c r="E13989" s="4">
        <v>1</v>
      </c>
      <c r="F13989" s="4">
        <v>1</v>
      </c>
      <c r="G13989" s="4" t="s">
        <v>14</v>
      </c>
      <c r="H13989" s="26">
        <v>45930</v>
      </c>
      <c r="I13989" s="4" t="s">
        <v>366</v>
      </c>
      <c r="J13989" s="4">
        <v>0</v>
      </c>
      <c r="K13989" s="4">
        <v>0</v>
      </c>
      <c r="L13989" s="4">
        <v>2</v>
      </c>
      <c r="M13989" s="4">
        <v>16</v>
      </c>
      <c r="N13989" s="4">
        <v>7.5</v>
      </c>
      <c r="O13989" s="4">
        <f>SUM(J13989:N13989)</f>
        <v>25.5</v>
      </c>
      <c r="P13989" s="4">
        <v>3</v>
      </c>
      <c r="Q13989" s="4">
        <v>7</v>
      </c>
      <c r="R13989" s="4">
        <v>7</v>
      </c>
      <c r="S13989" s="4">
        <v>7</v>
      </c>
      <c r="T13989" s="4">
        <v>3</v>
      </c>
      <c r="U13989" s="4">
        <f>SUM(P13989:T13989)</f>
        <v>27</v>
      </c>
      <c r="V13989" s="20">
        <f>O13989/U13989/F13989</f>
        <v>0.94444444444444442</v>
      </c>
      <c r="W13989" s="4"/>
      <c r="X13989" s="4">
        <f>F13989*U13989</f>
        <v>27</v>
      </c>
      <c r="Y13989" s="47">
        <f t="shared" si="218"/>
        <v>1.6425120772946861E-4</v>
      </c>
      <c r="Z13989" s="4"/>
      <c r="AA13989" s="4">
        <f>150*2.5*12+50*2.5*10</f>
        <v>5750</v>
      </c>
      <c r="AB13989" s="4"/>
      <c r="AC13989" s="4" t="s">
        <v>77</v>
      </c>
      <c r="AD13989" s="4" t="s">
        <v>9</v>
      </c>
      <c r="AE13989" s="4">
        <v>5</v>
      </c>
      <c r="AF13989" s="4" t="s">
        <v>36</v>
      </c>
    </row>
    <row r="13990" spans="1:32" ht="15" customHeight="1" x14ac:dyDescent="0.25">
      <c r="A13990" s="4">
        <v>4565</v>
      </c>
      <c r="B13990" s="4" t="s">
        <v>75</v>
      </c>
      <c r="C13990" s="4">
        <v>9</v>
      </c>
      <c r="D13990" s="4"/>
      <c r="E13990" s="4">
        <v>2</v>
      </c>
      <c r="F13990" s="4">
        <v>1</v>
      </c>
      <c r="G13990" s="4" t="s">
        <v>14</v>
      </c>
      <c r="H13990" s="26">
        <v>45930</v>
      </c>
      <c r="I13990" s="4" t="s">
        <v>366</v>
      </c>
      <c r="J13990" s="4">
        <v>18</v>
      </c>
      <c r="K13990" s="4">
        <v>8</v>
      </c>
      <c r="L13990" s="4">
        <v>9</v>
      </c>
      <c r="M13990" s="4">
        <v>6</v>
      </c>
      <c r="N13990" s="4">
        <v>0</v>
      </c>
      <c r="O13990" s="4">
        <f>SUM(J13990:N13990)</f>
        <v>41</v>
      </c>
      <c r="P13990" s="4">
        <v>6</v>
      </c>
      <c r="Q13990" s="4">
        <v>4</v>
      </c>
      <c r="R13990" s="4">
        <v>3</v>
      </c>
      <c r="S13990" s="4">
        <v>4</v>
      </c>
      <c r="T13990" s="4">
        <v>0</v>
      </c>
      <c r="U13990" s="4">
        <f>SUM(P13990:T13990)</f>
        <v>17</v>
      </c>
      <c r="V13990" s="20">
        <f>O13990/U13990/F13990</f>
        <v>2.4117647058823528</v>
      </c>
      <c r="W13990" s="4"/>
      <c r="X13990" s="4">
        <f>F13990*U13990</f>
        <v>17</v>
      </c>
      <c r="Y13990" s="47">
        <f t="shared" si="218"/>
        <v>1.3398692810457516E-3</v>
      </c>
      <c r="Z13990" s="4"/>
      <c r="AA13990" s="4">
        <f>60*3*10</f>
        <v>1800</v>
      </c>
      <c r="AB13990" s="4"/>
      <c r="AC13990" s="4" t="s">
        <v>77</v>
      </c>
      <c r="AD13990" s="4" t="s">
        <v>78</v>
      </c>
      <c r="AE13990" s="4">
        <v>15</v>
      </c>
      <c r="AF13990" s="4" t="s">
        <v>36</v>
      </c>
    </row>
    <row r="13991" spans="1:32" ht="15" customHeight="1" x14ac:dyDescent="0.25">
      <c r="A13991" s="4" t="s">
        <v>128</v>
      </c>
      <c r="B13991" s="4" t="s">
        <v>75</v>
      </c>
      <c r="C13991" s="4">
        <v>9</v>
      </c>
      <c r="D13991" s="4">
        <v>34</v>
      </c>
      <c r="E13991" s="4">
        <v>1</v>
      </c>
      <c r="F13991" s="4">
        <v>1</v>
      </c>
      <c r="G13991" s="4" t="s">
        <v>14</v>
      </c>
      <c r="H13991" s="26">
        <v>45930</v>
      </c>
      <c r="I13991" s="4" t="s">
        <v>366</v>
      </c>
      <c r="J13991" s="4">
        <v>0</v>
      </c>
      <c r="K13991" s="4">
        <v>6</v>
      </c>
      <c r="L13991" s="4">
        <v>0</v>
      </c>
      <c r="M13991" s="4">
        <v>0</v>
      </c>
      <c r="N13991" s="4">
        <v>0</v>
      </c>
      <c r="O13991" s="4">
        <f>SUM(J13991:N13991)</f>
        <v>6</v>
      </c>
      <c r="P13991" s="4">
        <v>0</v>
      </c>
      <c r="Q13991" s="4">
        <v>1</v>
      </c>
      <c r="R13991" s="4">
        <v>0</v>
      </c>
      <c r="S13991" s="4">
        <v>0</v>
      </c>
      <c r="T13991" s="4">
        <v>0</v>
      </c>
      <c r="U13991" s="4">
        <f>SUM(P13991:T13991)</f>
        <v>1</v>
      </c>
      <c r="V13991" s="20">
        <f>O13991/U13991/F13991</f>
        <v>6</v>
      </c>
      <c r="W13991" s="4"/>
      <c r="X13991" s="4">
        <f>F13991*U13991</f>
        <v>1</v>
      </c>
      <c r="Y13991" s="47">
        <f t="shared" si="218"/>
        <v>2.5000000000000001E-3</v>
      </c>
      <c r="Z13991" s="4"/>
      <c r="AA13991" s="4">
        <f>100*2.5*6+100*3*3</f>
        <v>2400</v>
      </c>
      <c r="AB13991" s="4"/>
      <c r="AC13991" s="4" t="s">
        <v>77</v>
      </c>
      <c r="AD13991" s="4" t="s">
        <v>78</v>
      </c>
      <c r="AE13991" s="4"/>
      <c r="AF13991" s="4" t="s">
        <v>36</v>
      </c>
    </row>
    <row r="13992" spans="1:32" ht="15" customHeight="1" x14ac:dyDescent="0.25">
      <c r="A13992" s="4">
        <v>1834</v>
      </c>
      <c r="B13992" s="4" t="s">
        <v>75</v>
      </c>
      <c r="C13992" s="4">
        <v>9</v>
      </c>
      <c r="D13992" s="4">
        <v>34</v>
      </c>
      <c r="E13992" s="4">
        <v>2</v>
      </c>
      <c r="F13992" s="4">
        <v>1</v>
      </c>
      <c r="G13992" s="4" t="s">
        <v>14</v>
      </c>
      <c r="H13992" s="26">
        <v>45930</v>
      </c>
      <c r="I13992" s="4" t="s">
        <v>366</v>
      </c>
      <c r="J13992" s="4">
        <v>30</v>
      </c>
      <c r="K13992" s="4">
        <v>40</v>
      </c>
      <c r="L13992" s="4">
        <v>16</v>
      </c>
      <c r="M13992" s="4">
        <v>10</v>
      </c>
      <c r="N13992" s="4">
        <v>6</v>
      </c>
      <c r="O13992" s="4">
        <f>SUM(J13992:N13992)</f>
        <v>102</v>
      </c>
      <c r="P13992" s="4">
        <v>6</v>
      </c>
      <c r="Q13992" s="4">
        <v>7</v>
      </c>
      <c r="R13992" s="4">
        <v>4</v>
      </c>
      <c r="S13992" s="4">
        <v>3</v>
      </c>
      <c r="T13992" s="4">
        <v>2</v>
      </c>
      <c r="U13992" s="4">
        <f>SUM(P13992:T13992)</f>
        <v>22</v>
      </c>
      <c r="V13992" s="20">
        <f>O13992/U13992/F13992</f>
        <v>4.6363636363636367</v>
      </c>
      <c r="W13992" s="4"/>
      <c r="X13992" s="4">
        <f>F13992*U13992</f>
        <v>22</v>
      </c>
      <c r="Y13992" s="47">
        <f t="shared" si="218"/>
        <v>1.0303030303030305E-3</v>
      </c>
      <c r="Z13992" s="4"/>
      <c r="AA13992" s="4">
        <f>50*4.5*20</f>
        <v>4500</v>
      </c>
      <c r="AB13992" s="4"/>
      <c r="AC13992" s="4" t="s">
        <v>124</v>
      </c>
      <c r="AD13992" s="4" t="s">
        <v>78</v>
      </c>
      <c r="AE13992" s="4">
        <v>15</v>
      </c>
      <c r="AF13992" s="4" t="s">
        <v>36</v>
      </c>
    </row>
    <row r="13993" spans="1:32" ht="15" customHeight="1" x14ac:dyDescent="0.25">
      <c r="A13993" s="4">
        <v>5198</v>
      </c>
      <c r="B13993" s="4" t="s">
        <v>75</v>
      </c>
      <c r="C13993" s="4">
        <v>9</v>
      </c>
      <c r="D13993" s="4">
        <v>29</v>
      </c>
      <c r="E13993" s="4">
        <v>2</v>
      </c>
      <c r="F13993" s="4">
        <v>1</v>
      </c>
      <c r="G13993" s="4" t="s">
        <v>14</v>
      </c>
      <c r="H13993" s="26">
        <v>45930</v>
      </c>
      <c r="I13993" s="4" t="s">
        <v>366</v>
      </c>
      <c r="J13993" s="4">
        <v>16</v>
      </c>
      <c r="K13993" s="4">
        <v>8</v>
      </c>
      <c r="L13993" s="4">
        <v>15</v>
      </c>
      <c r="M13993" s="4">
        <v>0</v>
      </c>
      <c r="N13993" s="4">
        <v>0</v>
      </c>
      <c r="O13993" s="4">
        <f>SUM(J13993:N13993)</f>
        <v>39</v>
      </c>
      <c r="P13993" s="4">
        <v>7</v>
      </c>
      <c r="Q13993" s="4">
        <v>7</v>
      </c>
      <c r="R13993" s="4">
        <v>7</v>
      </c>
      <c r="S13993" s="4">
        <v>7</v>
      </c>
      <c r="T13993" s="4">
        <v>2</v>
      </c>
      <c r="U13993" s="4">
        <f>SUM(P13993:T13993)</f>
        <v>30</v>
      </c>
      <c r="V13993" s="20">
        <f>O13993/U13993/F13993</f>
        <v>1.3</v>
      </c>
      <c r="W13993" s="4"/>
      <c r="X13993" s="4">
        <f>F13993*U13993</f>
        <v>30</v>
      </c>
      <c r="Y13993" s="47">
        <f t="shared" si="218"/>
        <v>1.7808219178082192E-4</v>
      </c>
      <c r="Z13993" s="4"/>
      <c r="AA13993" s="4">
        <f>55*2.5*40+50*2*18</f>
        <v>7300</v>
      </c>
      <c r="AB13993" s="4"/>
      <c r="AC13993" s="4" t="s">
        <v>77</v>
      </c>
      <c r="AD13993" s="4" t="s">
        <v>78</v>
      </c>
      <c r="AE13993" s="4">
        <v>15</v>
      </c>
      <c r="AF13993" s="4" t="s">
        <v>36</v>
      </c>
    </row>
    <row r="13994" spans="1:32" ht="15" customHeight="1" x14ac:dyDescent="0.25">
      <c r="A13994" s="4">
        <v>484</v>
      </c>
      <c r="B13994" s="4" t="s">
        <v>75</v>
      </c>
      <c r="C13994" s="4">
        <v>9</v>
      </c>
      <c r="D13994" s="4">
        <v>29</v>
      </c>
      <c r="E13994" s="4">
        <v>2</v>
      </c>
      <c r="F13994" s="4">
        <v>1</v>
      </c>
      <c r="G13994" s="4" t="s">
        <v>14</v>
      </c>
      <c r="H13994" s="26">
        <v>45930</v>
      </c>
      <c r="I13994" s="4" t="s">
        <v>366</v>
      </c>
      <c r="J13994" s="4">
        <v>40</v>
      </c>
      <c r="K13994" s="4">
        <v>19</v>
      </c>
      <c r="L13994" s="4">
        <v>30</v>
      </c>
      <c r="M13994" s="4">
        <v>34</v>
      </c>
      <c r="N13994" s="4">
        <v>15</v>
      </c>
      <c r="O13994" s="4">
        <f>SUM(J13994:N13994)</f>
        <v>138</v>
      </c>
      <c r="P13994" s="4">
        <v>7</v>
      </c>
      <c r="Q13994" s="4">
        <v>3</v>
      </c>
      <c r="R13994" s="4">
        <v>4</v>
      </c>
      <c r="S13994" s="4">
        <v>7</v>
      </c>
      <c r="T13994" s="4">
        <v>2</v>
      </c>
      <c r="U13994" s="4">
        <f>SUM(P13994:T13994)</f>
        <v>23</v>
      </c>
      <c r="V13994" s="20">
        <f>O13994/U13994/F13994</f>
        <v>6</v>
      </c>
      <c r="W13994" s="4"/>
      <c r="X13994" s="4">
        <f>F13994*U13994</f>
        <v>23</v>
      </c>
      <c r="Y13994" s="47">
        <f t="shared" si="218"/>
        <v>2.1052631578947368E-3</v>
      </c>
      <c r="Z13994" s="4"/>
      <c r="AA13994" s="4">
        <f>50*2*18+50*3.5*6</f>
        <v>2850</v>
      </c>
      <c r="AB13994" s="4"/>
      <c r="AC13994" s="4" t="s">
        <v>77</v>
      </c>
      <c r="AD13994" s="4" t="s">
        <v>78</v>
      </c>
      <c r="AE13994" s="4">
        <v>15</v>
      </c>
      <c r="AF13994" s="4" t="s">
        <v>36</v>
      </c>
    </row>
    <row r="13995" spans="1:32" ht="15" customHeight="1" x14ac:dyDescent="0.25">
      <c r="A13995" s="4" t="s">
        <v>284</v>
      </c>
      <c r="B13995" s="4" t="s">
        <v>75</v>
      </c>
      <c r="C13995" s="4">
        <v>9</v>
      </c>
      <c r="D13995" s="4"/>
      <c r="E13995" s="4">
        <v>1</v>
      </c>
      <c r="F13995" s="4">
        <v>1</v>
      </c>
      <c r="G13995" s="4" t="s">
        <v>14</v>
      </c>
      <c r="H13995" s="26">
        <v>45930</v>
      </c>
      <c r="I13995" s="4" t="s">
        <v>366</v>
      </c>
      <c r="J13995" s="4">
        <v>10</v>
      </c>
      <c r="K13995" s="4">
        <v>7</v>
      </c>
      <c r="L13995" s="4">
        <v>5</v>
      </c>
      <c r="M13995" s="4">
        <v>6</v>
      </c>
      <c r="N13995" s="4">
        <v>0</v>
      </c>
      <c r="O13995" s="4">
        <f>SUM(J13995:N13995)</f>
        <v>28</v>
      </c>
      <c r="P13995" s="4">
        <v>1</v>
      </c>
      <c r="Q13995" s="4">
        <v>1</v>
      </c>
      <c r="R13995" s="4">
        <v>1</v>
      </c>
      <c r="S13995" s="4">
        <v>1</v>
      </c>
      <c r="T13995" s="4">
        <v>0</v>
      </c>
      <c r="U13995" s="4">
        <f>SUM(P13995:T13995)</f>
        <v>4</v>
      </c>
      <c r="V13995" s="20">
        <f>O13995/U13995/F13995</f>
        <v>7</v>
      </c>
      <c r="W13995" s="4"/>
      <c r="X13995" s="4">
        <f>F13995*U13995</f>
        <v>4</v>
      </c>
      <c r="Y13995" s="47">
        <f t="shared" si="218"/>
        <v>6.2388591800356507E-3</v>
      </c>
      <c r="Z13995" s="4"/>
      <c r="AA13995" s="4">
        <f>50*2.3*6+50*4.32*2</f>
        <v>1122</v>
      </c>
      <c r="AB13995" s="4"/>
      <c r="AC13995" s="4" t="s">
        <v>90</v>
      </c>
      <c r="AD13995" s="4" t="s">
        <v>110</v>
      </c>
      <c r="AE13995" s="4"/>
      <c r="AF13995" s="4" t="s">
        <v>36</v>
      </c>
    </row>
    <row r="13996" spans="1:32" ht="15" customHeight="1" x14ac:dyDescent="0.25">
      <c r="A13996" s="4" t="s">
        <v>231</v>
      </c>
      <c r="B13996" s="4" t="s">
        <v>75</v>
      </c>
      <c r="C13996" s="4">
        <v>9</v>
      </c>
      <c r="D13996" s="4"/>
      <c r="E13996" s="4">
        <v>1</v>
      </c>
      <c r="F13996" s="4">
        <v>1</v>
      </c>
      <c r="G13996" s="4" t="s">
        <v>14</v>
      </c>
      <c r="H13996" s="26">
        <v>45930</v>
      </c>
      <c r="I13996" s="4" t="s">
        <v>366</v>
      </c>
      <c r="J13996" s="4">
        <v>85</v>
      </c>
      <c r="K13996" s="4">
        <v>58</v>
      </c>
      <c r="L13996" s="4">
        <v>68</v>
      </c>
      <c r="M13996" s="4">
        <v>72</v>
      </c>
      <c r="N13996" s="4">
        <v>25</v>
      </c>
      <c r="O13996" s="4">
        <f>SUM(J13996:N13996)</f>
        <v>308</v>
      </c>
      <c r="P13996" s="4">
        <v>5</v>
      </c>
      <c r="Q13996" s="4">
        <v>4</v>
      </c>
      <c r="R13996" s="4">
        <v>5</v>
      </c>
      <c r="S13996" s="4">
        <v>5</v>
      </c>
      <c r="T13996" s="4">
        <v>2</v>
      </c>
      <c r="U13996" s="4">
        <f>SUM(P13996:T13996)</f>
        <v>21</v>
      </c>
      <c r="V13996" s="20">
        <f>O13996/U13996/F13996</f>
        <v>14.666666666666666</v>
      </c>
      <c r="W13996" s="4"/>
      <c r="X13996" s="4">
        <f>F13996*U13996</f>
        <v>21</v>
      </c>
      <c r="Y13996" s="47">
        <f t="shared" si="218"/>
        <v>5.6410256410256406E-3</v>
      </c>
      <c r="Z13996" s="4"/>
      <c r="AA13996" s="4">
        <f>50*2*14+50*4*6</f>
        <v>2600</v>
      </c>
      <c r="AB13996" s="4"/>
      <c r="AC13996" s="4" t="s">
        <v>77</v>
      </c>
      <c r="AD13996" s="4" t="s">
        <v>86</v>
      </c>
      <c r="AE13996" s="4">
        <v>8</v>
      </c>
      <c r="AF13996" s="4" t="s">
        <v>36</v>
      </c>
    </row>
    <row r="13997" spans="1:32" ht="15" customHeight="1" x14ac:dyDescent="0.25">
      <c r="A13997" s="4" t="s">
        <v>126</v>
      </c>
      <c r="B13997" s="4" t="s">
        <v>75</v>
      </c>
      <c r="C13997" s="4">
        <v>9</v>
      </c>
      <c r="D13997" s="4">
        <v>31</v>
      </c>
      <c r="E13997" s="4">
        <v>2</v>
      </c>
      <c r="F13997" s="4">
        <v>1</v>
      </c>
      <c r="G13997" s="4" t="s">
        <v>14</v>
      </c>
      <c r="H13997" s="26">
        <v>45930</v>
      </c>
      <c r="I13997" s="4" t="s">
        <v>366</v>
      </c>
      <c r="J13997" s="4">
        <v>63</v>
      </c>
      <c r="K13997" s="4">
        <v>32</v>
      </c>
      <c r="L13997" s="4">
        <v>49</v>
      </c>
      <c r="M13997" s="4">
        <v>22</v>
      </c>
      <c r="N13997" s="4">
        <v>18</v>
      </c>
      <c r="O13997" s="4">
        <f>SUM(J13997:N13997)</f>
        <v>184</v>
      </c>
      <c r="P13997" s="4">
        <v>5</v>
      </c>
      <c r="Q13997" s="4">
        <v>4</v>
      </c>
      <c r="R13997" s="4">
        <v>5</v>
      </c>
      <c r="S13997" s="4">
        <v>4</v>
      </c>
      <c r="T13997" s="4">
        <v>2</v>
      </c>
      <c r="U13997" s="4">
        <f>SUM(P13997:T13997)</f>
        <v>20</v>
      </c>
      <c r="V13997" s="20">
        <f>O13997/U13997/F13997</f>
        <v>9.1999999999999993</v>
      </c>
      <c r="W13997" s="4"/>
      <c r="X13997" s="4">
        <f>F13997*U13997</f>
        <v>20</v>
      </c>
      <c r="Y13997" s="47">
        <f t="shared" si="218"/>
        <v>2.5915492957746477E-3</v>
      </c>
      <c r="Z13997" s="4"/>
      <c r="AA13997" s="4">
        <f>50*4*9+50*3.5*10</f>
        <v>3550</v>
      </c>
      <c r="AB13997" s="4"/>
      <c r="AC13997" s="4" t="s">
        <v>77</v>
      </c>
      <c r="AD13997" s="4" t="s">
        <v>78</v>
      </c>
      <c r="AE13997" s="4"/>
      <c r="AF13997" s="4" t="s">
        <v>36</v>
      </c>
    </row>
    <row r="13998" spans="1:32" ht="15" customHeight="1" x14ac:dyDescent="0.25">
      <c r="A13998" s="4" t="s">
        <v>230</v>
      </c>
      <c r="B13998" s="4" t="s">
        <v>75</v>
      </c>
      <c r="C13998" s="4">
        <v>9</v>
      </c>
      <c r="D13998" s="4">
        <v>31</v>
      </c>
      <c r="E13998" s="4">
        <v>1</v>
      </c>
      <c r="F13998" s="4">
        <v>1</v>
      </c>
      <c r="G13998" s="4" t="s">
        <v>14</v>
      </c>
      <c r="H13998" s="26">
        <v>45930</v>
      </c>
      <c r="I13998" s="4" t="s">
        <v>366</v>
      </c>
      <c r="J13998" s="4">
        <v>0</v>
      </c>
      <c r="K13998" s="4">
        <v>29</v>
      </c>
      <c r="L13998" s="4">
        <v>12</v>
      </c>
      <c r="M13998" s="4">
        <v>0</v>
      </c>
      <c r="N13998" s="4">
        <v>0</v>
      </c>
      <c r="O13998" s="4">
        <f>SUM(J13998:N13998)</f>
        <v>41</v>
      </c>
      <c r="P13998" s="4">
        <v>0</v>
      </c>
      <c r="Q13998" s="4">
        <v>2</v>
      </c>
      <c r="R13998" s="4">
        <v>1</v>
      </c>
      <c r="S13998" s="4">
        <v>0</v>
      </c>
      <c r="T13998" s="4">
        <v>0</v>
      </c>
      <c r="U13998" s="4">
        <f>SUM(P13998:T13998)</f>
        <v>3</v>
      </c>
      <c r="V13998" s="20">
        <f>O13998/U13998/F13998</f>
        <v>13.666666666666666</v>
      </c>
      <c r="W13998" s="4"/>
      <c r="X13998" s="4">
        <f>F13998*U13998</f>
        <v>3</v>
      </c>
      <c r="Y13998" s="47">
        <f t="shared" si="218"/>
        <v>1.1388888888888888E-2</v>
      </c>
      <c r="Z13998" s="4"/>
      <c r="AA13998" s="4">
        <f>40*2*4+40*3*4+50*4*2</f>
        <v>1200</v>
      </c>
      <c r="AB13998" s="4"/>
      <c r="AC13998" s="4" t="s">
        <v>313</v>
      </c>
      <c r="AD13998" s="4" t="s">
        <v>110</v>
      </c>
      <c r="AE13998" s="4"/>
      <c r="AF13998" s="4" t="s">
        <v>36</v>
      </c>
    </row>
    <row r="13999" spans="1:32" ht="15" customHeight="1" x14ac:dyDescent="0.25">
      <c r="A13999" s="4">
        <v>60</v>
      </c>
      <c r="B13999" s="4" t="s">
        <v>75</v>
      </c>
      <c r="C13999" s="4">
        <v>9</v>
      </c>
      <c r="D13999" s="4">
        <v>34</v>
      </c>
      <c r="E13999" s="4">
        <v>1</v>
      </c>
      <c r="F13999" s="4">
        <v>1</v>
      </c>
      <c r="G13999" s="4" t="s">
        <v>14</v>
      </c>
      <c r="H13999" s="26">
        <v>45930</v>
      </c>
      <c r="I13999" s="4" t="s">
        <v>366</v>
      </c>
      <c r="J13999" s="4">
        <v>47</v>
      </c>
      <c r="K13999" s="4">
        <v>72</v>
      </c>
      <c r="L13999" s="4">
        <v>32</v>
      </c>
      <c r="M13999" s="4">
        <v>15</v>
      </c>
      <c r="N13999" s="4">
        <v>10</v>
      </c>
      <c r="O13999" s="4">
        <f>SUM(J13999:N13999)</f>
        <v>176</v>
      </c>
      <c r="P13999" s="4">
        <v>5</v>
      </c>
      <c r="Q13999" s="4">
        <v>6</v>
      </c>
      <c r="R13999" s="4">
        <v>5</v>
      </c>
      <c r="S13999" s="4">
        <v>1</v>
      </c>
      <c r="T13999" s="4">
        <v>2</v>
      </c>
      <c r="U13999" s="4">
        <f>SUM(P13999:T13999)</f>
        <v>19</v>
      </c>
      <c r="V13999" s="20">
        <f>O13999/U13999/F13999</f>
        <v>9.2631578947368425</v>
      </c>
      <c r="W13999" s="4"/>
      <c r="X13999" s="4">
        <f>F13999*U13999</f>
        <v>19</v>
      </c>
      <c r="Y13999" s="47">
        <f t="shared" si="218"/>
        <v>3.8596491228070177E-3</v>
      </c>
      <c r="Z13999" s="4"/>
      <c r="AA13999" s="4">
        <f>50*4*12</f>
        <v>2400</v>
      </c>
      <c r="AB13999" s="4"/>
      <c r="AC13999" s="4" t="s">
        <v>124</v>
      </c>
      <c r="AD13999" s="4" t="s">
        <v>78</v>
      </c>
      <c r="AE13999" s="4">
        <v>15</v>
      </c>
      <c r="AF13999" s="4" t="s">
        <v>36</v>
      </c>
    </row>
    <row r="14000" spans="1:32" ht="15" customHeight="1" x14ac:dyDescent="0.25">
      <c r="A14000" s="4">
        <v>785</v>
      </c>
      <c r="B14000" s="4" t="s">
        <v>75</v>
      </c>
      <c r="C14000" s="4">
        <v>10</v>
      </c>
      <c r="D14000" s="4">
        <v>27</v>
      </c>
      <c r="E14000" s="4">
        <v>1</v>
      </c>
      <c r="F14000" s="4">
        <v>1</v>
      </c>
      <c r="G14000" s="4" t="s">
        <v>14</v>
      </c>
      <c r="H14000" s="26">
        <v>45930</v>
      </c>
      <c r="I14000" s="4" t="s">
        <v>366</v>
      </c>
      <c r="J14000" s="4">
        <v>1</v>
      </c>
      <c r="K14000" s="4">
        <v>3</v>
      </c>
      <c r="L14000" s="4">
        <v>7</v>
      </c>
      <c r="M14000" s="4">
        <v>5</v>
      </c>
      <c r="N14000" s="4">
        <v>0</v>
      </c>
      <c r="O14000" s="4">
        <f>SUM(J14000:N14000)</f>
        <v>16</v>
      </c>
      <c r="P14000" s="4">
        <v>1</v>
      </c>
      <c r="Q14000" s="4">
        <v>2</v>
      </c>
      <c r="R14000" s="4">
        <v>6</v>
      </c>
      <c r="S14000" s="4">
        <v>6</v>
      </c>
      <c r="T14000" s="4">
        <v>0</v>
      </c>
      <c r="U14000" s="4">
        <f>SUM(P14000:T14000)</f>
        <v>15</v>
      </c>
      <c r="V14000" s="20">
        <f>O14000/U14000/F14000</f>
        <v>1.0666666666666667</v>
      </c>
      <c r="W14000" s="4"/>
      <c r="X14000" s="4">
        <f>F14000*U14000</f>
        <v>15</v>
      </c>
      <c r="Y14000" s="47">
        <f t="shared" si="218"/>
        <v>3.5555555555555557E-4</v>
      </c>
      <c r="Z14000" s="4"/>
      <c r="AA14000" s="4">
        <f>60*2*13+60*4*6</f>
        <v>3000</v>
      </c>
      <c r="AB14000" s="4"/>
      <c r="AC14000" s="4" t="s">
        <v>77</v>
      </c>
      <c r="AD14000" s="4" t="s">
        <v>78</v>
      </c>
      <c r="AE14000" s="4">
        <v>8</v>
      </c>
      <c r="AF14000" s="4" t="s">
        <v>36</v>
      </c>
    </row>
    <row r="14001" spans="1:32" ht="15" customHeight="1" x14ac:dyDescent="0.25">
      <c r="A14001" s="4" t="s">
        <v>283</v>
      </c>
      <c r="B14001" s="4" t="s">
        <v>75</v>
      </c>
      <c r="C14001" s="4">
        <v>9</v>
      </c>
      <c r="D14001" s="4">
        <v>34</v>
      </c>
      <c r="E14001" s="4">
        <v>2</v>
      </c>
      <c r="F14001" s="4">
        <v>1</v>
      </c>
      <c r="G14001" s="4" t="s">
        <v>14</v>
      </c>
      <c r="H14001" s="26">
        <v>45930</v>
      </c>
      <c r="I14001" s="4" t="s">
        <v>366</v>
      </c>
      <c r="J14001" s="4">
        <v>0</v>
      </c>
      <c r="K14001" s="4">
        <v>0</v>
      </c>
      <c r="L14001" s="4">
        <v>2</v>
      </c>
      <c r="M14001" s="4">
        <v>0</v>
      </c>
      <c r="N14001" s="4">
        <v>0</v>
      </c>
      <c r="O14001" s="4">
        <f>SUM(J14001:N14001)</f>
        <v>2</v>
      </c>
      <c r="P14001" s="4">
        <v>2</v>
      </c>
      <c r="Q14001" s="4">
        <v>2</v>
      </c>
      <c r="R14001" s="4">
        <v>2</v>
      </c>
      <c r="S14001" s="4">
        <v>2</v>
      </c>
      <c r="T14001" s="4">
        <v>0</v>
      </c>
      <c r="U14001" s="4">
        <f>SUM(P14001:T14001)</f>
        <v>8</v>
      </c>
      <c r="V14001" s="20">
        <f>O14001/U14001/F14001</f>
        <v>0.25</v>
      </c>
      <c r="W14001" s="4"/>
      <c r="X14001" s="4">
        <f>F14001*U14001</f>
        <v>8</v>
      </c>
      <c r="Y14001" s="47">
        <f t="shared" si="218"/>
        <v>1.6835016835016836E-4</v>
      </c>
      <c r="Z14001" s="4"/>
      <c r="AA14001" s="4">
        <f>55*2*4+55*2.5*4+55*3*3</f>
        <v>1485</v>
      </c>
      <c r="AB14001" s="4"/>
      <c r="AC14001" s="4" t="s">
        <v>77</v>
      </c>
      <c r="AD14001" s="4" t="s">
        <v>78</v>
      </c>
      <c r="AE14001" s="4"/>
      <c r="AF14001" s="4" t="s">
        <v>36</v>
      </c>
    </row>
    <row r="14002" spans="1:32" ht="15" customHeight="1" x14ac:dyDescent="0.25">
      <c r="A14002" s="4" t="s">
        <v>216</v>
      </c>
      <c r="B14002" s="4" t="s">
        <v>75</v>
      </c>
      <c r="C14002" s="4">
        <v>11</v>
      </c>
      <c r="D14002" s="4"/>
      <c r="E14002" s="4">
        <v>1</v>
      </c>
      <c r="F14002" s="4">
        <v>1</v>
      </c>
      <c r="G14002" s="4" t="s">
        <v>14</v>
      </c>
      <c r="H14002" s="26">
        <v>45930</v>
      </c>
      <c r="I14002" s="4" t="s">
        <v>366</v>
      </c>
      <c r="J14002" s="4">
        <f>6+10+8</f>
        <v>24</v>
      </c>
      <c r="K14002" s="4">
        <f>6+8</f>
        <v>14</v>
      </c>
      <c r="L14002" s="4">
        <v>0</v>
      </c>
      <c r="M14002" s="4">
        <f>8+10+6+4+2</f>
        <v>30</v>
      </c>
      <c r="N14002" s="4">
        <v>8</v>
      </c>
      <c r="O14002" s="4">
        <f>SUM(J14002:N14002)</f>
        <v>76</v>
      </c>
      <c r="P14002" s="4">
        <v>5</v>
      </c>
      <c r="Q14002" s="4">
        <v>4</v>
      </c>
      <c r="R14002" s="4">
        <v>4</v>
      </c>
      <c r="S14002" s="4">
        <v>6</v>
      </c>
      <c r="T14002" s="4">
        <v>1</v>
      </c>
      <c r="U14002" s="4">
        <f>SUM(P14002:T14002)</f>
        <v>20</v>
      </c>
      <c r="V14002" s="20">
        <f>O14002/U14002/F14002</f>
        <v>3.8</v>
      </c>
      <c r="W14002" s="4"/>
      <c r="X14002" s="4">
        <f>F14002*U14002</f>
        <v>20</v>
      </c>
      <c r="Y14002" s="47">
        <f t="shared" si="218"/>
        <v>3.1666666666666666E-3</v>
      </c>
      <c r="Z14002" s="4"/>
      <c r="AA14002" s="4">
        <f>60*2*10</f>
        <v>1200</v>
      </c>
      <c r="AB14002" s="4"/>
      <c r="AC14002" s="4" t="s">
        <v>90</v>
      </c>
      <c r="AD14002" s="4" t="s">
        <v>110</v>
      </c>
      <c r="AE14002" s="4"/>
      <c r="AF14002" s="4" t="s">
        <v>35</v>
      </c>
    </row>
    <row r="14003" spans="1:32" ht="15" customHeight="1" x14ac:dyDescent="0.25">
      <c r="A14003" s="4">
        <v>8216</v>
      </c>
      <c r="B14003" s="4" t="s">
        <v>75</v>
      </c>
      <c r="C14003" s="4">
        <v>11</v>
      </c>
      <c r="D14003" s="4" t="s">
        <v>131</v>
      </c>
      <c r="E14003" s="4">
        <v>1</v>
      </c>
      <c r="F14003" s="4">
        <v>1</v>
      </c>
      <c r="G14003" s="4" t="s">
        <v>14</v>
      </c>
      <c r="H14003" s="26">
        <v>45930</v>
      </c>
      <c r="I14003" s="4" t="s">
        <v>366</v>
      </c>
      <c r="J14003" s="4">
        <v>7</v>
      </c>
      <c r="K14003" s="4">
        <v>0</v>
      </c>
      <c r="L14003" s="4">
        <v>7</v>
      </c>
      <c r="M14003" s="4">
        <v>6.5</v>
      </c>
      <c r="N14003" s="4">
        <v>0</v>
      </c>
      <c r="O14003" s="4">
        <f>SUM(J14003:N14003)</f>
        <v>20.5</v>
      </c>
      <c r="P14003" s="4">
        <v>5</v>
      </c>
      <c r="Q14003" s="4">
        <v>0</v>
      </c>
      <c r="R14003" s="4">
        <v>5</v>
      </c>
      <c r="S14003" s="4">
        <v>5</v>
      </c>
      <c r="T14003" s="4">
        <v>0</v>
      </c>
      <c r="U14003" s="4">
        <f>SUM(P14003:T14003)</f>
        <v>15</v>
      </c>
      <c r="V14003" s="20">
        <f>O14003/U14003/F14003</f>
        <v>1.3666666666666667</v>
      </c>
      <c r="W14003" s="4"/>
      <c r="X14003" s="4">
        <f>F14003*U14003</f>
        <v>15</v>
      </c>
      <c r="Y14003" s="47">
        <f t="shared" si="218"/>
        <v>4.1414141414141417E-4</v>
      </c>
      <c r="Z14003" s="4"/>
      <c r="AA14003" s="4">
        <f>75*3.6*6+75*5.6*4</f>
        <v>3300</v>
      </c>
      <c r="AB14003" s="4"/>
      <c r="AC14003" s="4" t="s">
        <v>90</v>
      </c>
      <c r="AD14003" s="4" t="s">
        <v>9</v>
      </c>
      <c r="AE14003" s="4"/>
      <c r="AF14003" s="4" t="s">
        <v>35</v>
      </c>
    </row>
    <row r="14004" spans="1:32" ht="15" customHeight="1" x14ac:dyDescent="0.25">
      <c r="A14004" s="4" t="s">
        <v>200</v>
      </c>
      <c r="B14004" s="4" t="s">
        <v>75</v>
      </c>
      <c r="C14004" s="4">
        <v>11</v>
      </c>
      <c r="D14004" s="4" t="s">
        <v>131</v>
      </c>
      <c r="E14004" s="4">
        <v>1</v>
      </c>
      <c r="F14004" s="4">
        <v>1</v>
      </c>
      <c r="G14004" s="4" t="s">
        <v>14</v>
      </c>
      <c r="H14004" s="26">
        <v>45930</v>
      </c>
      <c r="I14004" s="4" t="s">
        <v>366</v>
      </c>
      <c r="J14004" s="4">
        <v>15</v>
      </c>
      <c r="K14004" s="4">
        <v>0</v>
      </c>
      <c r="L14004" s="4">
        <v>0</v>
      </c>
      <c r="M14004" s="4">
        <v>0</v>
      </c>
      <c r="N14004" s="4">
        <v>0</v>
      </c>
      <c r="O14004" s="4">
        <f>SUM(J14004:N14004)</f>
        <v>15</v>
      </c>
      <c r="P14004" s="4">
        <v>2</v>
      </c>
      <c r="Q14004" s="4">
        <v>2</v>
      </c>
      <c r="R14004" s="4">
        <v>0</v>
      </c>
      <c r="S14004" s="4">
        <v>1</v>
      </c>
      <c r="T14004" s="4">
        <v>1</v>
      </c>
      <c r="U14004" s="4">
        <f>SUM(P14004:T14004)</f>
        <v>6</v>
      </c>
      <c r="V14004" s="20">
        <f>O14004/U14004/F14004</f>
        <v>2.5</v>
      </c>
      <c r="W14004" s="4"/>
      <c r="X14004" s="4">
        <f>F14004*U14004</f>
        <v>6</v>
      </c>
      <c r="Y14004" s="47">
        <f t="shared" si="218"/>
        <v>1.1904761904761906E-3</v>
      </c>
      <c r="Z14004" s="4"/>
      <c r="AA14004" s="4">
        <f>60*2.5*14</f>
        <v>2100</v>
      </c>
      <c r="AB14004" s="4"/>
      <c r="AC14004" s="4" t="s">
        <v>90</v>
      </c>
      <c r="AD14004" s="4" t="s">
        <v>110</v>
      </c>
      <c r="AE14004" s="4"/>
      <c r="AF14004" s="4" t="s">
        <v>35</v>
      </c>
    </row>
    <row r="14005" spans="1:32" ht="15" customHeight="1" x14ac:dyDescent="0.25">
      <c r="A14005" s="4">
        <v>2665</v>
      </c>
      <c r="B14005" s="4" t="s">
        <v>75</v>
      </c>
      <c r="C14005" s="4">
        <v>11</v>
      </c>
      <c r="D14005" s="4"/>
      <c r="E14005" s="4">
        <v>1</v>
      </c>
      <c r="F14005" s="4">
        <v>1</v>
      </c>
      <c r="G14005" s="4" t="s">
        <v>14</v>
      </c>
      <c r="H14005" s="26">
        <v>45930</v>
      </c>
      <c r="I14005" s="4" t="s">
        <v>366</v>
      </c>
      <c r="J14005" s="4">
        <v>3</v>
      </c>
      <c r="K14005" s="4">
        <v>1</v>
      </c>
      <c r="L14005" s="4">
        <v>1</v>
      </c>
      <c r="M14005" s="4">
        <v>0</v>
      </c>
      <c r="N14005" s="4">
        <v>0</v>
      </c>
      <c r="O14005" s="4">
        <f>SUM(J14005:N14005)</f>
        <v>5</v>
      </c>
      <c r="P14005" s="4">
        <v>7</v>
      </c>
      <c r="Q14005" s="4">
        <v>7</v>
      </c>
      <c r="R14005" s="4">
        <v>1</v>
      </c>
      <c r="S14005" s="4">
        <v>0</v>
      </c>
      <c r="T14005" s="4">
        <v>0</v>
      </c>
      <c r="U14005" s="4">
        <f>SUM(P14005:T14005)</f>
        <v>15</v>
      </c>
      <c r="V14005" s="20">
        <f>O14005/U14005/F14006</f>
        <v>0.33333333333333331</v>
      </c>
      <c r="W14005" s="4"/>
      <c r="X14005" s="4">
        <f>F14005*U14005</f>
        <v>15</v>
      </c>
      <c r="Y14005" s="47">
        <f t="shared" si="218"/>
        <v>1.3468013468013467E-4</v>
      </c>
      <c r="Z14005" s="4"/>
      <c r="AA14005" s="4">
        <f>55*3*15</f>
        <v>2475</v>
      </c>
      <c r="AB14005" s="4"/>
      <c r="AC14005" s="4" t="s">
        <v>90</v>
      </c>
      <c r="AD14005" s="4" t="s">
        <v>86</v>
      </c>
      <c r="AE14005" s="4"/>
      <c r="AF14005" s="4" t="s">
        <v>35</v>
      </c>
    </row>
    <row r="14006" spans="1:32" ht="15" customHeight="1" x14ac:dyDescent="0.25">
      <c r="A14006" s="4" t="s">
        <v>85</v>
      </c>
      <c r="B14006" s="4" t="s">
        <v>75</v>
      </c>
      <c r="C14006" s="4">
        <v>13</v>
      </c>
      <c r="D14006" s="4">
        <v>3</v>
      </c>
      <c r="E14006" s="4">
        <v>1</v>
      </c>
      <c r="F14006" s="4">
        <v>1</v>
      </c>
      <c r="G14006" s="4" t="s">
        <v>14</v>
      </c>
      <c r="H14006" s="26">
        <v>45930</v>
      </c>
      <c r="I14006" s="4" t="s">
        <v>366</v>
      </c>
      <c r="J14006" s="4">
        <v>8</v>
      </c>
      <c r="K14006" s="4">
        <v>8</v>
      </c>
      <c r="L14006" s="4">
        <v>0</v>
      </c>
      <c r="M14006" s="4">
        <v>0</v>
      </c>
      <c r="N14006" s="4">
        <v>0</v>
      </c>
      <c r="O14006" s="4">
        <f>SUM(J14006:N14006)</f>
        <v>16</v>
      </c>
      <c r="P14006" s="4">
        <v>2</v>
      </c>
      <c r="Q14006" s="4">
        <v>4</v>
      </c>
      <c r="R14006" s="4">
        <v>1</v>
      </c>
      <c r="S14006" s="4">
        <v>2</v>
      </c>
      <c r="T14006" s="4">
        <v>0</v>
      </c>
      <c r="U14006" s="4">
        <f>SUM(P14006:T14006)</f>
        <v>9</v>
      </c>
      <c r="V14006" s="20">
        <f>O14006/U14006/F14006</f>
        <v>1.7777777777777777</v>
      </c>
      <c r="W14006" s="4"/>
      <c r="X14006" s="4">
        <f>F14006*U14006</f>
        <v>9</v>
      </c>
      <c r="Y14006" s="47">
        <f t="shared" si="218"/>
        <v>1.2012012012012011E-3</v>
      </c>
      <c r="Z14006" s="4"/>
      <c r="AA14006" s="4">
        <f>100*2.8*1+100*3*2+200*3*1</f>
        <v>1480</v>
      </c>
      <c r="AB14006" s="4"/>
      <c r="AC14006" s="4"/>
      <c r="AD14006" s="4" t="s">
        <v>173</v>
      </c>
      <c r="AE14006" s="4"/>
      <c r="AF14006" s="4" t="s">
        <v>33</v>
      </c>
    </row>
    <row r="14007" spans="1:32" ht="15" customHeight="1" x14ac:dyDescent="0.25">
      <c r="A14007" s="4">
        <v>8273</v>
      </c>
      <c r="B14007" s="4" t="s">
        <v>75</v>
      </c>
      <c r="C14007" s="4">
        <v>13</v>
      </c>
      <c r="D14007" s="4"/>
      <c r="E14007" s="4">
        <v>1</v>
      </c>
      <c r="F14007" s="4">
        <v>1</v>
      </c>
      <c r="G14007" s="4" t="s">
        <v>14</v>
      </c>
      <c r="H14007" s="26">
        <v>45930</v>
      </c>
      <c r="I14007" s="4" t="s">
        <v>366</v>
      </c>
      <c r="J14007" s="4">
        <v>0</v>
      </c>
      <c r="K14007" s="4">
        <v>0</v>
      </c>
      <c r="L14007" s="4">
        <v>2</v>
      </c>
      <c r="M14007" s="4">
        <v>2</v>
      </c>
      <c r="N14007" s="4">
        <v>0</v>
      </c>
      <c r="O14007" s="4">
        <f>SUM(J14007:N14007)</f>
        <v>4</v>
      </c>
      <c r="P14007" s="4">
        <v>3</v>
      </c>
      <c r="Q14007" s="4">
        <v>2</v>
      </c>
      <c r="R14007" s="4">
        <v>2</v>
      </c>
      <c r="S14007" s="4">
        <v>2</v>
      </c>
      <c r="T14007" s="4">
        <v>1</v>
      </c>
      <c r="U14007" s="4">
        <f>SUM(P14007:T14007)</f>
        <v>10</v>
      </c>
      <c r="V14007" s="20">
        <f>O14007/U14007/F14007</f>
        <v>0.4</v>
      </c>
      <c r="W14007" s="4"/>
      <c r="X14007" s="4">
        <f>F14007*U14007</f>
        <v>10</v>
      </c>
      <c r="Y14007" s="47">
        <f t="shared" si="218"/>
        <v>6.1538461538461541E-4</v>
      </c>
      <c r="Z14007" s="4"/>
      <c r="AA14007" s="4">
        <f>100*2.5*2+50*3*1</f>
        <v>650</v>
      </c>
      <c r="AB14007" s="4"/>
      <c r="AC14007" s="4" t="s">
        <v>370</v>
      </c>
      <c r="AD14007" s="4"/>
      <c r="AE14007" s="4"/>
      <c r="AF14007" s="4" t="s">
        <v>33</v>
      </c>
    </row>
    <row r="14008" spans="1:32" ht="15" customHeight="1" x14ac:dyDescent="0.25">
      <c r="A14008" s="4" t="s">
        <v>81</v>
      </c>
      <c r="B14008" s="4" t="s">
        <v>75</v>
      </c>
      <c r="C14008" s="4">
        <v>12</v>
      </c>
      <c r="D14008" s="4">
        <v>5</v>
      </c>
      <c r="E14008" s="4">
        <v>2</v>
      </c>
      <c r="F14008" s="4">
        <v>1</v>
      </c>
      <c r="G14008" s="4" t="s">
        <v>14</v>
      </c>
      <c r="H14008" s="26">
        <v>45930</v>
      </c>
      <c r="I14008" s="4" t="s">
        <v>366</v>
      </c>
      <c r="J14008" s="4">
        <v>0</v>
      </c>
      <c r="K14008" s="4">
        <v>0</v>
      </c>
      <c r="L14008" s="4">
        <v>3.3740000000000001</v>
      </c>
      <c r="M14008" s="4">
        <v>0</v>
      </c>
      <c r="N14008" s="4">
        <v>0</v>
      </c>
      <c r="O14008" s="4">
        <f>SUM(J14008:N14008)</f>
        <v>3.3740000000000001</v>
      </c>
      <c r="P14008" s="4">
        <v>2</v>
      </c>
      <c r="Q14008" s="4">
        <v>5</v>
      </c>
      <c r="R14008" s="4">
        <v>5</v>
      </c>
      <c r="S14008" s="4">
        <v>1</v>
      </c>
      <c r="T14008" s="4">
        <v>0</v>
      </c>
      <c r="U14008" s="4">
        <v>22</v>
      </c>
      <c r="V14008" s="20">
        <f>O14008/U14008/F14008</f>
        <v>0.15336363636363637</v>
      </c>
      <c r="W14008" s="4"/>
      <c r="X14008" s="4">
        <f>F14008*U14008</f>
        <v>22</v>
      </c>
      <c r="Y14008" s="47">
        <f t="shared" si="218"/>
        <v>3.9938446969696971E-4</v>
      </c>
      <c r="Z14008" s="4"/>
      <c r="AA14008" s="4">
        <f>50*1.92*4</f>
        <v>384</v>
      </c>
      <c r="AB14008" s="4"/>
      <c r="AC14008" s="4" t="s">
        <v>370</v>
      </c>
      <c r="AD14008" s="4" t="s">
        <v>78</v>
      </c>
      <c r="AE14008" s="4">
        <v>5</v>
      </c>
      <c r="AF14008" s="4" t="s">
        <v>33</v>
      </c>
    </row>
    <row r="14009" spans="1:32" ht="15" customHeight="1" x14ac:dyDescent="0.25">
      <c r="A14009" s="4" t="s">
        <v>249</v>
      </c>
      <c r="B14009" s="4" t="s">
        <v>75</v>
      </c>
      <c r="C14009" s="4">
        <v>12</v>
      </c>
      <c r="D14009" s="4"/>
      <c r="E14009" s="4">
        <v>2</v>
      </c>
      <c r="F14009" s="4">
        <v>1</v>
      </c>
      <c r="G14009" s="4" t="s">
        <v>14</v>
      </c>
      <c r="H14009" s="26">
        <v>45930</v>
      </c>
      <c r="I14009" s="4" t="s">
        <v>366</v>
      </c>
      <c r="J14009" s="4">
        <v>2</v>
      </c>
      <c r="K14009" s="4">
        <v>2</v>
      </c>
      <c r="L14009" s="4">
        <v>2</v>
      </c>
      <c r="M14009" s="4">
        <v>4</v>
      </c>
      <c r="N14009" s="4">
        <v>2</v>
      </c>
      <c r="O14009" s="4">
        <f>SUM(J14009:N14009)</f>
        <v>12</v>
      </c>
      <c r="P14009" s="4">
        <v>3</v>
      </c>
      <c r="Q14009" s="4">
        <v>2</v>
      </c>
      <c r="R14009" s="4">
        <v>4</v>
      </c>
      <c r="S14009" s="4">
        <v>2</v>
      </c>
      <c r="T14009" s="4">
        <v>1</v>
      </c>
      <c r="U14009" s="4">
        <f>SUM(P14009:T14009)</f>
        <v>12</v>
      </c>
      <c r="V14009" s="20">
        <f>O14009/U14009/F14009</f>
        <v>1</v>
      </c>
      <c r="W14009" s="4"/>
      <c r="X14009" s="4">
        <f>F14009*U14009</f>
        <v>12</v>
      </c>
      <c r="Y14009" s="47">
        <f t="shared" si="218"/>
        <v>4.1666666666666669E-4</v>
      </c>
      <c r="Z14009" s="4"/>
      <c r="AA14009" s="4">
        <f>100*3*4+200*3*2</f>
        <v>2400</v>
      </c>
      <c r="AB14009" s="4">
        <v>50</v>
      </c>
      <c r="AC14009" s="4" t="s">
        <v>124</v>
      </c>
      <c r="AD14009" s="4" t="s">
        <v>86</v>
      </c>
      <c r="AE14009" s="4">
        <v>6.5</v>
      </c>
      <c r="AF14009" s="4" t="s">
        <v>33</v>
      </c>
    </row>
    <row r="14010" spans="1:32" ht="15" customHeight="1" x14ac:dyDescent="0.25">
      <c r="A14010" s="4" t="s">
        <v>252</v>
      </c>
      <c r="B14010" s="4" t="s">
        <v>75</v>
      </c>
      <c r="C14010" s="4">
        <v>13</v>
      </c>
      <c r="D14010" s="4">
        <v>6</v>
      </c>
      <c r="E14010" s="4">
        <v>1</v>
      </c>
      <c r="F14010" s="4">
        <v>1</v>
      </c>
      <c r="G14010" s="4" t="s">
        <v>14</v>
      </c>
      <c r="H14010" s="26">
        <v>45930</v>
      </c>
      <c r="I14010" s="4" t="s">
        <v>366</v>
      </c>
      <c r="J14010" s="4">
        <v>1</v>
      </c>
      <c r="K14010" s="4">
        <v>1</v>
      </c>
      <c r="L14010" s="4">
        <v>0</v>
      </c>
      <c r="M14010" s="4">
        <v>2</v>
      </c>
      <c r="N14010" s="4">
        <v>0</v>
      </c>
      <c r="O14010" s="4">
        <f>SUM(J14010:N14010)</f>
        <v>4</v>
      </c>
      <c r="P14010" s="4">
        <v>3</v>
      </c>
      <c r="Q14010" s="4">
        <v>2</v>
      </c>
      <c r="R14010" s="4">
        <v>0</v>
      </c>
      <c r="S14010" s="4">
        <v>2</v>
      </c>
      <c r="T14010" s="4">
        <v>0</v>
      </c>
      <c r="U14010" s="4">
        <f>SUM(P14010:T14010)</f>
        <v>7</v>
      </c>
      <c r="V14010" s="20">
        <f>O14010/U14010/F14010</f>
        <v>0.5714285714285714</v>
      </c>
      <c r="W14010" s="4"/>
      <c r="X14010" s="4">
        <f>F14010*U14010</f>
        <v>7</v>
      </c>
      <c r="Y14010" s="47">
        <f t="shared" si="218"/>
        <v>3.3534540576794097E-4</v>
      </c>
      <c r="Z14010" s="4"/>
      <c r="AA14010" s="4">
        <f>150*1.96*1+200*2.4*2+150*3*1</f>
        <v>1704</v>
      </c>
      <c r="AB14010" s="4">
        <f>150+200+200+150</f>
        <v>700</v>
      </c>
      <c r="AC14010" s="4" t="s">
        <v>77</v>
      </c>
      <c r="AD14010" s="4" t="s">
        <v>78</v>
      </c>
      <c r="AE14010" s="4"/>
      <c r="AF14010" s="4" t="s">
        <v>33</v>
      </c>
    </row>
    <row r="14011" spans="1:32" ht="15" customHeight="1" x14ac:dyDescent="0.25">
      <c r="A14011" s="4" t="s">
        <v>251</v>
      </c>
      <c r="B14011" s="4" t="s">
        <v>75</v>
      </c>
      <c r="C14011" s="4">
        <v>13</v>
      </c>
      <c r="D14011" s="4">
        <v>6</v>
      </c>
      <c r="E14011" s="4">
        <v>1</v>
      </c>
      <c r="F14011" s="4">
        <v>1</v>
      </c>
      <c r="G14011" s="4" t="s">
        <v>14</v>
      </c>
      <c r="H14011" s="26">
        <v>45930</v>
      </c>
      <c r="I14011" s="4" t="s">
        <v>366</v>
      </c>
      <c r="J14011" s="4">
        <v>1</v>
      </c>
      <c r="K14011" s="4">
        <v>2</v>
      </c>
      <c r="L14011" s="4">
        <v>0</v>
      </c>
      <c r="M14011" s="4">
        <v>4</v>
      </c>
      <c r="N14011" s="4">
        <v>0</v>
      </c>
      <c r="O14011" s="4">
        <f>SUM(J14011:N14011)</f>
        <v>7</v>
      </c>
      <c r="P14011" s="4">
        <v>1</v>
      </c>
      <c r="Q14011" s="4">
        <v>1</v>
      </c>
      <c r="R14011" s="4">
        <v>0</v>
      </c>
      <c r="S14011" s="4">
        <v>2</v>
      </c>
      <c r="T14011" s="4">
        <v>0</v>
      </c>
      <c r="U14011" s="4">
        <f>SUM(P14011:T14011)</f>
        <v>4</v>
      </c>
      <c r="V14011" s="20">
        <f>O14011/U14011/F14011</f>
        <v>1.75</v>
      </c>
      <c r="W14011" s="4"/>
      <c r="X14011" s="4">
        <f>F14011*U14011</f>
        <v>4</v>
      </c>
      <c r="Y14011" s="47">
        <f t="shared" si="218"/>
        <v>1.0269953051643193E-3</v>
      </c>
      <c r="Z14011" s="4"/>
      <c r="AA14011" s="4">
        <f>150*1.96*1+200*2.4*2+150*3*1</f>
        <v>1704</v>
      </c>
      <c r="AB14011" s="4">
        <f>150+200+200+150</f>
        <v>700</v>
      </c>
      <c r="AC14011" s="4" t="s">
        <v>77</v>
      </c>
      <c r="AD14011" s="4" t="s">
        <v>78</v>
      </c>
      <c r="AE14011" s="4"/>
      <c r="AF14011" s="4" t="s">
        <v>33</v>
      </c>
    </row>
    <row r="14012" spans="1:32" ht="15" customHeight="1" x14ac:dyDescent="0.25">
      <c r="A14012" s="4">
        <v>8367</v>
      </c>
      <c r="B14012" s="4" t="s">
        <v>75</v>
      </c>
      <c r="C14012" s="4">
        <v>13</v>
      </c>
      <c r="D14012" s="4">
        <v>6</v>
      </c>
      <c r="E14012" s="4">
        <v>1</v>
      </c>
      <c r="F14012" s="4">
        <v>1</v>
      </c>
      <c r="G14012" s="4" t="s">
        <v>14</v>
      </c>
      <c r="H14012" s="26">
        <v>45930</v>
      </c>
      <c r="I14012" s="4" t="s">
        <v>366</v>
      </c>
      <c r="J14012" s="4">
        <v>1</v>
      </c>
      <c r="K14012" s="4">
        <v>0</v>
      </c>
      <c r="L14012" s="4">
        <v>0</v>
      </c>
      <c r="M14012" s="4">
        <v>3</v>
      </c>
      <c r="N14012" s="4">
        <v>0</v>
      </c>
      <c r="O14012" s="4">
        <f>SUM(J14012:N14012)</f>
        <v>4</v>
      </c>
      <c r="P14012" s="4">
        <v>1</v>
      </c>
      <c r="Q14012" s="4">
        <v>1</v>
      </c>
      <c r="R14012" s="4">
        <v>0</v>
      </c>
      <c r="S14012" s="4">
        <v>2</v>
      </c>
      <c r="T14012" s="4">
        <v>0</v>
      </c>
      <c r="U14012" s="4">
        <f>SUM(P14012:T14012)</f>
        <v>4</v>
      </c>
      <c r="V14012" s="20">
        <f>O14012/U14012/F14012</f>
        <v>1</v>
      </c>
      <c r="W14012" s="4"/>
      <c r="X14012" s="4">
        <f>F14012*U14012</f>
        <v>4</v>
      </c>
      <c r="Y14012" s="47">
        <f t="shared" si="218"/>
        <v>5.8685446009389673E-4</v>
      </c>
      <c r="Z14012" s="4"/>
      <c r="AA14012" s="4">
        <f>150*1.96*1+200*2.4*2+150*3*1</f>
        <v>1704</v>
      </c>
      <c r="AB14012" s="4">
        <f>150+200+200+150</f>
        <v>700</v>
      </c>
      <c r="AC14012" s="4" t="s">
        <v>77</v>
      </c>
      <c r="AD14012" s="4" t="s">
        <v>78</v>
      </c>
      <c r="AE14012" s="4"/>
      <c r="AF14012" s="4" t="s">
        <v>33</v>
      </c>
    </row>
    <row r="14013" spans="1:32" ht="15" customHeight="1" x14ac:dyDescent="0.25">
      <c r="A14013" s="4" t="s">
        <v>387</v>
      </c>
      <c r="B14013" s="4" t="s">
        <v>75</v>
      </c>
      <c r="C14013" s="4">
        <v>13</v>
      </c>
      <c r="D14013" s="4">
        <v>6</v>
      </c>
      <c r="E14013" s="4">
        <v>1</v>
      </c>
      <c r="F14013" s="4">
        <v>1</v>
      </c>
      <c r="G14013" s="4" t="s">
        <v>14</v>
      </c>
      <c r="H14013" s="26">
        <v>45930</v>
      </c>
      <c r="I14013" s="4" t="s">
        <v>366</v>
      </c>
      <c r="J14013" s="4">
        <v>1</v>
      </c>
      <c r="K14013" s="4">
        <v>2</v>
      </c>
      <c r="L14013" s="4">
        <v>0</v>
      </c>
      <c r="M14013" s="4">
        <v>0</v>
      </c>
      <c r="N14013" s="4">
        <v>0</v>
      </c>
      <c r="O14013" s="4">
        <f>SUM(J14013:N14013)</f>
        <v>3</v>
      </c>
      <c r="P14013" s="4">
        <v>2</v>
      </c>
      <c r="Q14013" s="4">
        <v>2</v>
      </c>
      <c r="R14013" s="4">
        <v>0</v>
      </c>
      <c r="S14013" s="4">
        <v>1</v>
      </c>
      <c r="T14013" s="4">
        <v>0</v>
      </c>
      <c r="U14013" s="4">
        <f>SUM(P14013:T14013)</f>
        <v>5</v>
      </c>
      <c r="V14013" s="20">
        <f>O14013/U14013/F14013</f>
        <v>0.6</v>
      </c>
      <c r="W14013" s="4"/>
      <c r="X14013" s="4">
        <f>F14013*U14013</f>
        <v>5</v>
      </c>
      <c r="Y14013" s="47">
        <f t="shared" si="218"/>
        <v>3.5211267605633799E-4</v>
      </c>
      <c r="Z14013" s="4"/>
      <c r="AA14013" s="4">
        <f>150*1.96*1+200*2.4*2+150*3*1</f>
        <v>1704</v>
      </c>
      <c r="AB14013" s="4">
        <f>150+200+200+150</f>
        <v>700</v>
      </c>
      <c r="AC14013" s="4" t="s">
        <v>77</v>
      </c>
      <c r="AD14013" s="4" t="s">
        <v>78</v>
      </c>
      <c r="AE14013" s="4"/>
      <c r="AF14013" s="4" t="s">
        <v>33</v>
      </c>
    </row>
    <row r="14014" spans="1:32" ht="15" customHeight="1" x14ac:dyDescent="0.25">
      <c r="A14014" s="4">
        <v>8167</v>
      </c>
      <c r="B14014" s="4" t="s">
        <v>317</v>
      </c>
      <c r="C14014" s="4">
        <v>2</v>
      </c>
      <c r="D14014" s="4" t="s">
        <v>389</v>
      </c>
      <c r="E14014" s="4">
        <v>2</v>
      </c>
      <c r="F14014" s="4">
        <v>1</v>
      </c>
      <c r="G14014" s="4" t="s">
        <v>14</v>
      </c>
      <c r="H14014" s="26">
        <v>45930</v>
      </c>
      <c r="I14014" s="4" t="s">
        <v>366</v>
      </c>
      <c r="J14014" s="4">
        <f>2.2+4.5+4+3+3.5</f>
        <v>17.2</v>
      </c>
      <c r="K14014" s="4">
        <v>0</v>
      </c>
      <c r="L14014" s="4">
        <v>0</v>
      </c>
      <c r="M14014" s="4">
        <v>0</v>
      </c>
      <c r="N14014" s="4">
        <v>0</v>
      </c>
      <c r="O14014" s="4">
        <f>SUM(J14014:N14014)</f>
        <v>17.2</v>
      </c>
      <c r="P14014" s="4">
        <v>5</v>
      </c>
      <c r="Q14014" s="4">
        <v>0</v>
      </c>
      <c r="R14014" s="4">
        <v>0</v>
      </c>
      <c r="S14014" s="4">
        <v>0</v>
      </c>
      <c r="T14014" s="4">
        <v>0</v>
      </c>
      <c r="U14014" s="4">
        <v>11</v>
      </c>
      <c r="V14014" s="20">
        <f>O14014/U14014/F14014</f>
        <v>1.5636363636363635</v>
      </c>
      <c r="W14014" s="4"/>
      <c r="X14014" s="4">
        <f>F14014*U14014</f>
        <v>11</v>
      </c>
      <c r="Y14014" s="47">
        <f t="shared" si="218"/>
        <v>8.6868686868686856E-3</v>
      </c>
      <c r="Z14014" s="4"/>
      <c r="AA14014" s="4">
        <f>60*1.5*2</f>
        <v>180</v>
      </c>
      <c r="AB14014" s="4"/>
      <c r="AC14014" s="4" t="s">
        <v>77</v>
      </c>
      <c r="AD14014" s="4" t="s">
        <v>78</v>
      </c>
      <c r="AE14014" s="4">
        <v>15</v>
      </c>
      <c r="AF14014" s="4" t="s">
        <v>41</v>
      </c>
    </row>
    <row r="14015" spans="1:32" ht="15" customHeight="1" x14ac:dyDescent="0.25">
      <c r="A14015" s="4" t="s">
        <v>177</v>
      </c>
      <c r="B14015" s="4" t="s">
        <v>317</v>
      </c>
      <c r="C14015" s="4">
        <v>1</v>
      </c>
      <c r="D14015" s="4" t="s">
        <v>172</v>
      </c>
      <c r="E14015" s="4">
        <v>1</v>
      </c>
      <c r="F14015" s="4">
        <v>1</v>
      </c>
      <c r="G14015" s="4" t="s">
        <v>14</v>
      </c>
      <c r="H14015" s="26">
        <v>45930</v>
      </c>
      <c r="I14015" s="4" t="s">
        <v>366</v>
      </c>
      <c r="J14015" s="4">
        <f>3+3.3+5.5+4+6.5</f>
        <v>22.3</v>
      </c>
      <c r="K14015" s="4">
        <v>0</v>
      </c>
      <c r="L14015" s="4">
        <f>3.3+6+6.6+5.5+5</f>
        <v>26.4</v>
      </c>
      <c r="M14015" s="4">
        <v>0</v>
      </c>
      <c r="N14015" s="4">
        <v>0</v>
      </c>
      <c r="O14015" s="4">
        <f>SUM(J14015:N14015)</f>
        <v>48.7</v>
      </c>
      <c r="P14015" s="4">
        <v>5</v>
      </c>
      <c r="Q14015" s="4">
        <v>0</v>
      </c>
      <c r="R14015" s="4">
        <v>5</v>
      </c>
      <c r="S14015" s="4">
        <v>0</v>
      </c>
      <c r="T14015" s="4">
        <v>0</v>
      </c>
      <c r="U14015" s="4">
        <f>SUM(P14015:T14015)</f>
        <v>10</v>
      </c>
      <c r="V14015" s="20">
        <f>O14015/U14015/F14015</f>
        <v>4.87</v>
      </c>
      <c r="W14015" s="4"/>
      <c r="X14015" s="4">
        <f>F14015*U14015</f>
        <v>10</v>
      </c>
      <c r="Y14015" s="47">
        <f t="shared" si="218"/>
        <v>9.0185185185185195E-3</v>
      </c>
      <c r="Z14015" s="4"/>
      <c r="AA14015" s="4">
        <f>60*1.5*6</f>
        <v>540</v>
      </c>
      <c r="AB14015" s="4"/>
      <c r="AC14015" s="4" t="s">
        <v>77</v>
      </c>
      <c r="AD14015" s="4" t="s">
        <v>86</v>
      </c>
      <c r="AE14015" s="4">
        <v>7</v>
      </c>
      <c r="AF14015" s="4" t="s">
        <v>41</v>
      </c>
    </row>
    <row r="14016" spans="1:32" ht="15" customHeight="1" x14ac:dyDescent="0.25">
      <c r="A14016" s="4">
        <v>5361</v>
      </c>
      <c r="B14016" s="4" t="s">
        <v>75</v>
      </c>
      <c r="C14016" s="4">
        <v>12</v>
      </c>
      <c r="D14016" s="4">
        <v>11</v>
      </c>
      <c r="E14016" s="4">
        <v>2</v>
      </c>
      <c r="F14016" s="4">
        <v>1</v>
      </c>
      <c r="G14016" s="4" t="s">
        <v>14</v>
      </c>
      <c r="H14016" s="26">
        <v>45930</v>
      </c>
      <c r="I14016" s="4" t="s">
        <v>366</v>
      </c>
      <c r="J14016" s="4"/>
      <c r="K14016" s="4"/>
      <c r="L14016" s="4"/>
      <c r="M14016" s="4"/>
      <c r="N14016" s="4"/>
      <c r="O14016" s="4">
        <v>6</v>
      </c>
      <c r="P14016" s="4"/>
      <c r="Q14016" s="4"/>
      <c r="R14016" s="4"/>
      <c r="S14016" s="4"/>
      <c r="T14016" s="4"/>
      <c r="U14016" s="4">
        <v>10</v>
      </c>
      <c r="V14016" s="20">
        <f>O14016/U14016/F14016</f>
        <v>0.6</v>
      </c>
      <c r="W14016" s="4"/>
      <c r="X14016" s="4">
        <f>F14016*U14016</f>
        <v>10</v>
      </c>
      <c r="Y14016" s="47">
        <f t="shared" si="218"/>
        <v>1.6483516483516484E-4</v>
      </c>
      <c r="Z14016" s="4"/>
      <c r="AA14016" s="4">
        <f>70*4*6+70*6*2+70*7*2+70*2</f>
        <v>3640</v>
      </c>
      <c r="AB14016" s="4"/>
      <c r="AC14016" s="4" t="s">
        <v>77</v>
      </c>
      <c r="AD14016" s="4" t="s">
        <v>78</v>
      </c>
      <c r="AE14016" s="4"/>
      <c r="AF14016" s="4" t="s">
        <v>34</v>
      </c>
    </row>
    <row r="14017" spans="1:33" ht="15" customHeight="1" x14ac:dyDescent="0.25">
      <c r="A14017" s="4" t="s">
        <v>268</v>
      </c>
      <c r="B14017" s="4" t="s">
        <v>75</v>
      </c>
      <c r="C14017" s="4">
        <v>10</v>
      </c>
      <c r="D14017" s="4">
        <v>25</v>
      </c>
      <c r="E14017" s="4">
        <v>2</v>
      </c>
      <c r="F14017" s="4">
        <v>1</v>
      </c>
      <c r="G14017" s="4" t="s">
        <v>14</v>
      </c>
      <c r="H14017" s="26">
        <v>45930</v>
      </c>
      <c r="I14017" s="4" t="s">
        <v>366</v>
      </c>
      <c r="J14017" s="4">
        <f>6+5+6+6+5+6</f>
        <v>34</v>
      </c>
      <c r="K14017" s="4">
        <f>4+3+3+4+4</f>
        <v>18</v>
      </c>
      <c r="L14017" s="4">
        <f>3+2+2+6</f>
        <v>13</v>
      </c>
      <c r="M14017" s="4">
        <f>7+5+6+5+6</f>
        <v>29</v>
      </c>
      <c r="N14017" s="4">
        <v>11</v>
      </c>
      <c r="O14017" s="4">
        <f>SUM(J14017:N14017)</f>
        <v>105</v>
      </c>
      <c r="P14017" s="4">
        <v>6</v>
      </c>
      <c r="Q14017" s="4">
        <v>5</v>
      </c>
      <c r="R14017" s="4">
        <v>4</v>
      </c>
      <c r="S14017" s="4">
        <v>5</v>
      </c>
      <c r="T14017" s="4">
        <v>2</v>
      </c>
      <c r="U14017" s="4">
        <f>SUM(P14017:T14017)</f>
        <v>22</v>
      </c>
      <c r="V14017" s="20">
        <f>O14017/U14017/F14017</f>
        <v>4.7727272727272725</v>
      </c>
      <c r="W14017" s="4"/>
      <c r="X14017" s="4">
        <f>F14017*U14017</f>
        <v>22</v>
      </c>
      <c r="Y14017" s="47">
        <f t="shared" si="218"/>
        <v>1.7673494807358906E-3</v>
      </c>
      <c r="Z14017" s="4"/>
      <c r="AA14017" s="4">
        <f>55*4.2*2+55*4*5+55*3*5+55*1.9*3</f>
        <v>2700.5</v>
      </c>
      <c r="AB14017" s="4"/>
      <c r="AC14017" s="4" t="s">
        <v>77</v>
      </c>
      <c r="AD14017" s="4" t="s">
        <v>86</v>
      </c>
      <c r="AE14017" s="4"/>
      <c r="AF14017" s="4" t="s">
        <v>36</v>
      </c>
    </row>
    <row r="14018" spans="1:33" ht="15" customHeight="1" x14ac:dyDescent="0.25">
      <c r="A14018" s="36" t="s">
        <v>120</v>
      </c>
      <c r="B14018" s="36" t="s">
        <v>114</v>
      </c>
      <c r="C14018" s="37">
        <v>6</v>
      </c>
      <c r="D14018" s="4" t="s">
        <v>118</v>
      </c>
      <c r="E14018" s="36">
        <v>2</v>
      </c>
      <c r="F14018" s="36">
        <v>1</v>
      </c>
      <c r="G14018" s="36" t="s">
        <v>14</v>
      </c>
      <c r="H14018" s="38">
        <v>45930</v>
      </c>
      <c r="I14018" s="36" t="s">
        <v>366</v>
      </c>
      <c r="J14018" s="36">
        <f>6+4+2+5</f>
        <v>17</v>
      </c>
      <c r="K14018" s="36">
        <f>3+7+6+7</f>
        <v>23</v>
      </c>
      <c r="L14018" s="36">
        <f>5+3+4+6</f>
        <v>18</v>
      </c>
      <c r="M14018" s="36">
        <f>3+2+4+6</f>
        <v>15</v>
      </c>
      <c r="N14018" s="36">
        <v>8</v>
      </c>
      <c r="O14018" s="36">
        <f>SUM(J14018:N14018)</f>
        <v>81</v>
      </c>
      <c r="P14018" s="36">
        <v>4</v>
      </c>
      <c r="Q14018" s="36">
        <v>4</v>
      </c>
      <c r="R14018" s="36">
        <v>4</v>
      </c>
      <c r="S14018" s="36">
        <v>4</v>
      </c>
      <c r="T14018" s="36">
        <v>2</v>
      </c>
      <c r="U14018" s="36">
        <f>SUM(P14018:T14018)</f>
        <v>18</v>
      </c>
      <c r="V14018" s="39">
        <f>O14018/U14018/F14018</f>
        <v>4.5</v>
      </c>
      <c r="W14018" s="36"/>
      <c r="X14018" s="36">
        <f>F14018*U14018</f>
        <v>18</v>
      </c>
      <c r="Y14018" s="47">
        <f t="shared" si="218"/>
        <v>8.8235294117647062E-4</v>
      </c>
      <c r="Z14018" s="36"/>
      <c r="AA14018" s="36">
        <f>60*3*15+60*2*20</f>
        <v>5100</v>
      </c>
      <c r="AB14018" s="36"/>
      <c r="AC14018" s="36" t="s">
        <v>77</v>
      </c>
      <c r="AD14018" s="36" t="s">
        <v>78</v>
      </c>
      <c r="AE14018" s="36">
        <v>15</v>
      </c>
      <c r="AF14018" s="41" t="s">
        <v>39</v>
      </c>
    </row>
    <row r="14019" spans="1:33" ht="15" customHeight="1" x14ac:dyDescent="0.25">
      <c r="A14019" s="36">
        <v>4190</v>
      </c>
      <c r="B14019" s="36" t="s">
        <v>75</v>
      </c>
      <c r="C14019" s="36">
        <v>11</v>
      </c>
      <c r="D14019" s="36"/>
      <c r="E14019" s="36">
        <v>2</v>
      </c>
      <c r="F14019" s="36">
        <v>1</v>
      </c>
      <c r="G14019" s="36" t="s">
        <v>14</v>
      </c>
      <c r="H14019" s="38">
        <v>45930</v>
      </c>
      <c r="I14019" s="36" t="s">
        <v>366</v>
      </c>
      <c r="J14019" s="36">
        <v>0</v>
      </c>
      <c r="K14019" s="36">
        <v>0</v>
      </c>
      <c r="L14019" s="36">
        <v>11</v>
      </c>
      <c r="M14019" s="36">
        <v>4</v>
      </c>
      <c r="N14019" s="36">
        <v>1</v>
      </c>
      <c r="O14019" s="36">
        <v>16</v>
      </c>
      <c r="P14019" s="36">
        <v>7</v>
      </c>
      <c r="Q14019" s="36">
        <v>6</v>
      </c>
      <c r="R14019" s="36">
        <v>5</v>
      </c>
      <c r="S14019" s="36">
        <v>2</v>
      </c>
      <c r="T14019" s="36">
        <v>2</v>
      </c>
      <c r="U14019" s="36">
        <v>22</v>
      </c>
      <c r="V14019" s="39">
        <v>0.72727272727272729</v>
      </c>
      <c r="W14019" s="36"/>
      <c r="X14019" s="36">
        <v>22</v>
      </c>
      <c r="Y14019" s="47">
        <f t="shared" ref="Y14019:Y14082" si="219">O14019/U14019/AA14019</f>
        <v>1.6835016835016836E-4</v>
      </c>
      <c r="Z14019" s="36"/>
      <c r="AA14019" s="36">
        <v>4320</v>
      </c>
      <c r="AB14019" s="36"/>
      <c r="AC14019" s="36" t="s">
        <v>77</v>
      </c>
      <c r="AD14019" s="36" t="s">
        <v>78</v>
      </c>
      <c r="AE14019" s="36"/>
      <c r="AF14019" s="41" t="s">
        <v>35</v>
      </c>
    </row>
    <row r="14020" spans="1:33" ht="15" customHeight="1" x14ac:dyDescent="0.25">
      <c r="A14020" s="36">
        <v>58</v>
      </c>
      <c r="B14020" s="36" t="s">
        <v>75</v>
      </c>
      <c r="C14020" s="36">
        <v>9</v>
      </c>
      <c r="D14020" s="36">
        <v>35</v>
      </c>
      <c r="E14020" s="36">
        <v>2</v>
      </c>
      <c r="F14020" s="36">
        <v>1</v>
      </c>
      <c r="G14020" s="36" t="s">
        <v>14</v>
      </c>
      <c r="H14020" s="38">
        <v>45930</v>
      </c>
      <c r="I14020" s="36" t="s">
        <v>366</v>
      </c>
      <c r="J14020" s="36">
        <v>10</v>
      </c>
      <c r="K14020" s="36">
        <v>16</v>
      </c>
      <c r="L14020" s="36">
        <v>0</v>
      </c>
      <c r="M14020" s="36">
        <v>22</v>
      </c>
      <c r="N14020" s="36">
        <v>0</v>
      </c>
      <c r="O14020" s="36">
        <v>48</v>
      </c>
      <c r="P14020" s="36">
        <v>7</v>
      </c>
      <c r="Q14020" s="36">
        <v>6</v>
      </c>
      <c r="R14020" s="36">
        <v>6</v>
      </c>
      <c r="S14020" s="36">
        <v>7</v>
      </c>
      <c r="T14020" s="36">
        <v>2</v>
      </c>
      <c r="U14020" s="36">
        <v>28</v>
      </c>
      <c r="V14020" s="39">
        <v>1.7142857142857142</v>
      </c>
      <c r="W14020" s="36"/>
      <c r="X14020" s="36">
        <v>28</v>
      </c>
      <c r="Y14020" s="47">
        <f t="shared" si="219"/>
        <v>5.0718512256973795E-4</v>
      </c>
      <c r="Z14020" s="36"/>
      <c r="AA14020" s="36">
        <v>3380</v>
      </c>
      <c r="AB14020" s="36">
        <v>162</v>
      </c>
      <c r="AC14020" s="36" t="s">
        <v>77</v>
      </c>
      <c r="AD14020" s="36" t="s">
        <v>78</v>
      </c>
      <c r="AE14020" s="36">
        <v>15</v>
      </c>
      <c r="AF14020" s="41" t="s">
        <v>36</v>
      </c>
    </row>
    <row r="14021" spans="1:33" ht="15" customHeight="1" x14ac:dyDescent="0.25">
      <c r="A14021" s="36">
        <v>8065</v>
      </c>
      <c r="B14021" s="36" t="s">
        <v>75</v>
      </c>
      <c r="C14021" s="36">
        <v>10</v>
      </c>
      <c r="D14021" s="36">
        <v>24</v>
      </c>
      <c r="E14021" s="36">
        <v>2</v>
      </c>
      <c r="F14021" s="36">
        <v>1</v>
      </c>
      <c r="G14021" s="36" t="s">
        <v>14</v>
      </c>
      <c r="H14021" s="38">
        <v>45930</v>
      </c>
      <c r="I14021" s="36" t="s">
        <v>366</v>
      </c>
      <c r="J14021" s="36">
        <v>0</v>
      </c>
      <c r="K14021" s="36">
        <v>3</v>
      </c>
      <c r="L14021" s="36">
        <v>2</v>
      </c>
      <c r="M14021" s="36">
        <v>0</v>
      </c>
      <c r="N14021" s="36">
        <v>0</v>
      </c>
      <c r="O14021" s="36">
        <v>5</v>
      </c>
      <c r="P14021" s="36">
        <v>0</v>
      </c>
      <c r="Q14021" s="36">
        <v>3</v>
      </c>
      <c r="R14021" s="36">
        <v>3</v>
      </c>
      <c r="S14021" s="36">
        <v>0</v>
      </c>
      <c r="T14021" s="36">
        <v>1</v>
      </c>
      <c r="U14021" s="36">
        <v>7</v>
      </c>
      <c r="V14021" s="39">
        <v>0.7142857142857143</v>
      </c>
      <c r="W14021" s="36"/>
      <c r="X14021" s="36">
        <v>7</v>
      </c>
      <c r="Y14021" s="47">
        <f t="shared" si="219"/>
        <v>1.7006802721088437E-4</v>
      </c>
      <c r="Z14021" s="36"/>
      <c r="AA14021" s="36">
        <v>4200</v>
      </c>
      <c r="AB14021" s="36"/>
      <c r="AC14021" s="36" t="s">
        <v>77</v>
      </c>
      <c r="AD14021" s="36" t="s">
        <v>78</v>
      </c>
      <c r="AE14021" s="36">
        <v>15</v>
      </c>
      <c r="AF14021" s="41" t="s">
        <v>36</v>
      </c>
    </row>
    <row r="14022" spans="1:33" ht="15" customHeight="1" x14ac:dyDescent="0.25">
      <c r="A14022" s="36">
        <v>470</v>
      </c>
      <c r="B14022" s="36" t="s">
        <v>75</v>
      </c>
      <c r="C14022" s="36">
        <v>9</v>
      </c>
      <c r="D14022" s="36" t="s">
        <v>131</v>
      </c>
      <c r="E14022" s="36">
        <v>1</v>
      </c>
      <c r="F14022" s="36">
        <v>1</v>
      </c>
      <c r="G14022" s="36" t="s">
        <v>14</v>
      </c>
      <c r="H14022" s="38">
        <v>45930</v>
      </c>
      <c r="I14022" s="36" t="s">
        <v>366</v>
      </c>
      <c r="J14022" s="36">
        <v>9</v>
      </c>
      <c r="K14022" s="36">
        <v>13</v>
      </c>
      <c r="L14022" s="37">
        <v>0</v>
      </c>
      <c r="M14022" s="36">
        <v>18</v>
      </c>
      <c r="N14022" s="36">
        <v>0</v>
      </c>
      <c r="O14022" s="36">
        <v>40</v>
      </c>
      <c r="P14022" s="36">
        <v>3</v>
      </c>
      <c r="Q14022" s="36">
        <v>2</v>
      </c>
      <c r="R14022" s="36">
        <v>0</v>
      </c>
      <c r="S14022" s="36">
        <v>3</v>
      </c>
      <c r="T14022" s="36">
        <v>0</v>
      </c>
      <c r="U14022" s="36">
        <v>8</v>
      </c>
      <c r="V14022" s="39">
        <v>5</v>
      </c>
      <c r="W14022" s="36"/>
      <c r="X14022" s="36">
        <v>8</v>
      </c>
      <c r="Y14022" s="47">
        <f t="shared" si="219"/>
        <v>6.5789473684210525E-4</v>
      </c>
      <c r="Z14022" s="36"/>
      <c r="AA14022" s="36">
        <v>7600</v>
      </c>
      <c r="AB14022" s="36"/>
      <c r="AC14022" s="36" t="s">
        <v>77</v>
      </c>
      <c r="AD14022" s="36" t="s">
        <v>78</v>
      </c>
      <c r="AE14022" s="36">
        <v>15</v>
      </c>
      <c r="AF14022" s="41" t="s">
        <v>36</v>
      </c>
    </row>
    <row r="14023" spans="1:33" ht="15" customHeight="1" x14ac:dyDescent="0.25">
      <c r="A14023" s="36">
        <v>562</v>
      </c>
      <c r="B14023" s="36" t="s">
        <v>75</v>
      </c>
      <c r="C14023" s="36">
        <v>8</v>
      </c>
      <c r="D14023" s="36">
        <v>39</v>
      </c>
      <c r="E14023" s="36">
        <v>2</v>
      </c>
      <c r="F14023" s="36">
        <v>1</v>
      </c>
      <c r="G14023" s="36" t="s">
        <v>14</v>
      </c>
      <c r="H14023" s="38">
        <v>45930</v>
      </c>
      <c r="I14023" s="36" t="s">
        <v>366</v>
      </c>
      <c r="J14023" s="36">
        <v>0</v>
      </c>
      <c r="K14023" s="36">
        <v>0</v>
      </c>
      <c r="L14023" s="36">
        <v>12</v>
      </c>
      <c r="M14023" s="36">
        <v>0</v>
      </c>
      <c r="N14023" s="36">
        <v>0</v>
      </c>
      <c r="O14023" s="36">
        <v>12</v>
      </c>
      <c r="P14023" s="36">
        <v>0</v>
      </c>
      <c r="Q14023" s="36">
        <v>0</v>
      </c>
      <c r="R14023" s="36">
        <v>2</v>
      </c>
      <c r="S14023" s="36">
        <v>2</v>
      </c>
      <c r="T14023" s="36">
        <v>1</v>
      </c>
      <c r="U14023" s="36">
        <v>5</v>
      </c>
      <c r="V14023" s="39">
        <v>2.4</v>
      </c>
      <c r="W14023" s="36"/>
      <c r="X14023" s="36">
        <v>5</v>
      </c>
      <c r="Y14023" s="47">
        <f t="shared" si="219"/>
        <v>5.4545454545454548E-4</v>
      </c>
      <c r="Z14023" s="36"/>
      <c r="AA14023" s="36">
        <v>4400</v>
      </c>
      <c r="AB14023" s="36"/>
      <c r="AC14023" s="36" t="s">
        <v>77</v>
      </c>
      <c r="AD14023" s="36" t="s">
        <v>78</v>
      </c>
      <c r="AE14023" s="36"/>
      <c r="AF14023" s="41" t="s">
        <v>369</v>
      </c>
    </row>
    <row r="14024" spans="1:33" ht="15" customHeight="1" x14ac:dyDescent="0.25">
      <c r="A14024" s="36" t="s">
        <v>214</v>
      </c>
      <c r="B14024" s="36" t="s">
        <v>75</v>
      </c>
      <c r="C14024" s="36">
        <v>13</v>
      </c>
      <c r="D14024" s="36">
        <v>5</v>
      </c>
      <c r="E14024" s="36">
        <v>2</v>
      </c>
      <c r="F14024" s="36">
        <v>1</v>
      </c>
      <c r="G14024" s="36" t="s">
        <v>14</v>
      </c>
      <c r="H14024" s="38">
        <v>45930</v>
      </c>
      <c r="I14024" s="36" t="s">
        <v>366</v>
      </c>
      <c r="J14024" s="36">
        <v>0</v>
      </c>
      <c r="K14024" s="36">
        <v>0</v>
      </c>
      <c r="L14024" s="36">
        <v>1</v>
      </c>
      <c r="M14024" s="36">
        <v>0</v>
      </c>
      <c r="N14024" s="36">
        <v>0</v>
      </c>
      <c r="O14024" s="36">
        <v>1</v>
      </c>
      <c r="P14024" s="36">
        <v>0</v>
      </c>
      <c r="Q14024" s="36">
        <v>1</v>
      </c>
      <c r="R14024" s="36">
        <v>3</v>
      </c>
      <c r="S14024" s="36">
        <v>1</v>
      </c>
      <c r="T14024" s="36">
        <v>0</v>
      </c>
      <c r="U14024" s="36">
        <v>5</v>
      </c>
      <c r="V14024" s="39">
        <v>0.2</v>
      </c>
      <c r="W14024" s="36"/>
      <c r="X14024" s="36">
        <v>5</v>
      </c>
      <c r="Y14024" s="47">
        <f t="shared" si="219"/>
        <v>2.0000000000000001E-4</v>
      </c>
      <c r="Z14024" s="36"/>
      <c r="AA14024" s="36">
        <v>1000</v>
      </c>
      <c r="AB14024" s="36">
        <v>15</v>
      </c>
      <c r="AC14024" s="36" t="s">
        <v>77</v>
      </c>
      <c r="AD14024" s="36" t="s">
        <v>78</v>
      </c>
      <c r="AE14024" s="36">
        <v>15</v>
      </c>
      <c r="AF14024" s="41" t="s">
        <v>33</v>
      </c>
    </row>
    <row r="14025" spans="1:33" ht="15" customHeight="1" x14ac:dyDescent="0.25">
      <c r="A14025" s="36" t="s">
        <v>392</v>
      </c>
      <c r="B14025" s="36" t="s">
        <v>75</v>
      </c>
      <c r="C14025" s="36">
        <v>13</v>
      </c>
      <c r="D14025" s="36">
        <v>10</v>
      </c>
      <c r="E14025" s="36">
        <v>1</v>
      </c>
      <c r="F14025" s="36">
        <v>1</v>
      </c>
      <c r="G14025" s="36" t="s">
        <v>14</v>
      </c>
      <c r="H14025" s="38">
        <v>45930</v>
      </c>
      <c r="I14025" s="36" t="s">
        <v>366</v>
      </c>
      <c r="J14025" s="36">
        <v>3.2</v>
      </c>
      <c r="K14025" s="36">
        <v>3.2</v>
      </c>
      <c r="L14025" s="36">
        <v>0.5</v>
      </c>
      <c r="M14025" s="36">
        <v>0</v>
      </c>
      <c r="N14025" s="36">
        <v>0</v>
      </c>
      <c r="O14025" s="36">
        <v>6.9</v>
      </c>
      <c r="P14025" s="36">
        <v>4</v>
      </c>
      <c r="Q14025" s="36">
        <v>6</v>
      </c>
      <c r="R14025" s="36">
        <v>3</v>
      </c>
      <c r="S14025" s="36">
        <v>5</v>
      </c>
      <c r="T14025" s="36">
        <v>0</v>
      </c>
      <c r="U14025" s="36">
        <v>18</v>
      </c>
      <c r="V14025" s="39">
        <v>0.38333333333333336</v>
      </c>
      <c r="W14025" s="36"/>
      <c r="X14025" s="36">
        <v>18</v>
      </c>
      <c r="Y14025" s="47">
        <f t="shared" si="219"/>
        <v>3.5493827160493831E-4</v>
      </c>
      <c r="Z14025" s="36"/>
      <c r="AA14025" s="36">
        <v>1080</v>
      </c>
      <c r="AB14025" s="36"/>
      <c r="AC14025" s="36" t="s">
        <v>77</v>
      </c>
      <c r="AD14025" s="36" t="s">
        <v>78</v>
      </c>
      <c r="AE14025" s="36">
        <v>15</v>
      </c>
      <c r="AF14025" s="41" t="s">
        <v>32</v>
      </c>
    </row>
    <row r="14026" spans="1:33" ht="15" customHeight="1" x14ac:dyDescent="0.25">
      <c r="A14026" s="36">
        <v>8346</v>
      </c>
      <c r="B14026" s="36" t="s">
        <v>75</v>
      </c>
      <c r="C14026" s="36">
        <v>12</v>
      </c>
      <c r="D14026" s="36"/>
      <c r="E14026" s="36">
        <v>1</v>
      </c>
      <c r="F14026" s="36">
        <v>1</v>
      </c>
      <c r="G14026" s="36" t="s">
        <v>14</v>
      </c>
      <c r="H14026" s="38">
        <v>45930</v>
      </c>
      <c r="I14026" s="36" t="s">
        <v>366</v>
      </c>
      <c r="J14026" s="36">
        <v>2</v>
      </c>
      <c r="K14026" s="36">
        <v>1</v>
      </c>
      <c r="L14026" s="36">
        <v>1</v>
      </c>
      <c r="M14026" s="36">
        <v>2</v>
      </c>
      <c r="N14026" s="36">
        <v>1</v>
      </c>
      <c r="O14026" s="36">
        <v>7</v>
      </c>
      <c r="P14026" s="36">
        <v>7</v>
      </c>
      <c r="Q14026" s="36">
        <v>4</v>
      </c>
      <c r="R14026" s="36">
        <v>3</v>
      </c>
      <c r="S14026" s="36">
        <v>4</v>
      </c>
      <c r="T14026" s="36">
        <v>3</v>
      </c>
      <c r="U14026" s="36">
        <v>21</v>
      </c>
      <c r="V14026" s="39">
        <v>0.33333333333333331</v>
      </c>
      <c r="W14026" s="36"/>
      <c r="X14026" s="36">
        <v>21</v>
      </c>
      <c r="Y14026" s="47">
        <f t="shared" si="219"/>
        <v>5.4734537493158178E-5</v>
      </c>
      <c r="Z14026" s="36"/>
      <c r="AA14026" s="36">
        <v>6090</v>
      </c>
      <c r="AB14026" s="36"/>
      <c r="AC14026" s="36" t="s">
        <v>77</v>
      </c>
      <c r="AD14026" s="36" t="s">
        <v>78</v>
      </c>
      <c r="AE14026" s="36"/>
      <c r="AF14026" s="41" t="s">
        <v>32</v>
      </c>
    </row>
    <row r="14027" spans="1:33" ht="15" customHeight="1" x14ac:dyDescent="0.25">
      <c r="A14027" s="36">
        <v>1921</v>
      </c>
      <c r="B14027" s="36" t="s">
        <v>75</v>
      </c>
      <c r="C14027" s="36">
        <v>12</v>
      </c>
      <c r="D14027" s="36"/>
      <c r="E14027" s="36">
        <v>1</v>
      </c>
      <c r="F14027" s="36">
        <v>1</v>
      </c>
      <c r="G14027" s="36" t="s">
        <v>14</v>
      </c>
      <c r="H14027" s="38">
        <v>45930</v>
      </c>
      <c r="I14027" s="36" t="s">
        <v>366</v>
      </c>
      <c r="J14027" s="36">
        <v>2</v>
      </c>
      <c r="K14027" s="36">
        <v>1</v>
      </c>
      <c r="L14027" s="36">
        <v>1</v>
      </c>
      <c r="M14027" s="36">
        <v>2</v>
      </c>
      <c r="N14027" s="36">
        <v>0</v>
      </c>
      <c r="O14027" s="36">
        <v>6</v>
      </c>
      <c r="P14027" s="36">
        <v>5</v>
      </c>
      <c r="Q14027" s="36">
        <v>3</v>
      </c>
      <c r="R14027" s="36">
        <v>3</v>
      </c>
      <c r="S14027" s="36">
        <v>3</v>
      </c>
      <c r="T14027" s="36">
        <v>0</v>
      </c>
      <c r="U14027" s="36">
        <v>14</v>
      </c>
      <c r="V14027" s="39">
        <v>0.42857142857142855</v>
      </c>
      <c r="W14027" s="36"/>
      <c r="X14027" s="36">
        <v>14</v>
      </c>
      <c r="Y14027" s="47">
        <f t="shared" si="219"/>
        <v>1.8552875695732838E-4</v>
      </c>
      <c r="Z14027" s="36"/>
      <c r="AA14027" s="36">
        <v>2310</v>
      </c>
      <c r="AB14027" s="36"/>
      <c r="AC14027" s="36" t="s">
        <v>90</v>
      </c>
      <c r="AD14027" s="36" t="s">
        <v>78</v>
      </c>
      <c r="AE14027" s="36"/>
      <c r="AF14027" s="41" t="s">
        <v>32</v>
      </c>
    </row>
    <row r="14028" spans="1:33" ht="15" customHeight="1" x14ac:dyDescent="0.25">
      <c r="A14028" s="36" t="s">
        <v>153</v>
      </c>
      <c r="B14028" s="36" t="s">
        <v>75</v>
      </c>
      <c r="C14028" s="36">
        <v>12</v>
      </c>
      <c r="D14028" s="36">
        <v>10</v>
      </c>
      <c r="E14028" s="36">
        <v>1</v>
      </c>
      <c r="F14028" s="36">
        <v>1</v>
      </c>
      <c r="G14028" s="36" t="s">
        <v>14</v>
      </c>
      <c r="H14028" s="38">
        <v>45930</v>
      </c>
      <c r="I14028" s="36" t="s">
        <v>366</v>
      </c>
      <c r="J14028" s="36">
        <v>0</v>
      </c>
      <c r="K14028" s="36">
        <v>0</v>
      </c>
      <c r="L14028" s="36">
        <v>7</v>
      </c>
      <c r="M14028" s="36">
        <v>2</v>
      </c>
      <c r="N14028" s="36">
        <v>1</v>
      </c>
      <c r="O14028" s="36">
        <v>10</v>
      </c>
      <c r="P14028" s="36">
        <v>5</v>
      </c>
      <c r="Q14028" s="36">
        <v>1</v>
      </c>
      <c r="R14028" s="36">
        <v>5</v>
      </c>
      <c r="S14028" s="36">
        <v>3</v>
      </c>
      <c r="T14028" s="36">
        <v>2</v>
      </c>
      <c r="U14028" s="36">
        <v>17</v>
      </c>
      <c r="V14028" s="39">
        <v>0.58823529411764708</v>
      </c>
      <c r="W14028" s="36"/>
      <c r="X14028" s="36">
        <v>17</v>
      </c>
      <c r="Y14028" s="47">
        <f t="shared" si="219"/>
        <v>2.2844089091947459E-4</v>
      </c>
      <c r="Z14028" s="36"/>
      <c r="AA14028" s="36">
        <v>2575</v>
      </c>
      <c r="AB14028" s="36"/>
      <c r="AC14028" s="36" t="s">
        <v>77</v>
      </c>
      <c r="AD14028" s="36" t="s">
        <v>78</v>
      </c>
      <c r="AE14028" s="36"/>
      <c r="AF14028" s="41" t="s">
        <v>32</v>
      </c>
    </row>
    <row r="14029" spans="1:33" ht="15" customHeight="1" x14ac:dyDescent="0.25">
      <c r="A14029" s="36" t="s">
        <v>368</v>
      </c>
      <c r="B14029" s="36" t="s">
        <v>75</v>
      </c>
      <c r="C14029" s="36">
        <v>13</v>
      </c>
      <c r="D14029" s="36">
        <v>10</v>
      </c>
      <c r="E14029" s="36">
        <v>2</v>
      </c>
      <c r="F14029" s="36">
        <v>1</v>
      </c>
      <c r="G14029" s="36" t="s">
        <v>14</v>
      </c>
      <c r="H14029" s="38">
        <v>45930</v>
      </c>
      <c r="I14029" s="36" t="s">
        <v>366</v>
      </c>
      <c r="J14029" s="36">
        <v>5</v>
      </c>
      <c r="K14029" s="36">
        <v>2</v>
      </c>
      <c r="L14029" s="36">
        <v>0</v>
      </c>
      <c r="M14029" s="36">
        <v>0</v>
      </c>
      <c r="N14029" s="36">
        <v>0</v>
      </c>
      <c r="O14029" s="36">
        <v>7</v>
      </c>
      <c r="P14029" s="36">
        <v>2</v>
      </c>
      <c r="Q14029" s="36">
        <v>3</v>
      </c>
      <c r="R14029" s="36">
        <v>1</v>
      </c>
      <c r="S14029" s="36">
        <v>3</v>
      </c>
      <c r="T14029" s="36">
        <v>0</v>
      </c>
      <c r="U14029" s="36">
        <v>15</v>
      </c>
      <c r="V14029" s="39">
        <v>0.46666666666666667</v>
      </c>
      <c r="W14029" s="36"/>
      <c r="X14029" s="36">
        <v>15</v>
      </c>
      <c r="Y14029" s="47">
        <f t="shared" si="219"/>
        <v>2.3333333333333333E-4</v>
      </c>
      <c r="Z14029" s="36"/>
      <c r="AA14029" s="36">
        <v>2000</v>
      </c>
      <c r="AB14029" s="36"/>
      <c r="AC14029" s="36" t="s">
        <v>77</v>
      </c>
      <c r="AD14029" s="36" t="s">
        <v>78</v>
      </c>
      <c r="AE14029" s="36">
        <v>15</v>
      </c>
      <c r="AF14029" s="41" t="s">
        <v>32</v>
      </c>
    </row>
    <row r="14030" spans="1:33" ht="15" customHeight="1" x14ac:dyDescent="0.25">
      <c r="A14030" s="36">
        <v>94</v>
      </c>
      <c r="B14030" s="36" t="s">
        <v>114</v>
      </c>
      <c r="C14030" s="36">
        <v>5</v>
      </c>
      <c r="D14030" s="36">
        <v>50</v>
      </c>
      <c r="E14030" s="36">
        <v>2</v>
      </c>
      <c r="F14030" s="36">
        <v>1</v>
      </c>
      <c r="G14030" s="36" t="s">
        <v>14</v>
      </c>
      <c r="H14030" s="38">
        <v>45961</v>
      </c>
      <c r="I14030" s="36" t="s">
        <v>393</v>
      </c>
      <c r="J14030" s="36">
        <v>0</v>
      </c>
      <c r="K14030" s="36">
        <v>5</v>
      </c>
      <c r="L14030" s="36">
        <v>0</v>
      </c>
      <c r="M14030" s="36">
        <v>0</v>
      </c>
      <c r="N14030" s="36">
        <v>0</v>
      </c>
      <c r="O14030" s="36">
        <f>SUM(J14030:N14030)</f>
        <v>5</v>
      </c>
      <c r="P14030" s="36">
        <v>0</v>
      </c>
      <c r="Q14030" s="36">
        <v>5</v>
      </c>
      <c r="R14030" s="36">
        <v>2</v>
      </c>
      <c r="S14030" s="36">
        <v>0</v>
      </c>
      <c r="T14030" s="36">
        <v>0</v>
      </c>
      <c r="U14030" s="36">
        <f>SUM(P14030:T14030)</f>
        <v>7</v>
      </c>
      <c r="V14030" s="39">
        <f>O14030/U14030/F14030</f>
        <v>0.7142857142857143</v>
      </c>
      <c r="W14030" s="36"/>
      <c r="X14030" s="36">
        <f>F14030*U14030</f>
        <v>7</v>
      </c>
      <c r="Y14030" s="47">
        <f t="shared" si="219"/>
        <v>9.9206349206349201E-4</v>
      </c>
      <c r="Z14030" s="36"/>
      <c r="AA14030" s="36">
        <f>60*3*4</f>
        <v>720</v>
      </c>
      <c r="AB14030" s="36"/>
      <c r="AC14030" s="36" t="s">
        <v>77</v>
      </c>
      <c r="AD14030" s="36" t="s">
        <v>78</v>
      </c>
      <c r="AE14030" s="36">
        <v>15</v>
      </c>
      <c r="AF14030" s="41" t="s">
        <v>40</v>
      </c>
      <c r="AG14030" s="36"/>
    </row>
    <row r="14031" spans="1:33" ht="15" customHeight="1" x14ac:dyDescent="0.25">
      <c r="A14031" s="36">
        <v>5870</v>
      </c>
      <c r="B14031" s="36" t="s">
        <v>114</v>
      </c>
      <c r="C14031" s="36">
        <v>5</v>
      </c>
      <c r="D14031" s="36">
        <v>50</v>
      </c>
      <c r="E14031" s="36">
        <v>2</v>
      </c>
      <c r="F14031" s="36">
        <v>1</v>
      </c>
      <c r="G14031" s="36" t="s">
        <v>14</v>
      </c>
      <c r="H14031" s="38">
        <v>45961</v>
      </c>
      <c r="I14031" s="36" t="s">
        <v>393</v>
      </c>
      <c r="J14031" s="36">
        <f>12+5+7+3+6+6+9</f>
        <v>48</v>
      </c>
      <c r="K14031" s="36">
        <f>9+8+7+6+5+4+5</f>
        <v>44</v>
      </c>
      <c r="L14031" s="36">
        <v>1</v>
      </c>
      <c r="M14031" s="36">
        <f>1.5+0.6+1.3+2</f>
        <v>5.4</v>
      </c>
      <c r="N14031" s="36">
        <v>1.5</v>
      </c>
      <c r="O14031" s="36">
        <f>SUM(J14031:N14031)</f>
        <v>99.9</v>
      </c>
      <c r="P14031" s="36">
        <v>7</v>
      </c>
      <c r="Q14031" s="36">
        <v>7</v>
      </c>
      <c r="R14031" s="36">
        <v>7</v>
      </c>
      <c r="S14031" s="36">
        <v>7</v>
      </c>
      <c r="T14031" s="36">
        <v>3</v>
      </c>
      <c r="U14031" s="36">
        <f>SUM(P14031:T14031)</f>
        <v>31</v>
      </c>
      <c r="V14031" s="39">
        <f>O14031/U14031/F14031</f>
        <v>3.2225806451612904</v>
      </c>
      <c r="W14031" s="36"/>
      <c r="X14031" s="36">
        <f>F14031*U14031</f>
        <v>31</v>
      </c>
      <c r="Y14031" s="47">
        <f t="shared" si="219"/>
        <v>6.3343108504398829E-4</v>
      </c>
      <c r="Z14031" s="36"/>
      <c r="AA14031" s="36">
        <f>55*9*2+55*4.5*8+55*2.5*9+55*8*2</f>
        <v>5087.5</v>
      </c>
      <c r="AB14031" s="36">
        <v>100</v>
      </c>
      <c r="AC14031" s="36" t="s">
        <v>124</v>
      </c>
      <c r="AD14031" s="36" t="s">
        <v>78</v>
      </c>
      <c r="AE14031" s="36">
        <v>15</v>
      </c>
      <c r="AF14031" s="41" t="s">
        <v>40</v>
      </c>
      <c r="AG14031" s="36" t="s">
        <v>468</v>
      </c>
    </row>
    <row r="14032" spans="1:33" ht="15" customHeight="1" x14ac:dyDescent="0.25">
      <c r="A14032" s="36">
        <v>4456</v>
      </c>
      <c r="B14032" s="36" t="s">
        <v>114</v>
      </c>
      <c r="C14032" s="36">
        <v>5</v>
      </c>
      <c r="D14032" s="36"/>
      <c r="E14032" s="36">
        <v>1</v>
      </c>
      <c r="F14032" s="36">
        <v>1</v>
      </c>
      <c r="G14032" s="36" t="s">
        <v>14</v>
      </c>
      <c r="H14032" s="38">
        <v>45961</v>
      </c>
      <c r="I14032" s="36" t="s">
        <v>393</v>
      </c>
      <c r="J14032" s="36">
        <f>1+3+2+3</f>
        <v>9</v>
      </c>
      <c r="K14032" s="36">
        <f>4+5+2+2</f>
        <v>13</v>
      </c>
      <c r="L14032" s="36">
        <f>4+3+2</f>
        <v>9</v>
      </c>
      <c r="M14032" s="36">
        <v>4</v>
      </c>
      <c r="N14032" s="36">
        <v>4</v>
      </c>
      <c r="O14032" s="36">
        <f>SUM(J14032:N14032)</f>
        <v>39</v>
      </c>
      <c r="P14032" s="36">
        <v>7</v>
      </c>
      <c r="Q14032" s="36">
        <v>7</v>
      </c>
      <c r="R14032" s="36">
        <v>7</v>
      </c>
      <c r="S14032" s="36">
        <v>7</v>
      </c>
      <c r="T14032" s="36">
        <v>3</v>
      </c>
      <c r="U14032" s="36">
        <f>SUM(P14032:T14032)</f>
        <v>31</v>
      </c>
      <c r="V14032" s="39">
        <f>O14032/U14032/F14032</f>
        <v>1.2580645161290323</v>
      </c>
      <c r="W14032" s="36"/>
      <c r="X14032" s="36">
        <f>F14032*U14032</f>
        <v>31</v>
      </c>
      <c r="Y14032" s="47">
        <f t="shared" si="219"/>
        <v>7.8629032258064517E-4</v>
      </c>
      <c r="Z14032" s="36"/>
      <c r="AA14032" s="36">
        <f>2*50*16</f>
        <v>1600</v>
      </c>
      <c r="AB14032" s="36"/>
      <c r="AC14032" s="36" t="s">
        <v>77</v>
      </c>
      <c r="AD14032" s="36"/>
      <c r="AE14032" s="36"/>
      <c r="AF14032" s="41" t="s">
        <v>40</v>
      </c>
      <c r="AG14032" s="36"/>
    </row>
    <row r="14033" spans="1:33" ht="15" customHeight="1" x14ac:dyDescent="0.25">
      <c r="A14033" s="36">
        <v>95</v>
      </c>
      <c r="B14033" s="36" t="s">
        <v>114</v>
      </c>
      <c r="C14033" s="36">
        <v>5</v>
      </c>
      <c r="D14033" s="36">
        <v>50</v>
      </c>
      <c r="E14033" s="36">
        <v>1</v>
      </c>
      <c r="F14033" s="36">
        <v>1</v>
      </c>
      <c r="G14033" s="36" t="s">
        <v>14</v>
      </c>
      <c r="H14033" s="38">
        <v>45961</v>
      </c>
      <c r="I14033" s="36" t="s">
        <v>393</v>
      </c>
      <c r="J14033" s="36">
        <f>2+4+3+3+5+3+6</f>
        <v>26</v>
      </c>
      <c r="K14033" s="36">
        <v>5</v>
      </c>
      <c r="L14033" s="36">
        <v>0</v>
      </c>
      <c r="M14033" s="36">
        <v>0</v>
      </c>
      <c r="N14033" s="36">
        <v>0</v>
      </c>
      <c r="O14033" s="36">
        <f>SUM(J14033:N14033)</f>
        <v>31</v>
      </c>
      <c r="P14033" s="36">
        <v>7</v>
      </c>
      <c r="Q14033" s="36">
        <v>2</v>
      </c>
      <c r="R14033" s="36">
        <v>3</v>
      </c>
      <c r="S14033" s="36">
        <v>6</v>
      </c>
      <c r="T14033" s="36">
        <v>2</v>
      </c>
      <c r="U14033" s="36">
        <v>30</v>
      </c>
      <c r="V14033" s="39">
        <f>O14033/U14033/F14033</f>
        <v>1.0333333333333334</v>
      </c>
      <c r="W14033" s="36"/>
      <c r="X14033" s="36">
        <f>F14033*U14033</f>
        <v>30</v>
      </c>
      <c r="Y14033" s="47">
        <f t="shared" si="219"/>
        <v>4.1750841750841754E-3</v>
      </c>
      <c r="Z14033" s="36"/>
      <c r="AA14033" s="36">
        <f>55*4.5*1</f>
        <v>247.5</v>
      </c>
      <c r="AB14033" s="36"/>
      <c r="AC14033" s="36" t="s">
        <v>77</v>
      </c>
      <c r="AD14033" s="36" t="s">
        <v>78</v>
      </c>
      <c r="AE14033" s="36">
        <v>15</v>
      </c>
      <c r="AF14033" s="41" t="s">
        <v>40</v>
      </c>
      <c r="AG14033" s="36" t="s">
        <v>484</v>
      </c>
    </row>
    <row r="14034" spans="1:33" ht="15" customHeight="1" x14ac:dyDescent="0.25">
      <c r="A14034" s="36" t="s">
        <v>168</v>
      </c>
      <c r="B14034" s="36" t="s">
        <v>114</v>
      </c>
      <c r="C14034" s="36">
        <v>5</v>
      </c>
      <c r="D14034" s="36">
        <v>50</v>
      </c>
      <c r="E14034" s="36">
        <v>1</v>
      </c>
      <c r="F14034" s="36">
        <v>1</v>
      </c>
      <c r="G14034" s="36" t="s">
        <v>14</v>
      </c>
      <c r="H14034" s="38">
        <v>45961</v>
      </c>
      <c r="I14034" s="36" t="s">
        <v>393</v>
      </c>
      <c r="J14034" s="36">
        <v>3</v>
      </c>
      <c r="K14034" s="36">
        <v>3</v>
      </c>
      <c r="L14034" s="36">
        <v>3</v>
      </c>
      <c r="M14034" s="36">
        <v>2</v>
      </c>
      <c r="N14034" s="36">
        <v>0</v>
      </c>
      <c r="O14034" s="36">
        <f>SUM(J14034:N14034)</f>
        <v>11</v>
      </c>
      <c r="P14034" s="36">
        <v>5</v>
      </c>
      <c r="Q14034" s="36">
        <v>5</v>
      </c>
      <c r="R14034" s="36">
        <v>5</v>
      </c>
      <c r="S14034" s="36">
        <v>5</v>
      </c>
      <c r="T14034" s="36">
        <v>0</v>
      </c>
      <c r="U14034" s="36">
        <f>SUM(P14034:T14034)</f>
        <v>20</v>
      </c>
      <c r="V14034" s="39">
        <f>O14034/U14034/F14034</f>
        <v>0.55000000000000004</v>
      </c>
      <c r="W14034" s="36"/>
      <c r="X14034" s="36">
        <f>F14034*U14034</f>
        <v>20</v>
      </c>
      <c r="Y14034" s="47">
        <f t="shared" si="219"/>
        <v>6.1111111111111121E-4</v>
      </c>
      <c r="Z14034" s="36"/>
      <c r="AA14034" s="36">
        <f>50*2*2+50*3*4+50*2*1</f>
        <v>900</v>
      </c>
      <c r="AB14034" s="36"/>
      <c r="AC14034" s="36" t="s">
        <v>77</v>
      </c>
      <c r="AD14034" s="36" t="s">
        <v>78</v>
      </c>
      <c r="AE14034" s="36">
        <v>15</v>
      </c>
      <c r="AF14034" s="41" t="s">
        <v>40</v>
      </c>
      <c r="AG14034" s="36"/>
    </row>
    <row r="14035" spans="1:33" ht="15" customHeight="1" x14ac:dyDescent="0.25">
      <c r="A14035" s="36">
        <v>556</v>
      </c>
      <c r="B14035" s="36" t="s">
        <v>114</v>
      </c>
      <c r="C14035" s="36">
        <v>5</v>
      </c>
      <c r="D14035" s="36">
        <v>50</v>
      </c>
      <c r="E14035" s="36">
        <v>1</v>
      </c>
      <c r="F14035" s="36">
        <v>1</v>
      </c>
      <c r="G14035" s="36" t="s">
        <v>14</v>
      </c>
      <c r="H14035" s="38">
        <v>45961</v>
      </c>
      <c r="I14035" s="36" t="s">
        <v>393</v>
      </c>
      <c r="J14035" s="36">
        <v>5</v>
      </c>
      <c r="K14035" s="36">
        <v>3</v>
      </c>
      <c r="L14035" s="36">
        <v>0</v>
      </c>
      <c r="M14035" s="36">
        <v>2</v>
      </c>
      <c r="N14035" s="36">
        <v>1</v>
      </c>
      <c r="O14035" s="36">
        <f>SUM(J14035:N14035)</f>
        <v>11</v>
      </c>
      <c r="P14035" s="36">
        <v>7</v>
      </c>
      <c r="Q14035" s="36">
        <v>7</v>
      </c>
      <c r="R14035" s="36">
        <v>7</v>
      </c>
      <c r="S14035" s="36">
        <v>7</v>
      </c>
      <c r="T14035" s="36">
        <v>3</v>
      </c>
      <c r="U14035" s="36">
        <f>SUM(P14035:T14035)</f>
        <v>31</v>
      </c>
      <c r="V14035" s="39">
        <f>O14035/U14035/F14035</f>
        <v>0.35483870967741937</v>
      </c>
      <c r="W14035" s="36"/>
      <c r="X14035" s="36">
        <f>F14035*U14035</f>
        <v>31</v>
      </c>
      <c r="Y14035" s="47">
        <f t="shared" si="219"/>
        <v>1.3553808620222284E-4</v>
      </c>
      <c r="Z14035" s="36"/>
      <c r="AA14035" s="36">
        <f>55*4.5*5+4.4*55*4+55*3.5*1+55*2*2</f>
        <v>2618</v>
      </c>
      <c r="AB14035" s="36"/>
      <c r="AC14035" s="36" t="s">
        <v>77</v>
      </c>
      <c r="AD14035" s="36" t="s">
        <v>78</v>
      </c>
      <c r="AE14035" s="36">
        <v>15</v>
      </c>
      <c r="AF14035" s="41" t="s">
        <v>40</v>
      </c>
      <c r="AG14035" s="36" t="s">
        <v>395</v>
      </c>
    </row>
    <row r="14036" spans="1:33" ht="15" customHeight="1" x14ac:dyDescent="0.25">
      <c r="A14036" s="36" t="s">
        <v>167</v>
      </c>
      <c r="B14036" s="36" t="s">
        <v>114</v>
      </c>
      <c r="C14036" s="36">
        <v>5</v>
      </c>
      <c r="D14036" s="36">
        <v>50</v>
      </c>
      <c r="E14036" s="36">
        <v>1</v>
      </c>
      <c r="F14036" s="36">
        <v>1</v>
      </c>
      <c r="G14036" s="36" t="s">
        <v>14</v>
      </c>
      <c r="H14036" s="38">
        <v>45961</v>
      </c>
      <c r="I14036" s="36" t="s">
        <v>393</v>
      </c>
      <c r="J14036" s="36">
        <v>8</v>
      </c>
      <c r="K14036" s="36">
        <f>6+4+4+1+1+11</f>
        <v>27</v>
      </c>
      <c r="L14036" s="36">
        <f>6+1+3+1</f>
        <v>11</v>
      </c>
      <c r="M14036" s="36">
        <v>0</v>
      </c>
      <c r="N14036" s="36">
        <v>14</v>
      </c>
      <c r="O14036" s="36">
        <f>SUM(J14036:N14036)</f>
        <v>60</v>
      </c>
      <c r="P14036" s="36">
        <v>3</v>
      </c>
      <c r="Q14036" s="36">
        <v>6</v>
      </c>
      <c r="R14036" s="36">
        <v>4</v>
      </c>
      <c r="S14036" s="36">
        <v>3</v>
      </c>
      <c r="T14036" s="36">
        <v>3</v>
      </c>
      <c r="U14036" s="36">
        <v>27</v>
      </c>
      <c r="V14036" s="39">
        <f>O14036/U14036/F14036</f>
        <v>2.2222222222222223</v>
      </c>
      <c r="W14036" s="36"/>
      <c r="X14036" s="36">
        <f>F14036*U14036</f>
        <v>27</v>
      </c>
      <c r="Y14036" s="47">
        <f t="shared" si="219"/>
        <v>6.4543195533610874E-4</v>
      </c>
      <c r="Z14036" s="36"/>
      <c r="AA14036" s="36">
        <f>55*1.8*12+55*2.5*2+55*3*4+55*4*6</f>
        <v>3443</v>
      </c>
      <c r="AB14036" s="36"/>
      <c r="AC14036" s="36" t="s">
        <v>77</v>
      </c>
      <c r="AD14036" s="36" t="s">
        <v>78</v>
      </c>
      <c r="AE14036" s="36"/>
      <c r="AF14036" s="41" t="s">
        <v>40</v>
      </c>
      <c r="AG14036" s="36" t="s">
        <v>395</v>
      </c>
    </row>
    <row r="14037" spans="1:33" ht="15" customHeight="1" x14ac:dyDescent="0.25">
      <c r="A14037" s="36">
        <v>8167</v>
      </c>
      <c r="B14037" s="36" t="s">
        <v>171</v>
      </c>
      <c r="C14037" s="36">
        <v>2</v>
      </c>
      <c r="D14037" s="36" t="s">
        <v>396</v>
      </c>
      <c r="E14037" s="36">
        <v>2</v>
      </c>
      <c r="F14037" s="36">
        <v>1</v>
      </c>
      <c r="G14037" s="36" t="s">
        <v>14</v>
      </c>
      <c r="H14037" s="38">
        <v>45961</v>
      </c>
      <c r="I14037" s="36" t="s">
        <v>393</v>
      </c>
      <c r="J14037" s="36"/>
      <c r="K14037" s="36"/>
      <c r="L14037" s="36"/>
      <c r="M14037" s="36"/>
      <c r="N14037" s="36"/>
      <c r="O14037" s="36">
        <v>11</v>
      </c>
      <c r="P14037" s="36"/>
      <c r="Q14037" s="36"/>
      <c r="R14037" s="36"/>
      <c r="S14037" s="36"/>
      <c r="T14037" s="36"/>
      <c r="U14037" s="36">
        <v>10</v>
      </c>
      <c r="V14037" s="39">
        <f>O14037/U14037/F14037</f>
        <v>1.1000000000000001</v>
      </c>
      <c r="W14037" s="36"/>
      <c r="X14037" s="36">
        <f>F14037*U14037</f>
        <v>10</v>
      </c>
      <c r="Y14037" s="47" t="e">
        <f t="shared" si="219"/>
        <v>#DIV/0!</v>
      </c>
      <c r="Z14037" s="36"/>
      <c r="AA14037" s="36"/>
      <c r="AB14037" s="36"/>
      <c r="AC14037" s="36" t="s">
        <v>77</v>
      </c>
      <c r="AD14037" s="36" t="s">
        <v>78</v>
      </c>
      <c r="AE14037" s="36">
        <v>15</v>
      </c>
      <c r="AF14037" s="41" t="s">
        <v>41</v>
      </c>
      <c r="AG14037" s="36" t="s">
        <v>397</v>
      </c>
    </row>
    <row r="14038" spans="1:33" ht="15" customHeight="1" x14ac:dyDescent="0.25">
      <c r="A14038" s="36" t="s">
        <v>178</v>
      </c>
      <c r="B14038" s="36" t="s">
        <v>171</v>
      </c>
      <c r="C14038" s="36">
        <v>1</v>
      </c>
      <c r="D14038" s="36" t="s">
        <v>396</v>
      </c>
      <c r="E14038" s="36">
        <v>1</v>
      </c>
      <c r="F14038" s="36">
        <v>1</v>
      </c>
      <c r="G14038" s="36" t="s">
        <v>14</v>
      </c>
      <c r="H14038" s="38">
        <v>45961</v>
      </c>
      <c r="I14038" s="36" t="s">
        <v>393</v>
      </c>
      <c r="J14038" s="36">
        <f>3+4+7+5+3+8</f>
        <v>30</v>
      </c>
      <c r="K14038" s="36">
        <f>6+10+8+12+11</f>
        <v>47</v>
      </c>
      <c r="L14038" s="36">
        <f>8+3+8+5</f>
        <v>24</v>
      </c>
      <c r="M14038" s="36">
        <f>9+2+3+6+3+8</f>
        <v>31</v>
      </c>
      <c r="N14038" s="36">
        <v>12</v>
      </c>
      <c r="O14038" s="36">
        <f>SUM(J14038:N14038)</f>
        <v>144</v>
      </c>
      <c r="P14038" s="36">
        <v>6</v>
      </c>
      <c r="Q14038" s="36">
        <v>5</v>
      </c>
      <c r="R14038" s="36">
        <v>6</v>
      </c>
      <c r="S14038" s="36">
        <v>6</v>
      </c>
      <c r="T14038" s="36">
        <v>2</v>
      </c>
      <c r="U14038" s="36">
        <f>SUM(P14038:T14038)</f>
        <v>25</v>
      </c>
      <c r="V14038" s="39">
        <f>O14038/U14038/F14038</f>
        <v>5.76</v>
      </c>
      <c r="W14038" s="36"/>
      <c r="X14038" s="36">
        <f>F14038*U14038</f>
        <v>25</v>
      </c>
      <c r="Y14038" s="47">
        <f t="shared" si="219"/>
        <v>1.0285714285714285E-2</v>
      </c>
      <c r="Z14038" s="36"/>
      <c r="AA14038" s="36">
        <f>40*2*7</f>
        <v>560</v>
      </c>
      <c r="AB14038" s="36">
        <v>130</v>
      </c>
      <c r="AC14038" s="36" t="s">
        <v>77</v>
      </c>
      <c r="AD14038" s="36" t="s">
        <v>78</v>
      </c>
      <c r="AE14038" s="36">
        <v>15</v>
      </c>
      <c r="AF14038" s="41" t="s">
        <v>41</v>
      </c>
      <c r="AG14038" s="36" t="s">
        <v>528</v>
      </c>
    </row>
    <row r="14039" spans="1:33" ht="15" customHeight="1" x14ac:dyDescent="0.25">
      <c r="A14039" s="36">
        <v>8371</v>
      </c>
      <c r="B14039" s="36" t="s">
        <v>171</v>
      </c>
      <c r="C14039" s="36">
        <v>1</v>
      </c>
      <c r="D14039" s="36"/>
      <c r="E14039" s="36">
        <v>1</v>
      </c>
      <c r="F14039" s="36">
        <v>1</v>
      </c>
      <c r="G14039" s="36" t="s">
        <v>14</v>
      </c>
      <c r="H14039" s="38">
        <v>45961</v>
      </c>
      <c r="I14039" s="36" t="s">
        <v>393</v>
      </c>
      <c r="J14039" s="36">
        <v>10</v>
      </c>
      <c r="K14039" s="36">
        <v>0</v>
      </c>
      <c r="L14039" s="36">
        <v>0</v>
      </c>
      <c r="M14039" s="36">
        <v>0</v>
      </c>
      <c r="N14039" s="36">
        <v>0</v>
      </c>
      <c r="O14039" s="36">
        <f>SUM(J14039:N14039)</f>
        <v>10</v>
      </c>
      <c r="P14039" s="36">
        <v>3</v>
      </c>
      <c r="Q14039" s="36">
        <v>0</v>
      </c>
      <c r="R14039" s="36">
        <v>0</v>
      </c>
      <c r="S14039" s="36">
        <v>0</v>
      </c>
      <c r="T14039" s="36">
        <v>0</v>
      </c>
      <c r="U14039" s="36">
        <f>SUM(P14039:T14039)</f>
        <v>3</v>
      </c>
      <c r="V14039" s="39">
        <f>O14039/U14039/F14039</f>
        <v>3.3333333333333335</v>
      </c>
      <c r="W14039" s="36"/>
      <c r="X14039" s="36">
        <f>F14039*U14039</f>
        <v>3</v>
      </c>
      <c r="Y14039" s="47">
        <f t="shared" si="219"/>
        <v>0.25252525252525254</v>
      </c>
      <c r="Z14039" s="36"/>
      <c r="AA14039" s="36">
        <f>2+1.2+10</f>
        <v>13.2</v>
      </c>
      <c r="AB14039" s="36">
        <v>30</v>
      </c>
      <c r="AC14039" s="36" t="s">
        <v>77</v>
      </c>
      <c r="AD14039" s="36" t="s">
        <v>78</v>
      </c>
      <c r="AE14039" s="36">
        <v>15</v>
      </c>
      <c r="AF14039" s="41" t="s">
        <v>41</v>
      </c>
      <c r="AG14039" s="36" t="s">
        <v>467</v>
      </c>
    </row>
    <row r="14040" spans="1:33" ht="15" customHeight="1" x14ac:dyDescent="0.25">
      <c r="A14040" s="36" t="s">
        <v>177</v>
      </c>
      <c r="B14040" s="36" t="s">
        <v>171</v>
      </c>
      <c r="C14040" s="36">
        <v>1</v>
      </c>
      <c r="D14040" s="36"/>
      <c r="E14040" s="36">
        <v>1</v>
      </c>
      <c r="F14040" s="36">
        <v>1</v>
      </c>
      <c r="G14040" s="36" t="s">
        <v>14</v>
      </c>
      <c r="H14040" s="38">
        <v>45961</v>
      </c>
      <c r="I14040" s="36" t="s">
        <v>393</v>
      </c>
      <c r="J14040" s="36"/>
      <c r="K14040" s="36"/>
      <c r="L14040" s="36"/>
      <c r="M14040" s="36"/>
      <c r="N14040" s="36"/>
      <c r="O14040" s="36">
        <v>10</v>
      </c>
      <c r="P14040" s="36"/>
      <c r="Q14040" s="36"/>
      <c r="R14040" s="36"/>
      <c r="S14040" s="36"/>
      <c r="T14040" s="36"/>
      <c r="U14040" s="36">
        <v>15</v>
      </c>
      <c r="V14040" s="39">
        <f>O14040/U14040/F14040</f>
        <v>0.66666666666666663</v>
      </c>
      <c r="W14040" s="36"/>
      <c r="X14040" s="36">
        <f>F14040*U14040</f>
        <v>15</v>
      </c>
      <c r="Y14040" s="47">
        <f t="shared" si="219"/>
        <v>1.2345679012345679E-3</v>
      </c>
      <c r="Z14040" s="36"/>
      <c r="AA14040" s="36">
        <f>60*1.5*6</f>
        <v>540</v>
      </c>
      <c r="AB14040" s="36">
        <v>160</v>
      </c>
      <c r="AC14040" s="36" t="s">
        <v>77</v>
      </c>
      <c r="AD14040" s="36" t="s">
        <v>86</v>
      </c>
      <c r="AE14040" s="36">
        <v>7</v>
      </c>
      <c r="AF14040" s="41" t="s">
        <v>41</v>
      </c>
      <c r="AG14040" s="36" t="s">
        <v>544</v>
      </c>
    </row>
    <row r="14041" spans="1:33" ht="15" customHeight="1" x14ac:dyDescent="0.25">
      <c r="A14041" s="36">
        <v>5296</v>
      </c>
      <c r="B14041" s="36" t="s">
        <v>171</v>
      </c>
      <c r="C14041" s="36">
        <v>4</v>
      </c>
      <c r="D14041" s="36">
        <v>56</v>
      </c>
      <c r="E14041" s="36">
        <v>1</v>
      </c>
      <c r="F14041" s="36">
        <v>1</v>
      </c>
      <c r="G14041" s="36" t="s">
        <v>14</v>
      </c>
      <c r="H14041" s="38">
        <v>45961</v>
      </c>
      <c r="I14041" s="36" t="s">
        <v>393</v>
      </c>
      <c r="J14041" s="36"/>
      <c r="K14041" s="36"/>
      <c r="L14041" s="36"/>
      <c r="M14041" s="36"/>
      <c r="N14041" s="36"/>
      <c r="O14041" s="36">
        <v>20</v>
      </c>
      <c r="P14041" s="36">
        <v>7</v>
      </c>
      <c r="Q14041" s="36">
        <v>7</v>
      </c>
      <c r="R14041" s="36">
        <v>7</v>
      </c>
      <c r="S14041" s="36">
        <v>7</v>
      </c>
      <c r="T14041" s="36">
        <v>2</v>
      </c>
      <c r="U14041" s="36">
        <f>SUM(P14041:T14041)</f>
        <v>30</v>
      </c>
      <c r="V14041" s="39">
        <f>O14041/U14041/F14041</f>
        <v>0.66666666666666663</v>
      </c>
      <c r="W14041" s="36"/>
      <c r="X14041" s="36">
        <f>F14041*U14041</f>
        <v>30</v>
      </c>
      <c r="Y14041" s="47">
        <f t="shared" si="219"/>
        <v>4.1928721174004191E-4</v>
      </c>
      <c r="Z14041" s="36"/>
      <c r="AA14041" s="36">
        <f>50*4.2*4+50*3*5</f>
        <v>1590</v>
      </c>
      <c r="AB14041" s="36">
        <v>400</v>
      </c>
      <c r="AC14041" s="36" t="s">
        <v>77</v>
      </c>
      <c r="AD14041" s="36" t="s">
        <v>86</v>
      </c>
      <c r="AE14041" s="36">
        <v>7</v>
      </c>
      <c r="AF14041" s="41" t="s">
        <v>41</v>
      </c>
      <c r="AG14041" s="36" t="s">
        <v>545</v>
      </c>
    </row>
    <row r="14042" spans="1:33" ht="15" customHeight="1" x14ac:dyDescent="0.25">
      <c r="A14042" s="36" t="s">
        <v>120</v>
      </c>
      <c r="B14042" s="36" t="s">
        <v>114</v>
      </c>
      <c r="C14042" s="37">
        <v>6</v>
      </c>
      <c r="D14042" s="4" t="s">
        <v>118</v>
      </c>
      <c r="E14042" s="36">
        <v>2</v>
      </c>
      <c r="F14042" s="36">
        <v>1</v>
      </c>
      <c r="G14042" s="36" t="s">
        <v>14</v>
      </c>
      <c r="H14042" s="38">
        <v>45961</v>
      </c>
      <c r="I14042" s="36" t="s">
        <v>393</v>
      </c>
      <c r="J14042" s="36">
        <f>6+4+3+2</f>
        <v>15</v>
      </c>
      <c r="K14042" s="36">
        <f>2+3+8+7</f>
        <v>20</v>
      </c>
      <c r="L14042" s="36">
        <f>6+5+4+3</f>
        <v>18</v>
      </c>
      <c r="M14042" s="36">
        <f>3+4+1+2</f>
        <v>10</v>
      </c>
      <c r="N14042" s="36">
        <v>6</v>
      </c>
      <c r="O14042" s="36">
        <f>SUM(J14042:N14042)</f>
        <v>69</v>
      </c>
      <c r="P14042" s="36">
        <v>4</v>
      </c>
      <c r="Q14042" s="36">
        <v>4</v>
      </c>
      <c r="R14042" s="36">
        <v>4</v>
      </c>
      <c r="S14042" s="36">
        <v>4</v>
      </c>
      <c r="T14042" s="36">
        <v>2</v>
      </c>
      <c r="U14042" s="36">
        <f>SUM(P14042:T14042)</f>
        <v>18</v>
      </c>
      <c r="V14042" s="39">
        <f>O14042/U14042/F14042</f>
        <v>3.8333333333333335</v>
      </c>
      <c r="W14042" s="36"/>
      <c r="X14042" s="36">
        <f>F14042*U14042</f>
        <v>18</v>
      </c>
      <c r="Y14042" s="47">
        <f t="shared" si="219"/>
        <v>7.5163398692810459E-4</v>
      </c>
      <c r="Z14042" s="36"/>
      <c r="AA14042" s="36">
        <f>60*3*15+60*2*20</f>
        <v>5100</v>
      </c>
      <c r="AB14042" s="36"/>
      <c r="AC14042" s="36" t="s">
        <v>77</v>
      </c>
      <c r="AD14042" s="36" t="s">
        <v>78</v>
      </c>
      <c r="AE14042" s="36">
        <v>15</v>
      </c>
      <c r="AF14042" s="41" t="s">
        <v>39</v>
      </c>
      <c r="AG14042" s="36"/>
    </row>
    <row r="14043" spans="1:33" ht="15" customHeight="1" x14ac:dyDescent="0.25">
      <c r="A14043" s="36" t="s">
        <v>116</v>
      </c>
      <c r="B14043" s="36" t="s">
        <v>114</v>
      </c>
      <c r="C14043" s="36">
        <v>6</v>
      </c>
      <c r="D14043" s="36">
        <v>44</v>
      </c>
      <c r="E14043" s="36">
        <v>2</v>
      </c>
      <c r="F14043" s="36">
        <v>1</v>
      </c>
      <c r="G14043" s="36" t="s">
        <v>14</v>
      </c>
      <c r="H14043" s="38">
        <v>45961</v>
      </c>
      <c r="I14043" s="36" t="s">
        <v>393</v>
      </c>
      <c r="J14043" s="36">
        <v>0</v>
      </c>
      <c r="K14043" s="36">
        <v>0</v>
      </c>
      <c r="L14043" s="36">
        <v>0</v>
      </c>
      <c r="M14043" s="36">
        <v>0</v>
      </c>
      <c r="N14043" s="36">
        <v>4</v>
      </c>
      <c r="O14043" s="36">
        <f>SUM(J14043:N14043)</f>
        <v>4</v>
      </c>
      <c r="P14043" s="36">
        <v>1</v>
      </c>
      <c r="Q14043" s="36">
        <v>1</v>
      </c>
      <c r="R14043" s="36">
        <v>0</v>
      </c>
      <c r="S14043" s="36">
        <v>0</v>
      </c>
      <c r="T14043" s="36">
        <v>1</v>
      </c>
      <c r="U14043" s="36">
        <f>SUM(P14043:T14043)</f>
        <v>3</v>
      </c>
      <c r="V14043" s="39">
        <f>O14043/U14043/F14043</f>
        <v>1.3333333333333333</v>
      </c>
      <c r="W14043" s="36"/>
      <c r="X14043" s="36">
        <f>F14043*U14043</f>
        <v>3</v>
      </c>
      <c r="Y14043" s="47">
        <f t="shared" si="219"/>
        <v>5.1440329218106989E-4</v>
      </c>
      <c r="Z14043" s="36"/>
      <c r="AA14043" s="36">
        <f>60*3.6*6+60*5.4*4</f>
        <v>2592</v>
      </c>
      <c r="AB14043" s="36"/>
      <c r="AC14043" s="36" t="s">
        <v>77</v>
      </c>
      <c r="AD14043" s="36" t="s">
        <v>78</v>
      </c>
      <c r="AE14043" s="36">
        <v>15</v>
      </c>
      <c r="AF14043" s="41" t="s">
        <v>39</v>
      </c>
      <c r="AG14043" s="36"/>
    </row>
    <row r="14044" spans="1:33" ht="15" customHeight="1" x14ac:dyDescent="0.25">
      <c r="A14044" s="36">
        <v>8225</v>
      </c>
      <c r="B14044" s="36" t="s">
        <v>75</v>
      </c>
      <c r="C14044" s="36">
        <v>8</v>
      </c>
      <c r="D14044" s="36">
        <v>38</v>
      </c>
      <c r="E14044" s="36">
        <v>2</v>
      </c>
      <c r="F14044" s="36">
        <v>1</v>
      </c>
      <c r="G14044" s="36" t="s">
        <v>14</v>
      </c>
      <c r="H14044" s="38">
        <v>45961</v>
      </c>
      <c r="I14044" s="36" t="s">
        <v>393</v>
      </c>
      <c r="J14044" s="36">
        <v>0</v>
      </c>
      <c r="K14044" s="36">
        <v>20</v>
      </c>
      <c r="L14044" s="36">
        <v>45</v>
      </c>
      <c r="M14044" s="36">
        <f>8+5+4</f>
        <v>17</v>
      </c>
      <c r="N14044" s="36">
        <v>30</v>
      </c>
      <c r="O14044" s="36">
        <f>SUM(J14044:N14044)</f>
        <v>112</v>
      </c>
      <c r="P14044" s="36">
        <v>0</v>
      </c>
      <c r="Q14044" s="36">
        <v>1</v>
      </c>
      <c r="R14044" s="36">
        <v>3</v>
      </c>
      <c r="S14044" s="36">
        <v>5</v>
      </c>
      <c r="T14044" s="36">
        <v>2</v>
      </c>
      <c r="U14044" s="36">
        <f>SUM(P14044:T14044)</f>
        <v>11</v>
      </c>
      <c r="V14044" s="39">
        <f>O14044/U14044/F14044</f>
        <v>10.181818181818182</v>
      </c>
      <c r="W14044" s="36"/>
      <c r="X14044" s="36">
        <f>F14044*U14044</f>
        <v>11</v>
      </c>
      <c r="Y14044" s="47">
        <f t="shared" si="219"/>
        <v>2.5454545454545456E-3</v>
      </c>
      <c r="Z14044" s="36"/>
      <c r="AA14044" s="36">
        <f>50*4*20</f>
        <v>4000</v>
      </c>
      <c r="AB14044" s="36"/>
      <c r="AC14044" s="36" t="s">
        <v>77</v>
      </c>
      <c r="AD14044" s="36" t="s">
        <v>78</v>
      </c>
      <c r="AE14044" s="36">
        <v>15</v>
      </c>
      <c r="AF14044" s="41" t="s">
        <v>369</v>
      </c>
      <c r="AG14044" s="36"/>
    </row>
    <row r="14045" spans="1:33" ht="15" customHeight="1" x14ac:dyDescent="0.25">
      <c r="A14045" s="36">
        <v>70</v>
      </c>
      <c r="B14045" s="36" t="s">
        <v>75</v>
      </c>
      <c r="C14045" s="36">
        <v>8</v>
      </c>
      <c r="D14045" s="36">
        <v>39</v>
      </c>
      <c r="E14045" s="36">
        <v>1</v>
      </c>
      <c r="F14045" s="36">
        <v>1</v>
      </c>
      <c r="G14045" s="36" t="s">
        <v>14</v>
      </c>
      <c r="H14045" s="38">
        <v>45961</v>
      </c>
      <c r="I14045" s="36" t="s">
        <v>393</v>
      </c>
      <c r="J14045" s="36">
        <v>12</v>
      </c>
      <c r="K14045" s="36">
        <v>3</v>
      </c>
      <c r="L14045" s="36">
        <v>0</v>
      </c>
      <c r="M14045" s="36">
        <v>0</v>
      </c>
      <c r="N14045" s="36">
        <v>0</v>
      </c>
      <c r="O14045" s="36">
        <f>SUM(J14045:N14045)</f>
        <v>15</v>
      </c>
      <c r="P14045" s="36">
        <v>7</v>
      </c>
      <c r="Q14045" s="36">
        <v>3</v>
      </c>
      <c r="R14045" s="36">
        <v>0</v>
      </c>
      <c r="S14045" s="36">
        <v>0</v>
      </c>
      <c r="T14045" s="36">
        <v>0</v>
      </c>
      <c r="U14045" s="36">
        <f>SUM(P14045:T14045)</f>
        <v>10</v>
      </c>
      <c r="V14045" s="39">
        <f>O14045/U14045/F14045</f>
        <v>1.5</v>
      </c>
      <c r="W14045" s="36"/>
      <c r="X14045" s="36">
        <f>F14045*U14045</f>
        <v>10</v>
      </c>
      <c r="Y14045" s="47">
        <f t="shared" si="219"/>
        <v>8.3333333333333339E-4</v>
      </c>
      <c r="Z14045" s="36"/>
      <c r="AA14045" s="36">
        <f>60*3*10</f>
        <v>1800</v>
      </c>
      <c r="AB14045" s="36"/>
      <c r="AC14045" s="36" t="s">
        <v>77</v>
      </c>
      <c r="AD14045" s="36" t="s">
        <v>78</v>
      </c>
      <c r="AE14045" s="36">
        <v>14</v>
      </c>
      <c r="AF14045" s="41" t="s">
        <v>369</v>
      </c>
      <c r="AG14045" s="36"/>
    </row>
    <row r="14046" spans="1:33" ht="15" customHeight="1" x14ac:dyDescent="0.25">
      <c r="A14046" s="36">
        <v>562</v>
      </c>
      <c r="B14046" s="36" t="s">
        <v>75</v>
      </c>
      <c r="C14046" s="36">
        <v>8</v>
      </c>
      <c r="D14046" s="36">
        <v>39</v>
      </c>
      <c r="E14046" s="36">
        <v>2</v>
      </c>
      <c r="F14046" s="36">
        <v>1</v>
      </c>
      <c r="G14046" s="36" t="s">
        <v>14</v>
      </c>
      <c r="H14046" s="38">
        <v>45961</v>
      </c>
      <c r="I14046" s="36" t="s">
        <v>393</v>
      </c>
      <c r="J14046" s="36">
        <f>5+6+4+7</f>
        <v>22</v>
      </c>
      <c r="K14046" s="36">
        <v>5</v>
      </c>
      <c r="L14046" s="36">
        <v>8</v>
      </c>
      <c r="M14046" s="36">
        <v>0</v>
      </c>
      <c r="N14046" s="36">
        <v>0</v>
      </c>
      <c r="O14046" s="36">
        <f>SUM(J14046:N14046)</f>
        <v>35</v>
      </c>
      <c r="P14046" s="36">
        <v>4</v>
      </c>
      <c r="Q14046" s="36">
        <v>1</v>
      </c>
      <c r="R14046" s="36">
        <v>1</v>
      </c>
      <c r="S14046" s="36">
        <v>0</v>
      </c>
      <c r="T14046" s="36">
        <v>0</v>
      </c>
      <c r="U14046" s="36">
        <f>SUM(P14046:T14046)</f>
        <v>6</v>
      </c>
      <c r="V14046" s="39">
        <f>O14046/U14046/F14046</f>
        <v>5.833333333333333</v>
      </c>
      <c r="W14046" s="36"/>
      <c r="X14046" s="36">
        <f>F14046*U14046</f>
        <v>6</v>
      </c>
      <c r="Y14046" s="47">
        <f t="shared" si="219"/>
        <v>1.8445322793148879E-3</v>
      </c>
      <c r="Z14046" s="36"/>
      <c r="AA14046" s="36">
        <f>55*4*10+55*3.5*5</f>
        <v>3162.5</v>
      </c>
      <c r="AB14046" s="36"/>
      <c r="AC14046" s="36" t="s">
        <v>90</v>
      </c>
      <c r="AD14046" s="36" t="s">
        <v>78</v>
      </c>
      <c r="AE14046" s="36"/>
      <c r="AF14046" s="41" t="s">
        <v>369</v>
      </c>
      <c r="AG14046" s="36"/>
    </row>
    <row r="14047" spans="1:33" ht="15" customHeight="1" x14ac:dyDescent="0.25">
      <c r="A14047" s="36">
        <v>560</v>
      </c>
      <c r="B14047" s="36" t="s">
        <v>75</v>
      </c>
      <c r="C14047" s="36">
        <v>8</v>
      </c>
      <c r="D14047" s="36">
        <v>39</v>
      </c>
      <c r="E14047" s="36">
        <v>1</v>
      </c>
      <c r="F14047" s="36">
        <v>1</v>
      </c>
      <c r="G14047" s="36" t="s">
        <v>14</v>
      </c>
      <c r="H14047" s="38">
        <v>45961</v>
      </c>
      <c r="I14047" s="36" t="s">
        <v>393</v>
      </c>
      <c r="J14047" s="36">
        <v>5</v>
      </c>
      <c r="K14047" s="36">
        <v>4</v>
      </c>
      <c r="L14047" s="36">
        <f>2+2+1+1</f>
        <v>6</v>
      </c>
      <c r="M14047" s="36">
        <v>4</v>
      </c>
      <c r="N14047" s="36">
        <v>2</v>
      </c>
      <c r="O14047" s="36">
        <f>SUM(J14047:N14047)</f>
        <v>21</v>
      </c>
      <c r="P14047" s="36">
        <v>7</v>
      </c>
      <c r="Q14047" s="36">
        <v>6</v>
      </c>
      <c r="R14047" s="36">
        <v>6</v>
      </c>
      <c r="S14047" s="36">
        <v>7</v>
      </c>
      <c r="T14047" s="36">
        <v>2</v>
      </c>
      <c r="U14047" s="36">
        <f>SUM(P14047:T14047)</f>
        <v>28</v>
      </c>
      <c r="V14047" s="39">
        <f>O14047/U14047/F14047</f>
        <v>0.75</v>
      </c>
      <c r="W14047" s="36"/>
      <c r="X14047" s="36">
        <f>F14047*U14047</f>
        <v>28</v>
      </c>
      <c r="Y14047" s="47">
        <f t="shared" si="219"/>
        <v>1.3736263736263736E-4</v>
      </c>
      <c r="Z14047" s="36"/>
      <c r="AA14047" s="36">
        <f>60*3*17+60*4*10</f>
        <v>5460</v>
      </c>
      <c r="AB14047" s="36"/>
      <c r="AC14047" s="36" t="s">
        <v>77</v>
      </c>
      <c r="AD14047" s="36" t="s">
        <v>78</v>
      </c>
      <c r="AE14047" s="36"/>
      <c r="AF14047" s="41" t="s">
        <v>369</v>
      </c>
      <c r="AG14047" s="36"/>
    </row>
    <row r="14048" spans="1:33" ht="15" customHeight="1" x14ac:dyDescent="0.25">
      <c r="A14048" s="36">
        <v>2113</v>
      </c>
      <c r="B14048" s="36" t="s">
        <v>75</v>
      </c>
      <c r="C14048" s="36">
        <v>8</v>
      </c>
      <c r="D14048" s="36">
        <v>41</v>
      </c>
      <c r="E14048" s="36">
        <v>2</v>
      </c>
      <c r="F14048" s="36">
        <v>1</v>
      </c>
      <c r="G14048" s="36" t="s">
        <v>14</v>
      </c>
      <c r="H14048" s="38">
        <v>45961</v>
      </c>
      <c r="I14048" s="36" t="s">
        <v>393</v>
      </c>
      <c r="J14048" s="36">
        <f>5+3+4+3</f>
        <v>15</v>
      </c>
      <c r="K14048" s="36">
        <v>7</v>
      </c>
      <c r="L14048" s="36">
        <v>5</v>
      </c>
      <c r="M14048" s="36">
        <f>1+1+1+4+2</f>
        <v>9</v>
      </c>
      <c r="N14048" s="36">
        <v>2</v>
      </c>
      <c r="O14048" s="36">
        <f>SUM(J14048:N14048)</f>
        <v>38</v>
      </c>
      <c r="P14048" s="36">
        <v>4</v>
      </c>
      <c r="Q14048" s="36">
        <v>3</v>
      </c>
      <c r="R14048" s="36">
        <v>6</v>
      </c>
      <c r="S14048" s="36">
        <v>7</v>
      </c>
      <c r="T14048" s="36">
        <v>2</v>
      </c>
      <c r="U14048" s="36">
        <f>SUM(P14048:T14048)</f>
        <v>22</v>
      </c>
      <c r="V14048" s="39">
        <f>O14048/U14048/F14048</f>
        <v>1.7272727272727273</v>
      </c>
      <c r="W14048" s="36"/>
      <c r="X14048" s="36">
        <f>F14048*U14048</f>
        <v>22</v>
      </c>
      <c r="Y14048" s="47">
        <f t="shared" si="219"/>
        <v>1.1216056670602125E-3</v>
      </c>
      <c r="Z14048" s="36"/>
      <c r="AA14048" s="36">
        <f>55*3.5*8</f>
        <v>1540</v>
      </c>
      <c r="AB14048" s="36"/>
      <c r="AC14048" s="36" t="s">
        <v>77</v>
      </c>
      <c r="AD14048" s="36" t="s">
        <v>78</v>
      </c>
      <c r="AE14048" s="36">
        <v>15</v>
      </c>
      <c r="AF14048" s="41" t="s">
        <v>369</v>
      </c>
      <c r="AG14048" s="36"/>
    </row>
    <row r="14049" spans="1:33" ht="15" customHeight="1" x14ac:dyDescent="0.25">
      <c r="A14049" s="36">
        <v>73</v>
      </c>
      <c r="B14049" s="36" t="s">
        <v>75</v>
      </c>
      <c r="C14049" s="36">
        <v>8</v>
      </c>
      <c r="D14049" s="36">
        <v>41</v>
      </c>
      <c r="E14049" s="36">
        <v>2</v>
      </c>
      <c r="F14049" s="36">
        <v>1</v>
      </c>
      <c r="G14049" s="36" t="s">
        <v>14</v>
      </c>
      <c r="H14049" s="38">
        <v>45961</v>
      </c>
      <c r="I14049" s="36" t="s">
        <v>393</v>
      </c>
      <c r="J14049" s="36">
        <v>7</v>
      </c>
      <c r="K14049" s="36">
        <v>2</v>
      </c>
      <c r="L14049" s="36">
        <f>3+1+1+2</f>
        <v>7</v>
      </c>
      <c r="M14049" s="36">
        <f>7</f>
        <v>7</v>
      </c>
      <c r="N14049" s="36">
        <v>0</v>
      </c>
      <c r="O14049" s="36">
        <f>SUM(J14049:N14049)</f>
        <v>23</v>
      </c>
      <c r="P14049" s="36">
        <v>4</v>
      </c>
      <c r="Q14049" s="36">
        <v>3</v>
      </c>
      <c r="R14049" s="36">
        <v>6</v>
      </c>
      <c r="S14049" s="36">
        <v>7</v>
      </c>
      <c r="T14049" s="36">
        <v>2</v>
      </c>
      <c r="U14049" s="36">
        <f>SUM(P14049:T14049)</f>
        <v>22</v>
      </c>
      <c r="V14049" s="39">
        <f>O14049/U14049/F14049</f>
        <v>1.0454545454545454</v>
      </c>
      <c r="W14049" s="36"/>
      <c r="X14049" s="36">
        <f>F14049*U14049</f>
        <v>22</v>
      </c>
      <c r="Y14049" s="47">
        <f t="shared" si="219"/>
        <v>1.357733175914994E-3</v>
      </c>
      <c r="Z14049" s="36"/>
      <c r="AA14049" s="36">
        <f>55*3.5*4</f>
        <v>770</v>
      </c>
      <c r="AB14049" s="36"/>
      <c r="AC14049" s="36" t="s">
        <v>77</v>
      </c>
      <c r="AD14049" s="36" t="s">
        <v>78</v>
      </c>
      <c r="AE14049" s="36">
        <v>15</v>
      </c>
      <c r="AF14049" s="41" t="s">
        <v>369</v>
      </c>
      <c r="AG14049" s="36"/>
    </row>
    <row r="14050" spans="1:33" ht="15" customHeight="1" x14ac:dyDescent="0.25">
      <c r="A14050" s="36">
        <v>5389</v>
      </c>
      <c r="B14050" s="36" t="s">
        <v>75</v>
      </c>
      <c r="C14050" s="36">
        <v>8</v>
      </c>
      <c r="D14050" s="36">
        <v>42</v>
      </c>
      <c r="E14050" s="36">
        <v>2</v>
      </c>
      <c r="F14050" s="36">
        <v>1</v>
      </c>
      <c r="G14050" s="36" t="s">
        <v>14</v>
      </c>
      <c r="H14050" s="38">
        <v>45961</v>
      </c>
      <c r="I14050" s="36" t="s">
        <v>393</v>
      </c>
      <c r="J14050" s="36">
        <v>5</v>
      </c>
      <c r="K14050" s="36">
        <v>3</v>
      </c>
      <c r="L14050" s="36">
        <v>5</v>
      </c>
      <c r="M14050" s="36">
        <v>3</v>
      </c>
      <c r="N14050" s="36">
        <v>2</v>
      </c>
      <c r="O14050" s="36">
        <f>SUM(J14050:N14050)</f>
        <v>18</v>
      </c>
      <c r="P14050" s="36">
        <v>7</v>
      </c>
      <c r="Q14050" s="36">
        <v>7</v>
      </c>
      <c r="R14050" s="36">
        <v>7</v>
      </c>
      <c r="S14050" s="36">
        <v>7</v>
      </c>
      <c r="T14050" s="36">
        <v>3</v>
      </c>
      <c r="U14050" s="36">
        <f>SUM(P14050:T14050)</f>
        <v>31</v>
      </c>
      <c r="V14050" s="39">
        <f>O14050/U14050/F14050</f>
        <v>0.58064516129032262</v>
      </c>
      <c r="W14050" s="36"/>
      <c r="X14050" s="36">
        <f>F14050*U14050</f>
        <v>31</v>
      </c>
      <c r="Y14050" s="47">
        <f t="shared" si="219"/>
        <v>1.6356201726487962E-4</v>
      </c>
      <c r="Z14050" s="36"/>
      <c r="AA14050" s="36">
        <f>50*2.8*5+50*3*19</f>
        <v>3550</v>
      </c>
      <c r="AB14050" s="36"/>
      <c r="AC14050" s="36" t="s">
        <v>77</v>
      </c>
      <c r="AD14050" s="36" t="s">
        <v>78</v>
      </c>
      <c r="AE14050" s="36">
        <v>15</v>
      </c>
      <c r="AF14050" s="41" t="s">
        <v>369</v>
      </c>
      <c r="AG14050" s="36"/>
    </row>
    <row r="14051" spans="1:33" ht="15" customHeight="1" x14ac:dyDescent="0.25">
      <c r="A14051" s="36">
        <v>4290</v>
      </c>
      <c r="B14051" s="36" t="s">
        <v>75</v>
      </c>
      <c r="C14051" s="36">
        <v>8</v>
      </c>
      <c r="D14051" s="36">
        <v>42</v>
      </c>
      <c r="E14051" s="36">
        <v>1</v>
      </c>
      <c r="F14051" s="36">
        <v>1</v>
      </c>
      <c r="G14051" s="36" t="s">
        <v>14</v>
      </c>
      <c r="H14051" s="38">
        <v>45961</v>
      </c>
      <c r="I14051" s="36" t="s">
        <v>393</v>
      </c>
      <c r="J14051" s="36">
        <v>7</v>
      </c>
      <c r="K14051" s="36">
        <v>6</v>
      </c>
      <c r="L14051" s="36">
        <f>1+2+2+2+1</f>
        <v>8</v>
      </c>
      <c r="M14051" s="36">
        <v>4</v>
      </c>
      <c r="N14051" s="36">
        <v>0</v>
      </c>
      <c r="O14051" s="36">
        <f>SUM(J14051:N14051)</f>
        <v>25</v>
      </c>
      <c r="P14051" s="36">
        <v>7</v>
      </c>
      <c r="Q14051" s="36">
        <v>7</v>
      </c>
      <c r="R14051" s="36">
        <v>7</v>
      </c>
      <c r="S14051" s="36">
        <v>7</v>
      </c>
      <c r="T14051" s="36">
        <v>3</v>
      </c>
      <c r="U14051" s="36">
        <f>SUM(P14051:T14051)</f>
        <v>31</v>
      </c>
      <c r="V14051" s="39">
        <f>O14051/U14051/F14051</f>
        <v>0.80645161290322576</v>
      </c>
      <c r="W14051" s="36"/>
      <c r="X14051" s="36">
        <f>F14051*U14051</f>
        <v>31</v>
      </c>
      <c r="Y14051" s="47">
        <f t="shared" si="219"/>
        <v>2.6836992109924318E-4</v>
      </c>
      <c r="Z14051" s="36"/>
      <c r="AA14051" s="36">
        <f>50*3*2+55*4*6+50*5*4+55*3.5*2</f>
        <v>3005</v>
      </c>
      <c r="AB14051" s="36"/>
      <c r="AC14051" s="36" t="s">
        <v>77</v>
      </c>
      <c r="AD14051" s="36" t="s">
        <v>86</v>
      </c>
      <c r="AE14051" s="36">
        <v>7</v>
      </c>
      <c r="AF14051" s="41" t="s">
        <v>369</v>
      </c>
      <c r="AG14051" s="36"/>
    </row>
    <row r="14052" spans="1:33" ht="15" customHeight="1" x14ac:dyDescent="0.25">
      <c r="A14052" s="36">
        <v>5544</v>
      </c>
      <c r="B14052" s="36" t="s">
        <v>75</v>
      </c>
      <c r="C14052" s="36">
        <v>8</v>
      </c>
      <c r="D14052" s="36">
        <v>43</v>
      </c>
      <c r="E14052" s="36">
        <v>2</v>
      </c>
      <c r="F14052" s="36">
        <v>1</v>
      </c>
      <c r="G14052" s="36" t="s">
        <v>14</v>
      </c>
      <c r="H14052" s="38">
        <v>45961</v>
      </c>
      <c r="I14052" s="36" t="s">
        <v>393</v>
      </c>
      <c r="J14052" s="36">
        <v>5</v>
      </c>
      <c r="K14052" s="36">
        <v>2</v>
      </c>
      <c r="L14052" s="36">
        <v>2</v>
      </c>
      <c r="M14052" s="36">
        <v>5</v>
      </c>
      <c r="N14052" s="36">
        <v>4</v>
      </c>
      <c r="O14052" s="36">
        <f>SUM(J14052:N14052)</f>
        <v>18</v>
      </c>
      <c r="P14052" s="36">
        <v>3</v>
      </c>
      <c r="Q14052" s="36">
        <v>2</v>
      </c>
      <c r="R14052" s="36">
        <v>2</v>
      </c>
      <c r="S14052" s="36">
        <v>5</v>
      </c>
      <c r="T14052" s="36">
        <v>3</v>
      </c>
      <c r="U14052" s="36">
        <f>SUM(P14052:T14052)</f>
        <v>15</v>
      </c>
      <c r="V14052" s="39">
        <f>O14052/U14052/F14052</f>
        <v>1.2</v>
      </c>
      <c r="W14052" s="36"/>
      <c r="X14052" s="36">
        <f>F14052*U14052</f>
        <v>15</v>
      </c>
      <c r="Y14052" s="47">
        <f t="shared" si="219"/>
        <v>2.6058631921824102E-4</v>
      </c>
      <c r="Z14052" s="36"/>
      <c r="AA14052" s="36">
        <f>50*3.8*10+50*3.9*7+50*6.7*4</f>
        <v>4605</v>
      </c>
      <c r="AB14052" s="36"/>
      <c r="AC14052" s="36" t="s">
        <v>77</v>
      </c>
      <c r="AD14052" s="36" t="s">
        <v>78</v>
      </c>
      <c r="AE14052" s="36"/>
      <c r="AF14052" s="41" t="s">
        <v>369</v>
      </c>
      <c r="AG14052" s="36"/>
    </row>
    <row r="14053" spans="1:33" ht="15" customHeight="1" x14ac:dyDescent="0.25">
      <c r="A14053" s="36">
        <v>2391</v>
      </c>
      <c r="B14053" s="36" t="s">
        <v>114</v>
      </c>
      <c r="C14053" s="36">
        <v>7</v>
      </c>
      <c r="D14053" s="36"/>
      <c r="E14053" s="36">
        <v>1</v>
      </c>
      <c r="F14053" s="36">
        <v>1</v>
      </c>
      <c r="G14053" s="36" t="s">
        <v>14</v>
      </c>
      <c r="H14053" s="38">
        <v>45961</v>
      </c>
      <c r="I14053" s="36" t="s">
        <v>393</v>
      </c>
      <c r="J14053" s="36">
        <v>5</v>
      </c>
      <c r="K14053" s="36">
        <v>1</v>
      </c>
      <c r="L14053" s="36">
        <v>4</v>
      </c>
      <c r="M14053" s="36">
        <v>3</v>
      </c>
      <c r="N14053" s="36">
        <v>3</v>
      </c>
      <c r="O14053" s="36">
        <f>SUM(J14053:N14053)</f>
        <v>16</v>
      </c>
      <c r="P14053" s="36">
        <v>7</v>
      </c>
      <c r="Q14053" s="36">
        <v>7</v>
      </c>
      <c r="R14053" s="36">
        <v>7</v>
      </c>
      <c r="S14053" s="36">
        <v>4</v>
      </c>
      <c r="T14053" s="36">
        <v>3</v>
      </c>
      <c r="U14053" s="36">
        <f>SUM(P14053:T14053)</f>
        <v>28</v>
      </c>
      <c r="V14053" s="39">
        <f>O14053/U14053/F14053</f>
        <v>0.5714285714285714</v>
      </c>
      <c r="W14053" s="36"/>
      <c r="X14053" s="36">
        <f>F14053*U14053</f>
        <v>28</v>
      </c>
      <c r="Y14053" s="47">
        <f t="shared" si="219"/>
        <v>9.5556617295747726E-5</v>
      </c>
      <c r="Z14053" s="36"/>
      <c r="AA14053" s="36">
        <f>65*3*5+65*5*5+65*9*4+65*4*4</f>
        <v>5980</v>
      </c>
      <c r="AB14053" s="36">
        <v>180</v>
      </c>
      <c r="AC14053" s="36"/>
      <c r="AD14053" s="36" t="s">
        <v>78</v>
      </c>
      <c r="AE14053" s="36">
        <v>15</v>
      </c>
      <c r="AF14053" s="41" t="s">
        <v>38</v>
      </c>
      <c r="AG14053" s="36" t="s">
        <v>547</v>
      </c>
    </row>
    <row r="14054" spans="1:33" ht="15" customHeight="1" x14ac:dyDescent="0.25">
      <c r="A14054" s="36" t="s">
        <v>181</v>
      </c>
      <c r="B14054" s="36" t="s">
        <v>114</v>
      </c>
      <c r="C14054" s="36">
        <v>7</v>
      </c>
      <c r="D14054" s="36"/>
      <c r="E14054" s="36">
        <v>2</v>
      </c>
      <c r="F14054" s="36">
        <v>1</v>
      </c>
      <c r="G14054" s="36" t="s">
        <v>14</v>
      </c>
      <c r="H14054" s="38">
        <v>45961</v>
      </c>
      <c r="I14054" s="36" t="s">
        <v>393</v>
      </c>
      <c r="J14054" s="36">
        <v>0</v>
      </c>
      <c r="K14054" s="36">
        <v>3</v>
      </c>
      <c r="L14054" s="36">
        <v>4</v>
      </c>
      <c r="M14054" s="36">
        <v>0</v>
      </c>
      <c r="N14054" s="36">
        <v>0</v>
      </c>
      <c r="O14054" s="36">
        <f>SUM(J14054:N14054)</f>
        <v>7</v>
      </c>
      <c r="P14054" s="36">
        <v>7</v>
      </c>
      <c r="Q14054" s="36">
        <v>6</v>
      </c>
      <c r="R14054" s="36">
        <v>7</v>
      </c>
      <c r="S14054" s="36">
        <v>7</v>
      </c>
      <c r="T14054" s="36">
        <v>3</v>
      </c>
      <c r="U14054" s="36">
        <f>SUM(P14054:T14054)</f>
        <v>30</v>
      </c>
      <c r="V14054" s="39">
        <f>O14054/U14054/F14054</f>
        <v>0.23333333333333334</v>
      </c>
      <c r="W14054" s="36"/>
      <c r="X14054" s="36">
        <f>F14054*U14054</f>
        <v>30</v>
      </c>
      <c r="Y14054" s="47">
        <f t="shared" si="219"/>
        <v>4.985754985754986E-5</v>
      </c>
      <c r="Z14054" s="36"/>
      <c r="AA14054" s="36">
        <f>60*3*26</f>
        <v>4680</v>
      </c>
      <c r="AB14054" s="36"/>
      <c r="AC14054" s="36" t="s">
        <v>77</v>
      </c>
      <c r="AD14054" s="36" t="s">
        <v>78</v>
      </c>
      <c r="AE14054" s="36">
        <v>15</v>
      </c>
      <c r="AF14054" s="41" t="s">
        <v>38</v>
      </c>
      <c r="AG14054" s="36"/>
    </row>
    <row r="14055" spans="1:33" ht="15" customHeight="1" x14ac:dyDescent="0.25">
      <c r="A14055" s="36">
        <v>5575</v>
      </c>
      <c r="B14055" s="36" t="s">
        <v>114</v>
      </c>
      <c r="C14055" s="36">
        <v>7</v>
      </c>
      <c r="D14055" s="36">
        <v>47</v>
      </c>
      <c r="E14055" s="36">
        <v>1</v>
      </c>
      <c r="F14055" s="36">
        <v>1</v>
      </c>
      <c r="G14055" s="36" t="s">
        <v>14</v>
      </c>
      <c r="H14055" s="38">
        <v>45961</v>
      </c>
      <c r="I14055" s="36" t="s">
        <v>393</v>
      </c>
      <c r="J14055" s="36">
        <v>23</v>
      </c>
      <c r="K14055" s="36">
        <v>5</v>
      </c>
      <c r="L14055" s="36">
        <v>0</v>
      </c>
      <c r="M14055" s="36">
        <v>0</v>
      </c>
      <c r="N14055" s="36">
        <v>0</v>
      </c>
      <c r="O14055" s="36">
        <f>SUM(J14055:N14055)</f>
        <v>28</v>
      </c>
      <c r="P14055" s="36">
        <v>4</v>
      </c>
      <c r="Q14055" s="36">
        <v>1</v>
      </c>
      <c r="R14055" s="36">
        <v>1</v>
      </c>
      <c r="S14055" s="36">
        <v>4</v>
      </c>
      <c r="T14055" s="36">
        <v>0</v>
      </c>
      <c r="U14055" s="36">
        <f>SUM(P14055:T14055)</f>
        <v>10</v>
      </c>
      <c r="V14055" s="39">
        <f>O14055/U14055/F14055</f>
        <v>2.8</v>
      </c>
      <c r="W14055" s="36"/>
      <c r="X14055" s="36">
        <f>F14055*U14055</f>
        <v>10</v>
      </c>
      <c r="Y14055" s="47">
        <f t="shared" si="219"/>
        <v>4.6511627906976741E-4</v>
      </c>
      <c r="Z14055" s="36"/>
      <c r="AA14055" s="36">
        <f>50*2.4*10+50*2.5*8+50*2.6*10+50*2.8*18</f>
        <v>6020</v>
      </c>
      <c r="AB14055" s="36"/>
      <c r="AC14055" s="36" t="s">
        <v>77</v>
      </c>
      <c r="AD14055" s="36" t="s">
        <v>78</v>
      </c>
      <c r="AE14055" s="36">
        <v>15</v>
      </c>
      <c r="AF14055" s="41" t="s">
        <v>38</v>
      </c>
      <c r="AG14055" s="36"/>
    </row>
    <row r="14056" spans="1:33" ht="15" customHeight="1" x14ac:dyDescent="0.25">
      <c r="A14056" s="36">
        <v>540</v>
      </c>
      <c r="B14056" s="36" t="s">
        <v>114</v>
      </c>
      <c r="C14056" s="36">
        <v>7</v>
      </c>
      <c r="D14056" s="36">
        <v>45</v>
      </c>
      <c r="E14056" s="36">
        <v>2</v>
      </c>
      <c r="F14056" s="36">
        <v>1</v>
      </c>
      <c r="G14056" s="36" t="s">
        <v>14</v>
      </c>
      <c r="H14056" s="38">
        <v>45961</v>
      </c>
      <c r="I14056" s="36" t="s">
        <v>393</v>
      </c>
      <c r="J14056" s="36">
        <v>5</v>
      </c>
      <c r="K14056" s="36">
        <v>8</v>
      </c>
      <c r="L14056" s="36">
        <v>4</v>
      </c>
      <c r="M14056" s="36">
        <v>9</v>
      </c>
      <c r="N14056" s="36">
        <v>8</v>
      </c>
      <c r="O14056" s="36">
        <f>SUM(J14056:N14056)</f>
        <v>34</v>
      </c>
      <c r="P14056" s="36">
        <v>1</v>
      </c>
      <c r="Q14056" s="36">
        <v>2</v>
      </c>
      <c r="R14056" s="36">
        <v>1</v>
      </c>
      <c r="S14056" s="36">
        <v>2</v>
      </c>
      <c r="T14056" s="36">
        <v>2</v>
      </c>
      <c r="U14056" s="36">
        <f>SUM(P14056:T14056)</f>
        <v>8</v>
      </c>
      <c r="V14056" s="39">
        <f>O14056/U14056/F14056</f>
        <v>4.25</v>
      </c>
      <c r="W14056" s="36"/>
      <c r="X14056" s="36">
        <f>F14056*U14056</f>
        <v>8</v>
      </c>
      <c r="Y14056" s="47">
        <f t="shared" si="219"/>
        <v>8.673469387755102E-4</v>
      </c>
      <c r="Z14056" s="36"/>
      <c r="AA14056" s="36">
        <f>50*2.5*20+50*3*16</f>
        <v>4900</v>
      </c>
      <c r="AB14056" s="36"/>
      <c r="AC14056" s="36" t="s">
        <v>77</v>
      </c>
      <c r="AD14056" s="36" t="s">
        <v>78</v>
      </c>
      <c r="AE14056" s="36">
        <v>15</v>
      </c>
      <c r="AF14056" s="41" t="s">
        <v>38</v>
      </c>
      <c r="AG14056" s="36"/>
    </row>
    <row r="14057" spans="1:33" ht="15" customHeight="1" x14ac:dyDescent="0.25">
      <c r="A14057" s="36">
        <v>5197</v>
      </c>
      <c r="B14057" s="36" t="s">
        <v>114</v>
      </c>
      <c r="C14057" s="36">
        <v>7</v>
      </c>
      <c r="D14057" s="36">
        <v>47</v>
      </c>
      <c r="E14057" s="36">
        <v>2</v>
      </c>
      <c r="F14057" s="36">
        <v>1</v>
      </c>
      <c r="G14057" s="36" t="s">
        <v>14</v>
      </c>
      <c r="H14057" s="38">
        <v>45961</v>
      </c>
      <c r="I14057" s="36" t="s">
        <v>393</v>
      </c>
      <c r="J14057" s="36">
        <v>9</v>
      </c>
      <c r="K14057" s="36">
        <f>2+3+3+3+2</f>
        <v>13</v>
      </c>
      <c r="L14057" s="36">
        <v>8</v>
      </c>
      <c r="M14057" s="36">
        <f>2+4+5+3</f>
        <v>14</v>
      </c>
      <c r="N14057" s="36">
        <v>3</v>
      </c>
      <c r="O14057" s="36">
        <f>SUM(J14057:N14057)</f>
        <v>47</v>
      </c>
      <c r="P14057" s="36">
        <v>3</v>
      </c>
      <c r="Q14057" s="36">
        <v>5</v>
      </c>
      <c r="R14057" s="36">
        <v>4</v>
      </c>
      <c r="S14057" s="36">
        <v>4</v>
      </c>
      <c r="T14057" s="36">
        <v>1</v>
      </c>
      <c r="U14057" s="36">
        <f>SUM(P14057:T14057)</f>
        <v>17</v>
      </c>
      <c r="V14057" s="39">
        <f>O14057/U14057/F14057</f>
        <v>2.7647058823529411</v>
      </c>
      <c r="W14057" s="36"/>
      <c r="X14057" s="36">
        <f>F14057*U14057</f>
        <v>17</v>
      </c>
      <c r="Y14057" s="47">
        <f t="shared" si="219"/>
        <v>1.455108359133127E-3</v>
      </c>
      <c r="Z14057" s="36"/>
      <c r="AA14057" s="36">
        <f>50*2*4+50*3*10</f>
        <v>1900</v>
      </c>
      <c r="AB14057" s="36"/>
      <c r="AC14057" s="36" t="s">
        <v>77</v>
      </c>
      <c r="AD14057" s="36" t="s">
        <v>78</v>
      </c>
      <c r="AE14057" s="36">
        <v>15</v>
      </c>
      <c r="AF14057" s="41" t="s">
        <v>38</v>
      </c>
      <c r="AG14057" s="36"/>
    </row>
    <row r="14058" spans="1:33" ht="15" customHeight="1" x14ac:dyDescent="0.25">
      <c r="A14058" s="36" t="s">
        <v>182</v>
      </c>
      <c r="B14058" s="36" t="s">
        <v>114</v>
      </c>
      <c r="C14058" s="36">
        <v>7</v>
      </c>
      <c r="D14058" s="36">
        <v>47</v>
      </c>
      <c r="E14058" s="36">
        <v>1</v>
      </c>
      <c r="F14058" s="36">
        <v>1</v>
      </c>
      <c r="G14058" s="36" t="s">
        <v>14</v>
      </c>
      <c r="H14058" s="38">
        <v>45961</v>
      </c>
      <c r="I14058" s="36" t="s">
        <v>393</v>
      </c>
      <c r="J14058" s="36">
        <v>2</v>
      </c>
      <c r="K14058" s="36">
        <v>4</v>
      </c>
      <c r="L14058" s="36">
        <v>6</v>
      </c>
      <c r="M14058" s="36">
        <v>8</v>
      </c>
      <c r="N14058" s="36">
        <v>1</v>
      </c>
      <c r="O14058" s="36">
        <f>SUM(J14058:N14058)</f>
        <v>21</v>
      </c>
      <c r="P14058" s="36">
        <v>1</v>
      </c>
      <c r="Q14058" s="36">
        <v>2</v>
      </c>
      <c r="R14058" s="36">
        <v>3</v>
      </c>
      <c r="S14058" s="36">
        <v>3</v>
      </c>
      <c r="T14058" s="36">
        <v>2</v>
      </c>
      <c r="U14058" s="36">
        <f>SUM(P14058:T14058)</f>
        <v>11</v>
      </c>
      <c r="V14058" s="39">
        <f>O14058/U14058/F14058</f>
        <v>1.9090909090909092</v>
      </c>
      <c r="W14058" s="36"/>
      <c r="X14058" s="36">
        <f>F14058*U14058</f>
        <v>11</v>
      </c>
      <c r="Y14058" s="47">
        <f t="shared" si="219"/>
        <v>7.7922077922077922E-4</v>
      </c>
      <c r="Z14058" s="36"/>
      <c r="AA14058" s="36">
        <f>50*2.3*4+50*2.5*6+50*3*4+50*3.2*4</f>
        <v>2450</v>
      </c>
      <c r="AB14058" s="36"/>
      <c r="AC14058" s="36" t="s">
        <v>77</v>
      </c>
      <c r="AD14058" s="36" t="s">
        <v>78</v>
      </c>
      <c r="AE14058" s="36">
        <v>15</v>
      </c>
      <c r="AF14058" s="41" t="s">
        <v>38</v>
      </c>
      <c r="AG14058" s="36"/>
    </row>
    <row r="14059" spans="1:33" ht="15" customHeight="1" x14ac:dyDescent="0.25">
      <c r="A14059" s="36">
        <v>5450</v>
      </c>
      <c r="B14059" s="36" t="s">
        <v>114</v>
      </c>
      <c r="C14059" s="36">
        <v>7</v>
      </c>
      <c r="D14059" s="36">
        <v>47</v>
      </c>
      <c r="E14059" s="36">
        <v>1</v>
      </c>
      <c r="F14059" s="36">
        <v>1</v>
      </c>
      <c r="G14059" s="36" t="s">
        <v>14</v>
      </c>
      <c r="H14059" s="38">
        <v>45961</v>
      </c>
      <c r="I14059" s="36" t="s">
        <v>393</v>
      </c>
      <c r="J14059" s="36">
        <v>5</v>
      </c>
      <c r="K14059" s="36">
        <v>6</v>
      </c>
      <c r="L14059" s="36">
        <v>2</v>
      </c>
      <c r="M14059" s="36">
        <v>2</v>
      </c>
      <c r="N14059" s="36">
        <v>2</v>
      </c>
      <c r="O14059" s="36">
        <f>SUM(J14059:N14059)</f>
        <v>17</v>
      </c>
      <c r="P14059" s="36">
        <v>4</v>
      </c>
      <c r="Q14059" s="36">
        <v>4</v>
      </c>
      <c r="R14059" s="36">
        <v>4</v>
      </c>
      <c r="S14059" s="36">
        <v>3</v>
      </c>
      <c r="T14059" s="36">
        <v>1</v>
      </c>
      <c r="U14059" s="36">
        <f>SUM(P14059:T14059)</f>
        <v>16</v>
      </c>
      <c r="V14059" s="39">
        <f>O14059/U14059/F14059</f>
        <v>1.0625</v>
      </c>
      <c r="W14059" s="36"/>
      <c r="X14059" s="36">
        <f>F14059*U14059</f>
        <v>16</v>
      </c>
      <c r="Y14059" s="47">
        <f t="shared" si="219"/>
        <v>6.1773255813953488E-4</v>
      </c>
      <c r="Z14059" s="36"/>
      <c r="AA14059" s="36">
        <f>50*2.8*8+50*6*2</f>
        <v>1720</v>
      </c>
      <c r="AB14059" s="36"/>
      <c r="AC14059" s="36" t="s">
        <v>90</v>
      </c>
      <c r="AD14059" s="36" t="s">
        <v>86</v>
      </c>
      <c r="AE14059" s="36">
        <v>5</v>
      </c>
      <c r="AF14059" s="41" t="s">
        <v>38</v>
      </c>
      <c r="AG14059" s="36"/>
    </row>
    <row r="14060" spans="1:33" ht="15" customHeight="1" x14ac:dyDescent="0.25">
      <c r="A14060" s="36" t="s">
        <v>183</v>
      </c>
      <c r="B14060" s="36" t="s">
        <v>114</v>
      </c>
      <c r="C14060" s="36">
        <v>7</v>
      </c>
      <c r="D14060" s="36">
        <v>47</v>
      </c>
      <c r="E14060" s="36">
        <v>2</v>
      </c>
      <c r="F14060" s="36">
        <v>1</v>
      </c>
      <c r="G14060" s="36" t="s">
        <v>14</v>
      </c>
      <c r="H14060" s="38">
        <v>45961</v>
      </c>
      <c r="I14060" s="36" t="s">
        <v>393</v>
      </c>
      <c r="J14060" s="36">
        <v>7</v>
      </c>
      <c r="K14060" s="36">
        <v>0</v>
      </c>
      <c r="L14060" s="36">
        <v>3</v>
      </c>
      <c r="M14060" s="36">
        <v>5</v>
      </c>
      <c r="N14060" s="36">
        <v>1</v>
      </c>
      <c r="O14060" s="36">
        <f>SUM(J14060:N14060)</f>
        <v>16</v>
      </c>
      <c r="P14060" s="36">
        <v>4</v>
      </c>
      <c r="Q14060" s="36">
        <v>4</v>
      </c>
      <c r="R14060" s="36">
        <v>1</v>
      </c>
      <c r="S14060" s="36">
        <v>4</v>
      </c>
      <c r="T14060" s="36">
        <v>1</v>
      </c>
      <c r="U14060" s="36">
        <f>SUM(P14060:T14060)</f>
        <v>14</v>
      </c>
      <c r="V14060" s="39">
        <f>O14060/U14060/F14060</f>
        <v>1.1428571428571428</v>
      </c>
      <c r="W14060" s="36"/>
      <c r="X14060" s="36">
        <f>F14060*U14060</f>
        <v>14</v>
      </c>
      <c r="Y14060" s="47">
        <f t="shared" si="219"/>
        <v>6.7226890756302512E-4</v>
      </c>
      <c r="Z14060" s="36"/>
      <c r="AA14060" s="36">
        <f>50*4*4+50*4.5*4</f>
        <v>1700</v>
      </c>
      <c r="AB14060" s="36"/>
      <c r="AC14060" s="36" t="s">
        <v>77</v>
      </c>
      <c r="AD14060" s="36" t="s">
        <v>86</v>
      </c>
      <c r="AE14060" s="36">
        <v>5</v>
      </c>
      <c r="AF14060" s="41" t="s">
        <v>38</v>
      </c>
      <c r="AG14060" s="36"/>
    </row>
    <row r="14061" spans="1:33" ht="15" customHeight="1" x14ac:dyDescent="0.25">
      <c r="A14061" s="36">
        <v>8142</v>
      </c>
      <c r="B14061" s="36" t="s">
        <v>114</v>
      </c>
      <c r="C14061" s="36">
        <v>6</v>
      </c>
      <c r="D14061" s="36">
        <v>45</v>
      </c>
      <c r="E14061" s="36">
        <v>2</v>
      </c>
      <c r="F14061" s="36">
        <v>1</v>
      </c>
      <c r="G14061" s="36" t="s">
        <v>14</v>
      </c>
      <c r="H14061" s="38">
        <v>45961</v>
      </c>
      <c r="I14061" s="36" t="s">
        <v>393</v>
      </c>
      <c r="J14061" s="36">
        <v>5.2</v>
      </c>
      <c r="K14061" s="36">
        <v>2.2999999999999998</v>
      </c>
      <c r="L14061" s="36">
        <f>1.6+0.85+1.1</f>
        <v>3.5500000000000003</v>
      </c>
      <c r="M14061" s="36">
        <v>1.1000000000000001</v>
      </c>
      <c r="N14061" s="36">
        <f>10.1+1.9+2.6</f>
        <v>14.6</v>
      </c>
      <c r="O14061" s="36">
        <f>SUM(J14061:N14061)</f>
        <v>26.75</v>
      </c>
      <c r="P14061" s="36">
        <v>3</v>
      </c>
      <c r="Q14061" s="36">
        <v>5</v>
      </c>
      <c r="R14061" s="36">
        <v>4</v>
      </c>
      <c r="S14061" s="36">
        <v>7</v>
      </c>
      <c r="T14061" s="36">
        <v>3</v>
      </c>
      <c r="U14061" s="36">
        <f>SUM(P14061:T14061)</f>
        <v>22</v>
      </c>
      <c r="V14061" s="39">
        <f>O14061/U14061/F14061</f>
        <v>1.2159090909090908</v>
      </c>
      <c r="W14061" s="36"/>
      <c r="X14061" s="36">
        <f>F14061*U14061</f>
        <v>22</v>
      </c>
      <c r="Y14061" s="47">
        <f t="shared" si="219"/>
        <v>3.1917813122695653E-4</v>
      </c>
      <c r="Z14061" s="36"/>
      <c r="AA14061" s="36">
        <f>55*9*6+50*1.87*2+50*4.35*3</f>
        <v>3809.5</v>
      </c>
      <c r="AB14061" s="36"/>
      <c r="AC14061" s="36" t="s">
        <v>77</v>
      </c>
      <c r="AD14061" s="36" t="s">
        <v>78</v>
      </c>
      <c r="AE14061" s="36">
        <v>15</v>
      </c>
      <c r="AF14061" s="41" t="s">
        <v>38</v>
      </c>
      <c r="AG14061" s="36"/>
    </row>
    <row r="14062" spans="1:33" ht="15" customHeight="1" x14ac:dyDescent="0.25">
      <c r="A14062" s="36">
        <v>5499</v>
      </c>
      <c r="B14062" s="36" t="s">
        <v>114</v>
      </c>
      <c r="C14062" s="36">
        <v>7</v>
      </c>
      <c r="D14062" s="36">
        <v>45</v>
      </c>
      <c r="E14062" s="36">
        <v>2</v>
      </c>
      <c r="F14062" s="36">
        <v>1</v>
      </c>
      <c r="G14062" s="36" t="s">
        <v>14</v>
      </c>
      <c r="H14062" s="38">
        <v>45961</v>
      </c>
      <c r="I14062" s="36" t="s">
        <v>393</v>
      </c>
      <c r="J14062" s="36">
        <v>0</v>
      </c>
      <c r="K14062" s="36">
        <v>2</v>
      </c>
      <c r="L14062" s="36">
        <v>0</v>
      </c>
      <c r="M14062" s="36">
        <v>0</v>
      </c>
      <c r="N14062" s="36">
        <v>0</v>
      </c>
      <c r="O14062" s="36">
        <f>SUM(J14062:N14062)</f>
        <v>2</v>
      </c>
      <c r="P14062" s="36">
        <v>7</v>
      </c>
      <c r="Q14062" s="36">
        <v>7</v>
      </c>
      <c r="R14062" s="36">
        <v>4</v>
      </c>
      <c r="S14062" s="36">
        <v>4</v>
      </c>
      <c r="T14062" s="36">
        <v>0</v>
      </c>
      <c r="U14062" s="36">
        <f>SUM(P14062:T14062)</f>
        <v>22</v>
      </c>
      <c r="V14062" s="39">
        <f>O14062/U14062/F14062</f>
        <v>9.0909090909090912E-2</v>
      </c>
      <c r="W14062" s="36"/>
      <c r="X14062" s="36">
        <f>F14062*U14062</f>
        <v>22</v>
      </c>
      <c r="Y14062" s="47">
        <f t="shared" si="219"/>
        <v>4.329004329004329E-5</v>
      </c>
      <c r="Z14062" s="36"/>
      <c r="AA14062" s="36">
        <f>50*4*6+50*4.5*4</f>
        <v>2100</v>
      </c>
      <c r="AB14062" s="36"/>
      <c r="AC14062" s="36" t="s">
        <v>20</v>
      </c>
      <c r="AD14062" s="36" t="s">
        <v>78</v>
      </c>
      <c r="AE14062" s="36">
        <v>5</v>
      </c>
      <c r="AF14062" s="41" t="s">
        <v>38</v>
      </c>
      <c r="AG14062" s="36"/>
    </row>
    <row r="14063" spans="1:33" ht="15" customHeight="1" x14ac:dyDescent="0.25">
      <c r="A14063" s="36" t="s">
        <v>392</v>
      </c>
      <c r="B14063" s="36" t="s">
        <v>75</v>
      </c>
      <c r="C14063" s="36">
        <v>13</v>
      </c>
      <c r="D14063" s="36">
        <v>10</v>
      </c>
      <c r="E14063" s="36">
        <v>1</v>
      </c>
      <c r="F14063" s="36">
        <v>1</v>
      </c>
      <c r="G14063" s="36" t="s">
        <v>14</v>
      </c>
      <c r="H14063" s="38">
        <v>45961</v>
      </c>
      <c r="I14063" s="36" t="s">
        <v>393</v>
      </c>
      <c r="J14063" s="36">
        <v>2</v>
      </c>
      <c r="K14063" s="36">
        <v>1</v>
      </c>
      <c r="L14063" s="36">
        <v>0</v>
      </c>
      <c r="M14063" s="36">
        <v>0</v>
      </c>
      <c r="N14063" s="36">
        <v>0</v>
      </c>
      <c r="O14063" s="36">
        <f>SUM(J14063:N14063)</f>
        <v>3</v>
      </c>
      <c r="P14063" s="36">
        <v>4</v>
      </c>
      <c r="Q14063" s="36">
        <v>4</v>
      </c>
      <c r="R14063" s="36">
        <v>2</v>
      </c>
      <c r="S14063" s="36">
        <v>3</v>
      </c>
      <c r="T14063" s="36">
        <v>0</v>
      </c>
      <c r="U14063" s="36">
        <v>14</v>
      </c>
      <c r="V14063" s="39">
        <f>O14063/U14063/F14063</f>
        <v>0.21428571428571427</v>
      </c>
      <c r="W14063" s="36"/>
      <c r="X14063" s="36">
        <f>F14063*U14063</f>
        <v>14</v>
      </c>
      <c r="Y14063" s="47">
        <f t="shared" si="219"/>
        <v>2.551020408163265E-4</v>
      </c>
      <c r="Z14063" s="36"/>
      <c r="AA14063" s="36">
        <f>60*2*7</f>
        <v>840</v>
      </c>
      <c r="AB14063" s="36"/>
      <c r="AC14063" s="36" t="s">
        <v>77</v>
      </c>
      <c r="AD14063" s="36" t="s">
        <v>78</v>
      </c>
      <c r="AE14063" s="36">
        <v>15</v>
      </c>
      <c r="AF14063" s="42" t="s">
        <v>32</v>
      </c>
      <c r="AG14063" s="36"/>
    </row>
    <row r="14064" spans="1:33" ht="15" customHeight="1" x14ac:dyDescent="0.25">
      <c r="A14064" s="36">
        <v>8343</v>
      </c>
      <c r="B14064" s="36" t="s">
        <v>75</v>
      </c>
      <c r="C14064" s="36">
        <v>13</v>
      </c>
      <c r="D14064" s="36">
        <v>1</v>
      </c>
      <c r="E14064" s="36">
        <v>2</v>
      </c>
      <c r="F14064" s="36">
        <v>1</v>
      </c>
      <c r="G14064" s="36" t="s">
        <v>14</v>
      </c>
      <c r="H14064" s="38">
        <v>45961</v>
      </c>
      <c r="I14064" s="36" t="s">
        <v>393</v>
      </c>
      <c r="J14064" s="36">
        <v>0</v>
      </c>
      <c r="K14064" s="36">
        <v>0</v>
      </c>
      <c r="L14064" s="36">
        <v>3</v>
      </c>
      <c r="M14064" s="36">
        <v>0</v>
      </c>
      <c r="N14064" s="36">
        <v>0</v>
      </c>
      <c r="O14064" s="36">
        <f>SUM(J14064:N14064)</f>
        <v>3</v>
      </c>
      <c r="P14064" s="36">
        <v>5</v>
      </c>
      <c r="Q14064" s="36">
        <v>7</v>
      </c>
      <c r="R14064" s="36">
        <v>6</v>
      </c>
      <c r="S14064" s="36">
        <v>0</v>
      </c>
      <c r="T14064" s="36">
        <v>0</v>
      </c>
      <c r="U14064" s="36">
        <f>SUM(P14064:T14064)</f>
        <v>18</v>
      </c>
      <c r="V14064" s="39">
        <f>O14064/U14064/F14064</f>
        <v>0.16666666666666666</v>
      </c>
      <c r="W14064" s="36"/>
      <c r="X14064" s="36">
        <f>F14064*U14064</f>
        <v>18</v>
      </c>
      <c r="Y14064" s="47">
        <f t="shared" si="219"/>
        <v>1.3888888888888889E-4</v>
      </c>
      <c r="Z14064" s="36"/>
      <c r="AA14064" s="36">
        <f>50*2*12</f>
        <v>1200</v>
      </c>
      <c r="AB14064" s="36"/>
      <c r="AC14064" s="36" t="s">
        <v>77</v>
      </c>
      <c r="AD14064" s="36" t="s">
        <v>78</v>
      </c>
      <c r="AE14064" s="36"/>
      <c r="AF14064" s="42" t="s">
        <v>32</v>
      </c>
      <c r="AG14064" s="36" t="s">
        <v>572</v>
      </c>
    </row>
    <row r="14065" spans="1:33" ht="15" customHeight="1" x14ac:dyDescent="0.25">
      <c r="A14065" s="36">
        <v>1921</v>
      </c>
      <c r="B14065" s="36" t="s">
        <v>75</v>
      </c>
      <c r="C14065" s="36">
        <v>12</v>
      </c>
      <c r="D14065" s="36"/>
      <c r="E14065" s="36">
        <v>1</v>
      </c>
      <c r="F14065" s="36">
        <v>1</v>
      </c>
      <c r="G14065" s="36" t="s">
        <v>14</v>
      </c>
      <c r="H14065" s="38">
        <v>45961</v>
      </c>
      <c r="I14065" s="36" t="s">
        <v>393</v>
      </c>
      <c r="J14065" s="36">
        <v>3</v>
      </c>
      <c r="K14065" s="36">
        <v>0</v>
      </c>
      <c r="L14065" s="36">
        <v>5</v>
      </c>
      <c r="M14065" s="36">
        <v>4</v>
      </c>
      <c r="N14065" s="36">
        <v>0</v>
      </c>
      <c r="O14065" s="36">
        <f>SUM(J14065:N14065)</f>
        <v>12</v>
      </c>
      <c r="P14065" s="36">
        <v>6</v>
      </c>
      <c r="Q14065" s="36">
        <v>0</v>
      </c>
      <c r="R14065" s="36">
        <v>5</v>
      </c>
      <c r="S14065" s="36">
        <v>6</v>
      </c>
      <c r="T14065" s="36">
        <v>0</v>
      </c>
      <c r="U14065" s="36">
        <f>SUM(P14065:T14065)</f>
        <v>17</v>
      </c>
      <c r="V14065" s="39">
        <f>O14065/U14065/F14065</f>
        <v>0.70588235294117652</v>
      </c>
      <c r="W14065" s="36"/>
      <c r="X14065" s="36">
        <f>F14065*U14065</f>
        <v>17</v>
      </c>
      <c r="Y14065" s="47">
        <f t="shared" si="219"/>
        <v>2.8011204481792721E-4</v>
      </c>
      <c r="Z14065" s="36"/>
      <c r="AA14065" s="36">
        <f>70*3*12</f>
        <v>2520</v>
      </c>
      <c r="AB14065" s="36"/>
      <c r="AC14065" s="36" t="s">
        <v>90</v>
      </c>
      <c r="AD14065" s="36" t="s">
        <v>78</v>
      </c>
      <c r="AE14065" s="36"/>
      <c r="AF14065" s="42" t="s">
        <v>32</v>
      </c>
      <c r="AG14065" s="36"/>
    </row>
    <row r="14066" spans="1:33" ht="15" customHeight="1" x14ac:dyDescent="0.25">
      <c r="A14066" s="36" t="s">
        <v>153</v>
      </c>
      <c r="B14066" s="36" t="s">
        <v>75</v>
      </c>
      <c r="C14066" s="36">
        <v>12</v>
      </c>
      <c r="D14066" s="36">
        <v>10</v>
      </c>
      <c r="E14066" s="36">
        <v>1</v>
      </c>
      <c r="F14066" s="36">
        <v>1</v>
      </c>
      <c r="G14066" s="36" t="s">
        <v>14</v>
      </c>
      <c r="H14066" s="38">
        <v>45961</v>
      </c>
      <c r="I14066" s="36" t="s">
        <v>393</v>
      </c>
      <c r="J14066" s="36">
        <v>3</v>
      </c>
      <c r="K14066" s="36">
        <v>0</v>
      </c>
      <c r="L14066" s="36">
        <v>3</v>
      </c>
      <c r="M14066" s="36">
        <v>0</v>
      </c>
      <c r="N14066" s="36">
        <v>0</v>
      </c>
      <c r="O14066" s="36">
        <f>SUM(J14066:N14066)</f>
        <v>6</v>
      </c>
      <c r="P14066" s="36">
        <v>4</v>
      </c>
      <c r="Q14066" s="36">
        <v>3</v>
      </c>
      <c r="R14066" s="36">
        <v>4</v>
      </c>
      <c r="S14066" s="36">
        <v>6</v>
      </c>
      <c r="T14066" s="36">
        <v>3</v>
      </c>
      <c r="U14066" s="36">
        <f>SUM(P14066:T14066)</f>
        <v>20</v>
      </c>
      <c r="V14066" s="39">
        <f>O14066/U14066/F14066</f>
        <v>0.3</v>
      </c>
      <c r="W14066" s="36"/>
      <c r="X14066" s="36">
        <f>F14066*U14066</f>
        <v>20</v>
      </c>
      <c r="Y14066" s="47">
        <f t="shared" si="219"/>
        <v>1.1650485436893203E-4</v>
      </c>
      <c r="Z14066" s="36"/>
      <c r="AA14066" s="36">
        <f>50*3.5*4+50*3*5+50*2.5*5+50*2*5</f>
        <v>2575</v>
      </c>
      <c r="AB14066" s="36"/>
      <c r="AC14066" s="36" t="s">
        <v>77</v>
      </c>
      <c r="AD14066" s="36" t="s">
        <v>78</v>
      </c>
      <c r="AE14066" s="36"/>
      <c r="AF14066" s="42" t="s">
        <v>32</v>
      </c>
      <c r="AG14066" s="36"/>
    </row>
    <row r="14067" spans="1:33" ht="15" customHeight="1" x14ac:dyDescent="0.25">
      <c r="A14067" s="36">
        <v>8346</v>
      </c>
      <c r="B14067" s="36" t="s">
        <v>75</v>
      </c>
      <c r="C14067" s="36">
        <v>12</v>
      </c>
      <c r="D14067" s="36"/>
      <c r="E14067" s="36">
        <v>1</v>
      </c>
      <c r="F14067" s="36">
        <v>1</v>
      </c>
      <c r="G14067" s="36" t="s">
        <v>14</v>
      </c>
      <c r="H14067" s="38">
        <v>45961</v>
      </c>
      <c r="I14067" s="36" t="s">
        <v>393</v>
      </c>
      <c r="J14067" s="36">
        <v>2</v>
      </c>
      <c r="K14067" s="36">
        <v>3</v>
      </c>
      <c r="L14067" s="36">
        <v>1</v>
      </c>
      <c r="M14067" s="36">
        <v>1</v>
      </c>
      <c r="N14067" s="36">
        <v>0</v>
      </c>
      <c r="O14067" s="36">
        <f>SUM(J14067:N14067)</f>
        <v>7</v>
      </c>
      <c r="P14067" s="36">
        <v>5</v>
      </c>
      <c r="Q14067" s="36">
        <v>6</v>
      </c>
      <c r="R14067" s="36">
        <v>4</v>
      </c>
      <c r="S14067" s="36">
        <v>6</v>
      </c>
      <c r="T14067" s="36">
        <v>0</v>
      </c>
      <c r="U14067" s="36">
        <f>SUM(P14067:T14067)</f>
        <v>21</v>
      </c>
      <c r="V14067" s="39">
        <f>O14067/U14067/F14067</f>
        <v>0.33333333333333331</v>
      </c>
      <c r="W14067" s="36"/>
      <c r="X14067" s="36">
        <f>F14067*U14067</f>
        <v>21</v>
      </c>
      <c r="Y14067" s="47">
        <f t="shared" si="219"/>
        <v>7.4404761904761898E-5</v>
      </c>
      <c r="Z14067" s="36"/>
      <c r="AA14067" s="36">
        <f>70*4*16</f>
        <v>4480</v>
      </c>
      <c r="AB14067" s="36"/>
      <c r="AC14067" s="36" t="s">
        <v>77</v>
      </c>
      <c r="AD14067" s="36" t="s">
        <v>78</v>
      </c>
      <c r="AE14067" s="36"/>
      <c r="AF14067" s="42" t="s">
        <v>32</v>
      </c>
      <c r="AG14067" s="36"/>
    </row>
    <row r="14068" spans="1:33" ht="15" customHeight="1" x14ac:dyDescent="0.25">
      <c r="A14068" s="36" t="s">
        <v>368</v>
      </c>
      <c r="B14068" s="36" t="s">
        <v>75</v>
      </c>
      <c r="C14068" s="36">
        <v>13</v>
      </c>
      <c r="D14068" s="36">
        <v>10</v>
      </c>
      <c r="E14068" s="36">
        <v>2</v>
      </c>
      <c r="F14068" s="36">
        <v>1</v>
      </c>
      <c r="G14068" s="36" t="s">
        <v>14</v>
      </c>
      <c r="H14068" s="38">
        <v>45961</v>
      </c>
      <c r="I14068" s="36" t="s">
        <v>393</v>
      </c>
      <c r="J14068" s="36">
        <v>5</v>
      </c>
      <c r="K14068" s="36">
        <v>2</v>
      </c>
      <c r="L14068" s="36">
        <v>0</v>
      </c>
      <c r="M14068" s="36">
        <v>0</v>
      </c>
      <c r="N14068" s="36">
        <v>0</v>
      </c>
      <c r="O14068" s="36">
        <f>SUM(J14068:N14068)</f>
        <v>7</v>
      </c>
      <c r="P14068" s="36">
        <v>2</v>
      </c>
      <c r="Q14068" s="36">
        <v>3</v>
      </c>
      <c r="R14068" s="36">
        <v>1</v>
      </c>
      <c r="S14068" s="36">
        <v>3</v>
      </c>
      <c r="T14068" s="36">
        <v>0</v>
      </c>
      <c r="U14068" s="36">
        <v>12</v>
      </c>
      <c r="V14068" s="39">
        <f>O14068/U14068/F14068</f>
        <v>0.58333333333333337</v>
      </c>
      <c r="W14068" s="36"/>
      <c r="X14068" s="36">
        <f>F14068*U14068</f>
        <v>12</v>
      </c>
      <c r="Y14068" s="47">
        <f t="shared" si="219"/>
        <v>2.9166666666666669E-4</v>
      </c>
      <c r="Z14068" s="36"/>
      <c r="AA14068" s="36">
        <f>100*2.5*8</f>
        <v>2000</v>
      </c>
      <c r="AB14068" s="36"/>
      <c r="AC14068" s="36" t="s">
        <v>77</v>
      </c>
      <c r="AD14068" s="36" t="s">
        <v>78</v>
      </c>
      <c r="AE14068" s="36">
        <v>15</v>
      </c>
      <c r="AF14068" s="42" t="s">
        <v>32</v>
      </c>
      <c r="AG14068" s="36"/>
    </row>
    <row r="14069" spans="1:33" ht="15" customHeight="1" x14ac:dyDescent="0.25">
      <c r="A14069" s="36">
        <v>2475</v>
      </c>
      <c r="B14069" s="36" t="s">
        <v>75</v>
      </c>
      <c r="C14069" s="36">
        <v>12</v>
      </c>
      <c r="D14069" s="36"/>
      <c r="E14069" s="36">
        <v>2</v>
      </c>
      <c r="F14069" s="36">
        <v>1</v>
      </c>
      <c r="G14069" s="36" t="s">
        <v>14</v>
      </c>
      <c r="H14069" s="38">
        <v>45961</v>
      </c>
      <c r="I14069" s="36" t="s">
        <v>393</v>
      </c>
      <c r="J14069" s="36">
        <v>3</v>
      </c>
      <c r="K14069" s="36">
        <v>4</v>
      </c>
      <c r="L14069" s="36">
        <v>0</v>
      </c>
      <c r="M14069" s="36">
        <v>0</v>
      </c>
      <c r="N14069" s="36">
        <v>0</v>
      </c>
      <c r="O14069" s="36">
        <f>SUM(J14069:N14069)</f>
        <v>7</v>
      </c>
      <c r="P14069" s="36">
        <v>6</v>
      </c>
      <c r="Q14069" s="36">
        <v>2</v>
      </c>
      <c r="R14069" s="36">
        <v>0</v>
      </c>
      <c r="S14069" s="36">
        <v>0</v>
      </c>
      <c r="T14069" s="36">
        <v>0</v>
      </c>
      <c r="U14069" s="36">
        <v>17</v>
      </c>
      <c r="V14069" s="39">
        <f>O14069/U14069/F14069</f>
        <v>0.41176470588235292</v>
      </c>
      <c r="W14069" s="36"/>
      <c r="X14069" s="36">
        <f>F14069*U14069</f>
        <v>17</v>
      </c>
      <c r="Y14069" s="47">
        <f t="shared" si="219"/>
        <v>2.2875816993464052E-4</v>
      </c>
      <c r="Z14069" s="36"/>
      <c r="AA14069" s="36">
        <f>450*2*2</f>
        <v>1800</v>
      </c>
      <c r="AB14069" s="36"/>
      <c r="AC14069" s="36" t="s">
        <v>77</v>
      </c>
      <c r="AD14069" s="36" t="s">
        <v>78</v>
      </c>
      <c r="AE14069" s="36"/>
      <c r="AF14069" s="42" t="s">
        <v>32</v>
      </c>
      <c r="AG14069" s="36"/>
    </row>
    <row r="14070" spans="1:33" ht="15" customHeight="1" x14ac:dyDescent="0.25">
      <c r="A14070" s="36">
        <v>4631</v>
      </c>
      <c r="B14070" s="36" t="s">
        <v>75</v>
      </c>
      <c r="C14070" s="36">
        <v>12</v>
      </c>
      <c r="D14070" s="36">
        <v>7</v>
      </c>
      <c r="E14070" s="36">
        <v>2</v>
      </c>
      <c r="F14070" s="36">
        <v>1</v>
      </c>
      <c r="G14070" s="36" t="s">
        <v>14</v>
      </c>
      <c r="H14070" s="38">
        <v>45961</v>
      </c>
      <c r="I14070" s="36" t="s">
        <v>393</v>
      </c>
      <c r="J14070" s="36">
        <v>2</v>
      </c>
      <c r="K14070" s="36">
        <v>0</v>
      </c>
      <c r="L14070" s="36">
        <v>3</v>
      </c>
      <c r="M14070" s="36">
        <v>0</v>
      </c>
      <c r="N14070" s="36">
        <v>0</v>
      </c>
      <c r="O14070" s="36">
        <f>SUM(J14070:N14070)</f>
        <v>5</v>
      </c>
      <c r="P14070" s="36">
        <v>5</v>
      </c>
      <c r="Q14070" s="36">
        <v>4</v>
      </c>
      <c r="R14070" s="36">
        <v>2</v>
      </c>
      <c r="S14070" s="36">
        <v>4</v>
      </c>
      <c r="T14070" s="36">
        <v>0</v>
      </c>
      <c r="U14070" s="36">
        <v>18</v>
      </c>
      <c r="V14070" s="39">
        <f>O14070/U14070/F14070</f>
        <v>0.27777777777777779</v>
      </c>
      <c r="W14070" s="36"/>
      <c r="X14070" s="36">
        <f>F14070*U14070</f>
        <v>18</v>
      </c>
      <c r="Y14070" s="47">
        <f t="shared" si="219"/>
        <v>8.2671957671957681E-5</v>
      </c>
      <c r="Z14070" s="36"/>
      <c r="AA14070" s="36">
        <f>70*3*16</f>
        <v>3360</v>
      </c>
      <c r="AB14070" s="36"/>
      <c r="AC14070" s="36" t="s">
        <v>77</v>
      </c>
      <c r="AD14070" s="36" t="s">
        <v>86</v>
      </c>
      <c r="AE14070" s="36"/>
      <c r="AF14070" s="42" t="s">
        <v>32</v>
      </c>
      <c r="AG14070" s="36"/>
    </row>
    <row r="14071" spans="1:33" ht="15" customHeight="1" x14ac:dyDescent="0.25">
      <c r="A14071" s="36">
        <v>5844</v>
      </c>
      <c r="B14071" s="36" t="s">
        <v>75</v>
      </c>
      <c r="C14071" s="36">
        <v>13</v>
      </c>
      <c r="D14071" s="36">
        <v>1</v>
      </c>
      <c r="E14071" s="36">
        <v>2</v>
      </c>
      <c r="F14071" s="36">
        <v>1</v>
      </c>
      <c r="G14071" s="36" t="s">
        <v>14</v>
      </c>
      <c r="H14071" s="38">
        <v>45961</v>
      </c>
      <c r="I14071" s="36" t="s">
        <v>393</v>
      </c>
      <c r="J14071" s="36">
        <v>0</v>
      </c>
      <c r="K14071" s="36">
        <v>0</v>
      </c>
      <c r="L14071" s="36">
        <v>0</v>
      </c>
      <c r="M14071" s="36">
        <v>2</v>
      </c>
      <c r="N14071" s="36">
        <v>0</v>
      </c>
      <c r="O14071" s="36">
        <f>SUM(J14071:N14071)</f>
        <v>2</v>
      </c>
      <c r="P14071" s="36">
        <v>1</v>
      </c>
      <c r="Q14071" s="36">
        <v>4</v>
      </c>
      <c r="R14071" s="36">
        <v>4</v>
      </c>
      <c r="S14071" s="36">
        <v>4</v>
      </c>
      <c r="T14071" s="36">
        <v>1</v>
      </c>
      <c r="U14071" s="36">
        <v>15</v>
      </c>
      <c r="V14071" s="39">
        <f>O14071/U14071/F14071</f>
        <v>0.13333333333333333</v>
      </c>
      <c r="W14071" s="36"/>
      <c r="X14071" s="36">
        <f>F14071*U14071</f>
        <v>15</v>
      </c>
      <c r="Y14071" s="47">
        <f t="shared" si="219"/>
        <v>1.3333333333333334E-4</v>
      </c>
      <c r="Z14071" s="36"/>
      <c r="AA14071" s="36">
        <f>50*2*10</f>
        <v>1000</v>
      </c>
      <c r="AB14071" s="36"/>
      <c r="AC14071" s="36" t="s">
        <v>77</v>
      </c>
      <c r="AD14071" s="36" t="s">
        <v>110</v>
      </c>
      <c r="AE14071" s="36"/>
      <c r="AF14071" s="42" t="s">
        <v>32</v>
      </c>
      <c r="AG14071" s="36"/>
    </row>
    <row r="14072" spans="1:33" ht="15" customHeight="1" x14ac:dyDescent="0.25">
      <c r="A14072" s="36" t="s">
        <v>398</v>
      </c>
      <c r="B14072" s="36" t="s">
        <v>75</v>
      </c>
      <c r="C14072" s="36">
        <v>13</v>
      </c>
      <c r="D14072" s="36">
        <v>12</v>
      </c>
      <c r="E14072" s="36">
        <v>2</v>
      </c>
      <c r="F14072" s="36">
        <v>1</v>
      </c>
      <c r="G14072" s="36" t="s">
        <v>14</v>
      </c>
      <c r="H14072" s="38">
        <v>45961</v>
      </c>
      <c r="I14072" s="36" t="s">
        <v>393</v>
      </c>
      <c r="J14072" s="36">
        <v>3</v>
      </c>
      <c r="K14072" s="36">
        <v>0</v>
      </c>
      <c r="L14072" s="36">
        <v>2</v>
      </c>
      <c r="M14072" s="36">
        <v>4</v>
      </c>
      <c r="N14072" s="36">
        <v>0</v>
      </c>
      <c r="O14072" s="36">
        <f>SUM(J14072:N14072)</f>
        <v>9</v>
      </c>
      <c r="P14072" s="36">
        <v>5</v>
      </c>
      <c r="Q14072" s="36">
        <v>4</v>
      </c>
      <c r="R14072" s="36">
        <v>4</v>
      </c>
      <c r="S14072" s="36">
        <v>3</v>
      </c>
      <c r="T14072" s="36">
        <v>2</v>
      </c>
      <c r="U14072" s="36">
        <f>SUM(P14072:T14072)</f>
        <v>18</v>
      </c>
      <c r="V14072" s="39">
        <f>O14072/U14072/F14072</f>
        <v>0.5</v>
      </c>
      <c r="W14072" s="36"/>
      <c r="X14072" s="36">
        <f>F14072*U14072</f>
        <v>18</v>
      </c>
      <c r="Y14072" s="47" t="e">
        <f t="shared" si="219"/>
        <v>#DIV/0!</v>
      </c>
      <c r="Z14072" s="36"/>
      <c r="AA14072" s="36"/>
      <c r="AB14072" s="36"/>
      <c r="AC14072" s="36" t="s">
        <v>77</v>
      </c>
      <c r="AD14072" s="36" t="s">
        <v>78</v>
      </c>
      <c r="AE14072" s="36">
        <v>20</v>
      </c>
      <c r="AF14072" s="42" t="s">
        <v>32</v>
      </c>
      <c r="AG14072" s="36" t="s">
        <v>399</v>
      </c>
    </row>
    <row r="14073" spans="1:33" ht="15" customHeight="1" x14ac:dyDescent="0.25">
      <c r="A14073" s="36" t="s">
        <v>217</v>
      </c>
      <c r="B14073" s="36" t="s">
        <v>75</v>
      </c>
      <c r="C14073" s="36">
        <v>13</v>
      </c>
      <c r="D14073" s="36">
        <v>1</v>
      </c>
      <c r="E14073" s="36">
        <v>2</v>
      </c>
      <c r="F14073" s="36">
        <v>1</v>
      </c>
      <c r="G14073" s="36" t="s">
        <v>14</v>
      </c>
      <c r="H14073" s="38">
        <v>45961</v>
      </c>
      <c r="I14073" s="36" t="s">
        <v>393</v>
      </c>
      <c r="J14073" s="36">
        <v>0</v>
      </c>
      <c r="K14073" s="36">
        <v>0</v>
      </c>
      <c r="L14073" s="36">
        <v>3.5</v>
      </c>
      <c r="M14073" s="36">
        <v>0</v>
      </c>
      <c r="N14073" s="36">
        <v>0</v>
      </c>
      <c r="O14073" s="36">
        <f>SUM(J14073:N14073)</f>
        <v>3.5</v>
      </c>
      <c r="P14073" s="36">
        <v>0</v>
      </c>
      <c r="Q14073" s="36">
        <v>1</v>
      </c>
      <c r="R14073" s="36">
        <v>1</v>
      </c>
      <c r="S14073" s="36">
        <v>1</v>
      </c>
      <c r="T14073" s="36">
        <v>0</v>
      </c>
      <c r="U14073" s="36">
        <f>SUM(P14073:T14073)</f>
        <v>3</v>
      </c>
      <c r="V14073" s="39">
        <f>O14073/U14073/F14073</f>
        <v>1.1666666666666667</v>
      </c>
      <c r="W14073" s="36"/>
      <c r="X14073" s="36">
        <f>F14073*U14073</f>
        <v>3</v>
      </c>
      <c r="Y14073" s="47">
        <f t="shared" si="219"/>
        <v>3.9682539682539689E-3</v>
      </c>
      <c r="Z14073" s="36"/>
      <c r="AA14073" s="36">
        <f>70*1.4*3</f>
        <v>294</v>
      </c>
      <c r="AB14073" s="36"/>
      <c r="AC14073" s="36" t="s">
        <v>77</v>
      </c>
      <c r="AD14073" s="36" t="s">
        <v>86</v>
      </c>
      <c r="AE14073" s="36"/>
      <c r="AF14073" s="42" t="s">
        <v>32</v>
      </c>
      <c r="AG14073" s="36"/>
    </row>
    <row r="14074" spans="1:33" ht="15" customHeight="1" x14ac:dyDescent="0.25">
      <c r="A14074" s="36" t="s">
        <v>150</v>
      </c>
      <c r="B14074" s="36" t="s">
        <v>75</v>
      </c>
      <c r="C14074" s="36">
        <v>13</v>
      </c>
      <c r="D14074" s="36">
        <v>1</v>
      </c>
      <c r="E14074" s="36">
        <v>2</v>
      </c>
      <c r="F14074" s="36">
        <v>1</v>
      </c>
      <c r="G14074" s="36" t="s">
        <v>14</v>
      </c>
      <c r="H14074" s="38">
        <v>45961</v>
      </c>
      <c r="I14074" s="36" t="s">
        <v>393</v>
      </c>
      <c r="J14074" s="36">
        <v>0</v>
      </c>
      <c r="K14074" s="36">
        <v>0</v>
      </c>
      <c r="L14074" s="36">
        <v>2</v>
      </c>
      <c r="M14074" s="36">
        <v>0</v>
      </c>
      <c r="N14074" s="36">
        <v>0</v>
      </c>
      <c r="O14074" s="36">
        <f>SUM(J14074:N14074)</f>
        <v>2</v>
      </c>
      <c r="P14074" s="36">
        <v>2</v>
      </c>
      <c r="Q14074" s="36">
        <v>3</v>
      </c>
      <c r="R14074" s="36">
        <v>1</v>
      </c>
      <c r="S14074" s="36">
        <v>2</v>
      </c>
      <c r="T14074" s="36">
        <v>1</v>
      </c>
      <c r="U14074" s="36">
        <f>SUM(P14074:T14074)</f>
        <v>9</v>
      </c>
      <c r="V14074" s="39">
        <f>O14074/U14074/F14074</f>
        <v>0.22222222222222221</v>
      </c>
      <c r="W14074" s="36"/>
      <c r="X14074" s="36">
        <f>F14074*U14074</f>
        <v>9</v>
      </c>
      <c r="Y14074" s="47">
        <f t="shared" si="219"/>
        <v>1.8518518518518518E-4</v>
      </c>
      <c r="Z14074" s="36"/>
      <c r="AA14074" s="36">
        <f>100*2.4*5</f>
        <v>1200</v>
      </c>
      <c r="AB14074" s="36"/>
      <c r="AC14074" s="36" t="s">
        <v>77</v>
      </c>
      <c r="AD14074" s="36" t="s">
        <v>86</v>
      </c>
      <c r="AE14074" s="36">
        <v>6.5</v>
      </c>
      <c r="AF14074" s="42" t="s">
        <v>32</v>
      </c>
      <c r="AG14074" s="36"/>
    </row>
    <row r="14075" spans="1:33" ht="15" customHeight="1" x14ac:dyDescent="0.25">
      <c r="A14075" s="36">
        <v>1664</v>
      </c>
      <c r="B14075" s="36" t="s">
        <v>75</v>
      </c>
      <c r="C14075" s="36">
        <v>13</v>
      </c>
      <c r="D14075" s="36">
        <v>10</v>
      </c>
      <c r="E14075" s="36">
        <v>2</v>
      </c>
      <c r="F14075" s="36">
        <v>1</v>
      </c>
      <c r="G14075" s="36" t="s">
        <v>14</v>
      </c>
      <c r="H14075" s="38">
        <v>45961</v>
      </c>
      <c r="I14075" s="36" t="s">
        <v>393</v>
      </c>
      <c r="J14075" s="36">
        <v>3</v>
      </c>
      <c r="K14075" s="36">
        <v>1</v>
      </c>
      <c r="L14075" s="36">
        <v>1</v>
      </c>
      <c r="M14075" s="36">
        <v>4</v>
      </c>
      <c r="N14075" s="36">
        <v>0</v>
      </c>
      <c r="O14075" s="36">
        <f>SUM(J14075:N14075)</f>
        <v>9</v>
      </c>
      <c r="P14075" s="36">
        <v>2</v>
      </c>
      <c r="Q14075" s="36">
        <v>1</v>
      </c>
      <c r="R14075" s="36">
        <v>1</v>
      </c>
      <c r="S14075" s="36">
        <v>2</v>
      </c>
      <c r="T14075" s="36">
        <v>0</v>
      </c>
      <c r="U14075" s="36">
        <v>15</v>
      </c>
      <c r="V14075" s="39">
        <f>O14075/U14075/F14075</f>
        <v>0.6</v>
      </c>
      <c r="W14075" s="36"/>
      <c r="X14075" s="36">
        <f>F14075*U14075</f>
        <v>15</v>
      </c>
      <c r="Y14075" s="47">
        <f t="shared" si="219"/>
        <v>9.0909090909090904E-5</v>
      </c>
      <c r="Z14075" s="36"/>
      <c r="AA14075" s="36">
        <f>50*5*8+50*3*6+50*3.5*12+50*4*8</f>
        <v>6600</v>
      </c>
      <c r="AB14075" s="36"/>
      <c r="AC14075" s="36" t="s">
        <v>77</v>
      </c>
      <c r="AD14075" s="36" t="s">
        <v>78</v>
      </c>
      <c r="AE14075" s="36"/>
      <c r="AF14075" s="42" t="s">
        <v>32</v>
      </c>
      <c r="AG14075" s="36"/>
    </row>
    <row r="14076" spans="1:33" ht="15" customHeight="1" x14ac:dyDescent="0.25">
      <c r="A14076" s="36">
        <v>5598</v>
      </c>
      <c r="B14076" s="36" t="s">
        <v>75</v>
      </c>
      <c r="C14076" s="36">
        <v>13</v>
      </c>
      <c r="D14076" s="36">
        <v>2</v>
      </c>
      <c r="E14076" s="36">
        <v>1</v>
      </c>
      <c r="F14076" s="36">
        <v>1</v>
      </c>
      <c r="G14076" s="36" t="s">
        <v>14</v>
      </c>
      <c r="H14076" s="38">
        <v>45961</v>
      </c>
      <c r="I14076" s="36" t="s">
        <v>393</v>
      </c>
      <c r="J14076" s="36">
        <v>0</v>
      </c>
      <c r="K14076" s="36">
        <f>1.3+0.9+1.2+1.6</f>
        <v>5</v>
      </c>
      <c r="L14076" s="36">
        <v>0</v>
      </c>
      <c r="M14076" s="36">
        <f>2.6+1.9+3.6+1.1+4.7</f>
        <v>13.899999999999999</v>
      </c>
      <c r="N14076" s="36">
        <v>0.5</v>
      </c>
      <c r="O14076" s="36">
        <f>SUM(J14076:N14076)</f>
        <v>19.399999999999999</v>
      </c>
      <c r="P14076" s="36">
        <v>0</v>
      </c>
      <c r="Q14076" s="36">
        <v>5</v>
      </c>
      <c r="R14076" s="36">
        <v>2</v>
      </c>
      <c r="S14076" s="36">
        <v>5</v>
      </c>
      <c r="T14076" s="36">
        <v>1</v>
      </c>
      <c r="U14076" s="36">
        <f>SUM(P14076:T14076)</f>
        <v>13</v>
      </c>
      <c r="V14076" s="39">
        <f>O14076/U14076/F14076</f>
        <v>1.4923076923076921</v>
      </c>
      <c r="W14076" s="36"/>
      <c r="X14076" s="36">
        <f>F14076*U14076</f>
        <v>13</v>
      </c>
      <c r="Y14076" s="47">
        <f t="shared" si="219"/>
        <v>4.4118483142873381E-4</v>
      </c>
      <c r="Z14076" s="36"/>
      <c r="AA14076" s="36">
        <f>55*3.2*10+55*3.5*3+55*3*3+55*2.5*4</f>
        <v>3382.5</v>
      </c>
      <c r="AB14076" s="36"/>
      <c r="AC14076" s="36" t="s">
        <v>90</v>
      </c>
      <c r="AD14076" s="36" t="s">
        <v>86</v>
      </c>
      <c r="AE14076" s="36">
        <v>6.5</v>
      </c>
      <c r="AF14076" s="42" t="s">
        <v>32</v>
      </c>
      <c r="AG14076" s="36"/>
    </row>
    <row r="14077" spans="1:33" ht="15" customHeight="1" x14ac:dyDescent="0.25">
      <c r="A14077" s="36">
        <v>5704</v>
      </c>
      <c r="B14077" s="36" t="s">
        <v>75</v>
      </c>
      <c r="C14077" s="36">
        <v>12</v>
      </c>
      <c r="D14077" s="36">
        <v>11</v>
      </c>
      <c r="E14077" s="36">
        <v>1</v>
      </c>
      <c r="F14077" s="36">
        <v>1</v>
      </c>
      <c r="G14077" s="36" t="s">
        <v>14</v>
      </c>
      <c r="H14077" s="38">
        <v>45961</v>
      </c>
      <c r="I14077" s="36" t="s">
        <v>393</v>
      </c>
      <c r="J14077" s="36">
        <v>0</v>
      </c>
      <c r="K14077" s="36">
        <v>0</v>
      </c>
      <c r="L14077" s="36">
        <v>0</v>
      </c>
      <c r="M14077" s="36">
        <v>0</v>
      </c>
      <c r="N14077" s="36">
        <v>2</v>
      </c>
      <c r="O14077" s="36">
        <f>SUM(J14077:N14077)</f>
        <v>2</v>
      </c>
      <c r="P14077" s="36">
        <v>2</v>
      </c>
      <c r="Q14077" s="36">
        <v>0</v>
      </c>
      <c r="R14077" s="36">
        <v>2</v>
      </c>
      <c r="S14077" s="36">
        <v>0</v>
      </c>
      <c r="T14077" s="36">
        <v>2</v>
      </c>
      <c r="U14077" s="36">
        <f>SUM(P14077:T14077)</f>
        <v>6</v>
      </c>
      <c r="V14077" s="39">
        <f>O14077/U14077/F14077</f>
        <v>0.33333333333333331</v>
      </c>
      <c r="W14077" s="36"/>
      <c r="X14077" s="36">
        <f>F14077*U14077</f>
        <v>6</v>
      </c>
      <c r="Y14077" s="47">
        <f t="shared" si="219"/>
        <v>2.2792022792022791E-4</v>
      </c>
      <c r="Z14077" s="36"/>
      <c r="AA14077" s="36">
        <f>75*2.75*3+75*3.75*3</f>
        <v>1462.5</v>
      </c>
      <c r="AB14077" s="36"/>
      <c r="AC14077" s="36" t="s">
        <v>77</v>
      </c>
      <c r="AD14077" s="36" t="s">
        <v>78</v>
      </c>
      <c r="AE14077" s="36">
        <v>15</v>
      </c>
      <c r="AF14077" s="41" t="s">
        <v>34</v>
      </c>
      <c r="AG14077" s="36" t="s">
        <v>464</v>
      </c>
    </row>
    <row r="14078" spans="1:33" ht="15" customHeight="1" x14ac:dyDescent="0.25">
      <c r="A14078" s="36" t="s">
        <v>218</v>
      </c>
      <c r="B14078" s="36" t="s">
        <v>75</v>
      </c>
      <c r="C14078" s="36">
        <v>12</v>
      </c>
      <c r="D14078" s="36">
        <v>12</v>
      </c>
      <c r="E14078" s="36">
        <v>1</v>
      </c>
      <c r="F14078" s="37">
        <v>1</v>
      </c>
      <c r="G14078" s="36" t="s">
        <v>14</v>
      </c>
      <c r="H14078" s="38">
        <v>45961</v>
      </c>
      <c r="I14078" s="36" t="s">
        <v>393</v>
      </c>
      <c r="J14078" s="36">
        <v>0</v>
      </c>
      <c r="K14078" s="36">
        <v>0</v>
      </c>
      <c r="L14078" s="36">
        <v>0</v>
      </c>
      <c r="M14078" s="36">
        <v>3</v>
      </c>
      <c r="N14078" s="36">
        <v>0</v>
      </c>
      <c r="O14078" s="36">
        <f>SUM(J14078:N14078)</f>
        <v>3</v>
      </c>
      <c r="P14078" s="36">
        <v>0</v>
      </c>
      <c r="Q14078" s="36">
        <v>0</v>
      </c>
      <c r="R14078" s="36">
        <v>2</v>
      </c>
      <c r="S14078" s="36">
        <v>2</v>
      </c>
      <c r="T14078" s="36">
        <v>0</v>
      </c>
      <c r="U14078" s="36">
        <f>SUM(P14078:T14078)</f>
        <v>4</v>
      </c>
      <c r="V14078" s="39">
        <f>O14078/U14078/F14078</f>
        <v>0.75</v>
      </c>
      <c r="W14078" s="36"/>
      <c r="X14078" s="36">
        <f>F14078*U14078</f>
        <v>4</v>
      </c>
      <c r="Y14078" s="47">
        <f t="shared" si="219"/>
        <v>9.5663265306122447E-4</v>
      </c>
      <c r="Z14078" s="36"/>
      <c r="AA14078" s="36">
        <f>70*2.8*4</f>
        <v>784</v>
      </c>
      <c r="AB14078" s="36"/>
      <c r="AC14078" s="36" t="s">
        <v>77</v>
      </c>
      <c r="AD14078" s="36" t="s">
        <v>110</v>
      </c>
      <c r="AE14078" s="36"/>
      <c r="AF14078" s="41" t="s">
        <v>34</v>
      </c>
      <c r="AG14078" s="36"/>
    </row>
    <row r="14079" spans="1:33" ht="15" customHeight="1" x14ac:dyDescent="0.25">
      <c r="A14079" s="36" t="s">
        <v>374</v>
      </c>
      <c r="B14079" s="36" t="s">
        <v>75</v>
      </c>
      <c r="C14079" s="36">
        <v>12</v>
      </c>
      <c r="D14079" s="36">
        <v>12</v>
      </c>
      <c r="E14079" s="36">
        <v>2</v>
      </c>
      <c r="F14079" s="36">
        <v>1</v>
      </c>
      <c r="G14079" s="36" t="s">
        <v>14</v>
      </c>
      <c r="H14079" s="38">
        <v>45961</v>
      </c>
      <c r="I14079" s="36" t="s">
        <v>393</v>
      </c>
      <c r="J14079" s="36">
        <v>0</v>
      </c>
      <c r="K14079" s="36">
        <v>3</v>
      </c>
      <c r="L14079" s="36">
        <v>0</v>
      </c>
      <c r="M14079" s="36">
        <v>0</v>
      </c>
      <c r="N14079" s="36">
        <v>0</v>
      </c>
      <c r="O14079" s="36">
        <f>SUM(J14079:N14079)</f>
        <v>3</v>
      </c>
      <c r="P14079" s="36">
        <v>2</v>
      </c>
      <c r="Q14079" s="36">
        <v>1</v>
      </c>
      <c r="R14079" s="36">
        <v>2</v>
      </c>
      <c r="S14079" s="36">
        <v>0</v>
      </c>
      <c r="T14079" s="36">
        <v>0</v>
      </c>
      <c r="U14079" s="36">
        <f>SUM(P14079:T14079)</f>
        <v>5</v>
      </c>
      <c r="V14079" s="39">
        <f>O14079/U14079/F14079</f>
        <v>0.6</v>
      </c>
      <c r="W14079" s="36"/>
      <c r="X14079" s="36">
        <f>F14079*U14079</f>
        <v>5</v>
      </c>
      <c r="Y14079" s="47">
        <f t="shared" si="219"/>
        <v>8.7463556851311952E-4</v>
      </c>
      <c r="Z14079" s="36"/>
      <c r="AA14079" s="36">
        <f>70*2.4*2+70*2.5*2</f>
        <v>686</v>
      </c>
      <c r="AB14079" s="36"/>
      <c r="AC14079" s="36" t="s">
        <v>77</v>
      </c>
      <c r="AD14079" s="36" t="s">
        <v>78</v>
      </c>
      <c r="AE14079" s="36">
        <v>25</v>
      </c>
      <c r="AF14079" s="41" t="s">
        <v>34</v>
      </c>
      <c r="AG14079" s="36" t="s">
        <v>400</v>
      </c>
    </row>
    <row r="14080" spans="1:33" ht="15" customHeight="1" x14ac:dyDescent="0.25">
      <c r="A14080" s="36" t="s">
        <v>166</v>
      </c>
      <c r="B14080" s="36" t="s">
        <v>75</v>
      </c>
      <c r="C14080" s="36">
        <v>13</v>
      </c>
      <c r="D14080" s="36">
        <v>12</v>
      </c>
      <c r="E14080" s="36">
        <v>2</v>
      </c>
      <c r="F14080" s="37">
        <v>1</v>
      </c>
      <c r="G14080" s="36" t="s">
        <v>14</v>
      </c>
      <c r="H14080" s="38">
        <v>45961</v>
      </c>
      <c r="I14080" s="36" t="s">
        <v>393</v>
      </c>
      <c r="J14080" s="36">
        <v>1</v>
      </c>
      <c r="K14080" s="36">
        <v>0</v>
      </c>
      <c r="L14080" s="36">
        <v>3</v>
      </c>
      <c r="M14080" s="36">
        <v>0</v>
      </c>
      <c r="N14080" s="36">
        <v>0</v>
      </c>
      <c r="O14080" s="36">
        <f>SUM(J14080:N14080)</f>
        <v>4</v>
      </c>
      <c r="P14080" s="36">
        <v>2</v>
      </c>
      <c r="Q14080" s="36">
        <v>2</v>
      </c>
      <c r="R14080" s="36">
        <v>3</v>
      </c>
      <c r="S14080" s="36">
        <v>1</v>
      </c>
      <c r="T14080" s="36">
        <v>0</v>
      </c>
      <c r="U14080" s="36">
        <f>SUM(P14080:T14080)</f>
        <v>8</v>
      </c>
      <c r="V14080" s="39">
        <f>O14080/U14080/F14080</f>
        <v>0.5</v>
      </c>
      <c r="W14080" s="36"/>
      <c r="X14080" s="36">
        <f>F14080*U14080</f>
        <v>8</v>
      </c>
      <c r="Y14080" s="47">
        <f t="shared" si="219"/>
        <v>2.9274004683840749E-4</v>
      </c>
      <c r="Z14080" s="36"/>
      <c r="AA14080" s="36">
        <f>70*2.4*6+70*2.5*4</f>
        <v>1708</v>
      </c>
      <c r="AB14080" s="36"/>
      <c r="AC14080" s="36" t="s">
        <v>77</v>
      </c>
      <c r="AD14080" s="36" t="s">
        <v>78</v>
      </c>
      <c r="AE14080" s="36">
        <v>15</v>
      </c>
      <c r="AF14080" s="41" t="s">
        <v>34</v>
      </c>
      <c r="AG14080" s="36" t="s">
        <v>401</v>
      </c>
    </row>
    <row r="14081" spans="1:33" ht="15" customHeight="1" x14ac:dyDescent="0.25">
      <c r="A14081" s="36" t="s">
        <v>161</v>
      </c>
      <c r="B14081" s="36" t="s">
        <v>75</v>
      </c>
      <c r="C14081" s="36">
        <v>12</v>
      </c>
      <c r="D14081" s="36">
        <v>14</v>
      </c>
      <c r="E14081" s="36">
        <v>2</v>
      </c>
      <c r="F14081" s="37">
        <v>1</v>
      </c>
      <c r="G14081" s="36" t="s">
        <v>14</v>
      </c>
      <c r="H14081" s="38">
        <v>45961</v>
      </c>
      <c r="I14081" s="36" t="s">
        <v>393</v>
      </c>
      <c r="J14081" s="36">
        <f>3+2+4+1</f>
        <v>10</v>
      </c>
      <c r="K14081" s="36">
        <v>9</v>
      </c>
      <c r="L14081" s="36">
        <v>0</v>
      </c>
      <c r="M14081" s="36">
        <v>4</v>
      </c>
      <c r="N14081" s="36">
        <v>0</v>
      </c>
      <c r="O14081" s="36">
        <f>SUM(J14081:N14081)</f>
        <v>23</v>
      </c>
      <c r="P14081" s="36">
        <v>4</v>
      </c>
      <c r="Q14081" s="36">
        <v>3</v>
      </c>
      <c r="R14081" s="36">
        <v>1</v>
      </c>
      <c r="S14081" s="36">
        <v>4</v>
      </c>
      <c r="T14081" s="36">
        <v>0</v>
      </c>
      <c r="U14081" s="36">
        <f>SUM(P14081:T14081)</f>
        <v>12</v>
      </c>
      <c r="V14081" s="39">
        <f>O14081/U14081/F14081</f>
        <v>1.9166666666666667</v>
      </c>
      <c r="W14081" s="36"/>
      <c r="X14081" s="36">
        <f>F14081*U14081</f>
        <v>12</v>
      </c>
      <c r="Y14081" s="47">
        <f t="shared" si="219"/>
        <v>3.1150116474348556E-4</v>
      </c>
      <c r="Z14081" s="36"/>
      <c r="AA14081" s="36">
        <f>70*2.5*19+70*3.3*8+70*3.5*4</f>
        <v>6153</v>
      </c>
      <c r="AB14081" s="36">
        <v>36</v>
      </c>
      <c r="AC14081" s="36" t="s">
        <v>77</v>
      </c>
      <c r="AD14081" s="36" t="s">
        <v>78</v>
      </c>
      <c r="AE14081" s="36">
        <v>15</v>
      </c>
      <c r="AF14081" s="41" t="s">
        <v>34</v>
      </c>
      <c r="AG14081" s="36" t="s">
        <v>88</v>
      </c>
    </row>
    <row r="14082" spans="1:33" ht="15" customHeight="1" x14ac:dyDescent="0.25">
      <c r="A14082" s="36">
        <v>5223</v>
      </c>
      <c r="B14082" s="36" t="s">
        <v>75</v>
      </c>
      <c r="C14082" s="36">
        <v>12</v>
      </c>
      <c r="D14082" s="36">
        <v>12</v>
      </c>
      <c r="E14082" s="36">
        <v>1</v>
      </c>
      <c r="F14082" s="37">
        <v>1</v>
      </c>
      <c r="G14082" s="37" t="s">
        <v>14</v>
      </c>
      <c r="H14082" s="38">
        <v>45961</v>
      </c>
      <c r="I14082" s="36" t="s">
        <v>393</v>
      </c>
      <c r="J14082" s="37">
        <v>0</v>
      </c>
      <c r="K14082" s="37">
        <v>0</v>
      </c>
      <c r="L14082" s="37">
        <v>0</v>
      </c>
      <c r="M14082" s="37">
        <v>0</v>
      </c>
      <c r="N14082" s="36">
        <v>2</v>
      </c>
      <c r="O14082" s="36">
        <f>SUM(J14082:N14082)</f>
        <v>2</v>
      </c>
      <c r="P14082" s="36">
        <v>2</v>
      </c>
      <c r="Q14082" s="36">
        <v>1</v>
      </c>
      <c r="R14082" s="36">
        <v>1</v>
      </c>
      <c r="S14082" s="36">
        <v>1</v>
      </c>
      <c r="T14082" s="36">
        <v>1</v>
      </c>
      <c r="U14082" s="36">
        <f>SUM(P14082:T14082)</f>
        <v>6</v>
      </c>
      <c r="V14082" s="39">
        <f>O14082/U14082/F14082</f>
        <v>0.33333333333333331</v>
      </c>
      <c r="W14082" s="36"/>
      <c r="X14082" s="36">
        <f>F14082*U14082</f>
        <v>6</v>
      </c>
      <c r="Y14082" s="47">
        <f t="shared" si="219"/>
        <v>1.7006802721088434E-4</v>
      </c>
      <c r="Z14082" s="36"/>
      <c r="AA14082" s="36">
        <f>70*2.8*10</f>
        <v>1960</v>
      </c>
      <c r="AB14082" s="36"/>
      <c r="AC14082" s="36" t="s">
        <v>77</v>
      </c>
      <c r="AD14082" s="36" t="s">
        <v>110</v>
      </c>
      <c r="AE14082" s="36"/>
      <c r="AF14082" s="41" t="s">
        <v>34</v>
      </c>
      <c r="AG14082" s="36" t="s">
        <v>79</v>
      </c>
    </row>
    <row r="14083" spans="1:33" ht="15" customHeight="1" x14ac:dyDescent="0.25">
      <c r="A14083" s="36" t="s">
        <v>350</v>
      </c>
      <c r="B14083" s="36" t="s">
        <v>75</v>
      </c>
      <c r="C14083" s="36">
        <v>12</v>
      </c>
      <c r="D14083" s="36"/>
      <c r="E14083" s="36">
        <v>1</v>
      </c>
      <c r="F14083" s="36">
        <v>1</v>
      </c>
      <c r="G14083" s="36" t="s">
        <v>14</v>
      </c>
      <c r="H14083" s="38">
        <v>45961</v>
      </c>
      <c r="I14083" s="36" t="s">
        <v>393</v>
      </c>
      <c r="J14083" s="36">
        <v>2.5</v>
      </c>
      <c r="K14083" s="36">
        <v>0</v>
      </c>
      <c r="L14083" s="36">
        <v>0</v>
      </c>
      <c r="M14083" s="36">
        <v>2</v>
      </c>
      <c r="N14083" s="36">
        <v>0</v>
      </c>
      <c r="O14083" s="36">
        <f>SUM(J14083:N14083)</f>
        <v>4.5</v>
      </c>
      <c r="P14083" s="36">
        <v>2</v>
      </c>
      <c r="Q14083" s="36">
        <v>0</v>
      </c>
      <c r="R14083" s="36">
        <v>0</v>
      </c>
      <c r="S14083" s="36">
        <v>2</v>
      </c>
      <c r="T14083" s="36">
        <v>0</v>
      </c>
      <c r="U14083" s="36">
        <f>SUM(P14083:T14083)</f>
        <v>4</v>
      </c>
      <c r="V14083" s="39">
        <f>O14083/U14083/F14083</f>
        <v>1.125</v>
      </c>
      <c r="W14083" s="36"/>
      <c r="X14083" s="36">
        <f>F14083*U14083</f>
        <v>4</v>
      </c>
      <c r="Y14083" s="47">
        <f t="shared" ref="Y14083:Y14146" si="220">O14083/U14083/AA14083</f>
        <v>1.7857142857142857E-3</v>
      </c>
      <c r="Z14083" s="36"/>
      <c r="AA14083" s="36">
        <f>60*2*4+60*2.5</f>
        <v>630</v>
      </c>
      <c r="AB14083" s="36"/>
      <c r="AC14083" s="36" t="s">
        <v>77</v>
      </c>
      <c r="AD14083" s="36" t="s">
        <v>86</v>
      </c>
      <c r="AE14083" s="36"/>
      <c r="AF14083" s="41" t="s">
        <v>34</v>
      </c>
      <c r="AG14083" s="36"/>
    </row>
    <row r="14084" spans="1:33" ht="15" customHeight="1" x14ac:dyDescent="0.25">
      <c r="A14084" s="36" t="s">
        <v>156</v>
      </c>
      <c r="B14084" s="36" t="s">
        <v>75</v>
      </c>
      <c r="C14084" s="36">
        <v>12</v>
      </c>
      <c r="D14084" s="36">
        <v>11</v>
      </c>
      <c r="E14084" s="36">
        <v>2</v>
      </c>
      <c r="F14084" s="36">
        <v>1</v>
      </c>
      <c r="G14084" s="36" t="s">
        <v>14</v>
      </c>
      <c r="H14084" s="38">
        <v>45961</v>
      </c>
      <c r="I14084" s="36" t="s">
        <v>393</v>
      </c>
      <c r="J14084" s="36">
        <v>0</v>
      </c>
      <c r="K14084" s="36">
        <v>2</v>
      </c>
      <c r="L14084" s="36">
        <v>0</v>
      </c>
      <c r="M14084" s="36">
        <v>0</v>
      </c>
      <c r="N14084" s="36">
        <v>0</v>
      </c>
      <c r="O14084" s="36">
        <f>SUM(J14084:N14084)</f>
        <v>2</v>
      </c>
      <c r="P14084" s="36">
        <v>2</v>
      </c>
      <c r="Q14084" s="36">
        <v>3</v>
      </c>
      <c r="R14084" s="36">
        <v>1</v>
      </c>
      <c r="S14084" s="36">
        <v>2</v>
      </c>
      <c r="T14084" s="36">
        <v>0</v>
      </c>
      <c r="U14084" s="36">
        <f>SUM(P14084:T14084)</f>
        <v>8</v>
      </c>
      <c r="V14084" s="39">
        <f>O14084/U14084/F14084</f>
        <v>0.25</v>
      </c>
      <c r="W14084" s="36"/>
      <c r="X14084" s="36">
        <f>F14084*U14084</f>
        <v>8</v>
      </c>
      <c r="Y14084" s="47">
        <f t="shared" si="220"/>
        <v>1.240079365079365E-4</v>
      </c>
      <c r="Z14084" s="36"/>
      <c r="AA14084" s="36">
        <f>70*3.8*3+70*4.8+70*5.8+70*6.8</f>
        <v>2016</v>
      </c>
      <c r="AB14084" s="36"/>
      <c r="AC14084" s="36" t="s">
        <v>77</v>
      </c>
      <c r="AD14084" s="36" t="s">
        <v>78</v>
      </c>
      <c r="AE14084" s="36">
        <v>15</v>
      </c>
      <c r="AF14084" s="41" t="s">
        <v>34</v>
      </c>
      <c r="AG14084" s="4" t="s">
        <v>360</v>
      </c>
    </row>
    <row r="14085" spans="1:33" ht="15" customHeight="1" x14ac:dyDescent="0.25">
      <c r="A14085" s="36">
        <v>2026</v>
      </c>
      <c r="B14085" s="36" t="s">
        <v>75</v>
      </c>
      <c r="C14085" s="36">
        <v>12</v>
      </c>
      <c r="D14085" s="36">
        <v>11</v>
      </c>
      <c r="E14085" s="36">
        <v>2</v>
      </c>
      <c r="F14085" s="36">
        <v>1</v>
      </c>
      <c r="G14085" s="36" t="s">
        <v>14</v>
      </c>
      <c r="H14085" s="38">
        <v>45961</v>
      </c>
      <c r="I14085" s="36" t="s">
        <v>393</v>
      </c>
      <c r="J14085" s="36">
        <v>1</v>
      </c>
      <c r="K14085" s="36">
        <v>1</v>
      </c>
      <c r="L14085" s="36">
        <v>0</v>
      </c>
      <c r="M14085" s="36">
        <v>2</v>
      </c>
      <c r="N14085" s="36">
        <v>0</v>
      </c>
      <c r="O14085" s="36">
        <f>SUM(J14085:N14085)</f>
        <v>4</v>
      </c>
      <c r="P14085" s="36">
        <v>3</v>
      </c>
      <c r="Q14085" s="36">
        <v>1</v>
      </c>
      <c r="R14085" s="36">
        <v>2</v>
      </c>
      <c r="S14085" s="36">
        <v>3</v>
      </c>
      <c r="T14085" s="36">
        <v>1</v>
      </c>
      <c r="U14085" s="36">
        <f>SUM(P14085:T14085)</f>
        <v>10</v>
      </c>
      <c r="V14085" s="39">
        <f>O14085/U14085/F14085</f>
        <v>0.4</v>
      </c>
      <c r="W14085" s="36"/>
      <c r="X14085" s="36">
        <f>F14085*U14085</f>
        <v>10</v>
      </c>
      <c r="Y14085" s="47">
        <f t="shared" si="220"/>
        <v>1.5278838808250575E-4</v>
      </c>
      <c r="Z14085" s="36"/>
      <c r="AA14085" s="36">
        <f>70*3.8*4+70*4.8*2+70*5.8+70*6.8</f>
        <v>2618</v>
      </c>
      <c r="AB14085" s="36"/>
      <c r="AC14085" s="36" t="s">
        <v>77</v>
      </c>
      <c r="AD14085" s="36" t="s">
        <v>78</v>
      </c>
      <c r="AE14085" s="36">
        <v>15</v>
      </c>
      <c r="AF14085" s="41" t="s">
        <v>34</v>
      </c>
      <c r="AG14085" s="36"/>
    </row>
    <row r="14086" spans="1:33" ht="15" customHeight="1" x14ac:dyDescent="0.25">
      <c r="A14086" s="36" t="s">
        <v>155</v>
      </c>
      <c r="B14086" s="36" t="s">
        <v>75</v>
      </c>
      <c r="C14086" s="36">
        <v>12</v>
      </c>
      <c r="D14086" s="36">
        <v>14</v>
      </c>
      <c r="E14086" s="36">
        <v>1</v>
      </c>
      <c r="F14086" s="36">
        <v>1</v>
      </c>
      <c r="G14086" s="36" t="s">
        <v>14</v>
      </c>
      <c r="H14086" s="38">
        <v>45961</v>
      </c>
      <c r="I14086" s="36" t="s">
        <v>393</v>
      </c>
      <c r="J14086" s="36">
        <v>0</v>
      </c>
      <c r="K14086" s="36">
        <v>0</v>
      </c>
      <c r="L14086" s="36">
        <v>1.5</v>
      </c>
      <c r="M14086" s="36">
        <v>0</v>
      </c>
      <c r="N14086" s="36">
        <v>2</v>
      </c>
      <c r="O14086" s="36">
        <f>SUM(J14086:N14086)</f>
        <v>3.5</v>
      </c>
      <c r="P14086" s="36">
        <v>0</v>
      </c>
      <c r="Q14086" s="36">
        <v>1</v>
      </c>
      <c r="R14086" s="36">
        <v>1</v>
      </c>
      <c r="S14086" s="36">
        <v>1</v>
      </c>
      <c r="T14086" s="36">
        <v>1</v>
      </c>
      <c r="U14086" s="36">
        <f>SUM(P14086:T14086)</f>
        <v>4</v>
      </c>
      <c r="V14086" s="39">
        <f>O14086/U14086/F14086</f>
        <v>0.875</v>
      </c>
      <c r="W14086" s="36"/>
      <c r="X14086" s="36">
        <f>F14086*U14086</f>
        <v>4</v>
      </c>
      <c r="Y14086" s="47">
        <f t="shared" si="220"/>
        <v>3.7895192724122996E-4</v>
      </c>
      <c r="Z14086" s="36"/>
      <c r="AA14086" s="36">
        <f>130*2.4*2+210*2.2*3+65*4.6</f>
        <v>2309</v>
      </c>
      <c r="AB14086" s="36"/>
      <c r="AC14086" s="36"/>
      <c r="AD14086" s="36" t="s">
        <v>78</v>
      </c>
      <c r="AE14086" s="36">
        <v>15</v>
      </c>
      <c r="AF14086" s="41" t="s">
        <v>34</v>
      </c>
      <c r="AG14086" s="36" t="s">
        <v>406</v>
      </c>
    </row>
    <row r="14087" spans="1:33" ht="15" customHeight="1" x14ac:dyDescent="0.25">
      <c r="A14087" s="36">
        <v>8362</v>
      </c>
      <c r="B14087" s="36" t="s">
        <v>75</v>
      </c>
      <c r="C14087" s="36">
        <v>12</v>
      </c>
      <c r="D14087" s="36">
        <v>14</v>
      </c>
      <c r="E14087" s="36">
        <v>2</v>
      </c>
      <c r="F14087" s="36">
        <v>1</v>
      </c>
      <c r="G14087" s="36" t="s">
        <v>14</v>
      </c>
      <c r="H14087" s="38">
        <v>45961</v>
      </c>
      <c r="I14087" s="36" t="s">
        <v>393</v>
      </c>
      <c r="J14087" s="36">
        <v>2</v>
      </c>
      <c r="K14087" s="36">
        <v>0</v>
      </c>
      <c r="L14087" s="36">
        <v>0</v>
      </c>
      <c r="M14087" s="36">
        <v>0</v>
      </c>
      <c r="N14087" s="36">
        <v>0</v>
      </c>
      <c r="O14087" s="36">
        <f>SUM(J14087:N14087)</f>
        <v>2</v>
      </c>
      <c r="P14087" s="36">
        <v>2</v>
      </c>
      <c r="Q14087" s="36">
        <v>1</v>
      </c>
      <c r="R14087" s="36">
        <v>2</v>
      </c>
      <c r="S14087" s="36">
        <v>2</v>
      </c>
      <c r="T14087" s="36">
        <v>0</v>
      </c>
      <c r="U14087" s="36">
        <f>SUM(P14087:T14087)</f>
        <v>7</v>
      </c>
      <c r="V14087" s="39">
        <f>O14087/U14087/F14087</f>
        <v>0.2857142857142857</v>
      </c>
      <c r="W14087" s="36"/>
      <c r="X14087" s="36">
        <f>F14087*U14087</f>
        <v>7</v>
      </c>
      <c r="Y14087" s="47">
        <f t="shared" si="220"/>
        <v>9.7181729834791049E-5</v>
      </c>
      <c r="Z14087" s="36"/>
      <c r="AA14087" s="36">
        <f>70*3*6+70*4*6</f>
        <v>2940</v>
      </c>
      <c r="AB14087" s="36"/>
      <c r="AC14087" s="36"/>
      <c r="AD14087" s="36" t="s">
        <v>78</v>
      </c>
      <c r="AE14087" s="36">
        <v>15</v>
      </c>
      <c r="AF14087" s="41" t="s">
        <v>34</v>
      </c>
      <c r="AG14087" s="36"/>
    </row>
    <row r="14088" spans="1:33" ht="15" customHeight="1" x14ac:dyDescent="0.25">
      <c r="A14088" s="36" t="s">
        <v>274</v>
      </c>
      <c r="B14088" s="36" t="s">
        <v>75</v>
      </c>
      <c r="C14088" s="36">
        <v>12</v>
      </c>
      <c r="D14088" s="36">
        <v>14</v>
      </c>
      <c r="E14088" s="36">
        <v>1</v>
      </c>
      <c r="F14088" s="36">
        <v>1</v>
      </c>
      <c r="G14088" s="40" t="s">
        <v>14</v>
      </c>
      <c r="H14088" s="38">
        <v>45961</v>
      </c>
      <c r="I14088" s="36" t="s">
        <v>393</v>
      </c>
      <c r="J14088" s="36">
        <v>5</v>
      </c>
      <c r="K14088" s="36">
        <v>0</v>
      </c>
      <c r="L14088" s="36">
        <v>0</v>
      </c>
      <c r="M14088" s="36">
        <v>0</v>
      </c>
      <c r="N14088" s="36">
        <v>0</v>
      </c>
      <c r="O14088" s="36">
        <f>SUM(J14088:N14088)</f>
        <v>5</v>
      </c>
      <c r="P14088" s="36">
        <v>4</v>
      </c>
      <c r="Q14088" s="36">
        <v>0</v>
      </c>
      <c r="R14088" s="36">
        <v>0</v>
      </c>
      <c r="S14088" s="36">
        <v>0</v>
      </c>
      <c r="T14088" s="36">
        <v>0</v>
      </c>
      <c r="U14088" s="36">
        <f>SUM(P14088:T14088)</f>
        <v>4</v>
      </c>
      <c r="V14088" s="39">
        <f>O14088/U14088/F14088</f>
        <v>1.25</v>
      </c>
      <c r="W14088" s="36"/>
      <c r="X14088" s="36">
        <f>F14088*U14088</f>
        <v>4</v>
      </c>
      <c r="Y14088" s="47">
        <f t="shared" si="220"/>
        <v>1.736111111111111E-3</v>
      </c>
      <c r="Z14088" s="36"/>
      <c r="AA14088" s="36">
        <f>75*2.4*4</f>
        <v>720</v>
      </c>
      <c r="AB14088" s="36"/>
      <c r="AC14088" s="36" t="s">
        <v>124</v>
      </c>
      <c r="AD14088" s="36"/>
      <c r="AE14088" s="36">
        <v>35</v>
      </c>
      <c r="AF14088" s="41" t="s">
        <v>34</v>
      </c>
      <c r="AG14088" s="36"/>
    </row>
    <row r="14089" spans="1:33" ht="15" customHeight="1" x14ac:dyDescent="0.25">
      <c r="A14089" s="36" t="s">
        <v>163</v>
      </c>
      <c r="B14089" s="36" t="s">
        <v>75</v>
      </c>
      <c r="C14089" s="36">
        <v>12</v>
      </c>
      <c r="D14089" s="36">
        <v>14</v>
      </c>
      <c r="E14089" s="36">
        <v>1</v>
      </c>
      <c r="F14089" s="36">
        <v>1</v>
      </c>
      <c r="G14089" s="36" t="s">
        <v>14</v>
      </c>
      <c r="H14089" s="38">
        <v>45961</v>
      </c>
      <c r="I14089" s="36" t="s">
        <v>393</v>
      </c>
      <c r="J14089" s="36">
        <f>2+3+2+4+3</f>
        <v>14</v>
      </c>
      <c r="K14089" s="36">
        <v>0</v>
      </c>
      <c r="L14089" s="36">
        <v>0</v>
      </c>
      <c r="M14089" s="36">
        <v>0</v>
      </c>
      <c r="N14089" s="36">
        <v>0</v>
      </c>
      <c r="O14089" s="36">
        <f>SUM(J14089:N14089)</f>
        <v>14</v>
      </c>
      <c r="P14089" s="36">
        <v>6</v>
      </c>
      <c r="Q14089" s="36">
        <v>0</v>
      </c>
      <c r="R14089" s="36">
        <v>0</v>
      </c>
      <c r="S14089" s="36">
        <v>0</v>
      </c>
      <c r="T14089" s="36">
        <v>0</v>
      </c>
      <c r="U14089" s="36">
        <f>SUM(P14089:T14089)</f>
        <v>6</v>
      </c>
      <c r="V14089" s="39">
        <f>O14089/U14089/F14089</f>
        <v>2.3333333333333335</v>
      </c>
      <c r="W14089" s="36"/>
      <c r="X14089" s="36">
        <f>F14089*U14089</f>
        <v>6</v>
      </c>
      <c r="Y14089" s="47">
        <f t="shared" si="220"/>
        <v>2.7290448343079924E-3</v>
      </c>
      <c r="Z14089" s="36"/>
      <c r="AA14089" s="36">
        <f>75*2.2+75*4.6*2</f>
        <v>855</v>
      </c>
      <c r="AB14089" s="36"/>
      <c r="AC14089" s="36" t="s">
        <v>77</v>
      </c>
      <c r="AD14089" s="36" t="s">
        <v>78</v>
      </c>
      <c r="AE14089" s="36">
        <v>5</v>
      </c>
      <c r="AF14089" s="41" t="s">
        <v>34</v>
      </c>
      <c r="AG14089" s="36"/>
    </row>
    <row r="14090" spans="1:33" ht="15" customHeight="1" x14ac:dyDescent="0.25">
      <c r="A14090" s="36" t="s">
        <v>158</v>
      </c>
      <c r="B14090" s="36" t="s">
        <v>75</v>
      </c>
      <c r="C14090" s="36">
        <v>12</v>
      </c>
      <c r="D14090" s="36">
        <v>14</v>
      </c>
      <c r="E14090" s="36">
        <v>1</v>
      </c>
      <c r="F14090" s="36">
        <v>1</v>
      </c>
      <c r="G14090" s="36" t="s">
        <v>14</v>
      </c>
      <c r="H14090" s="38">
        <v>45961</v>
      </c>
      <c r="I14090" s="36" t="s">
        <v>393</v>
      </c>
      <c r="J14090" s="36">
        <v>3</v>
      </c>
      <c r="K14090" s="36">
        <v>0</v>
      </c>
      <c r="L14090" s="36">
        <v>0</v>
      </c>
      <c r="M14090" s="36">
        <v>3</v>
      </c>
      <c r="N14090" s="36">
        <v>0</v>
      </c>
      <c r="O14090" s="36">
        <f>SUM(J14090:N14090)</f>
        <v>6</v>
      </c>
      <c r="P14090" s="36">
        <v>3</v>
      </c>
      <c r="Q14090" s="36">
        <v>0</v>
      </c>
      <c r="R14090" s="36">
        <v>0</v>
      </c>
      <c r="S14090" s="36">
        <v>4</v>
      </c>
      <c r="T14090" s="36">
        <v>0</v>
      </c>
      <c r="U14090" s="36">
        <f>SUM(P14090:T14090)</f>
        <v>7</v>
      </c>
      <c r="V14090" s="39">
        <f>O14090/U14090/F14090</f>
        <v>0.8571428571428571</v>
      </c>
      <c r="W14090" s="36"/>
      <c r="X14090" s="36">
        <f>F14090*U14090</f>
        <v>7</v>
      </c>
      <c r="Y14090" s="47" t="e">
        <f t="shared" si="220"/>
        <v>#DIV/0!</v>
      </c>
      <c r="Z14090" s="36"/>
      <c r="AA14090" s="36"/>
      <c r="AB14090" s="36"/>
      <c r="AC14090" s="36" t="s">
        <v>382</v>
      </c>
      <c r="AD14090" s="36"/>
      <c r="AE14090" s="36"/>
      <c r="AF14090" s="41" t="s">
        <v>34</v>
      </c>
      <c r="AG14090" s="36" t="s">
        <v>408</v>
      </c>
    </row>
    <row r="14091" spans="1:33" ht="15" customHeight="1" x14ac:dyDescent="0.25">
      <c r="A14091" s="36">
        <v>1664</v>
      </c>
      <c r="B14091" s="36" t="s">
        <v>75</v>
      </c>
      <c r="C14091" s="36">
        <v>13</v>
      </c>
      <c r="D14091" s="36">
        <v>11</v>
      </c>
      <c r="E14091" s="36">
        <v>2</v>
      </c>
      <c r="F14091" s="36">
        <v>1</v>
      </c>
      <c r="G14091" s="36" t="s">
        <v>14</v>
      </c>
      <c r="H14091" s="38">
        <v>45961</v>
      </c>
      <c r="I14091" s="36" t="s">
        <v>393</v>
      </c>
      <c r="J14091" s="36">
        <v>0</v>
      </c>
      <c r="K14091" s="36">
        <v>0</v>
      </c>
      <c r="L14091" s="36">
        <v>0</v>
      </c>
      <c r="M14091" s="36">
        <v>2</v>
      </c>
      <c r="N14091" s="36">
        <v>0</v>
      </c>
      <c r="O14091" s="36">
        <f>SUM(J14091:N14091)</f>
        <v>2</v>
      </c>
      <c r="P14091" s="36">
        <v>3</v>
      </c>
      <c r="Q14091" s="36">
        <v>1</v>
      </c>
      <c r="R14091" s="36">
        <v>1</v>
      </c>
      <c r="S14091" s="36">
        <v>3</v>
      </c>
      <c r="T14091" s="36">
        <v>1</v>
      </c>
      <c r="U14091" s="36">
        <f>SUM(P14091:T14091)</f>
        <v>9</v>
      </c>
      <c r="V14091" s="39">
        <f>O14091/U14091/F14091</f>
        <v>0.22222222222222221</v>
      </c>
      <c r="W14091" s="36"/>
      <c r="X14091" s="36">
        <f>F14091*U14091</f>
        <v>9</v>
      </c>
      <c r="Y14091" s="47">
        <f t="shared" si="220"/>
        <v>3.5521454958795112E-5</v>
      </c>
      <c r="Z14091" s="36"/>
      <c r="AA14091" s="36">
        <f>50*3.5*12+50*4*8+60*2.2*8+50*5*6</f>
        <v>6256</v>
      </c>
      <c r="AB14091" s="36"/>
      <c r="AC14091" s="36" t="s">
        <v>124</v>
      </c>
      <c r="AD14091" s="36" t="s">
        <v>78</v>
      </c>
      <c r="AE14091" s="36"/>
      <c r="AF14091" s="41" t="s">
        <v>34</v>
      </c>
      <c r="AG14091" s="36"/>
    </row>
    <row r="14092" spans="1:33" ht="15" customHeight="1" x14ac:dyDescent="0.25">
      <c r="A14092" s="36">
        <v>8311</v>
      </c>
      <c r="B14092" s="36" t="s">
        <v>75</v>
      </c>
      <c r="C14092" s="36">
        <v>12</v>
      </c>
      <c r="D14092" s="36">
        <v>10</v>
      </c>
      <c r="E14092" s="36">
        <v>2</v>
      </c>
      <c r="F14092" s="36">
        <v>1</v>
      </c>
      <c r="G14092" s="36" t="s">
        <v>14</v>
      </c>
      <c r="H14092" s="38">
        <v>45961</v>
      </c>
      <c r="I14092" s="36" t="s">
        <v>393</v>
      </c>
      <c r="J14092" s="36">
        <v>3</v>
      </c>
      <c r="K14092" s="36">
        <v>5</v>
      </c>
      <c r="L14092" s="36">
        <v>0</v>
      </c>
      <c r="M14092" s="36">
        <v>3</v>
      </c>
      <c r="N14092" s="36">
        <v>5</v>
      </c>
      <c r="O14092" s="36">
        <f>SUM(J14092:N14092)</f>
        <v>16</v>
      </c>
      <c r="P14092" s="36">
        <v>2</v>
      </c>
      <c r="Q14092" s="36">
        <v>4</v>
      </c>
      <c r="R14092" s="36">
        <v>2</v>
      </c>
      <c r="S14092" s="36">
        <v>2</v>
      </c>
      <c r="T14092" s="36">
        <v>2</v>
      </c>
      <c r="U14092" s="36">
        <f>SUM(P14092:T14092)</f>
        <v>12</v>
      </c>
      <c r="V14092" s="39">
        <f>O14092/U14092/F14092</f>
        <v>1.3333333333333333</v>
      </c>
      <c r="W14092" s="36"/>
      <c r="X14092" s="36">
        <f>F14092*U14092</f>
        <v>12</v>
      </c>
      <c r="Y14092" s="47">
        <f t="shared" si="220"/>
        <v>7.407407407407407E-4</v>
      </c>
      <c r="Z14092" s="36"/>
      <c r="AA14092" s="36">
        <f>50*2.4*15</f>
        <v>1800</v>
      </c>
      <c r="AB14092" s="36"/>
      <c r="AC14092" s="36" t="s">
        <v>77</v>
      </c>
      <c r="AD14092" s="36" t="s">
        <v>78</v>
      </c>
      <c r="AE14092" s="36">
        <v>15</v>
      </c>
      <c r="AF14092" s="41" t="s">
        <v>32</v>
      </c>
      <c r="AG14092" s="36"/>
    </row>
    <row r="14093" spans="1:33" ht="15" customHeight="1" x14ac:dyDescent="0.25">
      <c r="A14093" s="36">
        <v>2399</v>
      </c>
      <c r="B14093" s="36" t="s">
        <v>75</v>
      </c>
      <c r="C14093" s="36">
        <v>11</v>
      </c>
      <c r="D14093" s="36"/>
      <c r="E14093" s="36">
        <v>2</v>
      </c>
      <c r="F14093" s="36">
        <v>1</v>
      </c>
      <c r="G14093" s="36" t="s">
        <v>14</v>
      </c>
      <c r="H14093" s="38">
        <v>45961</v>
      </c>
      <c r="I14093" s="36" t="s">
        <v>393</v>
      </c>
      <c r="J14093" s="36">
        <v>6</v>
      </c>
      <c r="K14093" s="36">
        <v>0</v>
      </c>
      <c r="L14093" s="36">
        <v>0</v>
      </c>
      <c r="M14093" s="36">
        <v>0</v>
      </c>
      <c r="N14093" s="36">
        <v>0</v>
      </c>
      <c r="O14093" s="36">
        <f>SUM(J14093:N14093)</f>
        <v>6</v>
      </c>
      <c r="P14093" s="36">
        <v>3</v>
      </c>
      <c r="Q14093" s="36">
        <v>1</v>
      </c>
      <c r="R14093" s="36">
        <v>2</v>
      </c>
      <c r="S14093" s="36">
        <v>0</v>
      </c>
      <c r="T14093" s="36">
        <v>0</v>
      </c>
      <c r="U14093" s="36">
        <f>SUM(P14093:T14093)</f>
        <v>6</v>
      </c>
      <c r="V14093" s="39">
        <f>O14093/U14093/F14093</f>
        <v>1</v>
      </c>
      <c r="W14093" s="36"/>
      <c r="X14093" s="36">
        <f>F14093*U14093</f>
        <v>6</v>
      </c>
      <c r="Y14093" s="47">
        <f t="shared" si="220"/>
        <v>3.875968992248062E-4</v>
      </c>
      <c r="Z14093" s="36"/>
      <c r="AA14093" s="36">
        <f>60*4.5*6+60*4*4</f>
        <v>2580</v>
      </c>
      <c r="AB14093" s="36"/>
      <c r="AC14093" s="36" t="s">
        <v>77</v>
      </c>
      <c r="AD14093" s="36" t="s">
        <v>78</v>
      </c>
      <c r="AE14093" s="36">
        <v>15</v>
      </c>
      <c r="AF14093" s="41" t="s">
        <v>35</v>
      </c>
      <c r="AG14093" s="36"/>
    </row>
    <row r="14094" spans="1:33" ht="15" customHeight="1" x14ac:dyDescent="0.25">
      <c r="A14094" s="36" t="s">
        <v>319</v>
      </c>
      <c r="B14094" s="36" t="s">
        <v>75</v>
      </c>
      <c r="C14094" s="36">
        <v>11</v>
      </c>
      <c r="D14094" s="36">
        <v>22</v>
      </c>
      <c r="E14094" s="36">
        <v>1</v>
      </c>
      <c r="F14094" s="36">
        <v>1</v>
      </c>
      <c r="G14094" s="36" t="s">
        <v>14</v>
      </c>
      <c r="H14094" s="38">
        <v>45961</v>
      </c>
      <c r="I14094" s="36" t="s">
        <v>393</v>
      </c>
      <c r="J14094" s="36">
        <v>2</v>
      </c>
      <c r="K14094" s="36">
        <v>0</v>
      </c>
      <c r="L14094" s="36">
        <v>6</v>
      </c>
      <c r="M14094" s="36">
        <v>4</v>
      </c>
      <c r="N14094" s="36">
        <v>0</v>
      </c>
      <c r="O14094" s="36">
        <f>SUM(J14094:N14094)</f>
        <v>12</v>
      </c>
      <c r="P14094" s="36">
        <v>2</v>
      </c>
      <c r="Q14094" s="36">
        <v>0</v>
      </c>
      <c r="R14094" s="36">
        <v>2</v>
      </c>
      <c r="S14094" s="36">
        <v>2</v>
      </c>
      <c r="T14094" s="36">
        <v>0</v>
      </c>
      <c r="U14094" s="36">
        <f>SUM(P14094:T14094)</f>
        <v>6</v>
      </c>
      <c r="V14094" s="39">
        <f>O14094/U14094/F14094</f>
        <v>2</v>
      </c>
      <c r="W14094" s="36"/>
      <c r="X14094" s="36">
        <f>F14094*U14094</f>
        <v>6</v>
      </c>
      <c r="Y14094" s="47">
        <f t="shared" si="220"/>
        <v>1.9607843137254902E-3</v>
      </c>
      <c r="Z14094" s="36"/>
      <c r="AA14094" s="36">
        <f>60*4*2+60*3*3</f>
        <v>1020</v>
      </c>
      <c r="AB14094" s="36"/>
      <c r="AC14094" s="36"/>
      <c r="AD14094" s="36"/>
      <c r="AE14094" s="36"/>
      <c r="AF14094" s="41" t="s">
        <v>35</v>
      </c>
      <c r="AG14094" s="36"/>
    </row>
    <row r="14095" spans="1:33" ht="15" customHeight="1" x14ac:dyDescent="0.25">
      <c r="A14095" s="36">
        <v>2665</v>
      </c>
      <c r="B14095" s="36" t="s">
        <v>75</v>
      </c>
      <c r="C14095" s="36">
        <v>11</v>
      </c>
      <c r="D14095" s="36"/>
      <c r="E14095" s="36">
        <v>1</v>
      </c>
      <c r="F14095" s="36">
        <v>1</v>
      </c>
      <c r="G14095" s="36" t="s">
        <v>14</v>
      </c>
      <c r="H14095" s="38">
        <v>45961</v>
      </c>
      <c r="I14095" s="36" t="s">
        <v>393</v>
      </c>
      <c r="J14095" s="36">
        <v>3</v>
      </c>
      <c r="K14095" s="36">
        <v>1</v>
      </c>
      <c r="L14095" s="36">
        <v>0</v>
      </c>
      <c r="M14095" s="36">
        <v>0</v>
      </c>
      <c r="N14095" s="36">
        <v>0</v>
      </c>
      <c r="O14095" s="36">
        <f>SUM(J14095:N14095)</f>
        <v>4</v>
      </c>
      <c r="P14095" s="36">
        <v>6</v>
      </c>
      <c r="Q14095" s="36">
        <v>6</v>
      </c>
      <c r="R14095" s="36">
        <v>4</v>
      </c>
      <c r="S14095" s="36">
        <v>0</v>
      </c>
      <c r="T14095" s="36">
        <v>0</v>
      </c>
      <c r="U14095" s="36">
        <f>SUM(P14095:T14095)</f>
        <v>16</v>
      </c>
      <c r="V14095" s="39">
        <f>O14095/U14095/F14095</f>
        <v>0.25</v>
      </c>
      <c r="W14095" s="36"/>
      <c r="X14095" s="36">
        <f>F14095*U14095</f>
        <v>16</v>
      </c>
      <c r="Y14095" s="47">
        <f t="shared" si="220"/>
        <v>1.3513513513513514E-4</v>
      </c>
      <c r="Z14095" s="36"/>
      <c r="AA14095" s="36">
        <f>50*2*14+50*3*3</f>
        <v>1850</v>
      </c>
      <c r="AB14095" s="36"/>
      <c r="AC14095" s="36" t="s">
        <v>90</v>
      </c>
      <c r="AD14095" s="36" t="s">
        <v>86</v>
      </c>
      <c r="AE14095" s="36"/>
      <c r="AF14095" s="41" t="s">
        <v>35</v>
      </c>
      <c r="AG14095" s="36"/>
    </row>
    <row r="14096" spans="1:33" ht="15" customHeight="1" x14ac:dyDescent="0.25">
      <c r="A14096" s="36" t="s">
        <v>189</v>
      </c>
      <c r="B14096" s="36" t="s">
        <v>75</v>
      </c>
      <c r="C14096" s="36">
        <v>11</v>
      </c>
      <c r="D14096" s="36">
        <v>19</v>
      </c>
      <c r="E14096" s="36">
        <v>2</v>
      </c>
      <c r="F14096" s="36">
        <v>1</v>
      </c>
      <c r="G14096" s="36" t="s">
        <v>14</v>
      </c>
      <c r="H14096" s="38">
        <v>45961</v>
      </c>
      <c r="I14096" s="36" t="s">
        <v>393</v>
      </c>
      <c r="J14096" s="36">
        <v>9</v>
      </c>
      <c r="K14096" s="36">
        <v>0</v>
      </c>
      <c r="L14096" s="36">
        <v>0</v>
      </c>
      <c r="M14096" s="36">
        <v>0</v>
      </c>
      <c r="N14096" s="36">
        <v>0</v>
      </c>
      <c r="O14096" s="36">
        <f>SUM(J14096:N14096)</f>
        <v>9</v>
      </c>
      <c r="P14096" s="36">
        <v>4</v>
      </c>
      <c r="Q14096" s="36">
        <v>4</v>
      </c>
      <c r="R14096" s="36">
        <v>5</v>
      </c>
      <c r="S14096" s="36">
        <v>5</v>
      </c>
      <c r="T14096" s="36">
        <v>0</v>
      </c>
      <c r="U14096" s="36">
        <f>SUM(P14096:T14096)</f>
        <v>18</v>
      </c>
      <c r="V14096" s="39">
        <f>O14096/U14096/F14096</f>
        <v>0.5</v>
      </c>
      <c r="W14096" s="36"/>
      <c r="X14096" s="36">
        <f>F14096*U14096</f>
        <v>18</v>
      </c>
      <c r="Y14096" s="47">
        <f t="shared" si="220"/>
        <v>1.0204081632653062E-4</v>
      </c>
      <c r="Z14096" s="36"/>
      <c r="AA14096" s="36">
        <f>300*3*4+150*2+200*2.5*2</f>
        <v>4900</v>
      </c>
      <c r="AB14096" s="36"/>
      <c r="AC14096" s="36" t="s">
        <v>77</v>
      </c>
      <c r="AD14096" s="36" t="s">
        <v>110</v>
      </c>
      <c r="AE14096" s="36"/>
      <c r="AF14096" s="41" t="s">
        <v>35</v>
      </c>
      <c r="AG14096" s="36"/>
    </row>
    <row r="14097" spans="1:33" ht="15" customHeight="1" x14ac:dyDescent="0.25">
      <c r="A14097" s="36" t="s">
        <v>140</v>
      </c>
      <c r="B14097" s="36" t="s">
        <v>75</v>
      </c>
      <c r="C14097" s="36">
        <v>11</v>
      </c>
      <c r="D14097" s="36">
        <v>19</v>
      </c>
      <c r="E14097" s="36">
        <v>2</v>
      </c>
      <c r="F14097" s="36">
        <v>1</v>
      </c>
      <c r="G14097" s="36" t="s">
        <v>14</v>
      </c>
      <c r="H14097" s="38">
        <v>45961</v>
      </c>
      <c r="I14097" s="36" t="s">
        <v>393</v>
      </c>
      <c r="J14097" s="36">
        <v>0</v>
      </c>
      <c r="K14097" s="36">
        <v>11</v>
      </c>
      <c r="L14097" s="36">
        <v>7</v>
      </c>
      <c r="M14097" s="36">
        <v>2</v>
      </c>
      <c r="N14097" s="36">
        <v>0</v>
      </c>
      <c r="O14097" s="36">
        <f>SUM(J14097:N14097)</f>
        <v>20</v>
      </c>
      <c r="P14097" s="36">
        <v>0</v>
      </c>
      <c r="Q14097" s="36">
        <v>2</v>
      </c>
      <c r="R14097" s="36">
        <v>3</v>
      </c>
      <c r="S14097" s="36">
        <v>1</v>
      </c>
      <c r="T14097" s="36">
        <v>0</v>
      </c>
      <c r="U14097" s="36">
        <f>SUM(P14097:T14097)</f>
        <v>6</v>
      </c>
      <c r="V14097" s="39">
        <f>O14097/U14097/F14097</f>
        <v>3.3333333333333335</v>
      </c>
      <c r="W14097" s="36"/>
      <c r="X14097" s="36">
        <f>F14097*U14097</f>
        <v>6</v>
      </c>
      <c r="Y14097" s="47">
        <f t="shared" si="220"/>
        <v>2.7434842249657067E-3</v>
      </c>
      <c r="Z14097" s="36"/>
      <c r="AA14097" s="36">
        <f>60*2*6+55*3*3</f>
        <v>1215</v>
      </c>
      <c r="AB14097" s="36"/>
      <c r="AC14097" s="36" t="s">
        <v>90</v>
      </c>
      <c r="AD14097" s="36" t="s">
        <v>110</v>
      </c>
      <c r="AE14097" s="36"/>
      <c r="AF14097" s="41" t="s">
        <v>35</v>
      </c>
      <c r="AG14097" s="36"/>
    </row>
    <row r="14098" spans="1:33" ht="15" customHeight="1" x14ac:dyDescent="0.25">
      <c r="A14098" s="36">
        <v>5045</v>
      </c>
      <c r="B14098" s="36" t="s">
        <v>75</v>
      </c>
      <c r="C14098" s="36">
        <v>11</v>
      </c>
      <c r="D14098" s="36">
        <v>22</v>
      </c>
      <c r="E14098" s="36">
        <v>1</v>
      </c>
      <c r="F14098" s="36">
        <v>1</v>
      </c>
      <c r="G14098" s="36" t="s">
        <v>14</v>
      </c>
      <c r="H14098" s="38">
        <v>45961</v>
      </c>
      <c r="I14098" s="36" t="s">
        <v>393</v>
      </c>
      <c r="J14098" s="36">
        <v>0</v>
      </c>
      <c r="K14098" s="36">
        <v>0</v>
      </c>
      <c r="L14098" s="36">
        <v>0</v>
      </c>
      <c r="M14098" s="36">
        <v>2</v>
      </c>
      <c r="N14098" s="36">
        <v>0</v>
      </c>
      <c r="O14098" s="36">
        <f>SUM(J14098:N14098)</f>
        <v>2</v>
      </c>
      <c r="P14098" s="36">
        <v>0</v>
      </c>
      <c r="Q14098" s="36">
        <v>0</v>
      </c>
      <c r="R14098" s="36">
        <v>1</v>
      </c>
      <c r="S14098" s="36">
        <v>7</v>
      </c>
      <c r="T14098" s="36">
        <v>3</v>
      </c>
      <c r="U14098" s="36">
        <f>SUM(P14098:T14098)</f>
        <v>11</v>
      </c>
      <c r="V14098" s="39">
        <f>O14098/U14098/F14098</f>
        <v>0.18181818181818182</v>
      </c>
      <c r="W14098" s="36"/>
      <c r="X14098" s="36">
        <f>F14098*U14098</f>
        <v>11</v>
      </c>
      <c r="Y14098" s="47">
        <f t="shared" si="220"/>
        <v>4.5568466621098201E-5</v>
      </c>
      <c r="Z14098" s="36"/>
      <c r="AA14098" s="36">
        <f>70*3*19</f>
        <v>3990</v>
      </c>
      <c r="AB14098" s="36"/>
      <c r="AC14098" s="36" t="s">
        <v>77</v>
      </c>
      <c r="AD14098" s="36"/>
      <c r="AE14098" s="36">
        <v>4</v>
      </c>
      <c r="AF14098" s="41" t="s">
        <v>35</v>
      </c>
      <c r="AG14098" s="36"/>
    </row>
    <row r="14099" spans="1:33" ht="15" customHeight="1" x14ac:dyDescent="0.25">
      <c r="A14099" s="36">
        <v>5419</v>
      </c>
      <c r="B14099" s="36" t="s">
        <v>75</v>
      </c>
      <c r="C14099" s="36">
        <v>11</v>
      </c>
      <c r="D14099" s="36"/>
      <c r="E14099" s="36">
        <v>2</v>
      </c>
      <c r="F14099" s="36">
        <v>1</v>
      </c>
      <c r="G14099" s="36" t="s">
        <v>14</v>
      </c>
      <c r="H14099" s="38">
        <v>45961</v>
      </c>
      <c r="I14099" s="36" t="s">
        <v>393</v>
      </c>
      <c r="J14099" s="36">
        <v>4</v>
      </c>
      <c r="K14099" s="36">
        <v>2</v>
      </c>
      <c r="L14099" s="36">
        <v>0</v>
      </c>
      <c r="M14099" s="36">
        <v>0</v>
      </c>
      <c r="N14099" s="36">
        <v>0</v>
      </c>
      <c r="O14099" s="36">
        <f>SUM(J14099:N14099)</f>
        <v>6</v>
      </c>
      <c r="P14099" s="36">
        <v>7</v>
      </c>
      <c r="Q14099" s="36">
        <v>3</v>
      </c>
      <c r="R14099" s="36">
        <v>1</v>
      </c>
      <c r="S14099" s="36">
        <v>4</v>
      </c>
      <c r="T14099" s="36">
        <v>0</v>
      </c>
      <c r="U14099" s="36">
        <f>SUM(P14099:T14099)</f>
        <v>15</v>
      </c>
      <c r="V14099" s="39">
        <f>O14099/U14099/F14099</f>
        <v>0.4</v>
      </c>
      <c r="W14099" s="36"/>
      <c r="X14099" s="36">
        <f>F14099*U14099</f>
        <v>15</v>
      </c>
      <c r="Y14099" s="47">
        <f t="shared" si="220"/>
        <v>9.3023255813953496E-5</v>
      </c>
      <c r="Z14099" s="36"/>
      <c r="AA14099" s="36">
        <f>50*2*8+50*2.5*4+50*3*20</f>
        <v>4300</v>
      </c>
      <c r="AB14099" s="36"/>
      <c r="AC14099" s="36" t="s">
        <v>77</v>
      </c>
      <c r="AD14099" s="36" t="s">
        <v>78</v>
      </c>
      <c r="AE14099" s="36"/>
      <c r="AF14099" s="41" t="s">
        <v>35</v>
      </c>
      <c r="AG14099" s="36"/>
    </row>
    <row r="14100" spans="1:33" ht="15" customHeight="1" x14ac:dyDescent="0.25">
      <c r="A14100" s="36">
        <v>8098</v>
      </c>
      <c r="B14100" s="36" t="s">
        <v>75</v>
      </c>
      <c r="C14100" s="36">
        <v>11</v>
      </c>
      <c r="D14100" s="36">
        <v>18</v>
      </c>
      <c r="E14100" s="36">
        <v>2</v>
      </c>
      <c r="F14100" s="36">
        <v>1</v>
      </c>
      <c r="G14100" s="36" t="s">
        <v>14</v>
      </c>
      <c r="H14100" s="38">
        <v>45961</v>
      </c>
      <c r="I14100" s="36" t="s">
        <v>393</v>
      </c>
      <c r="J14100" s="36">
        <v>0</v>
      </c>
      <c r="K14100" s="36">
        <v>5</v>
      </c>
      <c r="L14100" s="36">
        <v>6</v>
      </c>
      <c r="M14100" s="36">
        <v>0</v>
      </c>
      <c r="N14100" s="36">
        <v>0</v>
      </c>
      <c r="O14100" s="36">
        <f>SUM(J14100:N14100)</f>
        <v>11</v>
      </c>
      <c r="P14100" s="36">
        <v>0</v>
      </c>
      <c r="Q14100" s="36">
        <v>3</v>
      </c>
      <c r="R14100" s="36">
        <v>2</v>
      </c>
      <c r="S14100" s="36">
        <v>1</v>
      </c>
      <c r="T14100" s="36">
        <v>0</v>
      </c>
      <c r="U14100" s="36">
        <f>SUM(P14100:T14100)</f>
        <v>6</v>
      </c>
      <c r="V14100" s="39">
        <f>O14100/U14100/F14100</f>
        <v>1.8333333333333333</v>
      </c>
      <c r="W14100" s="36"/>
      <c r="X14100" s="36">
        <f>F14100*U14100</f>
        <v>6</v>
      </c>
      <c r="Y14100" s="47">
        <f t="shared" si="220"/>
        <v>9.5238095238095238E-4</v>
      </c>
      <c r="Z14100" s="36"/>
      <c r="AA14100" s="36">
        <f>55*2.5*14</f>
        <v>1925</v>
      </c>
      <c r="AB14100" s="36"/>
      <c r="AC14100" s="36" t="s">
        <v>77</v>
      </c>
      <c r="AD14100" s="36" t="s">
        <v>411</v>
      </c>
      <c r="AE14100" s="36"/>
      <c r="AF14100" s="41" t="s">
        <v>35</v>
      </c>
      <c r="AG14100" s="36" t="s">
        <v>410</v>
      </c>
    </row>
    <row r="14101" spans="1:33" ht="15" customHeight="1" x14ac:dyDescent="0.25">
      <c r="A14101" s="36">
        <v>8092</v>
      </c>
      <c r="B14101" s="36" t="s">
        <v>75</v>
      </c>
      <c r="C14101" s="36">
        <v>11</v>
      </c>
      <c r="D14101" s="36"/>
      <c r="E14101" s="36">
        <v>1</v>
      </c>
      <c r="F14101" s="36">
        <v>1</v>
      </c>
      <c r="G14101" s="36" t="s">
        <v>14</v>
      </c>
      <c r="H14101" s="38">
        <v>45961</v>
      </c>
      <c r="I14101" s="36" t="s">
        <v>393</v>
      </c>
      <c r="J14101" s="36">
        <v>1.2</v>
      </c>
      <c r="K14101" s="36">
        <v>0</v>
      </c>
      <c r="L14101" s="36">
        <v>0.5</v>
      </c>
      <c r="M14101" s="36">
        <v>0</v>
      </c>
      <c r="N14101" s="36">
        <v>0</v>
      </c>
      <c r="O14101" s="36">
        <f>SUM(J14101:N14101)</f>
        <v>1.7</v>
      </c>
      <c r="P14101" s="36">
        <v>4</v>
      </c>
      <c r="Q14101" s="36">
        <v>2</v>
      </c>
      <c r="R14101" s="36">
        <v>5</v>
      </c>
      <c r="S14101" s="36">
        <v>0</v>
      </c>
      <c r="T14101" s="36">
        <v>0</v>
      </c>
      <c r="U14101" s="36">
        <f>SUM(P14101:T14101)</f>
        <v>11</v>
      </c>
      <c r="V14101" s="39">
        <f>O14101/U14101/F14101</f>
        <v>0.15454545454545454</v>
      </c>
      <c r="W14101" s="36"/>
      <c r="X14101" s="36">
        <f>F14101*U14101</f>
        <v>11</v>
      </c>
      <c r="Y14101" s="47">
        <f t="shared" si="220"/>
        <v>1.8660402625628415E-5</v>
      </c>
      <c r="Z14101" s="36"/>
      <c r="AA14101" s="36">
        <f>58*6.5*10+60*3.5*8+60*2.5*4+62*3*12</f>
        <v>8282</v>
      </c>
      <c r="AB14101" s="36"/>
      <c r="AC14101" s="36" t="s">
        <v>77</v>
      </c>
      <c r="AD14101" s="36" t="s">
        <v>78</v>
      </c>
      <c r="AE14101" s="36">
        <v>15</v>
      </c>
      <c r="AF14101" s="41" t="s">
        <v>35</v>
      </c>
      <c r="AG14101" s="36" t="s">
        <v>569</v>
      </c>
    </row>
    <row r="14102" spans="1:33" ht="15" customHeight="1" x14ac:dyDescent="0.25">
      <c r="A14102" s="36" t="s">
        <v>371</v>
      </c>
      <c r="B14102" s="36" t="s">
        <v>75</v>
      </c>
      <c r="C14102" s="36">
        <v>11</v>
      </c>
      <c r="D14102" s="36"/>
      <c r="E14102" s="36">
        <v>2</v>
      </c>
      <c r="F14102" s="36">
        <v>1</v>
      </c>
      <c r="G14102" s="36" t="s">
        <v>14</v>
      </c>
      <c r="H14102" s="38">
        <v>45961</v>
      </c>
      <c r="I14102" s="36" t="s">
        <v>393</v>
      </c>
      <c r="J14102" s="36">
        <v>2</v>
      </c>
      <c r="K14102" s="36">
        <v>2</v>
      </c>
      <c r="L14102" s="36">
        <v>4</v>
      </c>
      <c r="M14102" s="36">
        <v>5</v>
      </c>
      <c r="N14102" s="36">
        <v>0</v>
      </c>
      <c r="O14102" s="36">
        <f>SUM(J14102:N14102)</f>
        <v>13</v>
      </c>
      <c r="P14102" s="36">
        <v>2</v>
      </c>
      <c r="Q14102" s="36">
        <v>2</v>
      </c>
      <c r="R14102" s="36">
        <v>2</v>
      </c>
      <c r="S14102" s="36">
        <v>2</v>
      </c>
      <c r="T14102" s="36">
        <v>0</v>
      </c>
      <c r="U14102" s="36">
        <f>SUM(P14102:T14102)</f>
        <v>8</v>
      </c>
      <c r="V14102" s="39">
        <f>O14102/U14102/F14102</f>
        <v>1.625</v>
      </c>
      <c r="W14102" s="36"/>
      <c r="X14102" s="36">
        <f>F14102*U14102</f>
        <v>8</v>
      </c>
      <c r="Y14102" s="47">
        <f t="shared" si="220"/>
        <v>1.3806287170773151E-3</v>
      </c>
      <c r="Z14102" s="36"/>
      <c r="AA14102" s="36">
        <f>120*1.2+65*1.4+170*1.5*2+120*1.2*3</f>
        <v>1177</v>
      </c>
      <c r="AB14102" s="36"/>
      <c r="AC14102" s="36" t="s">
        <v>77</v>
      </c>
      <c r="AD14102" s="36" t="s">
        <v>110</v>
      </c>
      <c r="AE14102" s="36"/>
      <c r="AF14102" s="41" t="s">
        <v>35</v>
      </c>
      <c r="AG14102" s="36"/>
    </row>
    <row r="14103" spans="1:33" ht="15" customHeight="1" x14ac:dyDescent="0.25">
      <c r="A14103" s="36">
        <v>5710</v>
      </c>
      <c r="B14103" s="36" t="s">
        <v>75</v>
      </c>
      <c r="C14103" s="36">
        <v>11</v>
      </c>
      <c r="D14103" s="36">
        <v>22</v>
      </c>
      <c r="E14103" s="36">
        <v>2</v>
      </c>
      <c r="F14103" s="36">
        <v>1</v>
      </c>
      <c r="G14103" s="36" t="s">
        <v>14</v>
      </c>
      <c r="H14103" s="38">
        <v>45961</v>
      </c>
      <c r="I14103" s="36" t="s">
        <v>393</v>
      </c>
      <c r="J14103" s="36">
        <v>15</v>
      </c>
      <c r="K14103" s="36">
        <v>0</v>
      </c>
      <c r="L14103" s="36">
        <v>0</v>
      </c>
      <c r="M14103" s="36">
        <v>0</v>
      </c>
      <c r="N14103" s="36">
        <v>0</v>
      </c>
      <c r="O14103" s="36">
        <f>SUM(J14103:N14103)</f>
        <v>15</v>
      </c>
      <c r="P14103" s="36">
        <v>1</v>
      </c>
      <c r="Q14103" s="36">
        <v>0</v>
      </c>
      <c r="R14103" s="36">
        <v>0</v>
      </c>
      <c r="S14103" s="36">
        <v>0</v>
      </c>
      <c r="T14103" s="36">
        <v>0</v>
      </c>
      <c r="U14103" s="36">
        <f>SUM(P14103:T14103)</f>
        <v>1</v>
      </c>
      <c r="V14103" s="39">
        <f>O14103/U14103/F14103</f>
        <v>15</v>
      </c>
      <c r="W14103" s="36"/>
      <c r="X14103" s="36">
        <f>F14103*U14103</f>
        <v>1</v>
      </c>
      <c r="Y14103" s="47">
        <f t="shared" si="220"/>
        <v>1.0416666666666666E-2</v>
      </c>
      <c r="Z14103" s="36"/>
      <c r="AA14103" s="36">
        <f>60*4*6</f>
        <v>1440</v>
      </c>
      <c r="AB14103" s="36"/>
      <c r="AC14103" s="36"/>
      <c r="AD14103" s="36" t="s">
        <v>411</v>
      </c>
      <c r="AE14103" s="36"/>
      <c r="AF14103" s="41" t="s">
        <v>35</v>
      </c>
      <c r="AG14103" s="36"/>
    </row>
    <row r="14104" spans="1:33" ht="15" customHeight="1" x14ac:dyDescent="0.25">
      <c r="A14104" s="36">
        <v>5382</v>
      </c>
      <c r="B14104" s="36" t="s">
        <v>75</v>
      </c>
      <c r="C14104" s="36">
        <v>11</v>
      </c>
      <c r="D14104" s="36" t="s">
        <v>191</v>
      </c>
      <c r="E14104" s="36">
        <v>1</v>
      </c>
      <c r="F14104" s="36">
        <v>1</v>
      </c>
      <c r="G14104" s="36" t="s">
        <v>14</v>
      </c>
      <c r="H14104" s="38">
        <v>45961</v>
      </c>
      <c r="I14104" s="36" t="s">
        <v>393</v>
      </c>
      <c r="J14104" s="36">
        <v>3.3</v>
      </c>
      <c r="K14104" s="36">
        <v>1</v>
      </c>
      <c r="L14104" s="36">
        <v>2.5</v>
      </c>
      <c r="M14104" s="36">
        <v>0</v>
      </c>
      <c r="N14104" s="36">
        <v>0</v>
      </c>
      <c r="O14104" s="36">
        <f>SUM(J14104:N14104)</f>
        <v>6.8</v>
      </c>
      <c r="P14104" s="36">
        <v>7</v>
      </c>
      <c r="Q14104" s="36">
        <v>7</v>
      </c>
      <c r="R14104" s="36">
        <v>5</v>
      </c>
      <c r="S14104" s="36">
        <v>0</v>
      </c>
      <c r="T14104" s="36">
        <v>0</v>
      </c>
      <c r="U14104" s="36">
        <f>SUM(P14104:T14104)</f>
        <v>19</v>
      </c>
      <c r="V14104" s="39">
        <f>O14104/U14104/F14104</f>
        <v>0.35789473684210527</v>
      </c>
      <c r="W14104" s="36"/>
      <c r="X14104" s="36">
        <f>F14104*U14104</f>
        <v>19</v>
      </c>
      <c r="Y14104" s="47">
        <f t="shared" si="220"/>
        <v>9.6208262591963782E-5</v>
      </c>
      <c r="Z14104" s="36"/>
      <c r="AA14104" s="36">
        <f>60*2.5*8+60*3*14</f>
        <v>3720</v>
      </c>
      <c r="AB14104" s="36"/>
      <c r="AC14104" s="36" t="s">
        <v>77</v>
      </c>
      <c r="AD14104" s="36" t="s">
        <v>78</v>
      </c>
      <c r="AE14104" s="36"/>
      <c r="AF14104" s="41" t="s">
        <v>35</v>
      </c>
      <c r="AG14104" s="36"/>
    </row>
    <row r="14105" spans="1:33" ht="15" customHeight="1" x14ac:dyDescent="0.25">
      <c r="A14105" s="36" t="s">
        <v>318</v>
      </c>
      <c r="B14105" s="36" t="s">
        <v>75</v>
      </c>
      <c r="C14105" s="36">
        <v>11</v>
      </c>
      <c r="D14105" s="36">
        <v>21</v>
      </c>
      <c r="E14105" s="36">
        <v>2</v>
      </c>
      <c r="F14105" s="36">
        <v>1</v>
      </c>
      <c r="G14105" s="36" t="s">
        <v>14</v>
      </c>
      <c r="H14105" s="38">
        <v>45961</v>
      </c>
      <c r="I14105" s="36" t="s">
        <v>393</v>
      </c>
      <c r="J14105" s="36">
        <v>0</v>
      </c>
      <c r="K14105" s="36">
        <v>21</v>
      </c>
      <c r="L14105" s="36">
        <v>0</v>
      </c>
      <c r="M14105" s="36">
        <v>0</v>
      </c>
      <c r="N14105" s="36">
        <v>0</v>
      </c>
      <c r="O14105" s="36">
        <f>SUM(J14105:N14105)</f>
        <v>21</v>
      </c>
      <c r="P14105" s="36">
        <v>0</v>
      </c>
      <c r="Q14105" s="36">
        <v>3</v>
      </c>
      <c r="R14105" s="36">
        <v>0</v>
      </c>
      <c r="S14105" s="36">
        <v>0</v>
      </c>
      <c r="T14105" s="36">
        <v>0</v>
      </c>
      <c r="U14105" s="36">
        <f>SUM(P14105:T14105)</f>
        <v>3</v>
      </c>
      <c r="V14105" s="39">
        <f>O14105/U14105/F14105</f>
        <v>7</v>
      </c>
      <c r="W14105" s="36"/>
      <c r="X14105" s="36">
        <f>F14105*U14105</f>
        <v>3</v>
      </c>
      <c r="Y14105" s="47">
        <f t="shared" si="220"/>
        <v>2.1212121212121213E-2</v>
      </c>
      <c r="Z14105" s="36"/>
      <c r="AA14105" s="36">
        <f>60*1.4*3+30*1.3*2</f>
        <v>330</v>
      </c>
      <c r="AB14105" s="36"/>
      <c r="AC14105" s="36" t="s">
        <v>77</v>
      </c>
      <c r="AD14105" s="36" t="s">
        <v>110</v>
      </c>
      <c r="AE14105" s="36"/>
      <c r="AF14105" s="41" t="s">
        <v>35</v>
      </c>
      <c r="AG14105" s="36"/>
    </row>
    <row r="14106" spans="1:33" ht="15" customHeight="1" x14ac:dyDescent="0.25">
      <c r="A14106" s="36" t="s">
        <v>192</v>
      </c>
      <c r="B14106" s="36" t="s">
        <v>75</v>
      </c>
      <c r="C14106" s="36">
        <v>11</v>
      </c>
      <c r="D14106" s="36">
        <v>19</v>
      </c>
      <c r="E14106" s="36">
        <v>2</v>
      </c>
      <c r="F14106" s="36">
        <v>1</v>
      </c>
      <c r="G14106" s="36" t="s">
        <v>14</v>
      </c>
      <c r="H14106" s="38">
        <v>45961</v>
      </c>
      <c r="I14106" s="36" t="s">
        <v>393</v>
      </c>
      <c r="J14106" s="36">
        <v>5</v>
      </c>
      <c r="K14106" s="36">
        <v>0</v>
      </c>
      <c r="L14106" s="36">
        <v>0</v>
      </c>
      <c r="M14106" s="36">
        <v>0</v>
      </c>
      <c r="N14106" s="36">
        <v>0</v>
      </c>
      <c r="O14106" s="36">
        <f>SUM(J14106:N14106)</f>
        <v>5</v>
      </c>
      <c r="P14106" s="36">
        <v>3</v>
      </c>
      <c r="Q14106" s="36">
        <v>4</v>
      </c>
      <c r="R14106" s="36">
        <v>4</v>
      </c>
      <c r="S14106" s="36">
        <v>5</v>
      </c>
      <c r="T14106" s="36">
        <v>0</v>
      </c>
      <c r="U14106" s="36">
        <f>SUM(P14106:T14106)</f>
        <v>16</v>
      </c>
      <c r="V14106" s="39">
        <f>O14106/U14106/F14106</f>
        <v>0.3125</v>
      </c>
      <c r="W14106" s="36"/>
      <c r="X14106" s="36">
        <f>F14106*U14106</f>
        <v>16</v>
      </c>
      <c r="Y14106" s="47" t="e">
        <f t="shared" si="220"/>
        <v>#DIV/0!</v>
      </c>
      <c r="Z14106" s="36"/>
      <c r="AA14106" s="36"/>
      <c r="AB14106" s="36"/>
      <c r="AC14106" s="36" t="s">
        <v>77</v>
      </c>
      <c r="AD14106" s="36" t="s">
        <v>78</v>
      </c>
      <c r="AE14106" s="36">
        <v>15</v>
      </c>
      <c r="AF14106" s="41" t="s">
        <v>35</v>
      </c>
      <c r="AG14106" s="36" t="s">
        <v>580</v>
      </c>
    </row>
    <row r="14107" spans="1:33" ht="15" customHeight="1" x14ac:dyDescent="0.25">
      <c r="A14107" s="36">
        <v>4839</v>
      </c>
      <c r="B14107" s="36" t="s">
        <v>75</v>
      </c>
      <c r="C14107" s="36">
        <v>11</v>
      </c>
      <c r="D14107" s="36"/>
      <c r="E14107" s="36">
        <v>1</v>
      </c>
      <c r="F14107" s="36">
        <v>1</v>
      </c>
      <c r="G14107" s="36" t="s">
        <v>14</v>
      </c>
      <c r="H14107" s="38">
        <v>45961</v>
      </c>
      <c r="I14107" s="36" t="s">
        <v>393</v>
      </c>
      <c r="J14107" s="36">
        <v>4</v>
      </c>
      <c r="K14107" s="36">
        <f>3+2+5+3+5</f>
        <v>18</v>
      </c>
      <c r="L14107" s="36">
        <v>0</v>
      </c>
      <c r="M14107" s="36">
        <v>0</v>
      </c>
      <c r="N14107" s="36">
        <v>0</v>
      </c>
      <c r="O14107" s="36">
        <f>SUM(J14107:N14107)</f>
        <v>22</v>
      </c>
      <c r="P14107" s="36">
        <v>2</v>
      </c>
      <c r="Q14107" s="36">
        <v>7</v>
      </c>
      <c r="R14107" s="36">
        <v>0</v>
      </c>
      <c r="S14107" s="36">
        <v>0</v>
      </c>
      <c r="T14107" s="36">
        <v>0</v>
      </c>
      <c r="U14107" s="36">
        <f>SUM(P14107:T14107)</f>
        <v>9</v>
      </c>
      <c r="V14107" s="39">
        <f>O14107/U14107/F14107</f>
        <v>2.4444444444444446</v>
      </c>
      <c r="W14107" s="36"/>
      <c r="X14107" s="36">
        <f>F14107*U14107</f>
        <v>9</v>
      </c>
      <c r="Y14107" s="47">
        <f t="shared" si="220"/>
        <v>1.7336485421591807E-4</v>
      </c>
      <c r="Z14107" s="36"/>
      <c r="AA14107" s="36">
        <f>100*4*8+100*2.5*10+100*3*12+100*3*16</f>
        <v>14100</v>
      </c>
      <c r="AB14107" s="36"/>
      <c r="AC14107" s="36" t="s">
        <v>77</v>
      </c>
      <c r="AD14107" s="36" t="s">
        <v>78</v>
      </c>
      <c r="AE14107" s="36"/>
      <c r="AF14107" s="41" t="s">
        <v>35</v>
      </c>
      <c r="AG14107" s="36"/>
    </row>
    <row r="14108" spans="1:33" ht="15" customHeight="1" x14ac:dyDescent="0.25">
      <c r="A14108" s="36">
        <v>4516</v>
      </c>
      <c r="B14108" s="36" t="s">
        <v>75</v>
      </c>
      <c r="C14108" s="36">
        <v>11</v>
      </c>
      <c r="D14108" s="36"/>
      <c r="E14108" s="36">
        <v>1</v>
      </c>
      <c r="F14108" s="36">
        <v>1</v>
      </c>
      <c r="G14108" s="36" t="s">
        <v>14</v>
      </c>
      <c r="H14108" s="38">
        <v>45961</v>
      </c>
      <c r="I14108" s="36" t="s">
        <v>393</v>
      </c>
      <c r="J14108" s="36">
        <v>0</v>
      </c>
      <c r="K14108" s="36">
        <v>0</v>
      </c>
      <c r="L14108" s="36">
        <v>2</v>
      </c>
      <c r="M14108" s="36">
        <v>2</v>
      </c>
      <c r="N14108" s="36">
        <v>0</v>
      </c>
      <c r="O14108" s="36">
        <f>SUM(J14108:N14108)</f>
        <v>4</v>
      </c>
      <c r="P14108" s="36">
        <v>0</v>
      </c>
      <c r="Q14108" s="36">
        <v>0</v>
      </c>
      <c r="R14108" s="36">
        <v>1</v>
      </c>
      <c r="S14108" s="36">
        <v>3</v>
      </c>
      <c r="T14108" s="36">
        <v>0</v>
      </c>
      <c r="U14108" s="36">
        <f>SUM(P14108:T14108)</f>
        <v>4</v>
      </c>
      <c r="V14108" s="39">
        <f>O14108/U14108/F14108</f>
        <v>1</v>
      </c>
      <c r="W14108" s="36"/>
      <c r="X14108" s="36">
        <f>F14108*U14108</f>
        <v>4</v>
      </c>
      <c r="Y14108" s="47">
        <f t="shared" si="220"/>
        <v>2.8571428571428574E-4</v>
      </c>
      <c r="Z14108" s="36"/>
      <c r="AA14108" s="36">
        <f>100*2.5*14</f>
        <v>3500</v>
      </c>
      <c r="AB14108" s="36"/>
      <c r="AC14108" s="36" t="s">
        <v>77</v>
      </c>
      <c r="AD14108" s="36" t="s">
        <v>78</v>
      </c>
      <c r="AE14108" s="36"/>
      <c r="AF14108" s="41" t="s">
        <v>35</v>
      </c>
      <c r="AG14108" s="36"/>
    </row>
    <row r="14109" spans="1:33" ht="15" customHeight="1" x14ac:dyDescent="0.25">
      <c r="A14109" s="36">
        <v>5673</v>
      </c>
      <c r="B14109" s="36" t="s">
        <v>75</v>
      </c>
      <c r="C14109" s="36">
        <v>11</v>
      </c>
      <c r="D14109" s="36" t="s">
        <v>191</v>
      </c>
      <c r="E14109" s="36">
        <v>2</v>
      </c>
      <c r="F14109" s="36">
        <v>1</v>
      </c>
      <c r="G14109" s="36" t="s">
        <v>14</v>
      </c>
      <c r="H14109" s="38">
        <v>45961</v>
      </c>
      <c r="I14109" s="36" t="s">
        <v>393</v>
      </c>
      <c r="J14109" s="36">
        <f>4+3+1+2</f>
        <v>10</v>
      </c>
      <c r="K14109" s="36">
        <v>4</v>
      </c>
      <c r="L14109" s="36">
        <v>3</v>
      </c>
      <c r="M14109" s="36">
        <v>0</v>
      </c>
      <c r="N14109" s="36">
        <v>0</v>
      </c>
      <c r="O14109" s="36">
        <f>SUM(J14109:N14109)</f>
        <v>17</v>
      </c>
      <c r="P14109" s="36">
        <v>7</v>
      </c>
      <c r="Q14109" s="36">
        <v>7</v>
      </c>
      <c r="R14109" s="36">
        <v>7</v>
      </c>
      <c r="S14109" s="36">
        <v>7</v>
      </c>
      <c r="T14109" s="36">
        <v>3</v>
      </c>
      <c r="U14109" s="36">
        <f>SUM(P14109:T14109)</f>
        <v>31</v>
      </c>
      <c r="V14109" s="39">
        <f>O14109/U14109/F14109</f>
        <v>0.54838709677419351</v>
      </c>
      <c r="W14109" s="36"/>
      <c r="X14109" s="36">
        <f>F14109*U14109</f>
        <v>31</v>
      </c>
      <c r="Y14109" s="47">
        <f t="shared" si="220"/>
        <v>1.6418775352520764E-4</v>
      </c>
      <c r="Z14109" s="36"/>
      <c r="AA14109" s="36">
        <f>75*3*6+70*3*4+55*2*5+50*2*6</f>
        <v>3340</v>
      </c>
      <c r="AB14109" s="36"/>
      <c r="AC14109" s="36" t="s">
        <v>77</v>
      </c>
      <c r="AD14109" s="36" t="s">
        <v>78</v>
      </c>
      <c r="AE14109" s="36"/>
      <c r="AF14109" s="41" t="s">
        <v>35</v>
      </c>
      <c r="AG14109" s="36"/>
    </row>
    <row r="14110" spans="1:33" ht="15" customHeight="1" x14ac:dyDescent="0.25">
      <c r="A14110" s="36">
        <v>8331</v>
      </c>
      <c r="B14110" s="36" t="s">
        <v>75</v>
      </c>
      <c r="C14110" s="36">
        <v>11</v>
      </c>
      <c r="D14110" s="36"/>
      <c r="E14110" s="36">
        <v>1</v>
      </c>
      <c r="F14110" s="36">
        <v>1</v>
      </c>
      <c r="G14110" s="36" t="s">
        <v>14</v>
      </c>
      <c r="H14110" s="38">
        <v>45961</v>
      </c>
      <c r="I14110" s="36" t="s">
        <v>393</v>
      </c>
      <c r="J14110" s="36">
        <f>7+10+13+10+11</f>
        <v>51</v>
      </c>
      <c r="K14110" s="36">
        <v>18</v>
      </c>
      <c r="L14110" s="36">
        <v>28</v>
      </c>
      <c r="M14110" s="36">
        <v>32</v>
      </c>
      <c r="N14110" s="36">
        <v>0</v>
      </c>
      <c r="O14110" s="36">
        <f>SUM(J14110:N14110)</f>
        <v>129</v>
      </c>
      <c r="P14110" s="36">
        <v>5</v>
      </c>
      <c r="Q14110" s="36">
        <v>2</v>
      </c>
      <c r="R14110" s="36">
        <v>3</v>
      </c>
      <c r="S14110" s="36">
        <v>3</v>
      </c>
      <c r="T14110" s="36">
        <v>0</v>
      </c>
      <c r="U14110" s="36">
        <f>SUM(P14110:T14110)</f>
        <v>13</v>
      </c>
      <c r="V14110" s="39">
        <f>O14110/U14110/F14110</f>
        <v>9.9230769230769234</v>
      </c>
      <c r="W14110" s="36"/>
      <c r="X14110" s="36">
        <f>F14110*U14110</f>
        <v>13</v>
      </c>
      <c r="Y14110" s="47">
        <f t="shared" si="220"/>
        <v>4.3522267206477731E-3</v>
      </c>
      <c r="Z14110" s="36"/>
      <c r="AA14110" s="36">
        <f>60*2*7+60*3*8</f>
        <v>2280</v>
      </c>
      <c r="AB14110" s="36"/>
      <c r="AC14110" s="36" t="s">
        <v>77</v>
      </c>
      <c r="AD14110" s="36" t="s">
        <v>411</v>
      </c>
      <c r="AE14110" s="36">
        <v>7</v>
      </c>
      <c r="AF14110" s="41" t="s">
        <v>35</v>
      </c>
      <c r="AG14110" s="36"/>
    </row>
    <row r="14111" spans="1:33" ht="15" customHeight="1" x14ac:dyDescent="0.25">
      <c r="A14111" s="36">
        <v>5288</v>
      </c>
      <c r="B14111" s="36" t="s">
        <v>75</v>
      </c>
      <c r="C14111" s="36">
        <v>11</v>
      </c>
      <c r="D14111" s="36">
        <v>19</v>
      </c>
      <c r="E14111" s="36">
        <v>2</v>
      </c>
      <c r="F14111" s="36">
        <v>1</v>
      </c>
      <c r="G14111" s="36" t="s">
        <v>14</v>
      </c>
      <c r="H14111" s="38">
        <v>45961</v>
      </c>
      <c r="I14111" s="36" t="s">
        <v>393</v>
      </c>
      <c r="J14111" s="36"/>
      <c r="K14111" s="36"/>
      <c r="L14111" s="36"/>
      <c r="M14111" s="36"/>
      <c r="N14111" s="36"/>
      <c r="O14111" s="36">
        <v>45</v>
      </c>
      <c r="P14111" s="36">
        <v>7</v>
      </c>
      <c r="Q14111" s="36">
        <v>7</v>
      </c>
      <c r="R14111" s="36">
        <v>7</v>
      </c>
      <c r="S14111" s="36">
        <v>7</v>
      </c>
      <c r="T14111" s="36">
        <v>2</v>
      </c>
      <c r="U14111" s="36">
        <f>SUM(P14111:T14111)</f>
        <v>30</v>
      </c>
      <c r="V14111" s="39">
        <f>O14111/U14111/F14111</f>
        <v>1.5</v>
      </c>
      <c r="W14111" s="36"/>
      <c r="X14111" s="36">
        <f>F14111*U14111</f>
        <v>30</v>
      </c>
      <c r="Y14111" s="47">
        <f t="shared" si="220"/>
        <v>2.0491803278688525E-4</v>
      </c>
      <c r="Z14111" s="36"/>
      <c r="AA14111" s="36">
        <f>60*4*12+60*4*11+60*3*10</f>
        <v>7320</v>
      </c>
      <c r="AB14111" s="36"/>
      <c r="AC14111" s="36" t="s">
        <v>77</v>
      </c>
      <c r="AD14111" s="36" t="s">
        <v>78</v>
      </c>
      <c r="AE14111" s="36">
        <v>15</v>
      </c>
      <c r="AF14111" s="41" t="s">
        <v>35</v>
      </c>
      <c r="AG14111" s="36"/>
    </row>
    <row r="14112" spans="1:33" ht="15" customHeight="1" x14ac:dyDescent="0.25">
      <c r="A14112" s="36">
        <v>5715</v>
      </c>
      <c r="B14112" s="36" t="s">
        <v>75</v>
      </c>
      <c r="C14112" s="36">
        <v>11</v>
      </c>
      <c r="D14112" s="36">
        <v>19</v>
      </c>
      <c r="E14112" s="36">
        <v>2</v>
      </c>
      <c r="F14112" s="36">
        <v>1</v>
      </c>
      <c r="G14112" s="36" t="s">
        <v>14</v>
      </c>
      <c r="H14112" s="38">
        <v>45961</v>
      </c>
      <c r="I14112" s="36" t="s">
        <v>393</v>
      </c>
      <c r="J14112" s="36"/>
      <c r="K14112" s="36"/>
      <c r="L14112" s="36"/>
      <c r="M14112" s="36"/>
      <c r="N14112" s="36"/>
      <c r="O14112" s="36">
        <v>7</v>
      </c>
      <c r="P14112" s="36">
        <v>7</v>
      </c>
      <c r="Q14112" s="36">
        <v>7</v>
      </c>
      <c r="R14112" s="36">
        <v>7</v>
      </c>
      <c r="S14112" s="36">
        <v>7</v>
      </c>
      <c r="T14112" s="36">
        <v>2</v>
      </c>
      <c r="U14112" s="36">
        <f>SUM(P14112:T14112)</f>
        <v>30</v>
      </c>
      <c r="V14112" s="39">
        <f>O14112/U14112/F14112</f>
        <v>0.23333333333333334</v>
      </c>
      <c r="W14112" s="36"/>
      <c r="X14112" s="36">
        <f>F14112*U14112</f>
        <v>30</v>
      </c>
      <c r="Y14112" s="47">
        <f t="shared" si="220"/>
        <v>2.7195027195027195E-5</v>
      </c>
      <c r="Z14112" s="36"/>
      <c r="AA14112" s="36">
        <f>65*4*33</f>
        <v>8580</v>
      </c>
      <c r="AB14112" s="36"/>
      <c r="AC14112" s="36" t="s">
        <v>77</v>
      </c>
      <c r="AD14112" s="36" t="s">
        <v>78</v>
      </c>
      <c r="AE14112" s="36">
        <v>15</v>
      </c>
      <c r="AF14112" s="41" t="s">
        <v>35</v>
      </c>
      <c r="AG14112" s="36"/>
    </row>
    <row r="14113" spans="1:33" ht="15" customHeight="1" x14ac:dyDescent="0.25">
      <c r="A14113" s="36" t="s">
        <v>241</v>
      </c>
      <c r="B14113" s="36" t="s">
        <v>75</v>
      </c>
      <c r="C14113" s="36">
        <v>11</v>
      </c>
      <c r="D14113" s="36">
        <v>19</v>
      </c>
      <c r="E14113" s="36">
        <v>1</v>
      </c>
      <c r="F14113" s="36">
        <v>1</v>
      </c>
      <c r="G14113" s="36" t="s">
        <v>14</v>
      </c>
      <c r="H14113" s="38">
        <v>45961</v>
      </c>
      <c r="I14113" s="36" t="s">
        <v>393</v>
      </c>
      <c r="J14113" s="36"/>
      <c r="K14113" s="36"/>
      <c r="L14113" s="36"/>
      <c r="M14113" s="36"/>
      <c r="N14113" s="36"/>
      <c r="O14113" s="36">
        <v>10</v>
      </c>
      <c r="P14113" s="36">
        <v>7</v>
      </c>
      <c r="Q14113" s="36">
        <v>7</v>
      </c>
      <c r="R14113" s="36">
        <v>6</v>
      </c>
      <c r="S14113" s="36">
        <v>0</v>
      </c>
      <c r="T14113" s="36">
        <v>0</v>
      </c>
      <c r="U14113" s="36">
        <f>SUM(P14113:T14113)</f>
        <v>20</v>
      </c>
      <c r="V14113" s="39">
        <f>O14113/U14113/F14113</f>
        <v>0.5</v>
      </c>
      <c r="W14113" s="36"/>
      <c r="X14113" s="36">
        <f>F14113*U14113</f>
        <v>20</v>
      </c>
      <c r="Y14113" s="47">
        <f t="shared" si="220"/>
        <v>8.0025608194622276E-5</v>
      </c>
      <c r="Z14113" s="36"/>
      <c r="AA14113" s="36">
        <f>70*4*11+66*4*12</f>
        <v>6248</v>
      </c>
      <c r="AB14113" s="36"/>
      <c r="AC14113" s="36" t="s">
        <v>77</v>
      </c>
      <c r="AD14113" s="36" t="s">
        <v>78</v>
      </c>
      <c r="AE14113" s="36">
        <v>15</v>
      </c>
      <c r="AF14113" s="41" t="s">
        <v>35</v>
      </c>
      <c r="AG14113" s="36"/>
    </row>
    <row r="14114" spans="1:33" ht="15" customHeight="1" x14ac:dyDescent="0.25">
      <c r="A14114" s="36" t="s">
        <v>138</v>
      </c>
      <c r="B14114" s="36" t="s">
        <v>75</v>
      </c>
      <c r="C14114" s="36">
        <v>11</v>
      </c>
      <c r="D14114" s="36">
        <v>21</v>
      </c>
      <c r="E14114" s="36">
        <v>1</v>
      </c>
      <c r="F14114" s="37">
        <v>1</v>
      </c>
      <c r="G14114" s="36" t="s">
        <v>14</v>
      </c>
      <c r="H14114" s="38">
        <v>45961</v>
      </c>
      <c r="I14114" s="36" t="s">
        <v>393</v>
      </c>
      <c r="J14114" s="36">
        <v>2</v>
      </c>
      <c r="K14114" s="36">
        <v>3</v>
      </c>
      <c r="L14114" s="36">
        <v>0</v>
      </c>
      <c r="M14114" s="36">
        <v>0</v>
      </c>
      <c r="N14114" s="36">
        <v>0</v>
      </c>
      <c r="O14114" s="36">
        <f>SUM(J14114:N14114)</f>
        <v>5</v>
      </c>
      <c r="P14114" s="36">
        <v>2</v>
      </c>
      <c r="Q14114" s="36">
        <v>2</v>
      </c>
      <c r="R14114" s="36">
        <v>0</v>
      </c>
      <c r="S14114" s="36">
        <v>2</v>
      </c>
      <c r="T14114" s="36">
        <v>0</v>
      </c>
      <c r="U14114" s="36">
        <f>SUM(P14114:T14114)</f>
        <v>6</v>
      </c>
      <c r="V14114" s="39">
        <f>O14114/U14114/F14114</f>
        <v>0.83333333333333337</v>
      </c>
      <c r="W14114" s="36"/>
      <c r="X14114" s="36">
        <f>F14114*U14114</f>
        <v>6</v>
      </c>
      <c r="Y14114" s="47">
        <f t="shared" si="220"/>
        <v>2.3779629418255147E-4</v>
      </c>
      <c r="Z14114" s="36"/>
      <c r="AA14114" s="36">
        <f>67*3.5*4+64*3.2*3+62*4*4+60*4*4</f>
        <v>3504.4</v>
      </c>
      <c r="AB14114" s="36"/>
      <c r="AC14114" s="36" t="s">
        <v>77</v>
      </c>
      <c r="AD14114" s="36" t="s">
        <v>78</v>
      </c>
      <c r="AE14114" s="36">
        <v>15</v>
      </c>
      <c r="AF14114" s="41" t="s">
        <v>35</v>
      </c>
      <c r="AG14114" s="36"/>
    </row>
    <row r="14115" spans="1:33" ht="15" customHeight="1" x14ac:dyDescent="0.25">
      <c r="A14115" s="36">
        <v>5709</v>
      </c>
      <c r="B14115" s="36" t="s">
        <v>75</v>
      </c>
      <c r="C14115" s="36">
        <v>11</v>
      </c>
      <c r="D14115" s="36"/>
      <c r="E14115" s="36">
        <v>1</v>
      </c>
      <c r="F14115" s="36">
        <v>1</v>
      </c>
      <c r="G14115" s="36" t="s">
        <v>14</v>
      </c>
      <c r="H14115" s="38">
        <v>45961</v>
      </c>
      <c r="I14115" s="36" t="s">
        <v>393</v>
      </c>
      <c r="J14115" s="36">
        <v>0</v>
      </c>
      <c r="K14115" s="36">
        <v>5</v>
      </c>
      <c r="L14115" s="36">
        <v>0</v>
      </c>
      <c r="M14115" s="36">
        <v>0</v>
      </c>
      <c r="N14115" s="36">
        <v>0</v>
      </c>
      <c r="O14115" s="36">
        <f>SUM(J14115:N14115)</f>
        <v>5</v>
      </c>
      <c r="P14115" s="36">
        <v>2</v>
      </c>
      <c r="Q14115" s="36">
        <v>1</v>
      </c>
      <c r="R14115" s="36">
        <v>3</v>
      </c>
      <c r="S14115" s="36">
        <v>2</v>
      </c>
      <c r="T14115" s="36">
        <v>0</v>
      </c>
      <c r="U14115" s="36">
        <f>SUM(P14115:T14115)</f>
        <v>8</v>
      </c>
      <c r="V14115" s="39">
        <f>O14115/U14115/F14115</f>
        <v>0.625</v>
      </c>
      <c r="W14115" s="36"/>
      <c r="X14115" s="36">
        <f>F14115*U14115</f>
        <v>8</v>
      </c>
      <c r="Y14115" s="47">
        <f t="shared" si="220"/>
        <v>2.7056277056277056E-4</v>
      </c>
      <c r="Z14115" s="36"/>
      <c r="AA14115" s="36">
        <f>60*4.5*5+60*4*4</f>
        <v>2310</v>
      </c>
      <c r="AB14115" s="36"/>
      <c r="AC14115" s="36" t="s">
        <v>77</v>
      </c>
      <c r="AD14115" s="36" t="s">
        <v>78</v>
      </c>
      <c r="AE14115" s="36">
        <v>15</v>
      </c>
      <c r="AF14115" s="41" t="s">
        <v>35</v>
      </c>
      <c r="AG14115" s="36"/>
    </row>
    <row r="14116" spans="1:33" ht="15" customHeight="1" x14ac:dyDescent="0.25">
      <c r="A14116" s="36">
        <v>4708</v>
      </c>
      <c r="B14116" s="36" t="s">
        <v>75</v>
      </c>
      <c r="C14116" s="36">
        <v>11</v>
      </c>
      <c r="D14116" s="36" t="s">
        <v>131</v>
      </c>
      <c r="E14116" s="36">
        <v>2</v>
      </c>
      <c r="F14116" s="37">
        <v>1</v>
      </c>
      <c r="G14116" s="36" t="s">
        <v>14</v>
      </c>
      <c r="H14116" s="38">
        <v>45961</v>
      </c>
      <c r="I14116" s="36" t="s">
        <v>393</v>
      </c>
      <c r="J14116" s="36">
        <v>2</v>
      </c>
      <c r="K14116" s="36">
        <v>1</v>
      </c>
      <c r="L14116" s="36">
        <v>0</v>
      </c>
      <c r="M14116" s="36">
        <v>2</v>
      </c>
      <c r="N14116" s="36">
        <v>0</v>
      </c>
      <c r="O14116" s="36">
        <f>SUM(J14116:N14116)</f>
        <v>5</v>
      </c>
      <c r="P14116" s="36">
        <v>2</v>
      </c>
      <c r="Q14116" s="36">
        <v>2</v>
      </c>
      <c r="R14116" s="36">
        <v>1</v>
      </c>
      <c r="S14116" s="36">
        <v>1</v>
      </c>
      <c r="T14116" s="36">
        <v>0</v>
      </c>
      <c r="U14116" s="36">
        <f>SUM(P14116:T14116)</f>
        <v>6</v>
      </c>
      <c r="V14116" s="39">
        <f>O14116/U14116/F14116</f>
        <v>0.83333333333333337</v>
      </c>
      <c r="W14116" s="36"/>
      <c r="X14116" s="36">
        <f>F14116*U14116</f>
        <v>6</v>
      </c>
      <c r="Y14116" s="47">
        <f t="shared" si="220"/>
        <v>3.7202380952380956E-4</v>
      </c>
      <c r="Z14116" s="36"/>
      <c r="AA14116" s="36">
        <f>70*2*16</f>
        <v>2240</v>
      </c>
      <c r="AB14116" s="36"/>
      <c r="AC14116" s="36" t="s">
        <v>77</v>
      </c>
      <c r="AD14116" s="36" t="s">
        <v>78</v>
      </c>
      <c r="AE14116" s="36">
        <v>20</v>
      </c>
      <c r="AF14116" s="41" t="s">
        <v>35</v>
      </c>
      <c r="AG14116" s="36"/>
    </row>
    <row r="14117" spans="1:33" ht="15" customHeight="1" x14ac:dyDescent="0.25">
      <c r="A14117" s="36">
        <v>8216</v>
      </c>
      <c r="B14117" s="36" t="s">
        <v>75</v>
      </c>
      <c r="C14117" s="36">
        <v>11</v>
      </c>
      <c r="D14117" s="36"/>
      <c r="E14117" s="36">
        <v>1</v>
      </c>
      <c r="F14117" s="36">
        <v>1</v>
      </c>
      <c r="G14117" s="36" t="s">
        <v>14</v>
      </c>
      <c r="H14117" s="38">
        <v>45961</v>
      </c>
      <c r="I14117" s="36" t="s">
        <v>393</v>
      </c>
      <c r="J14117" s="36">
        <v>1</v>
      </c>
      <c r="K14117" s="36">
        <v>3</v>
      </c>
      <c r="L14117" s="36">
        <v>1</v>
      </c>
      <c r="M14117" s="36">
        <v>3</v>
      </c>
      <c r="N14117" s="36">
        <v>0</v>
      </c>
      <c r="O14117" s="36">
        <f>SUM(J14117:N14117)</f>
        <v>8</v>
      </c>
      <c r="P14117" s="36">
        <v>1</v>
      </c>
      <c r="Q14117" s="36">
        <v>5</v>
      </c>
      <c r="R14117" s="36">
        <v>5</v>
      </c>
      <c r="S14117" s="36">
        <v>4</v>
      </c>
      <c r="T14117" s="36">
        <v>0</v>
      </c>
      <c r="U14117" s="36">
        <f>SUM(P14117:T14117)</f>
        <v>15</v>
      </c>
      <c r="V14117" s="39">
        <f>O14117/U14117/F14117</f>
        <v>0.53333333333333333</v>
      </c>
      <c r="W14117" s="36"/>
      <c r="X14117" s="36">
        <f>F14117*U14117</f>
        <v>15</v>
      </c>
      <c r="Y14117" s="47">
        <f t="shared" si="220"/>
        <v>1.6161616161616162E-4</v>
      </c>
      <c r="Z14117" s="36"/>
      <c r="AA14117" s="36">
        <f>75*3.6*6+75*5.6*4</f>
        <v>3300</v>
      </c>
      <c r="AB14117" s="36"/>
      <c r="AC14117" s="36" t="s">
        <v>90</v>
      </c>
      <c r="AD14117" s="36" t="s">
        <v>9</v>
      </c>
      <c r="AE14117" s="36"/>
      <c r="AF14117" s="41" t="s">
        <v>35</v>
      </c>
      <c r="AG14117" s="36" t="s">
        <v>465</v>
      </c>
    </row>
    <row r="14118" spans="1:33" ht="15" customHeight="1" x14ac:dyDescent="0.25">
      <c r="A14118" s="36" t="s">
        <v>210</v>
      </c>
      <c r="B14118" s="36" t="s">
        <v>75</v>
      </c>
      <c r="C14118" s="36">
        <v>11</v>
      </c>
      <c r="D14118" s="36"/>
      <c r="E14118" s="36">
        <v>1</v>
      </c>
      <c r="F14118" s="36">
        <v>1</v>
      </c>
      <c r="G14118" s="36" t="s">
        <v>14</v>
      </c>
      <c r="H14118" s="38">
        <v>45961</v>
      </c>
      <c r="I14118" s="36" t="s">
        <v>393</v>
      </c>
      <c r="J14118" s="36">
        <f>5+3+8</f>
        <v>16</v>
      </c>
      <c r="K14118" s="36">
        <f>2+6+10+10</f>
        <v>28</v>
      </c>
      <c r="L14118" s="36">
        <v>12</v>
      </c>
      <c r="M14118" s="36">
        <v>5</v>
      </c>
      <c r="N14118" s="36">
        <v>0</v>
      </c>
      <c r="O14118" s="36">
        <f>SUM(J14118:N14118)</f>
        <v>61</v>
      </c>
      <c r="P14118" s="36">
        <v>7</v>
      </c>
      <c r="Q14118" s="36">
        <v>7</v>
      </c>
      <c r="R14118" s="36">
        <v>7</v>
      </c>
      <c r="S14118" s="36">
        <v>4</v>
      </c>
      <c r="T14118" s="36">
        <v>0</v>
      </c>
      <c r="U14118" s="36">
        <f>SUM(P14118:T14118)</f>
        <v>25</v>
      </c>
      <c r="V14118" s="39">
        <f>O14118/U14118/F14118</f>
        <v>2.44</v>
      </c>
      <c r="W14118" s="36"/>
      <c r="X14118" s="36">
        <f>F14118*U14118</f>
        <v>25</v>
      </c>
      <c r="Y14118" s="47">
        <f t="shared" si="220"/>
        <v>8.7738223660553758E-4</v>
      </c>
      <c r="Z14118" s="36"/>
      <c r="AA14118" s="36">
        <f>65*1.9*6+60*2*17</f>
        <v>2781</v>
      </c>
      <c r="AB14118" s="36"/>
      <c r="AC14118" s="36" t="s">
        <v>77</v>
      </c>
      <c r="AD14118" s="36" t="s">
        <v>78</v>
      </c>
      <c r="AE14118" s="36">
        <v>15</v>
      </c>
      <c r="AF14118" s="41" t="s">
        <v>35</v>
      </c>
      <c r="AG14118" s="36" t="s">
        <v>211</v>
      </c>
    </row>
    <row r="14119" spans="1:33" ht="15" customHeight="1" x14ac:dyDescent="0.25">
      <c r="A14119" s="36">
        <v>2768</v>
      </c>
      <c r="B14119" s="36" t="s">
        <v>75</v>
      </c>
      <c r="C14119" s="36">
        <v>11</v>
      </c>
      <c r="D14119" s="36"/>
      <c r="E14119" s="36">
        <v>2</v>
      </c>
      <c r="F14119" s="36">
        <v>1</v>
      </c>
      <c r="G14119" s="36" t="s">
        <v>14</v>
      </c>
      <c r="H14119" s="38">
        <v>45961</v>
      </c>
      <c r="I14119" s="36" t="s">
        <v>393</v>
      </c>
      <c r="J14119" s="36"/>
      <c r="K14119" s="36"/>
      <c r="L14119" s="36"/>
      <c r="M14119" s="36"/>
      <c r="N14119" s="36"/>
      <c r="O14119" s="36">
        <v>43</v>
      </c>
      <c r="P14119" s="36"/>
      <c r="Q14119" s="36"/>
      <c r="R14119" s="36"/>
      <c r="S14119" s="36"/>
      <c r="T14119" s="36"/>
      <c r="U14119" s="36">
        <v>30</v>
      </c>
      <c r="V14119" s="39">
        <f>O14119/U14119/F14119</f>
        <v>1.4333333333333333</v>
      </c>
      <c r="W14119" s="36"/>
      <c r="X14119" s="36">
        <f>F14119*U14119</f>
        <v>30</v>
      </c>
      <c r="Y14119" s="47">
        <f t="shared" si="220"/>
        <v>4.0952380952380955E-4</v>
      </c>
      <c r="Z14119" s="36"/>
      <c r="AA14119" s="36">
        <f>50*2.5*12+50*2*20</f>
        <v>3500</v>
      </c>
      <c r="AB14119" s="36"/>
      <c r="AC14119" s="36" t="s">
        <v>20</v>
      </c>
      <c r="AD14119" s="36" t="s">
        <v>411</v>
      </c>
      <c r="AE14119" s="36">
        <v>7.5</v>
      </c>
      <c r="AF14119" s="41" t="s">
        <v>35</v>
      </c>
      <c r="AG14119" s="36"/>
    </row>
    <row r="14120" spans="1:33" ht="15" customHeight="1" x14ac:dyDescent="0.25">
      <c r="A14120" s="36" t="s">
        <v>216</v>
      </c>
      <c r="B14120" s="36" t="s">
        <v>75</v>
      </c>
      <c r="C14120" s="36">
        <v>11</v>
      </c>
      <c r="D14120" s="36"/>
      <c r="E14120" s="36">
        <v>1</v>
      </c>
      <c r="F14120" s="36">
        <v>1</v>
      </c>
      <c r="G14120" s="36" t="s">
        <v>14</v>
      </c>
      <c r="H14120" s="38">
        <v>45961</v>
      </c>
      <c r="I14120" s="36" t="s">
        <v>393</v>
      </c>
      <c r="J14120" s="36">
        <v>2</v>
      </c>
      <c r="K14120" s="36">
        <f>2+2+10+6+8</f>
        <v>28</v>
      </c>
      <c r="L14120" s="36">
        <v>6</v>
      </c>
      <c r="M14120" s="36">
        <v>17</v>
      </c>
      <c r="N14120" s="36">
        <v>0</v>
      </c>
      <c r="O14120" s="36">
        <f>SUM(J14120:N14120)</f>
        <v>53</v>
      </c>
      <c r="P14120" s="36">
        <v>1</v>
      </c>
      <c r="Q14120" s="36">
        <v>5</v>
      </c>
      <c r="R14120" s="36">
        <v>1</v>
      </c>
      <c r="S14120" s="36">
        <v>3</v>
      </c>
      <c r="T14120" s="36">
        <v>0</v>
      </c>
      <c r="U14120" s="36">
        <f>SUM(P14120:T14120)</f>
        <v>10</v>
      </c>
      <c r="V14120" s="39">
        <f>O14120/U14120/F14120</f>
        <v>5.3</v>
      </c>
      <c r="W14120" s="36"/>
      <c r="X14120" s="36">
        <f>F14120*U14120</f>
        <v>10</v>
      </c>
      <c r="Y14120" s="47">
        <f t="shared" si="220"/>
        <v>4.4166666666666668E-3</v>
      </c>
      <c r="Z14120" s="36"/>
      <c r="AA14120" s="36">
        <f>50*2*12</f>
        <v>1200</v>
      </c>
      <c r="AB14120" s="36"/>
      <c r="AC14120" s="36" t="s">
        <v>90</v>
      </c>
      <c r="AD14120" s="36" t="s">
        <v>110</v>
      </c>
      <c r="AE14120" s="36"/>
      <c r="AF14120" s="41" t="s">
        <v>35</v>
      </c>
      <c r="AG14120" s="36"/>
    </row>
    <row r="14121" spans="1:33" ht="15" customHeight="1" x14ac:dyDescent="0.25">
      <c r="A14121" s="36" t="s">
        <v>286</v>
      </c>
      <c r="B14121" s="36" t="s">
        <v>75</v>
      </c>
      <c r="C14121" s="36">
        <v>11</v>
      </c>
      <c r="D14121" s="36">
        <v>19</v>
      </c>
      <c r="E14121" s="36">
        <v>1</v>
      </c>
      <c r="F14121" s="36">
        <v>1</v>
      </c>
      <c r="G14121" s="36" t="s">
        <v>14</v>
      </c>
      <c r="H14121" s="38">
        <v>45961</v>
      </c>
      <c r="I14121" s="36" t="s">
        <v>393</v>
      </c>
      <c r="J14121" s="36">
        <f>2+1+3+2</f>
        <v>8</v>
      </c>
      <c r="K14121" s="36">
        <f>2+2+1+3</f>
        <v>8</v>
      </c>
      <c r="L14121" s="36">
        <v>4</v>
      </c>
      <c r="M14121" s="36">
        <f>3+1+2+1</f>
        <v>7</v>
      </c>
      <c r="N14121" s="36">
        <v>9</v>
      </c>
      <c r="O14121" s="36">
        <f>SUM(J14121:N14121)</f>
        <v>36</v>
      </c>
      <c r="P14121" s="36">
        <v>4</v>
      </c>
      <c r="Q14121" s="36">
        <v>4</v>
      </c>
      <c r="R14121" s="36">
        <v>3</v>
      </c>
      <c r="S14121" s="36">
        <v>4</v>
      </c>
      <c r="T14121" s="36">
        <v>3</v>
      </c>
      <c r="U14121" s="36">
        <f>SUM(P14121:T14121)</f>
        <v>18</v>
      </c>
      <c r="V14121" s="39">
        <f>O14121/U14121/F14121</f>
        <v>2</v>
      </c>
      <c r="W14121" s="36"/>
      <c r="X14121" s="36">
        <f>F14121*U14121</f>
        <v>18</v>
      </c>
      <c r="Y14121" s="47">
        <f t="shared" si="220"/>
        <v>1.0256410256410256E-3</v>
      </c>
      <c r="Z14121" s="36"/>
      <c r="AA14121" s="36">
        <f>50*2*6+50*2.5*6+50*3*4</f>
        <v>1950</v>
      </c>
      <c r="AB14121" s="36"/>
      <c r="AC14121" s="36" t="s">
        <v>124</v>
      </c>
      <c r="AD14121" s="36" t="s">
        <v>78</v>
      </c>
      <c r="AE14121" s="36">
        <v>6.5</v>
      </c>
      <c r="AF14121" s="41" t="s">
        <v>35</v>
      </c>
      <c r="AG14121" s="36"/>
    </row>
    <row r="14122" spans="1:33" ht="15" customHeight="1" x14ac:dyDescent="0.25">
      <c r="A14122" s="36">
        <v>4681</v>
      </c>
      <c r="B14122" s="36" t="s">
        <v>75</v>
      </c>
      <c r="C14122" s="36">
        <v>11</v>
      </c>
      <c r="D14122" s="36"/>
      <c r="E14122" s="36">
        <v>2</v>
      </c>
      <c r="F14122" s="36">
        <v>1</v>
      </c>
      <c r="G14122" s="36" t="s">
        <v>14</v>
      </c>
      <c r="H14122" s="38">
        <v>45961</v>
      </c>
      <c r="I14122" s="36" t="s">
        <v>393</v>
      </c>
      <c r="J14122" s="36">
        <v>7</v>
      </c>
      <c r="K14122" s="36">
        <v>7</v>
      </c>
      <c r="L14122" s="36">
        <v>10</v>
      </c>
      <c r="M14122" s="36">
        <v>13</v>
      </c>
      <c r="N14122" s="36">
        <v>4</v>
      </c>
      <c r="O14122" s="36">
        <f>SUM(J14122:N14122)</f>
        <v>41</v>
      </c>
      <c r="P14122" s="36">
        <v>4</v>
      </c>
      <c r="Q14122" s="36">
        <v>3</v>
      </c>
      <c r="R14122" s="36">
        <v>4</v>
      </c>
      <c r="S14122" s="36">
        <v>3</v>
      </c>
      <c r="T14122" s="36">
        <v>2</v>
      </c>
      <c r="U14122" s="36">
        <f>SUM(P14122:T14122)</f>
        <v>16</v>
      </c>
      <c r="V14122" s="39">
        <f>O14122/U14122/F14122</f>
        <v>2.5625</v>
      </c>
      <c r="W14122" s="36"/>
      <c r="X14122" s="36">
        <f>F14122*U14122</f>
        <v>16</v>
      </c>
      <c r="Y14122" s="47">
        <f t="shared" si="220"/>
        <v>1.4236111111111112E-3</v>
      </c>
      <c r="Z14122" s="36"/>
      <c r="AA14122" s="36">
        <f>60*2.5*12</f>
        <v>1800</v>
      </c>
      <c r="AB14122" s="36"/>
      <c r="AC14122" s="36" t="s">
        <v>77</v>
      </c>
      <c r="AD14122" s="36" t="s">
        <v>78</v>
      </c>
      <c r="AE14122" s="36"/>
      <c r="AF14122" s="41" t="s">
        <v>35</v>
      </c>
      <c r="AG14122" s="36"/>
    </row>
    <row r="14123" spans="1:33" ht="15" customHeight="1" x14ac:dyDescent="0.25">
      <c r="A14123" s="36" t="s">
        <v>141</v>
      </c>
      <c r="B14123" s="36" t="s">
        <v>75</v>
      </c>
      <c r="C14123" s="36">
        <v>11</v>
      </c>
      <c r="D14123" s="36">
        <v>21</v>
      </c>
      <c r="E14123" s="36">
        <v>2</v>
      </c>
      <c r="F14123" s="36">
        <v>1</v>
      </c>
      <c r="G14123" s="36" t="s">
        <v>14</v>
      </c>
      <c r="H14123" s="38">
        <v>45961</v>
      </c>
      <c r="I14123" s="36" t="s">
        <v>393</v>
      </c>
      <c r="J14123" s="36">
        <v>20</v>
      </c>
      <c r="K14123" s="36">
        <v>40</v>
      </c>
      <c r="L14123" s="36">
        <v>0</v>
      </c>
      <c r="M14123" s="36">
        <v>28</v>
      </c>
      <c r="N14123" s="36">
        <v>0</v>
      </c>
      <c r="O14123" s="36">
        <f>SUM(J14123:N14123)</f>
        <v>88</v>
      </c>
      <c r="P14123" s="36">
        <v>1</v>
      </c>
      <c r="Q14123" s="36">
        <v>2</v>
      </c>
      <c r="R14123" s="36">
        <v>0</v>
      </c>
      <c r="S14123" s="36">
        <v>2</v>
      </c>
      <c r="T14123" s="36">
        <v>0</v>
      </c>
      <c r="U14123" s="36">
        <f>SUM(P14123:T14123)</f>
        <v>5</v>
      </c>
      <c r="V14123" s="39">
        <f>O14123/U14123/F14123</f>
        <v>17.600000000000001</v>
      </c>
      <c r="W14123" s="36"/>
      <c r="X14123" s="36">
        <f>F14123*U14123</f>
        <v>5</v>
      </c>
      <c r="Y14123" s="47">
        <f t="shared" si="220"/>
        <v>4.2926829268292686E-3</v>
      </c>
      <c r="Z14123" s="36"/>
      <c r="AA14123" s="36">
        <f>100*4*2+100*2.5*4+100*2*4+100*3*5</f>
        <v>4100</v>
      </c>
      <c r="AB14123" s="36"/>
      <c r="AC14123" s="36" t="s">
        <v>77</v>
      </c>
      <c r="AD14123" s="36" t="s">
        <v>78</v>
      </c>
      <c r="AE14123" s="36"/>
      <c r="AF14123" s="41" t="s">
        <v>35</v>
      </c>
      <c r="AG14123" s="36"/>
    </row>
    <row r="14124" spans="1:33" ht="15" customHeight="1" x14ac:dyDescent="0.25">
      <c r="A14124" s="36" t="s">
        <v>204</v>
      </c>
      <c r="B14124" s="36" t="s">
        <v>75</v>
      </c>
      <c r="C14124" s="36">
        <v>11</v>
      </c>
      <c r="D14124" s="36" t="s">
        <v>131</v>
      </c>
      <c r="E14124" s="36">
        <v>1</v>
      </c>
      <c r="F14124" s="36">
        <v>1</v>
      </c>
      <c r="G14124" s="36" t="s">
        <v>14</v>
      </c>
      <c r="H14124" s="38">
        <v>45961</v>
      </c>
      <c r="I14124" s="36" t="s">
        <v>393</v>
      </c>
      <c r="J14124" s="36">
        <v>8</v>
      </c>
      <c r="K14124" s="36">
        <v>13</v>
      </c>
      <c r="L14124" s="36">
        <v>0</v>
      </c>
      <c r="M14124" s="36">
        <v>0</v>
      </c>
      <c r="N14124" s="36">
        <v>5</v>
      </c>
      <c r="O14124" s="36">
        <f>SUM(J14124:N14124)</f>
        <v>26</v>
      </c>
      <c r="P14124" s="36">
        <v>1</v>
      </c>
      <c r="Q14124" s="36">
        <v>2</v>
      </c>
      <c r="R14124" s="36">
        <v>1</v>
      </c>
      <c r="S14124" s="36">
        <v>1</v>
      </c>
      <c r="T14124" s="36">
        <v>1</v>
      </c>
      <c r="U14124" s="36">
        <f>SUM(P14124:T14124)</f>
        <v>6</v>
      </c>
      <c r="V14124" s="39">
        <f>O14124/U14124/F14124</f>
        <v>4.333333333333333</v>
      </c>
      <c r="W14124" s="36"/>
      <c r="X14124" s="36">
        <f>F14124*U14124</f>
        <v>6</v>
      </c>
      <c r="Y14124" s="47">
        <f t="shared" si="220"/>
        <v>2.0833333333333333E-3</v>
      </c>
      <c r="Z14124" s="36"/>
      <c r="AA14124" s="36">
        <f>80*2.5*8+80*3*2</f>
        <v>2080</v>
      </c>
      <c r="AB14124" s="36"/>
      <c r="AC14124" s="36" t="s">
        <v>77</v>
      </c>
      <c r="AD14124" s="36" t="s">
        <v>110</v>
      </c>
      <c r="AE14124" s="36"/>
      <c r="AF14124" s="41" t="s">
        <v>35</v>
      </c>
      <c r="AG14124" s="36"/>
    </row>
    <row r="14125" spans="1:33" ht="15" customHeight="1" x14ac:dyDescent="0.25">
      <c r="A14125" s="36" t="s">
        <v>144</v>
      </c>
      <c r="B14125" s="36" t="s">
        <v>75</v>
      </c>
      <c r="C14125" s="36">
        <v>11</v>
      </c>
      <c r="D14125" s="36">
        <v>21</v>
      </c>
      <c r="E14125" s="36">
        <v>1</v>
      </c>
      <c r="F14125" s="36">
        <v>1</v>
      </c>
      <c r="G14125" s="36" t="s">
        <v>14</v>
      </c>
      <c r="H14125" s="38">
        <v>45961</v>
      </c>
      <c r="I14125" s="36" t="s">
        <v>393</v>
      </c>
      <c r="J14125" s="36">
        <v>4</v>
      </c>
      <c r="K14125" s="36">
        <v>0</v>
      </c>
      <c r="L14125" s="36">
        <v>11</v>
      </c>
      <c r="M14125" s="36">
        <v>3</v>
      </c>
      <c r="N14125" s="36">
        <v>0</v>
      </c>
      <c r="O14125" s="36">
        <f>SUM(J14125:N14125)</f>
        <v>18</v>
      </c>
      <c r="P14125" s="36">
        <v>2</v>
      </c>
      <c r="Q14125" s="36">
        <v>2</v>
      </c>
      <c r="R14125" s="36">
        <v>1</v>
      </c>
      <c r="S14125" s="36">
        <v>2</v>
      </c>
      <c r="T14125" s="36">
        <v>0</v>
      </c>
      <c r="U14125" s="36">
        <f>SUM(P14125:T14125)</f>
        <v>7</v>
      </c>
      <c r="V14125" s="39">
        <f>O14125/U14125/F14125</f>
        <v>2.5714285714285716</v>
      </c>
      <c r="W14125" s="36"/>
      <c r="X14125" s="36">
        <f>F14125*U14125</f>
        <v>7</v>
      </c>
      <c r="Y14125" s="47">
        <f t="shared" si="220"/>
        <v>6.3025210084033617E-4</v>
      </c>
      <c r="Z14125" s="36"/>
      <c r="AA14125" s="36">
        <f>240*4.25+300*3+420*3+360*2.5</f>
        <v>4080</v>
      </c>
      <c r="AB14125" s="36"/>
      <c r="AC14125" s="36" t="s">
        <v>77</v>
      </c>
      <c r="AD14125" s="36" t="s">
        <v>78</v>
      </c>
      <c r="AE14125" s="36"/>
      <c r="AF14125" s="41" t="s">
        <v>35</v>
      </c>
      <c r="AG14125" s="36" t="s">
        <v>328</v>
      </c>
    </row>
    <row r="14126" spans="1:33" ht="15" customHeight="1" x14ac:dyDescent="0.25">
      <c r="A14126" s="36">
        <v>8352</v>
      </c>
      <c r="B14126" s="36" t="s">
        <v>75</v>
      </c>
      <c r="C14126" s="36">
        <v>11</v>
      </c>
      <c r="D14126" s="36"/>
      <c r="E14126" s="36">
        <v>1</v>
      </c>
      <c r="F14126" s="36">
        <v>1</v>
      </c>
      <c r="G14126" s="36" t="s">
        <v>14</v>
      </c>
      <c r="H14126" s="38">
        <v>45961</v>
      </c>
      <c r="I14126" s="36" t="s">
        <v>393</v>
      </c>
      <c r="J14126" s="36"/>
      <c r="K14126" s="36"/>
      <c r="L14126" s="36"/>
      <c r="M14126" s="36"/>
      <c r="N14126" s="36"/>
      <c r="O14126" s="36">
        <v>5</v>
      </c>
      <c r="P14126" s="36"/>
      <c r="Q14126" s="36"/>
      <c r="R14126" s="36"/>
      <c r="S14126" s="36"/>
      <c r="T14126" s="36"/>
      <c r="U14126" s="36">
        <v>1</v>
      </c>
      <c r="V14126" s="39">
        <f>O14126/U14126/F14126</f>
        <v>5</v>
      </c>
      <c r="W14126" s="36"/>
      <c r="X14126" s="36">
        <f>F14126*U14126</f>
        <v>1</v>
      </c>
      <c r="Y14126" s="47">
        <f t="shared" si="220"/>
        <v>9.6153846153846159E-4</v>
      </c>
      <c r="Z14126" s="36"/>
      <c r="AA14126" s="36">
        <f>50*2*52</f>
        <v>5200</v>
      </c>
      <c r="AB14126" s="36"/>
      <c r="AC14126" s="36"/>
      <c r="AD14126" s="36"/>
      <c r="AE14126" s="36"/>
      <c r="AF14126" s="41" t="s">
        <v>35</v>
      </c>
      <c r="AG14126" s="36"/>
    </row>
    <row r="14127" spans="1:33" ht="15" customHeight="1" x14ac:dyDescent="0.25">
      <c r="A14127" s="36" t="s">
        <v>248</v>
      </c>
      <c r="B14127" s="36" t="s">
        <v>413</v>
      </c>
      <c r="C14127" s="36">
        <v>12</v>
      </c>
      <c r="D14127" s="36">
        <v>3</v>
      </c>
      <c r="E14127" s="36">
        <v>1</v>
      </c>
      <c r="F14127" s="36">
        <v>1</v>
      </c>
      <c r="G14127" s="36" t="s">
        <v>14</v>
      </c>
      <c r="H14127" s="38">
        <v>45961</v>
      </c>
      <c r="I14127" s="36" t="s">
        <v>393</v>
      </c>
      <c r="J14127" s="36">
        <v>3</v>
      </c>
      <c r="K14127" s="36">
        <v>3</v>
      </c>
      <c r="L14127" s="36">
        <v>4</v>
      </c>
      <c r="M14127" s="36">
        <v>2</v>
      </c>
      <c r="N14127" s="36">
        <v>0</v>
      </c>
      <c r="O14127" s="36">
        <f>SUM(J14127:N14127)</f>
        <v>12</v>
      </c>
      <c r="P14127" s="36">
        <v>1</v>
      </c>
      <c r="Q14127" s="36">
        <v>1</v>
      </c>
      <c r="R14127" s="36">
        <v>1</v>
      </c>
      <c r="S14127" s="36">
        <v>1</v>
      </c>
      <c r="T14127" s="36">
        <v>0</v>
      </c>
      <c r="U14127" s="36">
        <f>SUM(P14127:T14127)</f>
        <v>4</v>
      </c>
      <c r="V14127" s="39">
        <f>O14127/U14127/F14127</f>
        <v>3</v>
      </c>
      <c r="W14127" s="36"/>
      <c r="X14127" s="36">
        <f>F14127*U14127</f>
        <v>4</v>
      </c>
      <c r="Y14127" s="47">
        <f t="shared" si="220"/>
        <v>5.9880239520958087E-3</v>
      </c>
      <c r="Z14127" s="36"/>
      <c r="AA14127" s="36">
        <f>100*3*1+100*2+1</f>
        <v>501</v>
      </c>
      <c r="AB14127" s="36"/>
      <c r="AC14127" s="36" t="s">
        <v>77</v>
      </c>
      <c r="AD14127" s="36" t="s">
        <v>78</v>
      </c>
      <c r="AE14127" s="36">
        <v>50</v>
      </c>
      <c r="AF14127" s="41" t="s">
        <v>33</v>
      </c>
      <c r="AG14127" s="36" t="s">
        <v>556</v>
      </c>
    </row>
    <row r="14128" spans="1:33" ht="15" customHeight="1" x14ac:dyDescent="0.25">
      <c r="A14128" s="36">
        <v>8273</v>
      </c>
      <c r="B14128" s="36" t="s">
        <v>413</v>
      </c>
      <c r="C14128" s="36">
        <v>13</v>
      </c>
      <c r="D14128" s="36"/>
      <c r="E14128" s="36">
        <v>1</v>
      </c>
      <c r="F14128" s="36">
        <v>1</v>
      </c>
      <c r="G14128" s="36" t="s">
        <v>14</v>
      </c>
      <c r="H14128" s="38">
        <v>45961</v>
      </c>
      <c r="I14128" s="36" t="s">
        <v>393</v>
      </c>
      <c r="J14128" s="36">
        <v>2</v>
      </c>
      <c r="K14128" s="36">
        <v>0</v>
      </c>
      <c r="L14128" s="36">
        <v>0</v>
      </c>
      <c r="M14128" s="36">
        <v>2</v>
      </c>
      <c r="N14128" s="36">
        <v>0</v>
      </c>
      <c r="O14128" s="36">
        <f>SUM(J14128:N14128)</f>
        <v>4</v>
      </c>
      <c r="P14128" s="36">
        <v>2</v>
      </c>
      <c r="Q14128" s="36">
        <v>2</v>
      </c>
      <c r="R14128" s="36">
        <v>2</v>
      </c>
      <c r="S14128" s="36">
        <v>2</v>
      </c>
      <c r="T14128" s="36">
        <v>1</v>
      </c>
      <c r="U14128" s="36">
        <f>SUM(P14128:T14128)</f>
        <v>9</v>
      </c>
      <c r="V14128" s="39">
        <f>O14128/U14128/F14128</f>
        <v>0.44444444444444442</v>
      </c>
      <c r="W14128" s="36"/>
      <c r="X14128" s="36">
        <f>F14128*U14128</f>
        <v>9</v>
      </c>
      <c r="Y14128" s="47">
        <f t="shared" si="220"/>
        <v>1.1111111111111111E-3</v>
      </c>
      <c r="Z14128" s="36"/>
      <c r="AA14128" s="36">
        <f>100*2.5*1+50*3*1</f>
        <v>400</v>
      </c>
      <c r="AB14128" s="36"/>
      <c r="AC14128" s="36" t="s">
        <v>77</v>
      </c>
      <c r="AD14128" s="36"/>
      <c r="AE14128" s="36"/>
      <c r="AF14128" s="41" t="s">
        <v>33</v>
      </c>
      <c r="AG14128" s="36" t="s">
        <v>341</v>
      </c>
    </row>
    <row r="14129" spans="1:33" ht="15" customHeight="1" x14ac:dyDescent="0.25">
      <c r="A14129" s="36" t="s">
        <v>255</v>
      </c>
      <c r="B14129" s="36" t="s">
        <v>413</v>
      </c>
      <c r="C14129" s="36">
        <v>13</v>
      </c>
      <c r="D14129" s="36">
        <v>3</v>
      </c>
      <c r="E14129" s="36">
        <v>2</v>
      </c>
      <c r="F14129" s="36">
        <v>1</v>
      </c>
      <c r="G14129" s="36" t="s">
        <v>14</v>
      </c>
      <c r="H14129" s="38">
        <v>45961</v>
      </c>
      <c r="I14129" s="36" t="s">
        <v>393</v>
      </c>
      <c r="J14129" s="36">
        <v>0</v>
      </c>
      <c r="K14129" s="36">
        <v>0</v>
      </c>
      <c r="L14129" s="36">
        <v>0</v>
      </c>
      <c r="M14129" s="36">
        <v>0</v>
      </c>
      <c r="N14129" s="36">
        <v>3</v>
      </c>
      <c r="O14129" s="36">
        <f>SUM(J14129:N14129)</f>
        <v>3</v>
      </c>
      <c r="P14129" s="36">
        <v>2</v>
      </c>
      <c r="Q14129" s="36">
        <v>1</v>
      </c>
      <c r="R14129" s="36">
        <v>3</v>
      </c>
      <c r="S14129" s="36">
        <v>0</v>
      </c>
      <c r="T14129" s="36">
        <v>1</v>
      </c>
      <c r="U14129" s="36">
        <v>13</v>
      </c>
      <c r="V14129" s="39">
        <f>O14129/U14129/F14129</f>
        <v>0.23076923076923078</v>
      </c>
      <c r="W14129" s="36"/>
      <c r="X14129" s="36">
        <f>F14129*U14129</f>
        <v>13</v>
      </c>
      <c r="Y14129" s="47">
        <f t="shared" si="220"/>
        <v>6.4102564102564103E-5</v>
      </c>
      <c r="Z14129" s="36"/>
      <c r="AA14129" s="36">
        <f>100*4*6+50*4*6</f>
        <v>3600</v>
      </c>
      <c r="AB14129" s="36">
        <v>100</v>
      </c>
      <c r="AC14129" s="36" t="s">
        <v>77</v>
      </c>
      <c r="AD14129" s="36" t="s">
        <v>78</v>
      </c>
      <c r="AE14129" s="36">
        <v>15</v>
      </c>
      <c r="AF14129" s="41" t="s">
        <v>33</v>
      </c>
      <c r="AG14129" s="36" t="s">
        <v>551</v>
      </c>
    </row>
    <row r="14130" spans="1:33" ht="15" customHeight="1" x14ac:dyDescent="0.25">
      <c r="A14130" s="36" t="s">
        <v>96</v>
      </c>
      <c r="B14130" s="36" t="s">
        <v>413</v>
      </c>
      <c r="C14130" s="36">
        <v>13</v>
      </c>
      <c r="D14130" s="36"/>
      <c r="E14130" s="36">
        <v>2</v>
      </c>
      <c r="F14130" s="36">
        <v>1</v>
      </c>
      <c r="G14130" s="36" t="s">
        <v>14</v>
      </c>
      <c r="H14130" s="38">
        <v>45961</v>
      </c>
      <c r="I14130" s="36" t="s">
        <v>393</v>
      </c>
      <c r="J14130" s="36">
        <v>0</v>
      </c>
      <c r="K14130" s="36">
        <v>1</v>
      </c>
      <c r="L14130" s="36">
        <v>2</v>
      </c>
      <c r="M14130" s="36">
        <v>1</v>
      </c>
      <c r="N14130" s="36">
        <v>0</v>
      </c>
      <c r="O14130" s="36">
        <f>SUM(J14130:N14130)</f>
        <v>4</v>
      </c>
      <c r="P14130" s="36">
        <v>1</v>
      </c>
      <c r="Q14130" s="36">
        <v>1</v>
      </c>
      <c r="R14130" s="36">
        <v>1</v>
      </c>
      <c r="S14130" s="36">
        <v>1</v>
      </c>
      <c r="T14130" s="36">
        <v>0</v>
      </c>
      <c r="U14130" s="36">
        <f>SUM(P14130:T14130)</f>
        <v>4</v>
      </c>
      <c r="V14130" s="39">
        <f>O14130/U14130/F14130</f>
        <v>1</v>
      </c>
      <c r="W14130" s="36"/>
      <c r="X14130" s="36">
        <f>F14130*U14130</f>
        <v>4</v>
      </c>
      <c r="Y14130" s="47">
        <f t="shared" si="220"/>
        <v>3.9682539682539683E-4</v>
      </c>
      <c r="Z14130" s="36"/>
      <c r="AA14130" s="36">
        <f>70*3*12</f>
        <v>2520</v>
      </c>
      <c r="AB14130" s="36"/>
      <c r="AC14130" s="36" t="s">
        <v>20</v>
      </c>
      <c r="AD14130" s="36" t="s">
        <v>86</v>
      </c>
      <c r="AE14130" s="36"/>
      <c r="AF14130" s="41" t="s">
        <v>33</v>
      </c>
      <c r="AG14130" s="36"/>
    </row>
    <row r="14131" spans="1:33" ht="15" customHeight="1" x14ac:dyDescent="0.25">
      <c r="A14131" s="36">
        <v>8345</v>
      </c>
      <c r="B14131" s="36" t="s">
        <v>413</v>
      </c>
      <c r="C14131" s="36">
        <v>13</v>
      </c>
      <c r="D14131" s="36">
        <v>3</v>
      </c>
      <c r="E14131" s="36">
        <v>1</v>
      </c>
      <c r="F14131" s="36">
        <v>1</v>
      </c>
      <c r="G14131" s="36" t="s">
        <v>14</v>
      </c>
      <c r="H14131" s="38">
        <v>45961</v>
      </c>
      <c r="I14131" s="36" t="s">
        <v>393</v>
      </c>
      <c r="J14131" s="36">
        <v>0</v>
      </c>
      <c r="K14131" s="36">
        <v>0</v>
      </c>
      <c r="L14131" s="36">
        <v>0</v>
      </c>
      <c r="M14131" s="36">
        <v>2</v>
      </c>
      <c r="N14131" s="36">
        <v>0</v>
      </c>
      <c r="O14131" s="36">
        <f>SUM(J14131:N14131)</f>
        <v>2</v>
      </c>
      <c r="P14131" s="36">
        <v>0</v>
      </c>
      <c r="Q14131" s="36">
        <v>0</v>
      </c>
      <c r="R14131" s="36">
        <v>0</v>
      </c>
      <c r="S14131" s="36">
        <v>1</v>
      </c>
      <c r="T14131" s="36">
        <v>0</v>
      </c>
      <c r="U14131" s="36">
        <v>2</v>
      </c>
      <c r="V14131" s="39">
        <f>O14131/U14131/F14131</f>
        <v>1</v>
      </c>
      <c r="W14131" s="36"/>
      <c r="X14131" s="36">
        <f>F14131*U14131</f>
        <v>2</v>
      </c>
      <c r="Y14131" s="47">
        <f t="shared" si="220"/>
        <v>1.6666666666666666E-2</v>
      </c>
      <c r="Z14131" s="36"/>
      <c r="AA14131" s="36">
        <f>50*1.2*1</f>
        <v>60</v>
      </c>
      <c r="AB14131" s="36"/>
      <c r="AC14131" s="36" t="s">
        <v>108</v>
      </c>
      <c r="AD14131" s="36" t="s">
        <v>110</v>
      </c>
      <c r="AE14131" s="36"/>
      <c r="AF14131" s="41" t="s">
        <v>33</v>
      </c>
      <c r="AG14131" s="36"/>
    </row>
    <row r="14132" spans="1:33" ht="15" customHeight="1" x14ac:dyDescent="0.25">
      <c r="A14132" s="36" t="s">
        <v>80</v>
      </c>
      <c r="B14132" s="36" t="s">
        <v>413</v>
      </c>
      <c r="C14132" s="36">
        <v>13</v>
      </c>
      <c r="D14132" s="36"/>
      <c r="E14132" s="36">
        <v>2</v>
      </c>
      <c r="F14132" s="36">
        <v>1</v>
      </c>
      <c r="G14132" s="36" t="s">
        <v>14</v>
      </c>
      <c r="H14132" s="38">
        <v>45961</v>
      </c>
      <c r="I14132" s="36" t="s">
        <v>393</v>
      </c>
      <c r="J14132" s="36">
        <f>2+3+4</f>
        <v>9</v>
      </c>
      <c r="K14132" s="36">
        <v>5</v>
      </c>
      <c r="L14132" s="36">
        <v>0</v>
      </c>
      <c r="M14132" s="36">
        <v>0</v>
      </c>
      <c r="N14132" s="36">
        <v>0</v>
      </c>
      <c r="O14132" s="36">
        <f>SUM(J14132:N14132)</f>
        <v>14</v>
      </c>
      <c r="P14132" s="36">
        <v>3</v>
      </c>
      <c r="Q14132" s="36">
        <v>3</v>
      </c>
      <c r="R14132" s="36">
        <v>0</v>
      </c>
      <c r="S14132" s="36">
        <v>0</v>
      </c>
      <c r="T14132" s="36">
        <v>0</v>
      </c>
      <c r="U14132" s="36">
        <f>SUM(P14132:T14132)</f>
        <v>6</v>
      </c>
      <c r="V14132" s="39">
        <f>O14132/U14132/F14132</f>
        <v>2.3333333333333335</v>
      </c>
      <c r="W14132" s="36"/>
      <c r="X14132" s="36">
        <f>F14132*U14132</f>
        <v>6</v>
      </c>
      <c r="Y14132" s="47">
        <f t="shared" si="220"/>
        <v>3.3333333333333335E-3</v>
      </c>
      <c r="Z14132" s="36"/>
      <c r="AA14132" s="36">
        <f>50*2*2+50*2.5*4</f>
        <v>700</v>
      </c>
      <c r="AB14132" s="36"/>
      <c r="AC14132" s="36" t="s">
        <v>77</v>
      </c>
      <c r="AD14132" s="36" t="s">
        <v>78</v>
      </c>
      <c r="AE14132" s="36">
        <v>15</v>
      </c>
      <c r="AF14132" s="41" t="s">
        <v>33</v>
      </c>
      <c r="AG14132" s="36"/>
    </row>
    <row r="14133" spans="1:33" ht="15" customHeight="1" x14ac:dyDescent="0.25">
      <c r="A14133" s="36">
        <v>8065</v>
      </c>
      <c r="B14133" s="36" t="s">
        <v>75</v>
      </c>
      <c r="C14133" s="36">
        <v>10</v>
      </c>
      <c r="D14133" s="36">
        <v>24</v>
      </c>
      <c r="E14133" s="36">
        <v>2</v>
      </c>
      <c r="F14133" s="36">
        <v>1</v>
      </c>
      <c r="G14133" s="36" t="s">
        <v>14</v>
      </c>
      <c r="H14133" s="38">
        <v>45961</v>
      </c>
      <c r="I14133" s="36" t="s">
        <v>393</v>
      </c>
      <c r="J14133" s="36">
        <v>2</v>
      </c>
      <c r="K14133" s="36">
        <v>3</v>
      </c>
      <c r="L14133" s="36">
        <v>3</v>
      </c>
      <c r="M14133" s="36">
        <v>2</v>
      </c>
      <c r="N14133" s="36">
        <v>0</v>
      </c>
      <c r="O14133" s="36">
        <f>SUM(J14133:N14133)</f>
        <v>10</v>
      </c>
      <c r="P14133" s="36">
        <v>3</v>
      </c>
      <c r="Q14133" s="36">
        <v>3</v>
      </c>
      <c r="R14133" s="36">
        <v>4</v>
      </c>
      <c r="S14133" s="36">
        <v>3</v>
      </c>
      <c r="T14133" s="36">
        <v>1</v>
      </c>
      <c r="U14133" s="36">
        <f>SUM(P14133:T14133)</f>
        <v>14</v>
      </c>
      <c r="V14133" s="39">
        <f>O14133/U14133/F14133</f>
        <v>0.7142857142857143</v>
      </c>
      <c r="W14133" s="36"/>
      <c r="X14133" s="36">
        <f>F14133*U14133</f>
        <v>14</v>
      </c>
      <c r="Y14133" s="47">
        <f t="shared" si="220"/>
        <v>1.9047619047619048E-4</v>
      </c>
      <c r="Z14133" s="36"/>
      <c r="AA14133" s="36">
        <f>50*3*25</f>
        <v>3750</v>
      </c>
      <c r="AB14133" s="36"/>
      <c r="AC14133" s="36" t="s">
        <v>77</v>
      </c>
      <c r="AD14133" s="36" t="s">
        <v>78</v>
      </c>
      <c r="AE14133" s="36">
        <v>15</v>
      </c>
      <c r="AF14133" s="41" t="s">
        <v>36</v>
      </c>
      <c r="AG14133" s="36"/>
    </row>
    <row r="14134" spans="1:33" ht="15" customHeight="1" x14ac:dyDescent="0.25">
      <c r="A14134" s="36" t="s">
        <v>284</v>
      </c>
      <c r="B14134" s="36" t="s">
        <v>75</v>
      </c>
      <c r="C14134" s="36">
        <v>9</v>
      </c>
      <c r="D14134" s="36"/>
      <c r="E14134" s="36">
        <v>1</v>
      </c>
      <c r="F14134" s="36">
        <v>1</v>
      </c>
      <c r="G14134" s="36" t="s">
        <v>14</v>
      </c>
      <c r="H14134" s="38">
        <v>45961</v>
      </c>
      <c r="I14134" s="36" t="s">
        <v>393</v>
      </c>
      <c r="J14134" s="36">
        <v>15</v>
      </c>
      <c r="K14134" s="36">
        <v>4</v>
      </c>
      <c r="L14134" s="36">
        <v>4</v>
      </c>
      <c r="M14134" s="36">
        <v>7</v>
      </c>
      <c r="N14134" s="36">
        <v>0</v>
      </c>
      <c r="O14134" s="36">
        <f>SUM(J14134:N14134)</f>
        <v>30</v>
      </c>
      <c r="P14134" s="36">
        <v>3</v>
      </c>
      <c r="Q14134" s="36">
        <v>1</v>
      </c>
      <c r="R14134" s="36">
        <v>1</v>
      </c>
      <c r="S14134" s="36">
        <v>2</v>
      </c>
      <c r="T14134" s="36">
        <v>0</v>
      </c>
      <c r="U14134" s="36">
        <f>SUM(P14134:T14134)</f>
        <v>7</v>
      </c>
      <c r="V14134" s="39">
        <f>O14134/U14134/F14134</f>
        <v>4.2857142857142856</v>
      </c>
      <c r="W14134" s="36"/>
      <c r="X14134" s="36">
        <f>F14134*U14134</f>
        <v>7</v>
      </c>
      <c r="Y14134" s="47">
        <f t="shared" si="220"/>
        <v>3.819709702062643E-3</v>
      </c>
      <c r="Z14134" s="36"/>
      <c r="AA14134" s="36">
        <f>50*2.3*6+50*4.32*2</f>
        <v>1122</v>
      </c>
      <c r="AB14134" s="36"/>
      <c r="AC14134" s="36" t="s">
        <v>90</v>
      </c>
      <c r="AD14134" s="36" t="s">
        <v>110</v>
      </c>
      <c r="AE14134" s="36"/>
      <c r="AF14134" s="42" t="s">
        <v>36</v>
      </c>
      <c r="AG14134" s="36"/>
    </row>
    <row r="14135" spans="1:33" ht="15" customHeight="1" x14ac:dyDescent="0.25">
      <c r="A14135" s="36">
        <v>1071</v>
      </c>
      <c r="B14135" s="36" t="s">
        <v>75</v>
      </c>
      <c r="C14135" s="36">
        <v>9</v>
      </c>
      <c r="D14135" s="36">
        <v>35</v>
      </c>
      <c r="E14135" s="36">
        <v>2</v>
      </c>
      <c r="F14135" s="36">
        <v>1</v>
      </c>
      <c r="G14135" s="36" t="s">
        <v>14</v>
      </c>
      <c r="H14135" s="38">
        <v>45961</v>
      </c>
      <c r="I14135" s="36" t="s">
        <v>393</v>
      </c>
      <c r="J14135" s="36">
        <v>35</v>
      </c>
      <c r="K14135" s="36">
        <v>34</v>
      </c>
      <c r="L14135" s="36">
        <v>34</v>
      </c>
      <c r="M14135" s="36">
        <v>27</v>
      </c>
      <c r="N14135" s="36">
        <v>21</v>
      </c>
      <c r="O14135" s="36">
        <f>SUM(J14135:N14135)</f>
        <v>151</v>
      </c>
      <c r="P14135" s="36">
        <v>7</v>
      </c>
      <c r="Q14135" s="36">
        <v>7</v>
      </c>
      <c r="R14135" s="36">
        <v>7</v>
      </c>
      <c r="S14135" s="36">
        <v>7</v>
      </c>
      <c r="T14135" s="36">
        <v>3</v>
      </c>
      <c r="U14135" s="36">
        <f>SUM(P14135:T14135)</f>
        <v>31</v>
      </c>
      <c r="V14135" s="39">
        <f>O14135/U14135/F14135</f>
        <v>4.870967741935484</v>
      </c>
      <c r="W14135" s="36"/>
      <c r="X14135" s="36">
        <f>F14135*U14135</f>
        <v>31</v>
      </c>
      <c r="Y14135" s="47">
        <f t="shared" si="220"/>
        <v>7.5871771681238073E-4</v>
      </c>
      <c r="Z14135" s="36"/>
      <c r="AA14135" s="36">
        <f>60*4*10+60*3.5*8+60*3*8+60*2.5*6</f>
        <v>6420</v>
      </c>
      <c r="AB14135" s="36"/>
      <c r="AC14135" s="36" t="s">
        <v>77</v>
      </c>
      <c r="AD14135" s="36" t="s">
        <v>78</v>
      </c>
      <c r="AE14135" s="36"/>
      <c r="AF14135" s="41" t="s">
        <v>36</v>
      </c>
      <c r="AG14135" s="36"/>
    </row>
    <row r="14136" spans="1:33" ht="15" customHeight="1" x14ac:dyDescent="0.25">
      <c r="A14136" s="36">
        <v>8292</v>
      </c>
      <c r="B14136" s="36" t="s">
        <v>75</v>
      </c>
      <c r="C14136" s="36">
        <v>9</v>
      </c>
      <c r="D14136" s="36"/>
      <c r="E14136" s="36">
        <v>1</v>
      </c>
      <c r="F14136" s="36">
        <v>1</v>
      </c>
      <c r="G14136" s="36" t="s">
        <v>14</v>
      </c>
      <c r="H14136" s="38">
        <v>45961</v>
      </c>
      <c r="I14136" s="36" t="s">
        <v>393</v>
      </c>
      <c r="J14136" s="36">
        <v>0</v>
      </c>
      <c r="K14136" s="36">
        <v>10</v>
      </c>
      <c r="L14136" s="36">
        <v>15</v>
      </c>
      <c r="M14136" s="36">
        <v>32</v>
      </c>
      <c r="N14136" s="36">
        <v>0</v>
      </c>
      <c r="O14136" s="36">
        <f>SUM(J14136:N14136)</f>
        <v>57</v>
      </c>
      <c r="P14136" s="36">
        <v>0</v>
      </c>
      <c r="Q14136" s="36">
        <v>1</v>
      </c>
      <c r="R14136" s="36">
        <v>4</v>
      </c>
      <c r="S14136" s="36">
        <v>3</v>
      </c>
      <c r="T14136" s="36">
        <v>0</v>
      </c>
      <c r="U14136" s="36">
        <f>SUM(P14136:T14136)</f>
        <v>8</v>
      </c>
      <c r="V14136" s="39">
        <f>O14136/U14136/F14136</f>
        <v>7.125</v>
      </c>
      <c r="W14136" s="36"/>
      <c r="X14136" s="36">
        <f>F14136*U14136</f>
        <v>8</v>
      </c>
      <c r="Y14136" s="47">
        <f t="shared" si="220"/>
        <v>1.5833333333333333E-3</v>
      </c>
      <c r="Z14136" s="36"/>
      <c r="AA14136" s="36">
        <f>300*3*5</f>
        <v>4500</v>
      </c>
      <c r="AB14136" s="36"/>
      <c r="AC14136" s="36" t="s">
        <v>124</v>
      </c>
      <c r="AD14136" s="36"/>
      <c r="AE14136" s="36">
        <v>4</v>
      </c>
      <c r="AF14136" s="42" t="s">
        <v>36</v>
      </c>
      <c r="AG14136" s="36"/>
    </row>
    <row r="14137" spans="1:33" ht="15" customHeight="1" x14ac:dyDescent="0.25">
      <c r="A14137" s="36">
        <v>1623</v>
      </c>
      <c r="B14137" s="36" t="s">
        <v>75</v>
      </c>
      <c r="C14137" s="36">
        <v>9</v>
      </c>
      <c r="D14137" s="36">
        <v>34</v>
      </c>
      <c r="E14137" s="36">
        <v>2</v>
      </c>
      <c r="F14137" s="36">
        <v>1</v>
      </c>
      <c r="G14137" s="36" t="s">
        <v>14</v>
      </c>
      <c r="H14137" s="38">
        <v>45961</v>
      </c>
      <c r="I14137" s="36" t="s">
        <v>393</v>
      </c>
      <c r="J14137" s="36">
        <v>8</v>
      </c>
      <c r="K14137" s="36">
        <v>8</v>
      </c>
      <c r="L14137" s="36">
        <v>9</v>
      </c>
      <c r="M14137" s="36">
        <v>0</v>
      </c>
      <c r="N14137" s="36">
        <v>0</v>
      </c>
      <c r="O14137" s="36">
        <f>SUM(J14137:N14137)</f>
        <v>25</v>
      </c>
      <c r="P14137" s="36">
        <v>7</v>
      </c>
      <c r="Q14137" s="36">
        <v>7</v>
      </c>
      <c r="R14137" s="36">
        <v>6</v>
      </c>
      <c r="S14137" s="36">
        <v>0</v>
      </c>
      <c r="T14137" s="36">
        <v>0</v>
      </c>
      <c r="U14137" s="36">
        <f>SUM(P14137:T14137)</f>
        <v>20</v>
      </c>
      <c r="V14137" s="39">
        <f>O14137/U14137/F14137</f>
        <v>1.25</v>
      </c>
      <c r="W14137" s="36"/>
      <c r="X14137" s="36">
        <f>F14137*U14137</f>
        <v>20</v>
      </c>
      <c r="Y14137" s="47">
        <f t="shared" si="220"/>
        <v>5.5555555555555556E-4</v>
      </c>
      <c r="Z14137" s="36"/>
      <c r="AA14137" s="36">
        <f>50*3*15</f>
        <v>2250</v>
      </c>
      <c r="AB14137" s="36"/>
      <c r="AC14137" s="36" t="s">
        <v>77</v>
      </c>
      <c r="AD14137" s="36" t="s">
        <v>86</v>
      </c>
      <c r="AE14137" s="36"/>
      <c r="AF14137" s="42" t="s">
        <v>36</v>
      </c>
      <c r="AG14137" s="36"/>
    </row>
    <row r="14138" spans="1:33" ht="15" customHeight="1" x14ac:dyDescent="0.25">
      <c r="A14138" s="36" t="s">
        <v>315</v>
      </c>
      <c r="B14138" s="36" t="s">
        <v>75</v>
      </c>
      <c r="C14138" s="36">
        <v>9</v>
      </c>
      <c r="D14138" s="36">
        <v>34</v>
      </c>
      <c r="E14138" s="36">
        <v>1</v>
      </c>
      <c r="F14138" s="36">
        <v>1</v>
      </c>
      <c r="G14138" s="36" t="s">
        <v>14</v>
      </c>
      <c r="H14138" s="38">
        <v>45961</v>
      </c>
      <c r="I14138" s="36" t="s">
        <v>393</v>
      </c>
      <c r="J14138" s="36">
        <v>4</v>
      </c>
      <c r="K14138" s="36">
        <v>0</v>
      </c>
      <c r="L14138" s="36">
        <v>4</v>
      </c>
      <c r="M14138" s="36">
        <v>4</v>
      </c>
      <c r="N14138" s="36">
        <v>0</v>
      </c>
      <c r="O14138" s="36">
        <f>SUM(J14138:N14138)</f>
        <v>12</v>
      </c>
      <c r="P14138" s="36">
        <v>2</v>
      </c>
      <c r="Q14138" s="36">
        <v>0</v>
      </c>
      <c r="R14138" s="36">
        <v>2</v>
      </c>
      <c r="S14138" s="36">
        <v>2</v>
      </c>
      <c r="T14138" s="36">
        <v>0</v>
      </c>
      <c r="U14138" s="36">
        <f>SUM(P14138:T14138)</f>
        <v>6</v>
      </c>
      <c r="V14138" s="39">
        <f>O14138/U14138/F14138</f>
        <v>2</v>
      </c>
      <c r="W14138" s="36"/>
      <c r="X14138" s="36">
        <f>F14138*U14138</f>
        <v>6</v>
      </c>
      <c r="Y14138" s="47">
        <f t="shared" si="220"/>
        <v>9.5238095238095238E-4</v>
      </c>
      <c r="Z14138" s="36"/>
      <c r="AA14138" s="36">
        <f>50*3.5*12</f>
        <v>2100</v>
      </c>
      <c r="AB14138" s="36"/>
      <c r="AC14138" s="36" t="s">
        <v>77</v>
      </c>
      <c r="AD14138" s="36"/>
      <c r="AE14138" s="36"/>
      <c r="AF14138" s="42" t="s">
        <v>36</v>
      </c>
      <c r="AG14138" s="36"/>
    </row>
    <row r="14139" spans="1:33" ht="15" customHeight="1" x14ac:dyDescent="0.25">
      <c r="A14139" s="36" t="s">
        <v>231</v>
      </c>
      <c r="B14139" s="36" t="s">
        <v>75</v>
      </c>
      <c r="C14139" s="36">
        <v>9</v>
      </c>
      <c r="D14139" s="36"/>
      <c r="E14139" s="36">
        <v>1</v>
      </c>
      <c r="F14139" s="36">
        <v>1</v>
      </c>
      <c r="G14139" s="36" t="s">
        <v>14</v>
      </c>
      <c r="H14139" s="38">
        <v>45961</v>
      </c>
      <c r="I14139" s="36" t="s">
        <v>393</v>
      </c>
      <c r="J14139" s="36">
        <v>53</v>
      </c>
      <c r="K14139" s="36">
        <v>19</v>
      </c>
      <c r="L14139" s="36">
        <v>6</v>
      </c>
      <c r="M14139" s="36">
        <v>33</v>
      </c>
      <c r="N14139" s="36">
        <v>16</v>
      </c>
      <c r="O14139" s="36">
        <f>SUM(J14139:N14139)</f>
        <v>127</v>
      </c>
      <c r="P14139" s="36">
        <v>5</v>
      </c>
      <c r="Q14139" s="36">
        <v>3</v>
      </c>
      <c r="R14139" s="36">
        <v>4</v>
      </c>
      <c r="S14139" s="36">
        <v>5</v>
      </c>
      <c r="T14139" s="36">
        <v>3</v>
      </c>
      <c r="U14139" s="36">
        <f>SUM(P14139:T14139)</f>
        <v>20</v>
      </c>
      <c r="V14139" s="39">
        <f>O14139/U14139/F14139</f>
        <v>6.35</v>
      </c>
      <c r="W14139" s="36"/>
      <c r="X14139" s="36">
        <f>F14139*U14139</f>
        <v>20</v>
      </c>
      <c r="Y14139" s="47">
        <f t="shared" si="220"/>
        <v>2.442307692307692E-3</v>
      </c>
      <c r="Z14139" s="36"/>
      <c r="AA14139" s="36">
        <f>50*2*14+50*4*6</f>
        <v>2600</v>
      </c>
      <c r="AB14139" s="36"/>
      <c r="AC14139" s="36"/>
      <c r="AD14139" s="36" t="s">
        <v>86</v>
      </c>
      <c r="AE14139" s="36">
        <v>8</v>
      </c>
      <c r="AF14139" s="42" t="s">
        <v>36</v>
      </c>
      <c r="AG14139" s="36"/>
    </row>
    <row r="14140" spans="1:33" ht="15" customHeight="1" x14ac:dyDescent="0.25">
      <c r="A14140" s="36">
        <v>470</v>
      </c>
      <c r="B14140" s="36" t="s">
        <v>75</v>
      </c>
      <c r="C14140" s="36">
        <v>9</v>
      </c>
      <c r="D14140" s="36" t="s">
        <v>131</v>
      </c>
      <c r="E14140" s="36">
        <v>2</v>
      </c>
      <c r="F14140" s="36">
        <v>1</v>
      </c>
      <c r="G14140" s="36" t="s">
        <v>14</v>
      </c>
      <c r="H14140" s="38">
        <v>45961</v>
      </c>
      <c r="I14140" s="36" t="s">
        <v>393</v>
      </c>
      <c r="J14140" s="36">
        <v>0</v>
      </c>
      <c r="K14140" s="36">
        <v>0</v>
      </c>
      <c r="L14140" s="36">
        <v>5</v>
      </c>
      <c r="M14140" s="36">
        <v>6</v>
      </c>
      <c r="N14140" s="36">
        <v>0</v>
      </c>
      <c r="O14140" s="36">
        <f>SUM(J14140:N14140)</f>
        <v>11</v>
      </c>
      <c r="P14140" s="36">
        <v>0</v>
      </c>
      <c r="Q14140" s="36">
        <v>1</v>
      </c>
      <c r="R14140" s="36">
        <v>2</v>
      </c>
      <c r="S14140" s="36">
        <v>4</v>
      </c>
      <c r="T14140" s="36">
        <v>0</v>
      </c>
      <c r="U14140" s="36">
        <f>SUM(P14140:T14140)</f>
        <v>7</v>
      </c>
      <c r="V14140" s="39">
        <f>O14140/U14140/F14140</f>
        <v>1.5714285714285714</v>
      </c>
      <c r="W14140" s="36"/>
      <c r="X14140" s="36">
        <f>F14140*U14140</f>
        <v>7</v>
      </c>
      <c r="Y14140" s="47">
        <f t="shared" si="220"/>
        <v>2.0676691729323309E-4</v>
      </c>
      <c r="Z14140" s="36"/>
      <c r="AA14140" s="36">
        <f>100*2.5*4+100*3*12+100*5*6</f>
        <v>7600</v>
      </c>
      <c r="AB14140" s="36"/>
      <c r="AC14140" s="36" t="s">
        <v>77</v>
      </c>
      <c r="AD14140" s="36" t="s">
        <v>78</v>
      </c>
      <c r="AE14140" s="36">
        <v>15</v>
      </c>
      <c r="AF14140" s="42" t="s">
        <v>36</v>
      </c>
      <c r="AG14140" s="36"/>
    </row>
    <row r="14141" spans="1:33" ht="15" customHeight="1" x14ac:dyDescent="0.25">
      <c r="A14141" s="36" t="s">
        <v>126</v>
      </c>
      <c r="B14141" s="36" t="s">
        <v>75</v>
      </c>
      <c r="C14141" s="36">
        <v>9</v>
      </c>
      <c r="D14141" s="36">
        <v>31</v>
      </c>
      <c r="E14141" s="36">
        <v>2</v>
      </c>
      <c r="F14141" s="36">
        <v>1</v>
      </c>
      <c r="G14141" s="36" t="s">
        <v>14</v>
      </c>
      <c r="H14141" s="38">
        <v>45961</v>
      </c>
      <c r="I14141" s="36" t="s">
        <v>393</v>
      </c>
      <c r="J14141" s="36">
        <v>17</v>
      </c>
      <c r="K14141" s="36">
        <v>20.5</v>
      </c>
      <c r="L14141" s="36">
        <v>32</v>
      </c>
      <c r="M14141" s="36">
        <v>15</v>
      </c>
      <c r="N14141" s="36">
        <v>15</v>
      </c>
      <c r="O14141" s="36">
        <f>SUM(J14141:N14141)</f>
        <v>99.5</v>
      </c>
      <c r="P14141" s="36">
        <v>5</v>
      </c>
      <c r="Q14141" s="36">
        <v>3</v>
      </c>
      <c r="R14141" s="36">
        <v>4</v>
      </c>
      <c r="S14141" s="36">
        <v>4</v>
      </c>
      <c r="T14141" s="36">
        <v>3</v>
      </c>
      <c r="U14141" s="36">
        <f>SUM(P14141:T14141)</f>
        <v>19</v>
      </c>
      <c r="V14141" s="39">
        <f>O14141/U14141/F14141</f>
        <v>5.2368421052631575</v>
      </c>
      <c r="W14141" s="36"/>
      <c r="X14141" s="36">
        <f>F14141*U14141</f>
        <v>19</v>
      </c>
      <c r="Y14141" s="47">
        <f t="shared" si="220"/>
        <v>1.3043193288326668E-3</v>
      </c>
      <c r="Z14141" s="36"/>
      <c r="AA14141" s="36">
        <f>50*4*5+50*3.5*9+50*4.8*6</f>
        <v>4015</v>
      </c>
      <c r="AB14141" s="36"/>
      <c r="AC14141" s="36" t="s">
        <v>77</v>
      </c>
      <c r="AD14141" s="36" t="s">
        <v>78</v>
      </c>
      <c r="AE14141" s="36">
        <v>15</v>
      </c>
      <c r="AF14141" s="42" t="s">
        <v>36</v>
      </c>
      <c r="AG14141" s="36"/>
    </row>
    <row r="14142" spans="1:33" ht="15" customHeight="1" x14ac:dyDescent="0.25">
      <c r="A14142" s="36" t="s">
        <v>125</v>
      </c>
      <c r="B14142" s="36" t="s">
        <v>75</v>
      </c>
      <c r="C14142" s="36">
        <v>9</v>
      </c>
      <c r="D14142" s="36">
        <v>34</v>
      </c>
      <c r="E14142" s="36">
        <v>2</v>
      </c>
      <c r="F14142" s="36">
        <v>1</v>
      </c>
      <c r="G14142" s="36" t="s">
        <v>14</v>
      </c>
      <c r="H14142" s="38">
        <v>45961</v>
      </c>
      <c r="I14142" s="36" t="s">
        <v>393</v>
      </c>
      <c r="J14142" s="36">
        <v>10</v>
      </c>
      <c r="K14142" s="36">
        <v>9</v>
      </c>
      <c r="L14142" s="36">
        <v>8</v>
      </c>
      <c r="M14142" s="36">
        <v>8</v>
      </c>
      <c r="N14142" s="36">
        <v>7</v>
      </c>
      <c r="O14142" s="36">
        <f>SUM(J14142:N14142)</f>
        <v>42</v>
      </c>
      <c r="P14142" s="36">
        <v>2</v>
      </c>
      <c r="Q14142" s="36">
        <v>2</v>
      </c>
      <c r="R14142" s="36">
        <v>2</v>
      </c>
      <c r="S14142" s="36">
        <v>2</v>
      </c>
      <c r="T14142" s="36">
        <v>1</v>
      </c>
      <c r="U14142" s="36">
        <f>SUM(P14142:T14142)</f>
        <v>9</v>
      </c>
      <c r="V14142" s="39">
        <f>O14142/U14142/F14142</f>
        <v>4.666666666666667</v>
      </c>
      <c r="W14142" s="36"/>
      <c r="X14142" s="36">
        <f>F14142*U14142</f>
        <v>9</v>
      </c>
      <c r="Y14142" s="47">
        <f t="shared" si="220"/>
        <v>1.717580664949086E-3</v>
      </c>
      <c r="Z14142" s="36"/>
      <c r="AA14142" s="36">
        <f>55*2*15+55*2.2*2+55*2.5*6</f>
        <v>2717</v>
      </c>
      <c r="AB14142" s="36"/>
      <c r="AC14142" s="36" t="s">
        <v>77</v>
      </c>
      <c r="AD14142" s="36" t="s">
        <v>78</v>
      </c>
      <c r="AE14142" s="36"/>
      <c r="AF14142" s="42" t="s">
        <v>36</v>
      </c>
      <c r="AG14142" s="36"/>
    </row>
    <row r="14143" spans="1:33" ht="15" customHeight="1" x14ac:dyDescent="0.25">
      <c r="A14143" s="36">
        <v>5719</v>
      </c>
      <c r="B14143" s="36" t="s">
        <v>75</v>
      </c>
      <c r="C14143" s="36">
        <v>9</v>
      </c>
      <c r="D14143" s="36">
        <v>34</v>
      </c>
      <c r="E14143" s="36">
        <v>2</v>
      </c>
      <c r="F14143" s="36">
        <v>1</v>
      </c>
      <c r="G14143" s="36" t="s">
        <v>14</v>
      </c>
      <c r="H14143" s="38">
        <v>45961</v>
      </c>
      <c r="I14143" s="36" t="s">
        <v>393</v>
      </c>
      <c r="J14143" s="36">
        <v>9</v>
      </c>
      <c r="K14143" s="36">
        <v>8</v>
      </c>
      <c r="L14143" s="36">
        <v>6</v>
      </c>
      <c r="M14143" s="36">
        <v>8</v>
      </c>
      <c r="N14143" s="36">
        <v>0</v>
      </c>
      <c r="O14143" s="36">
        <f>SUM(J14143:N14143)</f>
        <v>31</v>
      </c>
      <c r="P14143" s="36">
        <v>7</v>
      </c>
      <c r="Q14143" s="36">
        <v>4</v>
      </c>
      <c r="R14143" s="36">
        <v>4</v>
      </c>
      <c r="S14143" s="36">
        <v>5</v>
      </c>
      <c r="T14143" s="36">
        <v>0</v>
      </c>
      <c r="U14143" s="36">
        <f>SUM(P14143:T14143)</f>
        <v>20</v>
      </c>
      <c r="V14143" s="39">
        <f>O14143/U14143/F14143</f>
        <v>1.55</v>
      </c>
      <c r="W14143" s="36"/>
      <c r="X14143" s="36">
        <f>F14143*U14143</f>
        <v>20</v>
      </c>
      <c r="Y14143" s="47">
        <f t="shared" si="220"/>
        <v>7.7499999999999997E-4</v>
      </c>
      <c r="Z14143" s="36"/>
      <c r="AA14143" s="36">
        <f>50*2.5*16</f>
        <v>2000</v>
      </c>
      <c r="AB14143" s="36"/>
      <c r="AC14143" s="36" t="s">
        <v>77</v>
      </c>
      <c r="AD14143" s="36" t="s">
        <v>78</v>
      </c>
      <c r="AE14143" s="36">
        <v>15</v>
      </c>
      <c r="AF14143" s="42" t="s">
        <v>36</v>
      </c>
      <c r="AG14143" s="36"/>
    </row>
    <row r="14144" spans="1:33" ht="15" customHeight="1" x14ac:dyDescent="0.25">
      <c r="A14144" s="36" t="s">
        <v>129</v>
      </c>
      <c r="B14144" s="36" t="s">
        <v>75</v>
      </c>
      <c r="C14144" s="36">
        <v>9</v>
      </c>
      <c r="D14144" s="36"/>
      <c r="E14144" s="36">
        <v>2</v>
      </c>
      <c r="F14144" s="36">
        <v>1</v>
      </c>
      <c r="G14144" s="36" t="s">
        <v>14</v>
      </c>
      <c r="H14144" s="38">
        <v>45961</v>
      </c>
      <c r="I14144" s="36" t="s">
        <v>393</v>
      </c>
      <c r="J14144" s="36">
        <v>18</v>
      </c>
      <c r="K14144" s="36">
        <v>10</v>
      </c>
      <c r="L14144" s="36">
        <v>6</v>
      </c>
      <c r="M14144" s="36">
        <v>0</v>
      </c>
      <c r="N14144" s="36">
        <v>0</v>
      </c>
      <c r="O14144" s="36">
        <f>SUM(J14144:N14144)</f>
        <v>34</v>
      </c>
      <c r="P14144" s="36">
        <v>2</v>
      </c>
      <c r="Q14144" s="36">
        <v>2</v>
      </c>
      <c r="R14144" s="36">
        <v>2</v>
      </c>
      <c r="S14144" s="36">
        <v>0</v>
      </c>
      <c r="T14144" s="36">
        <v>0</v>
      </c>
      <c r="U14144" s="36">
        <f>SUM(P14144:T14144)</f>
        <v>6</v>
      </c>
      <c r="V14144" s="39">
        <f>O14144/U14144/F14144</f>
        <v>5.666666666666667</v>
      </c>
      <c r="W14144" s="36"/>
      <c r="X14144" s="36">
        <f>F14144*U14144</f>
        <v>6</v>
      </c>
      <c r="Y14144" s="47">
        <f t="shared" si="220"/>
        <v>3.5416666666666669E-3</v>
      </c>
      <c r="Z14144" s="36"/>
      <c r="AA14144" s="36">
        <f>50*4*8</f>
        <v>1600</v>
      </c>
      <c r="AB14144" s="36"/>
      <c r="AC14144" s="36" t="s">
        <v>124</v>
      </c>
      <c r="AD14144" s="36" t="s">
        <v>86</v>
      </c>
      <c r="AE14144" s="36"/>
      <c r="AF14144" s="42" t="s">
        <v>36</v>
      </c>
      <c r="AG14144" s="36"/>
    </row>
    <row r="14145" spans="1:33" ht="15" customHeight="1" x14ac:dyDescent="0.25">
      <c r="A14145" s="36">
        <v>1810</v>
      </c>
      <c r="B14145" s="36" t="s">
        <v>75</v>
      </c>
      <c r="C14145" s="36">
        <v>9</v>
      </c>
      <c r="D14145" s="36">
        <v>31</v>
      </c>
      <c r="E14145" s="36">
        <v>1</v>
      </c>
      <c r="F14145" s="36">
        <v>1</v>
      </c>
      <c r="G14145" s="36" t="s">
        <v>14</v>
      </c>
      <c r="H14145" s="38">
        <v>45961</v>
      </c>
      <c r="I14145" s="36" t="s">
        <v>393</v>
      </c>
      <c r="J14145" s="36">
        <v>2</v>
      </c>
      <c r="K14145" s="36">
        <v>1</v>
      </c>
      <c r="L14145" s="36">
        <v>4</v>
      </c>
      <c r="M14145" s="36">
        <v>0</v>
      </c>
      <c r="N14145" s="36">
        <v>0</v>
      </c>
      <c r="O14145" s="36">
        <f>SUM(J14145:N14145)</f>
        <v>7</v>
      </c>
      <c r="P14145" s="36">
        <v>7</v>
      </c>
      <c r="Q14145" s="36">
        <v>3</v>
      </c>
      <c r="R14145" s="36">
        <v>1</v>
      </c>
      <c r="S14145" s="36">
        <v>7</v>
      </c>
      <c r="T14145" s="36">
        <v>2</v>
      </c>
      <c r="U14145" s="36">
        <f>SUM(P14145:T14145)</f>
        <v>20</v>
      </c>
      <c r="V14145" s="39">
        <f>O14145/U14145/F14145</f>
        <v>0.35</v>
      </c>
      <c r="W14145" s="36"/>
      <c r="X14145" s="36">
        <f>F14145*U14145</f>
        <v>20</v>
      </c>
      <c r="Y14145" s="47">
        <f t="shared" si="220"/>
        <v>4.3749999999999995E-4</v>
      </c>
      <c r="Z14145" s="36"/>
      <c r="AA14145" s="36">
        <f>50*4*4</f>
        <v>800</v>
      </c>
      <c r="AB14145" s="36"/>
      <c r="AC14145" s="36" t="s">
        <v>124</v>
      </c>
      <c r="AD14145" s="36" t="s">
        <v>110</v>
      </c>
      <c r="AE14145" s="36"/>
      <c r="AF14145" s="42" t="s">
        <v>36</v>
      </c>
      <c r="AG14145" s="36"/>
    </row>
    <row r="14146" spans="1:33" ht="15" customHeight="1" x14ac:dyDescent="0.25">
      <c r="A14146" s="36">
        <v>1906</v>
      </c>
      <c r="B14146" s="36" t="s">
        <v>75</v>
      </c>
      <c r="C14146" s="36">
        <v>9</v>
      </c>
      <c r="D14146" s="36">
        <v>31</v>
      </c>
      <c r="E14146" s="36">
        <v>2</v>
      </c>
      <c r="F14146" s="36">
        <v>1</v>
      </c>
      <c r="G14146" s="36" t="s">
        <v>14</v>
      </c>
      <c r="H14146" s="38">
        <v>45961</v>
      </c>
      <c r="I14146" s="36" t="s">
        <v>393</v>
      </c>
      <c r="J14146" s="36">
        <v>16</v>
      </c>
      <c r="K14146" s="36">
        <v>7</v>
      </c>
      <c r="L14146" s="36">
        <v>15</v>
      </c>
      <c r="M14146" s="36">
        <v>21</v>
      </c>
      <c r="N14146" s="36">
        <v>0</v>
      </c>
      <c r="O14146" s="36">
        <f>SUM(J14146:N14146)</f>
        <v>59</v>
      </c>
      <c r="P14146" s="36">
        <v>7</v>
      </c>
      <c r="Q14146" s="36">
        <v>5</v>
      </c>
      <c r="R14146" s="36">
        <v>6</v>
      </c>
      <c r="S14146" s="36">
        <v>7</v>
      </c>
      <c r="T14146" s="36">
        <v>2</v>
      </c>
      <c r="U14146" s="36">
        <f>SUM(P14146:T14146)</f>
        <v>27</v>
      </c>
      <c r="V14146" s="39">
        <f>O14146/U14146/F14146</f>
        <v>2.1851851851851851</v>
      </c>
      <c r="W14146" s="36"/>
      <c r="X14146" s="36">
        <f>F14146*U14146</f>
        <v>27</v>
      </c>
      <c r="Y14146" s="47">
        <f t="shared" si="220"/>
        <v>7.1645415907710982E-4</v>
      </c>
      <c r="Z14146" s="36"/>
      <c r="AA14146" s="36">
        <f>50*4.5*10+50*4*4</f>
        <v>3050</v>
      </c>
      <c r="AB14146" s="36"/>
      <c r="AC14146" s="36" t="s">
        <v>77</v>
      </c>
      <c r="AD14146" s="36" t="s">
        <v>78</v>
      </c>
      <c r="AE14146" s="36">
        <v>15</v>
      </c>
      <c r="AF14146" s="42" t="s">
        <v>36</v>
      </c>
      <c r="AG14146" s="36"/>
    </row>
    <row r="14147" spans="1:33" ht="15" customHeight="1" x14ac:dyDescent="0.25">
      <c r="A14147" s="36">
        <v>5424</v>
      </c>
      <c r="B14147" s="36" t="s">
        <v>75</v>
      </c>
      <c r="C14147" s="36">
        <v>9</v>
      </c>
      <c r="D14147" s="36">
        <v>29</v>
      </c>
      <c r="E14147" s="36">
        <v>2</v>
      </c>
      <c r="F14147" s="36">
        <v>1</v>
      </c>
      <c r="G14147" s="36" t="s">
        <v>14</v>
      </c>
      <c r="H14147" s="38">
        <v>45961</v>
      </c>
      <c r="I14147" s="36" t="s">
        <v>393</v>
      </c>
      <c r="J14147" s="36">
        <v>0</v>
      </c>
      <c r="K14147" s="36">
        <v>0</v>
      </c>
      <c r="L14147" s="36">
        <v>6</v>
      </c>
      <c r="M14147" s="36">
        <v>17</v>
      </c>
      <c r="N14147" s="36">
        <v>15</v>
      </c>
      <c r="O14147" s="36">
        <f>SUM(J14147:N14147)</f>
        <v>38</v>
      </c>
      <c r="P14147" s="36">
        <v>7</v>
      </c>
      <c r="Q14147" s="36">
        <v>7</v>
      </c>
      <c r="R14147" s="36">
        <v>7</v>
      </c>
      <c r="S14147" s="36">
        <v>7</v>
      </c>
      <c r="T14147" s="36">
        <v>3</v>
      </c>
      <c r="U14147" s="36">
        <f>SUM(P14147:T14147)</f>
        <v>31</v>
      </c>
      <c r="V14147" s="39">
        <f>O14147/U14147/F14147</f>
        <v>1.2258064516129032</v>
      </c>
      <c r="W14147" s="36"/>
      <c r="X14147" s="36">
        <f>F14147*U14147</f>
        <v>31</v>
      </c>
      <c r="Y14147" s="47">
        <f t="shared" ref="Y14147:Y14210" si="221">O14147/U14147/AA14147</f>
        <v>2.4516129032258063E-4</v>
      </c>
      <c r="Z14147" s="36"/>
      <c r="AA14147" s="36">
        <f>50*2*50</f>
        <v>5000</v>
      </c>
      <c r="AB14147" s="36"/>
      <c r="AC14147" s="36" t="s">
        <v>77</v>
      </c>
      <c r="AD14147" s="36" t="s">
        <v>78</v>
      </c>
      <c r="AE14147" s="36"/>
      <c r="AF14147" s="42" t="s">
        <v>36</v>
      </c>
      <c r="AG14147" s="36"/>
    </row>
    <row r="14148" spans="1:33" ht="15" customHeight="1" x14ac:dyDescent="0.25">
      <c r="A14148" s="36" t="s">
        <v>340</v>
      </c>
      <c r="B14148" s="36" t="s">
        <v>75</v>
      </c>
      <c r="C14148" s="36">
        <v>8</v>
      </c>
      <c r="D14148" s="36">
        <v>35</v>
      </c>
      <c r="E14148" s="36">
        <v>2</v>
      </c>
      <c r="F14148" s="36">
        <v>1</v>
      </c>
      <c r="G14148" s="36" t="s">
        <v>14</v>
      </c>
      <c r="H14148" s="38">
        <v>45961</v>
      </c>
      <c r="I14148" s="36" t="s">
        <v>393</v>
      </c>
      <c r="J14148" s="36">
        <v>6</v>
      </c>
      <c r="K14148" s="36">
        <v>6</v>
      </c>
      <c r="L14148" s="36">
        <v>8</v>
      </c>
      <c r="M14148" s="36">
        <v>7</v>
      </c>
      <c r="N14148" s="36">
        <v>4</v>
      </c>
      <c r="O14148" s="36">
        <f>SUM(J14148:N14148)</f>
        <v>31</v>
      </c>
      <c r="P14148" s="36">
        <v>7</v>
      </c>
      <c r="Q14148" s="36">
        <v>7</v>
      </c>
      <c r="R14148" s="36">
        <v>7</v>
      </c>
      <c r="S14148" s="36">
        <v>7</v>
      </c>
      <c r="T14148" s="36">
        <v>3</v>
      </c>
      <c r="U14148" s="36">
        <f>SUM(P14148:T14148)</f>
        <v>31</v>
      </c>
      <c r="V14148" s="39">
        <f>O14148/U14148/F14148</f>
        <v>1</v>
      </c>
      <c r="W14148" s="36"/>
      <c r="X14148" s="36">
        <f>F14148*U14148</f>
        <v>31</v>
      </c>
      <c r="Y14148" s="47">
        <f t="shared" si="221"/>
        <v>1.1990407673860912E-4</v>
      </c>
      <c r="Z14148" s="36"/>
      <c r="AA14148" s="36">
        <f>60*4*20+60*3.5*10+60*3*8</f>
        <v>8340</v>
      </c>
      <c r="AB14148" s="36"/>
      <c r="AC14148" s="36" t="s">
        <v>77</v>
      </c>
      <c r="AD14148" s="36" t="s">
        <v>86</v>
      </c>
      <c r="AE14148" s="36"/>
      <c r="AF14148" s="42" t="s">
        <v>36</v>
      </c>
      <c r="AG14148" s="36"/>
    </row>
    <row r="14149" spans="1:33" ht="15" customHeight="1" x14ac:dyDescent="0.25">
      <c r="A14149" s="36" t="s">
        <v>339</v>
      </c>
      <c r="B14149" s="36" t="s">
        <v>75</v>
      </c>
      <c r="C14149" s="36">
        <v>8</v>
      </c>
      <c r="D14149" s="36">
        <v>35</v>
      </c>
      <c r="E14149" s="36">
        <v>2</v>
      </c>
      <c r="F14149" s="36">
        <v>1</v>
      </c>
      <c r="G14149" s="36" t="s">
        <v>14</v>
      </c>
      <c r="H14149" s="38">
        <v>45961</v>
      </c>
      <c r="I14149" s="36" t="s">
        <v>393</v>
      </c>
      <c r="J14149" s="36">
        <v>13</v>
      </c>
      <c r="K14149" s="36">
        <v>4</v>
      </c>
      <c r="L14149" s="36">
        <v>7</v>
      </c>
      <c r="M14149" s="36">
        <v>5</v>
      </c>
      <c r="N14149" s="36">
        <v>2</v>
      </c>
      <c r="O14149" s="36">
        <f>SUM(J14149:N14149)</f>
        <v>31</v>
      </c>
      <c r="P14149" s="36">
        <v>7</v>
      </c>
      <c r="Q14149" s="36">
        <v>7</v>
      </c>
      <c r="R14149" s="36">
        <v>7</v>
      </c>
      <c r="S14149" s="36">
        <v>7</v>
      </c>
      <c r="T14149" s="36">
        <v>3</v>
      </c>
      <c r="U14149" s="36">
        <f>SUM(P14149:T14149)</f>
        <v>31</v>
      </c>
      <c r="V14149" s="39">
        <f>O14149/U14149/F14149</f>
        <v>1</v>
      </c>
      <c r="W14149" s="36"/>
      <c r="X14149" s="36">
        <f>F14149*U14149</f>
        <v>31</v>
      </c>
      <c r="Y14149" s="47">
        <f t="shared" si="221"/>
        <v>1.1990407673860912E-4</v>
      </c>
      <c r="Z14149" s="36"/>
      <c r="AA14149" s="36">
        <f>60*4*20+60*3.5*10+60*3*8</f>
        <v>8340</v>
      </c>
      <c r="AB14149" s="36"/>
      <c r="AC14149" s="36" t="s">
        <v>77</v>
      </c>
      <c r="AD14149" s="36" t="s">
        <v>86</v>
      </c>
      <c r="AE14149" s="36"/>
      <c r="AF14149" s="42" t="s">
        <v>36</v>
      </c>
      <c r="AG14149" s="36"/>
    </row>
    <row r="14150" spans="1:33" ht="15" customHeight="1" x14ac:dyDescent="0.25">
      <c r="A14150" s="36">
        <v>785</v>
      </c>
      <c r="B14150" s="36" t="s">
        <v>75</v>
      </c>
      <c r="C14150" s="36">
        <v>10</v>
      </c>
      <c r="D14150" s="36">
        <v>27</v>
      </c>
      <c r="E14150" s="36">
        <v>1</v>
      </c>
      <c r="F14150" s="36">
        <v>1</v>
      </c>
      <c r="G14150" s="36" t="s">
        <v>14</v>
      </c>
      <c r="H14150" s="38">
        <v>45961</v>
      </c>
      <c r="I14150" s="36" t="s">
        <v>393</v>
      </c>
      <c r="J14150" s="36">
        <v>0</v>
      </c>
      <c r="K14150" s="36">
        <v>37</v>
      </c>
      <c r="L14150" s="36">
        <v>10</v>
      </c>
      <c r="M14150" s="36">
        <v>2</v>
      </c>
      <c r="N14150" s="36">
        <v>6</v>
      </c>
      <c r="O14150" s="36">
        <f>SUM(J14150:N14150)</f>
        <v>55</v>
      </c>
      <c r="P14150" s="36">
        <v>0</v>
      </c>
      <c r="Q14150" s="36">
        <v>4</v>
      </c>
      <c r="R14150" s="36">
        <v>6</v>
      </c>
      <c r="S14150" s="36">
        <v>4</v>
      </c>
      <c r="T14150" s="36">
        <v>2</v>
      </c>
      <c r="U14150" s="36">
        <f>SUM(P14150:T14150)</f>
        <v>16</v>
      </c>
      <c r="V14150" s="39">
        <f>O14150/U14150/F14150</f>
        <v>3.4375</v>
      </c>
      <c r="W14150" s="36"/>
      <c r="X14150" s="36">
        <f>F14150*U14150</f>
        <v>16</v>
      </c>
      <c r="Y14150" s="47">
        <f t="shared" si="221"/>
        <v>6.4372659176029957E-4</v>
      </c>
      <c r="Z14150" s="36"/>
      <c r="AA14150" s="36">
        <f>60*2*13+60*4*6+60*3*13</f>
        <v>5340</v>
      </c>
      <c r="AB14150" s="36"/>
      <c r="AC14150" s="36" t="s">
        <v>77</v>
      </c>
      <c r="AD14150" s="36" t="s">
        <v>78</v>
      </c>
      <c r="AE14150" s="36">
        <v>8</v>
      </c>
      <c r="AF14150" s="42" t="s">
        <v>36</v>
      </c>
      <c r="AG14150" s="36"/>
    </row>
    <row r="14151" spans="1:33" ht="15" customHeight="1" x14ac:dyDescent="0.25">
      <c r="A14151" s="36">
        <v>5429</v>
      </c>
      <c r="B14151" s="36" t="s">
        <v>75</v>
      </c>
      <c r="C14151" s="36">
        <v>9</v>
      </c>
      <c r="D14151" s="36">
        <v>34</v>
      </c>
      <c r="E14151" s="36">
        <v>2</v>
      </c>
      <c r="F14151" s="36">
        <v>1</v>
      </c>
      <c r="G14151" s="36" t="s">
        <v>14</v>
      </c>
      <c r="H14151" s="38">
        <v>45961</v>
      </c>
      <c r="I14151" s="36" t="s">
        <v>393</v>
      </c>
      <c r="J14151" s="36">
        <v>12</v>
      </c>
      <c r="K14151" s="36">
        <v>7</v>
      </c>
      <c r="L14151" s="36">
        <v>8</v>
      </c>
      <c r="M14151" s="36">
        <v>1</v>
      </c>
      <c r="N14151" s="36">
        <v>0</v>
      </c>
      <c r="O14151" s="36">
        <f>SUM(J14151:N14151)</f>
        <v>28</v>
      </c>
      <c r="P14151" s="36">
        <v>5</v>
      </c>
      <c r="Q14151" s="36">
        <v>5</v>
      </c>
      <c r="R14151" s="36">
        <v>6</v>
      </c>
      <c r="S14151" s="36">
        <v>4</v>
      </c>
      <c r="T14151" s="36">
        <v>0</v>
      </c>
      <c r="U14151" s="36">
        <f>SUM(P14151:T14151)</f>
        <v>20</v>
      </c>
      <c r="V14151" s="39">
        <f>O14151/U14151/F14151</f>
        <v>1.4</v>
      </c>
      <c r="W14151" s="36"/>
      <c r="X14151" s="36">
        <f>F14151*U14151</f>
        <v>20</v>
      </c>
      <c r="Y14151" s="47">
        <f t="shared" si="221"/>
        <v>1.0606060606060605E-3</v>
      </c>
      <c r="Z14151" s="36"/>
      <c r="AA14151" s="36">
        <f>55*3*8</f>
        <v>1320</v>
      </c>
      <c r="AB14151" s="36"/>
      <c r="AC14151" s="36" t="s">
        <v>124</v>
      </c>
      <c r="AD14151" s="36" t="s">
        <v>86</v>
      </c>
      <c r="AE14151" s="36">
        <v>7.5</v>
      </c>
      <c r="AF14151" s="42" t="s">
        <v>36</v>
      </c>
      <c r="AG14151" s="36"/>
    </row>
    <row r="14152" spans="1:33" ht="15" customHeight="1" x14ac:dyDescent="0.25">
      <c r="A14152" s="36">
        <v>484</v>
      </c>
      <c r="B14152" s="36" t="s">
        <v>75</v>
      </c>
      <c r="C14152" s="36">
        <v>9</v>
      </c>
      <c r="D14152" s="36">
        <v>29</v>
      </c>
      <c r="E14152" s="36">
        <v>2</v>
      </c>
      <c r="F14152" s="36">
        <v>1</v>
      </c>
      <c r="G14152" s="36" t="s">
        <v>14</v>
      </c>
      <c r="H14152" s="38">
        <v>45961</v>
      </c>
      <c r="I14152" s="36" t="s">
        <v>393</v>
      </c>
      <c r="J14152" s="36">
        <v>32</v>
      </c>
      <c r="K14152" s="36">
        <v>34</v>
      </c>
      <c r="L14152" s="36">
        <v>32</v>
      </c>
      <c r="M14152" s="36">
        <v>23</v>
      </c>
      <c r="N14152" s="36">
        <v>12</v>
      </c>
      <c r="O14152" s="36">
        <f>SUM(J14152:N14152)</f>
        <v>133</v>
      </c>
      <c r="P14152" s="36">
        <v>7</v>
      </c>
      <c r="Q14152" s="36">
        <v>7</v>
      </c>
      <c r="R14152" s="36">
        <v>7</v>
      </c>
      <c r="S14152" s="36">
        <v>7</v>
      </c>
      <c r="T14152" s="36">
        <v>2</v>
      </c>
      <c r="U14152" s="36">
        <f>SUM(P14152:T14152)</f>
        <v>30</v>
      </c>
      <c r="V14152" s="39">
        <f>O14152/U14152/F14152</f>
        <v>4.4333333333333336</v>
      </c>
      <c r="W14152" s="36"/>
      <c r="X14152" s="36">
        <f>F14152*U14152</f>
        <v>30</v>
      </c>
      <c r="Y14152" s="47">
        <f t="shared" si="221"/>
        <v>1.7051282051282052E-3</v>
      </c>
      <c r="Z14152" s="36"/>
      <c r="AA14152" s="36">
        <f>50*3.5*8+50*2*12</f>
        <v>2600</v>
      </c>
      <c r="AB14152" s="36"/>
      <c r="AC14152" s="36" t="s">
        <v>77</v>
      </c>
      <c r="AD14152" s="36" t="s">
        <v>78</v>
      </c>
      <c r="AE14152" s="36">
        <v>15</v>
      </c>
      <c r="AF14152" s="42" t="s">
        <v>36</v>
      </c>
      <c r="AG14152" s="36"/>
    </row>
    <row r="14153" spans="1:33" ht="15" customHeight="1" x14ac:dyDescent="0.25">
      <c r="A14153" s="36">
        <v>5317</v>
      </c>
      <c r="B14153" s="36" t="s">
        <v>75</v>
      </c>
      <c r="C14153" s="36">
        <v>9</v>
      </c>
      <c r="D14153" s="36"/>
      <c r="E14153" s="36">
        <v>1</v>
      </c>
      <c r="F14153" s="36">
        <v>1</v>
      </c>
      <c r="G14153" s="36" t="s">
        <v>14</v>
      </c>
      <c r="H14153" s="38">
        <v>45961</v>
      </c>
      <c r="I14153" s="36" t="s">
        <v>393</v>
      </c>
      <c r="J14153" s="36">
        <v>2</v>
      </c>
      <c r="K14153" s="36">
        <v>6</v>
      </c>
      <c r="L14153" s="36">
        <v>4</v>
      </c>
      <c r="M14153" s="36">
        <v>3</v>
      </c>
      <c r="N14153" s="36">
        <v>0</v>
      </c>
      <c r="O14153" s="36">
        <f>SUM(J14153:N14153)</f>
        <v>15</v>
      </c>
      <c r="P14153" s="36">
        <v>2</v>
      </c>
      <c r="Q14153" s="36">
        <v>7</v>
      </c>
      <c r="R14153" s="36">
        <v>7</v>
      </c>
      <c r="S14153" s="36">
        <v>7</v>
      </c>
      <c r="T14153" s="36">
        <v>3</v>
      </c>
      <c r="U14153" s="36">
        <f>SUM(P14153:T14153)</f>
        <v>26</v>
      </c>
      <c r="V14153" s="39">
        <f>O14153/U14153/F14153</f>
        <v>0.57692307692307687</v>
      </c>
      <c r="W14153" s="36"/>
      <c r="X14153" s="36">
        <f>F14153*U14153</f>
        <v>26</v>
      </c>
      <c r="Y14153" s="47">
        <f t="shared" si="221"/>
        <v>5.7692307692307687E-4</v>
      </c>
      <c r="Z14153" s="36"/>
      <c r="AA14153" s="36">
        <f>50*2*10</f>
        <v>1000</v>
      </c>
      <c r="AB14153" s="36"/>
      <c r="AC14153" s="36" t="s">
        <v>77</v>
      </c>
      <c r="AD14153" s="36" t="s">
        <v>78</v>
      </c>
      <c r="AE14153" s="36">
        <v>15</v>
      </c>
      <c r="AF14153" s="42" t="s">
        <v>36</v>
      </c>
      <c r="AG14153" s="36"/>
    </row>
    <row r="14154" spans="1:33" ht="15" customHeight="1" x14ac:dyDescent="0.25">
      <c r="A14154" s="36">
        <v>5476</v>
      </c>
      <c r="B14154" s="36" t="s">
        <v>75</v>
      </c>
      <c r="C14154" s="36">
        <v>9</v>
      </c>
      <c r="D14154" s="36">
        <v>25</v>
      </c>
      <c r="E14154" s="36">
        <v>2</v>
      </c>
      <c r="F14154" s="36">
        <v>1</v>
      </c>
      <c r="G14154" s="36" t="s">
        <v>14</v>
      </c>
      <c r="H14154" s="38">
        <v>45961</v>
      </c>
      <c r="I14154" s="36" t="s">
        <v>393</v>
      </c>
      <c r="J14154" s="36">
        <v>0</v>
      </c>
      <c r="K14154" s="36">
        <v>3</v>
      </c>
      <c r="L14154" s="36">
        <v>9</v>
      </c>
      <c r="M14154" s="36">
        <v>10</v>
      </c>
      <c r="N14154" s="36">
        <v>0</v>
      </c>
      <c r="O14154" s="36">
        <f>SUM(J14154:N14154)</f>
        <v>22</v>
      </c>
      <c r="P14154" s="36">
        <v>7</v>
      </c>
      <c r="Q14154" s="36">
        <v>6</v>
      </c>
      <c r="R14154" s="36">
        <v>7</v>
      </c>
      <c r="S14154" s="36">
        <v>7</v>
      </c>
      <c r="T14154" s="36">
        <v>1</v>
      </c>
      <c r="U14154" s="36">
        <f>SUM(P14154:T14154)</f>
        <v>28</v>
      </c>
      <c r="V14154" s="39">
        <f>O14154/U14154/F14154</f>
        <v>0.7857142857142857</v>
      </c>
      <c r="W14154" s="36"/>
      <c r="X14154" s="36">
        <f>F14154*U14154</f>
        <v>28</v>
      </c>
      <c r="Y14154" s="47">
        <f t="shared" si="221"/>
        <v>1.8272425249169435E-4</v>
      </c>
      <c r="Z14154" s="36"/>
      <c r="AA14154" s="36">
        <f>50*2*43</f>
        <v>4300</v>
      </c>
      <c r="AB14154" s="36"/>
      <c r="AC14154" s="36" t="s">
        <v>124</v>
      </c>
      <c r="AD14154" s="36" t="s">
        <v>78</v>
      </c>
      <c r="AE14154" s="36">
        <v>20</v>
      </c>
      <c r="AF14154" s="42" t="s">
        <v>36</v>
      </c>
      <c r="AG14154" s="36"/>
    </row>
    <row r="14155" spans="1:33" ht="15" customHeight="1" x14ac:dyDescent="0.25">
      <c r="A14155" s="36" t="s">
        <v>283</v>
      </c>
      <c r="B14155" s="36" t="s">
        <v>75</v>
      </c>
      <c r="C14155" s="36">
        <v>9</v>
      </c>
      <c r="D14155" s="36">
        <v>34</v>
      </c>
      <c r="E14155" s="36">
        <v>2</v>
      </c>
      <c r="F14155" s="36">
        <v>1</v>
      </c>
      <c r="G14155" s="36" t="s">
        <v>14</v>
      </c>
      <c r="H14155" s="38">
        <v>45961</v>
      </c>
      <c r="I14155" s="36" t="s">
        <v>393</v>
      </c>
      <c r="J14155" s="36">
        <v>4</v>
      </c>
      <c r="K14155" s="36">
        <v>0</v>
      </c>
      <c r="L14155" s="36">
        <v>4</v>
      </c>
      <c r="M14155" s="36">
        <v>8</v>
      </c>
      <c r="N14155" s="36">
        <v>0</v>
      </c>
      <c r="O14155" s="36">
        <f>SUM(J14155:N14155)</f>
        <v>16</v>
      </c>
      <c r="P14155" s="36">
        <v>4</v>
      </c>
      <c r="Q14155" s="36">
        <v>2</v>
      </c>
      <c r="R14155" s="36">
        <v>1</v>
      </c>
      <c r="S14155" s="36">
        <v>3</v>
      </c>
      <c r="T14155" s="36">
        <v>0</v>
      </c>
      <c r="U14155" s="36">
        <f>SUM(P14155:T14155)</f>
        <v>10</v>
      </c>
      <c r="V14155" s="39">
        <f>O14155/U14155/F14155</f>
        <v>1.6</v>
      </c>
      <c r="W14155" s="36"/>
      <c r="X14155" s="36">
        <f>F14155*U14155</f>
        <v>10</v>
      </c>
      <c r="Y14155" s="47">
        <f t="shared" si="221"/>
        <v>1.0774410774410776E-3</v>
      </c>
      <c r="Z14155" s="36"/>
      <c r="AA14155" s="36">
        <f>55*2*4+55*2.5*4+55*3*3</f>
        <v>1485</v>
      </c>
      <c r="AB14155" s="36"/>
      <c r="AC14155" s="36" t="s">
        <v>77</v>
      </c>
      <c r="AD14155" s="36" t="s">
        <v>78</v>
      </c>
      <c r="AE14155" s="36"/>
      <c r="AF14155" s="42" t="s">
        <v>36</v>
      </c>
      <c r="AG14155" s="36"/>
    </row>
    <row r="14156" spans="1:33" ht="15" customHeight="1" x14ac:dyDescent="0.25">
      <c r="A14156" s="36">
        <v>1440</v>
      </c>
      <c r="B14156" s="36" t="s">
        <v>75</v>
      </c>
      <c r="C14156" s="36">
        <v>9</v>
      </c>
      <c r="D14156" s="36">
        <v>29</v>
      </c>
      <c r="E14156" s="36">
        <v>1</v>
      </c>
      <c r="F14156" s="36">
        <v>1</v>
      </c>
      <c r="G14156" s="36" t="s">
        <v>14</v>
      </c>
      <c r="H14156" s="38">
        <v>45961</v>
      </c>
      <c r="I14156" s="36" t="s">
        <v>393</v>
      </c>
      <c r="J14156" s="36">
        <v>2</v>
      </c>
      <c r="K14156" s="36">
        <v>16</v>
      </c>
      <c r="L14156" s="36">
        <v>6</v>
      </c>
      <c r="M14156" s="36">
        <v>3</v>
      </c>
      <c r="N14156" s="36">
        <v>0</v>
      </c>
      <c r="O14156" s="36">
        <f>SUM(J14156:N14156)</f>
        <v>27</v>
      </c>
      <c r="P14156" s="36">
        <v>5</v>
      </c>
      <c r="Q14156" s="36">
        <v>6</v>
      </c>
      <c r="R14156" s="36">
        <v>7</v>
      </c>
      <c r="S14156" s="36">
        <v>7</v>
      </c>
      <c r="T14156" s="36">
        <v>3</v>
      </c>
      <c r="U14156" s="36">
        <f>SUM(P14156:T14156)</f>
        <v>28</v>
      </c>
      <c r="V14156" s="39">
        <f>O14156/U14156/F14156</f>
        <v>0.9642857142857143</v>
      </c>
      <c r="W14156" s="36"/>
      <c r="X14156" s="36">
        <f>F14156*U14156</f>
        <v>28</v>
      </c>
      <c r="Y14156" s="47">
        <f t="shared" si="221"/>
        <v>1.6071428571428571E-4</v>
      </c>
      <c r="Z14156" s="36"/>
      <c r="AA14156" s="36">
        <f>50*3*40</f>
        <v>6000</v>
      </c>
      <c r="AB14156" s="36"/>
      <c r="AC14156" s="36" t="s">
        <v>77</v>
      </c>
      <c r="AD14156" s="36" t="s">
        <v>78</v>
      </c>
      <c r="AE14156" s="36"/>
      <c r="AF14156" s="42" t="s">
        <v>36</v>
      </c>
      <c r="AG14156" s="36"/>
    </row>
    <row r="14157" spans="1:33" ht="15" customHeight="1" x14ac:dyDescent="0.25">
      <c r="A14157" s="36" t="s">
        <v>128</v>
      </c>
      <c r="B14157" s="36" t="s">
        <v>75</v>
      </c>
      <c r="C14157" s="36">
        <v>9</v>
      </c>
      <c r="D14157" s="36">
        <v>34</v>
      </c>
      <c r="E14157" s="36">
        <v>1</v>
      </c>
      <c r="F14157" s="36">
        <v>1</v>
      </c>
      <c r="G14157" s="36" t="s">
        <v>14</v>
      </c>
      <c r="H14157" s="38">
        <v>45961</v>
      </c>
      <c r="I14157" s="36" t="s">
        <v>393</v>
      </c>
      <c r="J14157" s="36">
        <v>0</v>
      </c>
      <c r="K14157" s="36">
        <v>0</v>
      </c>
      <c r="L14157" s="36">
        <v>10</v>
      </c>
      <c r="M14157" s="36">
        <v>0</v>
      </c>
      <c r="N14157" s="36">
        <v>0</v>
      </c>
      <c r="O14157" s="36">
        <f>SUM(J14157:N14157)</f>
        <v>10</v>
      </c>
      <c r="P14157" s="36">
        <v>0</v>
      </c>
      <c r="Q14157" s="36">
        <v>0</v>
      </c>
      <c r="R14157" s="36">
        <v>1</v>
      </c>
      <c r="S14157" s="36">
        <v>0</v>
      </c>
      <c r="T14157" s="36">
        <v>0</v>
      </c>
      <c r="U14157" s="36">
        <f>SUM(P14157:T14157)</f>
        <v>1</v>
      </c>
      <c r="V14157" s="39">
        <f>O14157/U14157/F14157</f>
        <v>10</v>
      </c>
      <c r="W14157" s="36"/>
      <c r="X14157" s="36">
        <f>F14157*U14157</f>
        <v>1</v>
      </c>
      <c r="Y14157" s="47">
        <f t="shared" si="221"/>
        <v>3.5714285714285713E-3</v>
      </c>
      <c r="Z14157" s="36"/>
      <c r="AA14157" s="36">
        <f>100*2.5*4+100*3*6</f>
        <v>2800</v>
      </c>
      <c r="AB14157" s="36"/>
      <c r="AC14157" s="36" t="s">
        <v>77</v>
      </c>
      <c r="AD14157" s="36" t="s">
        <v>78</v>
      </c>
      <c r="AE14157" s="36"/>
      <c r="AF14157" s="42" t="s">
        <v>36</v>
      </c>
      <c r="AG14157" s="36"/>
    </row>
    <row r="14158" spans="1:33" ht="15" customHeight="1" x14ac:dyDescent="0.25">
      <c r="A14158" s="36" t="s">
        <v>268</v>
      </c>
      <c r="B14158" s="36" t="s">
        <v>75</v>
      </c>
      <c r="C14158" s="36">
        <v>10</v>
      </c>
      <c r="D14158" s="36">
        <v>25</v>
      </c>
      <c r="E14158" s="36">
        <v>2</v>
      </c>
      <c r="F14158" s="36">
        <v>1</v>
      </c>
      <c r="G14158" s="36" t="s">
        <v>14</v>
      </c>
      <c r="H14158" s="38">
        <v>45961</v>
      </c>
      <c r="I14158" s="36" t="s">
        <v>393</v>
      </c>
      <c r="J14158" s="36">
        <v>24</v>
      </c>
      <c r="K14158" s="36">
        <v>12</v>
      </c>
      <c r="L14158" s="36">
        <v>9</v>
      </c>
      <c r="M14158" s="36">
        <v>9</v>
      </c>
      <c r="N14158" s="36">
        <v>0</v>
      </c>
      <c r="O14158" s="36">
        <f>SUM(J14158:N14158)</f>
        <v>54</v>
      </c>
      <c r="P14158" s="36">
        <v>6</v>
      </c>
      <c r="Q14158" s="36">
        <v>4</v>
      </c>
      <c r="R14158" s="36">
        <v>5</v>
      </c>
      <c r="S14158" s="36">
        <v>5</v>
      </c>
      <c r="T14158" s="36">
        <v>0</v>
      </c>
      <c r="U14158" s="36">
        <f>SUM(P14158:T14158)</f>
        <v>20</v>
      </c>
      <c r="V14158" s="39">
        <f>O14158/U14158/F14158</f>
        <v>2.7</v>
      </c>
      <c r="W14158" s="36"/>
      <c r="X14158" s="36">
        <f>F14158*U14158</f>
        <v>20</v>
      </c>
      <c r="Y14158" s="47">
        <f t="shared" si="221"/>
        <v>9.9981484910201821E-4</v>
      </c>
      <c r="Z14158" s="36"/>
      <c r="AA14158" s="36">
        <f>55*4.2*2+55*4*5+55*3*5+55*1.9*3</f>
        <v>2700.5</v>
      </c>
      <c r="AB14158" s="36"/>
      <c r="AC14158" s="36" t="s">
        <v>77</v>
      </c>
      <c r="AD14158" s="36" t="s">
        <v>86</v>
      </c>
      <c r="AE14158" s="36"/>
      <c r="AF14158" s="42" t="s">
        <v>36</v>
      </c>
      <c r="AG14158" s="36"/>
    </row>
    <row r="14159" spans="1:33" ht="15" customHeight="1" x14ac:dyDescent="0.25">
      <c r="A14159" s="36">
        <v>4565</v>
      </c>
      <c r="B14159" s="36" t="s">
        <v>75</v>
      </c>
      <c r="C14159" s="36">
        <v>9</v>
      </c>
      <c r="D14159" s="36"/>
      <c r="E14159" s="36">
        <v>2</v>
      </c>
      <c r="F14159" s="36">
        <v>1</v>
      </c>
      <c r="G14159" s="36" t="s">
        <v>14</v>
      </c>
      <c r="H14159" s="38">
        <v>45961</v>
      </c>
      <c r="I14159" s="36" t="s">
        <v>393</v>
      </c>
      <c r="J14159" s="36">
        <v>12</v>
      </c>
      <c r="K14159" s="36">
        <v>9</v>
      </c>
      <c r="L14159" s="36">
        <v>9</v>
      </c>
      <c r="M14159" s="36">
        <v>6</v>
      </c>
      <c r="N14159" s="36">
        <v>0</v>
      </c>
      <c r="O14159" s="36">
        <f>SUM(J14159:N14159)</f>
        <v>36</v>
      </c>
      <c r="P14159" s="36">
        <v>6</v>
      </c>
      <c r="Q14159" s="36">
        <v>4</v>
      </c>
      <c r="R14159" s="36">
        <v>4</v>
      </c>
      <c r="S14159" s="36">
        <v>4</v>
      </c>
      <c r="T14159" s="36">
        <v>0</v>
      </c>
      <c r="U14159" s="36">
        <f>SUM(P14159:T14159)</f>
        <v>18</v>
      </c>
      <c r="V14159" s="39">
        <f>O14159/U14159/F14159</f>
        <v>2</v>
      </c>
      <c r="W14159" s="36"/>
      <c r="X14159" s="36">
        <f>F14159*U14159</f>
        <v>18</v>
      </c>
      <c r="Y14159" s="47">
        <f t="shared" si="221"/>
        <v>1.1111111111111111E-3</v>
      </c>
      <c r="Z14159" s="36"/>
      <c r="AA14159" s="36">
        <f>60*3*10</f>
        <v>1800</v>
      </c>
      <c r="AB14159" s="36"/>
      <c r="AC14159" s="36" t="s">
        <v>77</v>
      </c>
      <c r="AD14159" s="36" t="s">
        <v>78</v>
      </c>
      <c r="AE14159" s="36">
        <v>15</v>
      </c>
      <c r="AF14159" s="42" t="s">
        <v>36</v>
      </c>
      <c r="AG14159" s="36"/>
    </row>
    <row r="14160" spans="1:33" ht="15" customHeight="1" x14ac:dyDescent="0.25">
      <c r="A14160" s="36">
        <v>8023</v>
      </c>
      <c r="B14160" s="36" t="s">
        <v>75</v>
      </c>
      <c r="C14160" s="36">
        <v>9</v>
      </c>
      <c r="D14160" s="36" t="s">
        <v>131</v>
      </c>
      <c r="E14160" s="36">
        <v>1</v>
      </c>
      <c r="F14160" s="36">
        <v>1</v>
      </c>
      <c r="G14160" s="36" t="s">
        <v>14</v>
      </c>
      <c r="H14160" s="38">
        <v>45961</v>
      </c>
      <c r="I14160" s="36" t="s">
        <v>393</v>
      </c>
      <c r="J14160" s="36">
        <v>8</v>
      </c>
      <c r="K14160" s="36">
        <v>5</v>
      </c>
      <c r="L14160" s="36">
        <v>10</v>
      </c>
      <c r="M14160" s="36">
        <v>12</v>
      </c>
      <c r="N14160" s="36">
        <v>5</v>
      </c>
      <c r="O14160" s="36">
        <f>SUM(J14160:N14160)</f>
        <v>40</v>
      </c>
      <c r="P14160" s="36">
        <v>3</v>
      </c>
      <c r="Q14160" s="36">
        <v>3</v>
      </c>
      <c r="R14160" s="36">
        <v>3</v>
      </c>
      <c r="S14160" s="36">
        <v>5</v>
      </c>
      <c r="T14160" s="36">
        <v>2</v>
      </c>
      <c r="U14160" s="36">
        <f>SUM(P14160:T14160)</f>
        <v>16</v>
      </c>
      <c r="V14160" s="39">
        <f>O14160/U14160/F14160</f>
        <v>2.5</v>
      </c>
      <c r="W14160" s="36"/>
      <c r="X14160" s="36">
        <f>F14160*U14160</f>
        <v>16</v>
      </c>
      <c r="Y14160" s="47">
        <f t="shared" si="221"/>
        <v>9.9206349206349201E-4</v>
      </c>
      <c r="Z14160" s="36"/>
      <c r="AA14160" s="36">
        <f>60*3*14</f>
        <v>2520</v>
      </c>
      <c r="AB14160" s="36"/>
      <c r="AC14160" s="36" t="s">
        <v>77</v>
      </c>
      <c r="AD14160" s="36" t="s">
        <v>78</v>
      </c>
      <c r="AE14160" s="36">
        <v>15</v>
      </c>
      <c r="AF14160" s="42" t="s">
        <v>36</v>
      </c>
      <c r="AG14160" s="36"/>
    </row>
    <row r="14161" spans="1:33" ht="15" customHeight="1" x14ac:dyDescent="0.25">
      <c r="A14161" s="36">
        <v>8051</v>
      </c>
      <c r="B14161" s="36" t="s">
        <v>75</v>
      </c>
      <c r="C14161" s="36">
        <v>9</v>
      </c>
      <c r="D14161" s="36"/>
      <c r="E14161" s="36">
        <v>1</v>
      </c>
      <c r="F14161" s="36">
        <v>1</v>
      </c>
      <c r="G14161" s="36" t="s">
        <v>14</v>
      </c>
      <c r="H14161" s="38">
        <v>45961</v>
      </c>
      <c r="I14161" s="36" t="s">
        <v>393</v>
      </c>
      <c r="J14161" s="36">
        <v>6</v>
      </c>
      <c r="K14161" s="36">
        <v>0</v>
      </c>
      <c r="L14161" s="36">
        <v>4</v>
      </c>
      <c r="M14161" s="36">
        <v>0</v>
      </c>
      <c r="N14161" s="36">
        <v>0</v>
      </c>
      <c r="O14161" s="36">
        <f>SUM(J14161:N14161)</f>
        <v>10</v>
      </c>
      <c r="P14161" s="36">
        <v>4</v>
      </c>
      <c r="Q14161" s="36">
        <v>4</v>
      </c>
      <c r="R14161" s="36">
        <v>1</v>
      </c>
      <c r="S14161" s="36">
        <v>0</v>
      </c>
      <c r="T14161" s="36">
        <v>0</v>
      </c>
      <c r="U14161" s="36">
        <v>17</v>
      </c>
      <c r="V14161" s="39">
        <f>O14161/U14161/F14161</f>
        <v>0.58823529411764708</v>
      </c>
      <c r="W14161" s="36"/>
      <c r="X14161" s="36">
        <f>F14161*U14161</f>
        <v>17</v>
      </c>
      <c r="Y14161" s="47">
        <f t="shared" si="221"/>
        <v>6.7226890756302523E-4</v>
      </c>
      <c r="Z14161" s="36"/>
      <c r="AA14161" s="36">
        <f>50*2.5*7</f>
        <v>875</v>
      </c>
      <c r="AB14161" s="36"/>
      <c r="AC14161" s="36" t="s">
        <v>77</v>
      </c>
      <c r="AD14161" s="36" t="s">
        <v>78</v>
      </c>
      <c r="AE14161" s="36"/>
      <c r="AF14161" s="42" t="s">
        <v>36</v>
      </c>
      <c r="AG14161" s="36"/>
    </row>
    <row r="14162" spans="1:33" ht="15" customHeight="1" x14ac:dyDescent="0.25">
      <c r="A14162" s="36">
        <v>60</v>
      </c>
      <c r="B14162" s="36" t="s">
        <v>75</v>
      </c>
      <c r="C14162" s="36">
        <v>9</v>
      </c>
      <c r="D14162" s="36">
        <v>34</v>
      </c>
      <c r="E14162" s="36">
        <v>1</v>
      </c>
      <c r="F14162" s="36">
        <v>1</v>
      </c>
      <c r="G14162" s="36" t="s">
        <v>14</v>
      </c>
      <c r="H14162" s="38">
        <v>45961</v>
      </c>
      <c r="I14162" s="36" t="s">
        <v>393</v>
      </c>
      <c r="J14162" s="36">
        <v>1</v>
      </c>
      <c r="K14162" s="36">
        <v>45</v>
      </c>
      <c r="L14162" s="36">
        <v>20</v>
      </c>
      <c r="M14162" s="36">
        <v>7</v>
      </c>
      <c r="N14162" s="36">
        <v>0</v>
      </c>
      <c r="O14162" s="36">
        <f>SUM(J14162:N14162)</f>
        <v>73</v>
      </c>
      <c r="P14162" s="36">
        <v>2</v>
      </c>
      <c r="Q14162" s="36">
        <v>5</v>
      </c>
      <c r="R14162" s="36">
        <v>2</v>
      </c>
      <c r="S14162" s="36">
        <v>4</v>
      </c>
      <c r="T14162" s="36">
        <v>0</v>
      </c>
      <c r="U14162" s="36">
        <f>SUM(P14162:T14162)</f>
        <v>13</v>
      </c>
      <c r="V14162" s="39">
        <f>O14162/U14162/F14162</f>
        <v>5.615384615384615</v>
      </c>
      <c r="W14162" s="36"/>
      <c r="X14162" s="36">
        <f>F14162*U14162</f>
        <v>13</v>
      </c>
      <c r="Y14162" s="47">
        <f t="shared" si="221"/>
        <v>1.8717948717948717E-3</v>
      </c>
      <c r="Z14162" s="36"/>
      <c r="AA14162" s="36">
        <f>50*4*15</f>
        <v>3000</v>
      </c>
      <c r="AB14162" s="36"/>
      <c r="AC14162" s="36" t="s">
        <v>124</v>
      </c>
      <c r="AD14162" s="36" t="s">
        <v>78</v>
      </c>
      <c r="AE14162" s="36">
        <v>15</v>
      </c>
      <c r="AF14162" s="42" t="s">
        <v>36</v>
      </c>
      <c r="AG14162" s="36"/>
    </row>
    <row r="14163" spans="1:33" ht="15" customHeight="1" x14ac:dyDescent="0.25">
      <c r="A14163" s="36">
        <v>1834</v>
      </c>
      <c r="B14163" s="36" t="s">
        <v>75</v>
      </c>
      <c r="C14163" s="36">
        <v>9</v>
      </c>
      <c r="D14163" s="36">
        <v>34</v>
      </c>
      <c r="E14163" s="36">
        <v>2</v>
      </c>
      <c r="F14163" s="36">
        <v>1</v>
      </c>
      <c r="G14163" s="36" t="s">
        <v>14</v>
      </c>
      <c r="H14163" s="38">
        <v>45961</v>
      </c>
      <c r="I14163" s="36" t="s">
        <v>393</v>
      </c>
      <c r="J14163" s="36">
        <v>3</v>
      </c>
      <c r="K14163" s="36">
        <v>7</v>
      </c>
      <c r="L14163" s="36">
        <v>5</v>
      </c>
      <c r="M14163" s="36">
        <v>3</v>
      </c>
      <c r="N14163" s="36">
        <v>0</v>
      </c>
      <c r="O14163" s="36">
        <f>SUM(J14163:N14163)</f>
        <v>18</v>
      </c>
      <c r="P14163" s="36">
        <v>2</v>
      </c>
      <c r="Q14163" s="36">
        <v>5</v>
      </c>
      <c r="R14163" s="36">
        <v>5</v>
      </c>
      <c r="S14163" s="36">
        <v>2</v>
      </c>
      <c r="T14163" s="36">
        <v>0</v>
      </c>
      <c r="U14163" s="36">
        <f>SUM(P14163:T14163)</f>
        <v>14</v>
      </c>
      <c r="V14163" s="39">
        <f>O14163/U14163/F14163</f>
        <v>1.2857142857142858</v>
      </c>
      <c r="W14163" s="36"/>
      <c r="X14163" s="36">
        <f>F14163*U14163</f>
        <v>14</v>
      </c>
      <c r="Y14163" s="47">
        <f t="shared" si="221"/>
        <v>3.1746031746031746E-4</v>
      </c>
      <c r="Z14163" s="36"/>
      <c r="AA14163" s="36">
        <f>50*4.5*18</f>
        <v>4050</v>
      </c>
      <c r="AB14163" s="36"/>
      <c r="AC14163" s="36" t="s">
        <v>124</v>
      </c>
      <c r="AD14163" s="36" t="s">
        <v>78</v>
      </c>
      <c r="AE14163" s="36">
        <v>15</v>
      </c>
      <c r="AF14163" s="42" t="s">
        <v>36</v>
      </c>
      <c r="AG14163" s="36"/>
    </row>
    <row r="14164" spans="1:33" ht="15" customHeight="1" x14ac:dyDescent="0.25">
      <c r="A14164" s="36" t="s">
        <v>130</v>
      </c>
      <c r="B14164" s="36" t="s">
        <v>75</v>
      </c>
      <c r="C14164" s="36">
        <v>9</v>
      </c>
      <c r="D14164" s="36" t="s">
        <v>131</v>
      </c>
      <c r="E14164" s="36">
        <v>2</v>
      </c>
      <c r="F14164" s="36">
        <v>1</v>
      </c>
      <c r="G14164" s="36" t="s">
        <v>14</v>
      </c>
      <c r="H14164" s="38">
        <v>45961</v>
      </c>
      <c r="I14164" s="36" t="s">
        <v>393</v>
      </c>
      <c r="J14164" s="36">
        <v>1</v>
      </c>
      <c r="K14164" s="36">
        <v>2</v>
      </c>
      <c r="L14164" s="36">
        <v>0</v>
      </c>
      <c r="M14164" s="36">
        <v>5</v>
      </c>
      <c r="N14164" s="36">
        <v>0</v>
      </c>
      <c r="O14164" s="36">
        <f>SUM(J14164:N14164)</f>
        <v>8</v>
      </c>
      <c r="P14164" s="36">
        <v>2</v>
      </c>
      <c r="Q14164" s="36">
        <v>1</v>
      </c>
      <c r="R14164" s="36">
        <v>1</v>
      </c>
      <c r="S14164" s="36">
        <v>2</v>
      </c>
      <c r="T14164" s="36">
        <v>0</v>
      </c>
      <c r="U14164" s="36">
        <f>SUM(P14164:T14164)</f>
        <v>6</v>
      </c>
      <c r="V14164" s="39">
        <f>O14164/U14164/F14164</f>
        <v>1.3333333333333333</v>
      </c>
      <c r="W14164" s="36"/>
      <c r="X14164" s="36">
        <f>F14164*U14164</f>
        <v>6</v>
      </c>
      <c r="Y14164" s="47">
        <f t="shared" si="221"/>
        <v>8.5910652920962198E-4</v>
      </c>
      <c r="Z14164" s="36"/>
      <c r="AA14164" s="36">
        <f>40*2.88*10+50*4*2</f>
        <v>1552</v>
      </c>
      <c r="AB14164" s="36"/>
      <c r="AC14164" s="36" t="s">
        <v>124</v>
      </c>
      <c r="AD14164" s="36" t="s">
        <v>78</v>
      </c>
      <c r="AE14164" s="36">
        <v>15</v>
      </c>
      <c r="AF14164" s="42" t="s">
        <v>36</v>
      </c>
      <c r="AG14164" s="36"/>
    </row>
    <row r="14165" spans="1:33" ht="15" customHeight="1" x14ac:dyDescent="0.25">
      <c r="A14165" s="36">
        <v>1239</v>
      </c>
      <c r="B14165" s="36" t="s">
        <v>75</v>
      </c>
      <c r="C14165" s="36">
        <v>9</v>
      </c>
      <c r="D14165" s="36">
        <v>34</v>
      </c>
      <c r="E14165" s="36">
        <v>2</v>
      </c>
      <c r="F14165" s="36">
        <v>1</v>
      </c>
      <c r="G14165" s="36" t="s">
        <v>14</v>
      </c>
      <c r="H14165" s="38">
        <v>45961</v>
      </c>
      <c r="I14165" s="36" t="s">
        <v>393</v>
      </c>
      <c r="J14165" s="36">
        <v>9</v>
      </c>
      <c r="K14165" s="36">
        <v>2</v>
      </c>
      <c r="L14165" s="36">
        <v>5</v>
      </c>
      <c r="M14165" s="36">
        <v>8.5</v>
      </c>
      <c r="N14165" s="36">
        <v>0</v>
      </c>
      <c r="O14165" s="36">
        <f>SUM(J14165:N14165)</f>
        <v>24.5</v>
      </c>
      <c r="P14165" s="36">
        <v>7</v>
      </c>
      <c r="Q14165" s="36">
        <v>4</v>
      </c>
      <c r="R14165" s="36">
        <v>7</v>
      </c>
      <c r="S14165" s="36">
        <v>4</v>
      </c>
      <c r="T14165" s="36">
        <v>0</v>
      </c>
      <c r="U14165" s="36">
        <f>SUM(P14165:T14165)</f>
        <v>22</v>
      </c>
      <c r="V14165" s="39">
        <f>O14165/U14165/F14165</f>
        <v>1.1136363636363635</v>
      </c>
      <c r="W14165" s="36"/>
      <c r="X14165" s="36">
        <f>F14165*U14165</f>
        <v>22</v>
      </c>
      <c r="Y14165" s="47">
        <f t="shared" si="221"/>
        <v>4.1245791245791242E-4</v>
      </c>
      <c r="Z14165" s="36"/>
      <c r="AA14165" s="36">
        <f>50*4.5*12</f>
        <v>2700</v>
      </c>
      <c r="AB14165" s="36"/>
      <c r="AC14165" s="36" t="s">
        <v>77</v>
      </c>
      <c r="AD14165" s="36" t="s">
        <v>86</v>
      </c>
      <c r="AE14165" s="36"/>
      <c r="AF14165" s="42" t="s">
        <v>36</v>
      </c>
      <c r="AG14165" s="36"/>
    </row>
    <row r="14166" spans="1:33" ht="15" customHeight="1" x14ac:dyDescent="0.25">
      <c r="A14166" s="4">
        <v>8273</v>
      </c>
      <c r="B14166" s="18" t="s">
        <v>75</v>
      </c>
      <c r="C14166" s="4">
        <v>13</v>
      </c>
      <c r="D14166" s="4"/>
      <c r="E14166" s="4">
        <v>1</v>
      </c>
      <c r="F14166" s="4">
        <v>1</v>
      </c>
      <c r="G14166" s="4" t="s">
        <v>16</v>
      </c>
      <c r="H14166" s="19">
        <v>45747</v>
      </c>
      <c r="I14166" s="4" t="s">
        <v>76</v>
      </c>
      <c r="J14166" s="4">
        <v>3</v>
      </c>
      <c r="K14166" s="4">
        <v>0</v>
      </c>
      <c r="L14166" s="4">
        <v>0</v>
      </c>
      <c r="M14166" s="4">
        <v>0</v>
      </c>
      <c r="N14166" s="4">
        <v>0</v>
      </c>
      <c r="O14166" s="4">
        <f>SUM(J14166:N14166)</f>
        <v>3</v>
      </c>
      <c r="P14166" s="4">
        <v>2</v>
      </c>
      <c r="Q14166" s="4">
        <v>2</v>
      </c>
      <c r="R14166" s="4">
        <v>2</v>
      </c>
      <c r="S14166" s="4">
        <v>1</v>
      </c>
      <c r="T14166" s="4">
        <v>1</v>
      </c>
      <c r="U14166" s="4">
        <f>SUM(P14166:T14166)</f>
        <v>8</v>
      </c>
      <c r="V14166" s="20"/>
      <c r="W14166" s="20"/>
      <c r="X14166" s="21"/>
      <c r="Y14166" s="47">
        <f t="shared" si="221"/>
        <v>5.7692307692307698E-4</v>
      </c>
      <c r="Z14166" s="20"/>
      <c r="AA14166" s="4">
        <f>100*2.5*2+50*3</f>
        <v>650</v>
      </c>
      <c r="AB14166" s="4"/>
      <c r="AC14166" s="4" t="s">
        <v>77</v>
      </c>
      <c r="AD14166" s="4"/>
      <c r="AE14166" s="4"/>
      <c r="AF14166" s="4" t="s">
        <v>33</v>
      </c>
      <c r="AG14166" s="4" t="s">
        <v>79</v>
      </c>
    </row>
    <row r="14167" spans="1:33" ht="15" customHeight="1" x14ac:dyDescent="0.25">
      <c r="A14167" s="4" t="s">
        <v>82</v>
      </c>
      <c r="B14167" s="18" t="s">
        <v>75</v>
      </c>
      <c r="C14167" s="4">
        <v>13</v>
      </c>
      <c r="D14167" s="4">
        <v>6</v>
      </c>
      <c r="E14167" s="4">
        <v>1</v>
      </c>
      <c r="F14167" s="4">
        <v>1</v>
      </c>
      <c r="G14167" s="4" t="s">
        <v>16</v>
      </c>
      <c r="H14167" s="19">
        <v>45747</v>
      </c>
      <c r="I14167" s="4" t="s">
        <v>76</v>
      </c>
      <c r="J14167" s="4">
        <v>6</v>
      </c>
      <c r="K14167" s="4">
        <v>0</v>
      </c>
      <c r="L14167" s="4">
        <v>0</v>
      </c>
      <c r="M14167" s="4">
        <v>0</v>
      </c>
      <c r="N14167" s="4">
        <v>0</v>
      </c>
      <c r="O14167" s="4">
        <f>SUM(J14167:N14167)</f>
        <v>6</v>
      </c>
      <c r="P14167" s="4">
        <v>5</v>
      </c>
      <c r="Q14167" s="4">
        <v>5</v>
      </c>
      <c r="R14167" s="4">
        <v>2</v>
      </c>
      <c r="S14167" s="4">
        <v>3</v>
      </c>
      <c r="T14167" s="4">
        <v>0</v>
      </c>
      <c r="U14167" s="4">
        <f>SUM(P14167:T14167)</f>
        <v>15</v>
      </c>
      <c r="V14167" s="20"/>
      <c r="W14167" s="20"/>
      <c r="X14167" s="21"/>
      <c r="Y14167" s="47">
        <f t="shared" si="221"/>
        <v>2.4330900243309004E-4</v>
      </c>
      <c r="Z14167" s="20"/>
      <c r="AA14167" s="4">
        <f>150*1.56+200*2.4*2+150*3</f>
        <v>1644</v>
      </c>
      <c r="AB14167" s="4">
        <v>23</v>
      </c>
      <c r="AC14167" s="4" t="s">
        <v>77</v>
      </c>
      <c r="AD14167" s="4" t="s">
        <v>78</v>
      </c>
      <c r="AE14167" s="4"/>
      <c r="AF14167" s="4" t="s">
        <v>33</v>
      </c>
      <c r="AG14167" s="4"/>
    </row>
    <row r="14168" spans="1:33" ht="15" customHeight="1" x14ac:dyDescent="0.25">
      <c r="A14168" s="4" t="s">
        <v>83</v>
      </c>
      <c r="B14168" s="18" t="s">
        <v>75</v>
      </c>
      <c r="C14168" s="4">
        <v>13</v>
      </c>
      <c r="D14168" s="4">
        <v>6</v>
      </c>
      <c r="E14168" s="4">
        <v>1</v>
      </c>
      <c r="F14168" s="4">
        <v>1</v>
      </c>
      <c r="G14168" s="4" t="s">
        <v>16</v>
      </c>
      <c r="H14168" s="19">
        <v>45747</v>
      </c>
      <c r="I14168" s="4" t="s">
        <v>76</v>
      </c>
      <c r="J14168" s="4">
        <v>4</v>
      </c>
      <c r="K14168" s="4">
        <v>3</v>
      </c>
      <c r="L14168" s="4">
        <v>0</v>
      </c>
      <c r="M14168" s="4">
        <v>2</v>
      </c>
      <c r="N14168" s="4">
        <v>0</v>
      </c>
      <c r="O14168" s="4">
        <f>SUM(J14168:N14168)</f>
        <v>9</v>
      </c>
      <c r="P14168" s="4">
        <v>4</v>
      </c>
      <c r="Q14168" s="4">
        <v>4</v>
      </c>
      <c r="R14168" s="4">
        <v>2</v>
      </c>
      <c r="S14168" s="4">
        <v>3</v>
      </c>
      <c r="T14168" s="4">
        <v>0</v>
      </c>
      <c r="U14168" s="4">
        <f>SUM(P14168:T14168)</f>
        <v>13</v>
      </c>
      <c r="V14168" s="20"/>
      <c r="W14168" s="20"/>
      <c r="X14168" s="21"/>
      <c r="Y14168" s="47">
        <f t="shared" si="221"/>
        <v>4.2111173498034812E-4</v>
      </c>
      <c r="Z14168" s="20"/>
      <c r="AA14168" s="4">
        <f>150*1.56+200*2.4*2+150*3</f>
        <v>1644</v>
      </c>
      <c r="AB14168" s="4">
        <v>23</v>
      </c>
      <c r="AC14168" s="4" t="s">
        <v>77</v>
      </c>
      <c r="AD14168" s="4" t="s">
        <v>78</v>
      </c>
      <c r="AE14168" s="4"/>
      <c r="AF14168" s="4" t="s">
        <v>33</v>
      </c>
      <c r="AG14168" s="4"/>
    </row>
    <row r="14169" spans="1:33" ht="15" customHeight="1" x14ac:dyDescent="0.25">
      <c r="A14169" s="4" t="s">
        <v>84</v>
      </c>
      <c r="B14169" s="18" t="s">
        <v>75</v>
      </c>
      <c r="C14169" s="4">
        <v>13</v>
      </c>
      <c r="D14169" s="4">
        <v>6</v>
      </c>
      <c r="E14169" s="4">
        <v>1</v>
      </c>
      <c r="F14169" s="4">
        <v>1</v>
      </c>
      <c r="G14169" s="4" t="s">
        <v>16</v>
      </c>
      <c r="H14169" s="19">
        <v>45747</v>
      </c>
      <c r="I14169" s="4" t="s">
        <v>76</v>
      </c>
      <c r="J14169" s="4">
        <v>5</v>
      </c>
      <c r="K14169" s="4">
        <v>3</v>
      </c>
      <c r="L14169" s="4">
        <v>0</v>
      </c>
      <c r="M14169" s="4">
        <v>3</v>
      </c>
      <c r="N14169" s="4">
        <v>0</v>
      </c>
      <c r="O14169" s="4">
        <f>SUM(J14169:N14169)</f>
        <v>11</v>
      </c>
      <c r="P14169" s="4">
        <v>4</v>
      </c>
      <c r="Q14169" s="4">
        <v>4</v>
      </c>
      <c r="R14169" s="4">
        <v>2</v>
      </c>
      <c r="S14169" s="4">
        <v>3</v>
      </c>
      <c r="T14169" s="4">
        <v>0</v>
      </c>
      <c r="U14169" s="4">
        <f>SUM(P14169:T14169)</f>
        <v>13</v>
      </c>
      <c r="V14169" s="20"/>
      <c r="W14169" s="20"/>
      <c r="X14169" s="21"/>
      <c r="Y14169" s="47">
        <f t="shared" si="221"/>
        <v>5.1469212053153655E-4</v>
      </c>
      <c r="Z14169" s="20"/>
      <c r="AA14169" s="4">
        <f>150*1.56+200*2.4*2+150*3</f>
        <v>1644</v>
      </c>
      <c r="AB14169" s="4">
        <v>23</v>
      </c>
      <c r="AC14169" s="4" t="s">
        <v>77</v>
      </c>
      <c r="AD14169" s="4" t="s">
        <v>78</v>
      </c>
      <c r="AE14169" s="4"/>
      <c r="AF14169" s="4" t="s">
        <v>33</v>
      </c>
      <c r="AG14169" s="4"/>
    </row>
    <row r="14170" spans="1:33" ht="15" customHeight="1" x14ac:dyDescent="0.25">
      <c r="A14170" s="4" t="s">
        <v>85</v>
      </c>
      <c r="B14170" s="18" t="s">
        <v>75</v>
      </c>
      <c r="C14170" s="4">
        <v>13</v>
      </c>
      <c r="D14170" s="4">
        <v>3</v>
      </c>
      <c r="E14170" s="4">
        <v>1</v>
      </c>
      <c r="F14170" s="4">
        <v>1</v>
      </c>
      <c r="G14170" s="4" t="s">
        <v>16</v>
      </c>
      <c r="H14170" s="19">
        <v>45747</v>
      </c>
      <c r="I14170" s="4" t="s">
        <v>76</v>
      </c>
      <c r="J14170" s="4">
        <v>7</v>
      </c>
      <c r="K14170" s="4">
        <v>0</v>
      </c>
      <c r="L14170" s="4">
        <v>0</v>
      </c>
      <c r="M14170" s="4">
        <v>0</v>
      </c>
      <c r="N14170" s="4">
        <v>5</v>
      </c>
      <c r="O14170" s="4">
        <f>SUM(J14170:N14170)</f>
        <v>12</v>
      </c>
      <c r="P14170" s="4">
        <v>2</v>
      </c>
      <c r="Q14170" s="4">
        <v>1</v>
      </c>
      <c r="R14170" s="4">
        <v>2</v>
      </c>
      <c r="S14170" s="4">
        <v>1</v>
      </c>
      <c r="T14170" s="4">
        <v>1</v>
      </c>
      <c r="U14170" s="4">
        <f>SUM(P14170:T14170)</f>
        <v>7</v>
      </c>
      <c r="V14170" s="20"/>
      <c r="W14170" s="20"/>
      <c r="X14170" s="21"/>
      <c r="Y14170" s="47">
        <f t="shared" si="221"/>
        <v>1.2698412698412698E-3</v>
      </c>
      <c r="Z14170" s="20"/>
      <c r="AA14170" s="4">
        <f>100*2.5*3+100*3*2</f>
        <v>1350</v>
      </c>
      <c r="AB14170" s="4"/>
      <c r="AC14170" s="4" t="s">
        <v>77</v>
      </c>
      <c r="AD14170" s="4" t="s">
        <v>86</v>
      </c>
      <c r="AE14170" s="4"/>
      <c r="AF14170" s="4" t="s">
        <v>33</v>
      </c>
      <c r="AG14170" s="4"/>
    </row>
    <row r="14171" spans="1:33" ht="15" customHeight="1" x14ac:dyDescent="0.25">
      <c r="A14171" s="4" t="s">
        <v>92</v>
      </c>
      <c r="B14171" s="18" t="s">
        <v>75</v>
      </c>
      <c r="C14171" s="4">
        <v>12</v>
      </c>
      <c r="D14171" s="4">
        <v>5</v>
      </c>
      <c r="E14171" s="4">
        <v>2</v>
      </c>
      <c r="F14171" s="4">
        <v>1</v>
      </c>
      <c r="G14171" s="4" t="s">
        <v>16</v>
      </c>
      <c r="H14171" s="19">
        <v>45747</v>
      </c>
      <c r="I14171" s="4" t="s">
        <v>76</v>
      </c>
      <c r="J14171" s="4">
        <v>0</v>
      </c>
      <c r="K14171" s="4">
        <v>0</v>
      </c>
      <c r="L14171" s="4">
        <v>5</v>
      </c>
      <c r="M14171" s="4">
        <v>0</v>
      </c>
      <c r="N14171" s="4">
        <v>0</v>
      </c>
      <c r="O14171" s="4">
        <f>SUM(J14171:N14171)</f>
        <v>5</v>
      </c>
      <c r="P14171" s="4">
        <v>1</v>
      </c>
      <c r="Q14171" s="4">
        <v>0</v>
      </c>
      <c r="R14171" s="4">
        <v>1</v>
      </c>
      <c r="S14171" s="4">
        <v>1</v>
      </c>
      <c r="T14171" s="4">
        <v>0</v>
      </c>
      <c r="U14171" s="4">
        <f>SUM(P14171:T14171)</f>
        <v>3</v>
      </c>
      <c r="V14171" s="20"/>
      <c r="W14171" s="20"/>
      <c r="X14171" s="21"/>
      <c r="Y14171" s="47" t="e">
        <f t="shared" si="221"/>
        <v>#DIV/0!</v>
      </c>
      <c r="Z14171" s="20"/>
      <c r="AA14171" s="4"/>
      <c r="AB14171" s="4"/>
      <c r="AC14171" s="4" t="s">
        <v>77</v>
      </c>
      <c r="AD14171" s="4" t="s">
        <v>78</v>
      </c>
      <c r="AE14171" s="4">
        <v>15</v>
      </c>
      <c r="AF14171" s="4" t="s">
        <v>33</v>
      </c>
      <c r="AG14171" s="4"/>
    </row>
    <row r="14172" spans="1:33" ht="15" customHeight="1" x14ac:dyDescent="0.25">
      <c r="A14172" s="4">
        <v>8335</v>
      </c>
      <c r="B14172" s="18" t="s">
        <v>75</v>
      </c>
      <c r="C14172" s="4">
        <v>12</v>
      </c>
      <c r="D14172" s="4">
        <v>5</v>
      </c>
      <c r="E14172" s="4">
        <v>2</v>
      </c>
      <c r="F14172" s="4">
        <v>1</v>
      </c>
      <c r="G14172" s="4" t="s">
        <v>16</v>
      </c>
      <c r="H14172" s="19">
        <v>45747</v>
      </c>
      <c r="I14172" s="4" t="s">
        <v>76</v>
      </c>
      <c r="J14172" s="4">
        <v>2</v>
      </c>
      <c r="K14172" s="4">
        <v>0</v>
      </c>
      <c r="L14172" s="4">
        <v>0</v>
      </c>
      <c r="M14172" s="4">
        <v>0</v>
      </c>
      <c r="N14172" s="4">
        <v>0</v>
      </c>
      <c r="O14172" s="4">
        <f>SUM(J14172:N14172)</f>
        <v>2</v>
      </c>
      <c r="P14172" s="4">
        <v>7</v>
      </c>
      <c r="Q14172" s="4">
        <v>4</v>
      </c>
      <c r="R14172" s="4">
        <v>2</v>
      </c>
      <c r="S14172" s="4">
        <v>6</v>
      </c>
      <c r="T14172" s="4">
        <v>0</v>
      </c>
      <c r="U14172" s="4">
        <f>SUM(P14172:T14172)</f>
        <v>19</v>
      </c>
      <c r="V14172" s="20"/>
      <c r="W14172" s="20"/>
      <c r="X14172" s="21"/>
      <c r="Y14172" s="47">
        <f t="shared" si="221"/>
        <v>2.1394950791613177E-4</v>
      </c>
      <c r="Z14172" s="20"/>
      <c r="AA14172" s="4">
        <f>60*1.6*2+60*1.4*2+60*2.2*1</f>
        <v>492</v>
      </c>
      <c r="AB14172" s="4"/>
      <c r="AC14172" s="4" t="s">
        <v>77</v>
      </c>
      <c r="AD14172" s="4" t="s">
        <v>78</v>
      </c>
      <c r="AE14172" s="4"/>
      <c r="AF14172" s="4" t="s">
        <v>33</v>
      </c>
      <c r="AG14172" s="4"/>
    </row>
    <row r="14173" spans="1:33" ht="15" customHeight="1" x14ac:dyDescent="0.25">
      <c r="A14173" s="4" t="s">
        <v>96</v>
      </c>
      <c r="B14173" s="18" t="s">
        <v>75</v>
      </c>
      <c r="C14173" s="4">
        <v>13</v>
      </c>
      <c r="D14173" s="4"/>
      <c r="E14173" s="4">
        <v>2</v>
      </c>
      <c r="F14173" s="4">
        <v>1</v>
      </c>
      <c r="G14173" s="4" t="s">
        <v>16</v>
      </c>
      <c r="H14173" s="19">
        <v>45747</v>
      </c>
      <c r="I14173" s="4" t="s">
        <v>76</v>
      </c>
      <c r="J14173" s="4">
        <v>1</v>
      </c>
      <c r="K14173" s="4">
        <v>1</v>
      </c>
      <c r="L14173" s="4">
        <v>3</v>
      </c>
      <c r="M14173" s="4">
        <v>0</v>
      </c>
      <c r="N14173" s="4">
        <v>4</v>
      </c>
      <c r="O14173" s="4">
        <f>SUM(J14173:N14173)</f>
        <v>9</v>
      </c>
      <c r="P14173" s="4">
        <v>1</v>
      </c>
      <c r="Q14173" s="4">
        <v>1</v>
      </c>
      <c r="R14173" s="4">
        <v>1</v>
      </c>
      <c r="S14173" s="4">
        <v>0</v>
      </c>
      <c r="T14173" s="4">
        <v>1</v>
      </c>
      <c r="U14173" s="4">
        <f>SUM(P14173:T14173)</f>
        <v>4</v>
      </c>
      <c r="V14173" s="20"/>
      <c r="W14173" s="20"/>
      <c r="X14173" s="21"/>
      <c r="Y14173" s="47">
        <f t="shared" si="221"/>
        <v>1.0714285714285715E-3</v>
      </c>
      <c r="Z14173" s="20"/>
      <c r="AA14173" s="4">
        <f>70*3*10</f>
        <v>2100</v>
      </c>
      <c r="AB14173" s="4"/>
      <c r="AC14173" s="4"/>
      <c r="AD14173" s="4" t="s">
        <v>86</v>
      </c>
      <c r="AE14173" s="4"/>
      <c r="AF14173" s="4" t="s">
        <v>33</v>
      </c>
      <c r="AG14173" s="4"/>
    </row>
    <row r="14174" spans="1:33" ht="15" customHeight="1" x14ac:dyDescent="0.25">
      <c r="A14174" s="4">
        <v>8345</v>
      </c>
      <c r="B14174" s="18" t="s">
        <v>75</v>
      </c>
      <c r="C14174" s="4">
        <v>13</v>
      </c>
      <c r="D14174" s="4">
        <v>3</v>
      </c>
      <c r="E14174" s="4">
        <v>1</v>
      </c>
      <c r="F14174" s="4">
        <v>1</v>
      </c>
      <c r="G14174" s="4" t="s">
        <v>16</v>
      </c>
      <c r="H14174" s="19">
        <v>45747</v>
      </c>
      <c r="I14174" s="4" t="s">
        <v>76</v>
      </c>
      <c r="J14174" s="4">
        <v>0</v>
      </c>
      <c r="K14174" s="4">
        <v>0</v>
      </c>
      <c r="L14174" s="4">
        <v>9.5</v>
      </c>
      <c r="M14174" s="4">
        <v>1.5</v>
      </c>
      <c r="N14174" s="4">
        <v>0</v>
      </c>
      <c r="O14174" s="4">
        <f>SUM(J14174:N14174)</f>
        <v>11</v>
      </c>
      <c r="P14174" s="4">
        <v>3</v>
      </c>
      <c r="Q14174" s="4">
        <v>0</v>
      </c>
      <c r="R14174" s="4">
        <v>3</v>
      </c>
      <c r="S14174" s="4">
        <v>1</v>
      </c>
      <c r="T14174" s="4">
        <v>2</v>
      </c>
      <c r="U14174" s="4">
        <f>SUM(P14174:T14174)</f>
        <v>9</v>
      </c>
      <c r="V14174" s="20"/>
      <c r="W14174" s="20"/>
      <c r="X14174" s="21"/>
      <c r="Y14174" s="47">
        <f t="shared" si="221"/>
        <v>1.6296296296296298E-2</v>
      </c>
      <c r="Z14174" s="20"/>
      <c r="AA14174" s="4">
        <f>50*1.5</f>
        <v>75</v>
      </c>
      <c r="AB14174" s="4"/>
      <c r="AC14174" s="4"/>
      <c r="AD14174" s="4"/>
      <c r="AE14174" s="4"/>
      <c r="AF14174" s="4" t="s">
        <v>33</v>
      </c>
      <c r="AG14174" s="4" t="s">
        <v>79</v>
      </c>
    </row>
    <row r="14175" spans="1:33" ht="15" customHeight="1" x14ac:dyDescent="0.25">
      <c r="A14175" s="4" t="s">
        <v>102</v>
      </c>
      <c r="B14175" s="18" t="s">
        <v>75</v>
      </c>
      <c r="C14175" s="4">
        <v>12</v>
      </c>
      <c r="D14175" s="4"/>
      <c r="E14175" s="4">
        <v>2</v>
      </c>
      <c r="F14175" s="4">
        <v>1</v>
      </c>
      <c r="G14175" s="4" t="s">
        <v>16</v>
      </c>
      <c r="H14175" s="19">
        <v>45747</v>
      </c>
      <c r="I14175" s="4" t="s">
        <v>76</v>
      </c>
      <c r="J14175" s="4">
        <v>1</v>
      </c>
      <c r="K14175" s="4">
        <v>0</v>
      </c>
      <c r="L14175" s="4">
        <v>4</v>
      </c>
      <c r="M14175" s="4">
        <v>1</v>
      </c>
      <c r="N14175" s="4">
        <v>0</v>
      </c>
      <c r="O14175" s="4">
        <f>SUM(J14175:N14175)</f>
        <v>6</v>
      </c>
      <c r="P14175" s="4">
        <v>1</v>
      </c>
      <c r="Q14175" s="4">
        <v>0</v>
      </c>
      <c r="R14175" s="4">
        <v>1</v>
      </c>
      <c r="S14175" s="4">
        <v>1</v>
      </c>
      <c r="T14175" s="4">
        <v>0</v>
      </c>
      <c r="U14175" s="4">
        <f>SUM(P14175:T14175)</f>
        <v>3</v>
      </c>
      <c r="V14175" s="20"/>
      <c r="W14175" s="20"/>
      <c r="X14175" s="21"/>
      <c r="Y14175" s="47">
        <f t="shared" si="221"/>
        <v>7.9365079365079365E-4</v>
      </c>
      <c r="Z14175" s="20"/>
      <c r="AA14175" s="4">
        <f>70*3*12</f>
        <v>2520</v>
      </c>
      <c r="AB14175" s="4"/>
      <c r="AC14175" s="4"/>
      <c r="AD14175" s="4"/>
      <c r="AE14175" s="4"/>
      <c r="AF14175" s="4" t="s">
        <v>33</v>
      </c>
      <c r="AG14175" s="4"/>
    </row>
    <row r="14176" spans="1:33" ht="15" customHeight="1" x14ac:dyDescent="0.25">
      <c r="A14176" s="4" t="s">
        <v>112</v>
      </c>
      <c r="B14176" s="4" t="s">
        <v>75</v>
      </c>
      <c r="C14176" s="4">
        <v>8</v>
      </c>
      <c r="D14176" s="4">
        <v>42</v>
      </c>
      <c r="E14176" s="4">
        <v>1</v>
      </c>
      <c r="F14176" s="4">
        <v>1</v>
      </c>
      <c r="G14176" s="4" t="s">
        <v>16</v>
      </c>
      <c r="H14176" s="19">
        <v>45747</v>
      </c>
      <c r="I14176" s="4" t="s">
        <v>76</v>
      </c>
      <c r="J14176" s="4">
        <f>2</f>
        <v>2</v>
      </c>
      <c r="K14176" s="4">
        <v>0</v>
      </c>
      <c r="L14176" s="4">
        <f>3</f>
        <v>3</v>
      </c>
      <c r="M14176" s="4">
        <v>0</v>
      </c>
      <c r="N14176" s="4">
        <v>0</v>
      </c>
      <c r="O14176" s="4">
        <f>SUM(J14176:N14176)</f>
        <v>5</v>
      </c>
      <c r="P14176" s="4">
        <v>5</v>
      </c>
      <c r="Q14176" s="4">
        <v>5</v>
      </c>
      <c r="R14176" s="4">
        <v>5</v>
      </c>
      <c r="S14176" s="4">
        <v>5</v>
      </c>
      <c r="T14176" s="4">
        <v>1</v>
      </c>
      <c r="U14176" s="4">
        <f>SUM(P14176:T14176)</f>
        <v>21</v>
      </c>
      <c r="V14176" s="20">
        <f>O14176/U14176/F14176</f>
        <v>0.23809523809523808</v>
      </c>
      <c r="W14176" s="23"/>
      <c r="X14176" s="4">
        <f>F14176*U14176</f>
        <v>21</v>
      </c>
      <c r="Y14176" s="47">
        <f t="shared" si="221"/>
        <v>6.0738581146744409E-5</v>
      </c>
      <c r="Z14176" s="20"/>
      <c r="AA14176" s="4">
        <f>50*3.8*8+50*4*6+50*4.8*5</f>
        <v>3920</v>
      </c>
      <c r="AB14176" s="4"/>
      <c r="AC14176" s="4" t="s">
        <v>77</v>
      </c>
      <c r="AD14176" s="4" t="s">
        <v>78</v>
      </c>
      <c r="AE14176" s="4">
        <v>15</v>
      </c>
      <c r="AF14176" s="4" t="s">
        <v>369</v>
      </c>
      <c r="AG14176" s="4"/>
    </row>
    <row r="14177" spans="1:33" ht="15" customHeight="1" x14ac:dyDescent="0.25">
      <c r="A14177" s="4">
        <v>560</v>
      </c>
      <c r="B14177" s="18" t="s">
        <v>75</v>
      </c>
      <c r="C14177" s="4">
        <v>8</v>
      </c>
      <c r="D14177" s="4">
        <v>39</v>
      </c>
      <c r="E14177" s="4">
        <v>1</v>
      </c>
      <c r="F14177" s="4">
        <v>1</v>
      </c>
      <c r="G14177" s="4" t="s">
        <v>16</v>
      </c>
      <c r="H14177" s="19">
        <v>45747</v>
      </c>
      <c r="I14177" s="4" t="s">
        <v>76</v>
      </c>
      <c r="J14177" s="4">
        <f>3</f>
        <v>3</v>
      </c>
      <c r="K14177" s="4">
        <f>3+3</f>
        <v>6</v>
      </c>
      <c r="L14177" s="4">
        <v>2</v>
      </c>
      <c r="M14177" s="4">
        <f>3+2</f>
        <v>5</v>
      </c>
      <c r="N14177" s="4">
        <v>0</v>
      </c>
      <c r="O14177" s="4">
        <f>SUM(J14177:N14177)</f>
        <v>16</v>
      </c>
      <c r="P14177" s="4">
        <v>7</v>
      </c>
      <c r="Q14177" s="4">
        <v>7</v>
      </c>
      <c r="R14177" s="4">
        <v>6</v>
      </c>
      <c r="S14177" s="4">
        <v>7</v>
      </c>
      <c r="T14177" s="4">
        <v>3</v>
      </c>
      <c r="U14177" s="4">
        <f>SUM(P14177:T14177)</f>
        <v>30</v>
      </c>
      <c r="V14177" s="20">
        <f>O14177/U14177/F14177</f>
        <v>0.53333333333333333</v>
      </c>
      <c r="W14177" s="23"/>
      <c r="X14177" s="21">
        <f>F14177*U14177</f>
        <v>30</v>
      </c>
      <c r="Y14177" s="47">
        <f t="shared" si="221"/>
        <v>1.2176560121765601E-4</v>
      </c>
      <c r="Z14177" s="20"/>
      <c r="AA14177" s="4">
        <f>60*3*6+60*3*5+60*4*4+60*4*6</f>
        <v>4380</v>
      </c>
      <c r="AB14177" s="4"/>
      <c r="AC14177" s="4" t="s">
        <v>77</v>
      </c>
      <c r="AD14177" s="4" t="s">
        <v>78</v>
      </c>
      <c r="AE14177" s="4"/>
      <c r="AF14177" s="4" t="s">
        <v>369</v>
      </c>
      <c r="AG14177" s="4"/>
    </row>
    <row r="14178" spans="1:33" ht="15" customHeight="1" x14ac:dyDescent="0.25">
      <c r="A14178" s="4">
        <v>4290</v>
      </c>
      <c r="B14178" s="18" t="s">
        <v>75</v>
      </c>
      <c r="C14178" s="4">
        <v>8</v>
      </c>
      <c r="D14178" s="4">
        <v>42</v>
      </c>
      <c r="E14178" s="4">
        <v>1</v>
      </c>
      <c r="F14178" s="4">
        <v>1</v>
      </c>
      <c r="G14178" s="4" t="s">
        <v>16</v>
      </c>
      <c r="H14178" s="19">
        <v>45747</v>
      </c>
      <c r="I14178" s="4" t="s">
        <v>76</v>
      </c>
      <c r="J14178" s="4">
        <v>0</v>
      </c>
      <c r="K14178" s="4">
        <v>3</v>
      </c>
      <c r="L14178" s="4">
        <v>0</v>
      </c>
      <c r="M14178" s="4">
        <v>0</v>
      </c>
      <c r="N14178" s="4">
        <v>0</v>
      </c>
      <c r="O14178" s="4">
        <f>SUM(J14178:N14178)</f>
        <v>3</v>
      </c>
      <c r="P14178" s="4">
        <v>7</v>
      </c>
      <c r="Q14178" s="4">
        <v>7</v>
      </c>
      <c r="R14178" s="4">
        <v>7</v>
      </c>
      <c r="S14178" s="4">
        <v>7</v>
      </c>
      <c r="T14178" s="4">
        <v>3</v>
      </c>
      <c r="U14178" s="4">
        <f>SUM(P14178:T14178)</f>
        <v>31</v>
      </c>
      <c r="V14178" s="20">
        <f>O14178/U14178/F14178</f>
        <v>9.6774193548387094E-2</v>
      </c>
      <c r="W14178" s="23"/>
      <c r="X14178" s="21">
        <f>F14178*U14178</f>
        <v>31</v>
      </c>
      <c r="Y14178" s="47">
        <f t="shared" si="221"/>
        <v>3.3955857385398982E-5</v>
      </c>
      <c r="Z14178" s="20"/>
      <c r="AA14178" s="4">
        <f>55*3*2+60*4*8+50*3*4</f>
        <v>2850</v>
      </c>
      <c r="AB14178" s="4"/>
      <c r="AC14178" s="4" t="s">
        <v>77</v>
      </c>
      <c r="AD14178" s="4" t="s">
        <v>86</v>
      </c>
      <c r="AE14178" s="4">
        <v>6.5</v>
      </c>
      <c r="AF14178" s="4" t="s">
        <v>369</v>
      </c>
      <c r="AG14178" s="4"/>
    </row>
    <row r="14179" spans="1:33" ht="15" customHeight="1" x14ac:dyDescent="0.25">
      <c r="A14179" s="4">
        <v>5544</v>
      </c>
      <c r="B14179" s="18" t="s">
        <v>75</v>
      </c>
      <c r="C14179" s="4">
        <v>8</v>
      </c>
      <c r="D14179" s="4">
        <v>43</v>
      </c>
      <c r="E14179" s="4">
        <v>2</v>
      </c>
      <c r="F14179" s="4">
        <v>1</v>
      </c>
      <c r="G14179" s="4" t="s">
        <v>16</v>
      </c>
      <c r="H14179" s="19">
        <v>45747</v>
      </c>
      <c r="I14179" s="4" t="s">
        <v>76</v>
      </c>
      <c r="J14179" s="4">
        <v>2</v>
      </c>
      <c r="K14179" s="4">
        <v>0</v>
      </c>
      <c r="L14179" s="4">
        <v>0</v>
      </c>
      <c r="M14179" s="4">
        <v>0</v>
      </c>
      <c r="N14179" s="4">
        <v>0</v>
      </c>
      <c r="O14179" s="4">
        <f>SUM(J14179:N14179)</f>
        <v>2</v>
      </c>
      <c r="P14179" s="4">
        <v>7</v>
      </c>
      <c r="Q14179" s="4">
        <v>7</v>
      </c>
      <c r="R14179" s="4">
        <v>7</v>
      </c>
      <c r="S14179" s="4">
        <v>7</v>
      </c>
      <c r="T14179" s="4">
        <v>3</v>
      </c>
      <c r="U14179" s="4">
        <f>SUM(P14179:T14179)</f>
        <v>31</v>
      </c>
      <c r="V14179" s="20">
        <f>O14179/U14179/F14179</f>
        <v>6.4516129032258063E-2</v>
      </c>
      <c r="W14179" s="23"/>
      <c r="X14179" s="21">
        <f>F14179*U14179</f>
        <v>31</v>
      </c>
      <c r="Y14179" s="47">
        <f t="shared" si="221"/>
        <v>1.1388548814167355E-5</v>
      </c>
      <c r="Z14179" s="20"/>
      <c r="AA14179" s="4">
        <f>50*3.8*10+50*3.9*8+50*6.3*7</f>
        <v>5665</v>
      </c>
      <c r="AB14179" s="4"/>
      <c r="AC14179" s="4" t="s">
        <v>77</v>
      </c>
      <c r="AD14179" s="4" t="s">
        <v>78</v>
      </c>
      <c r="AE14179" s="4"/>
      <c r="AF14179" s="4" t="s">
        <v>369</v>
      </c>
      <c r="AG14179" s="4"/>
    </row>
    <row r="14180" spans="1:33" ht="15" customHeight="1" x14ac:dyDescent="0.25">
      <c r="A14180" s="4">
        <v>5668</v>
      </c>
      <c r="B14180" s="18" t="s">
        <v>75</v>
      </c>
      <c r="C14180" s="4">
        <v>8</v>
      </c>
      <c r="D14180" s="4">
        <v>39</v>
      </c>
      <c r="E14180" s="4">
        <v>1</v>
      </c>
      <c r="F14180" s="4">
        <v>1</v>
      </c>
      <c r="G14180" s="4" t="s">
        <v>16</v>
      </c>
      <c r="H14180" s="19">
        <v>45747</v>
      </c>
      <c r="I14180" s="4" t="s">
        <v>76</v>
      </c>
      <c r="J14180" s="4">
        <v>2</v>
      </c>
      <c r="K14180" s="4">
        <v>1</v>
      </c>
      <c r="L14180" s="4">
        <v>2</v>
      </c>
      <c r="M14180" s="4">
        <f>2+3+4</f>
        <v>9</v>
      </c>
      <c r="N14180" s="4">
        <v>0</v>
      </c>
      <c r="O14180" s="4">
        <f>SUM(J14180:N14180)</f>
        <v>14</v>
      </c>
      <c r="P14180" s="4">
        <v>7</v>
      </c>
      <c r="Q14180" s="4">
        <v>6</v>
      </c>
      <c r="R14180" s="4">
        <v>7</v>
      </c>
      <c r="S14180" s="4">
        <v>7</v>
      </c>
      <c r="T14180" s="4">
        <v>3</v>
      </c>
      <c r="U14180" s="4">
        <f>SUM(P14180:T14180)</f>
        <v>30</v>
      </c>
      <c r="V14180" s="20">
        <f>O14180/U14180/F14180</f>
        <v>0.46666666666666667</v>
      </c>
      <c r="W14180" s="23"/>
      <c r="X14180" s="21">
        <f>F14180*U14180</f>
        <v>30</v>
      </c>
      <c r="Y14180" s="47">
        <f t="shared" si="221"/>
        <v>1.3526570048309178E-4</v>
      </c>
      <c r="Z14180" s="20"/>
      <c r="AA14180" s="4">
        <f>50*3*4+50*3*6+50*3*5+50*3*8</f>
        <v>3450</v>
      </c>
      <c r="AB14180" s="4"/>
      <c r="AC14180" s="4" t="s">
        <v>77</v>
      </c>
      <c r="AD14180" s="4" t="s">
        <v>110</v>
      </c>
      <c r="AE14180" s="4"/>
      <c r="AF14180" s="4" t="s">
        <v>369</v>
      </c>
      <c r="AG14180" s="4"/>
    </row>
    <row r="14181" spans="1:33" ht="15" customHeight="1" x14ac:dyDescent="0.25">
      <c r="A14181" s="4" t="s">
        <v>113</v>
      </c>
      <c r="B14181" s="18" t="s">
        <v>114</v>
      </c>
      <c r="C14181" s="4">
        <v>6</v>
      </c>
      <c r="D14181" s="4"/>
      <c r="E14181" s="4">
        <v>2</v>
      </c>
      <c r="F14181" s="4">
        <v>1</v>
      </c>
      <c r="G14181" s="4" t="s">
        <v>16</v>
      </c>
      <c r="H14181" s="19">
        <v>45747</v>
      </c>
      <c r="I14181" s="4" t="s">
        <v>76</v>
      </c>
      <c r="J14181" s="4">
        <v>0</v>
      </c>
      <c r="K14181" s="4">
        <f>6+4</f>
        <v>10</v>
      </c>
      <c r="L14181" s="4">
        <v>7</v>
      </c>
      <c r="M14181" s="4">
        <f>4+3</f>
        <v>7</v>
      </c>
      <c r="N14181" s="4">
        <v>0</v>
      </c>
      <c r="O14181" s="4">
        <f>SUM(J14181:N14181)</f>
        <v>24</v>
      </c>
      <c r="P14181" s="4">
        <v>7</v>
      </c>
      <c r="Q14181" s="4">
        <v>4</v>
      </c>
      <c r="R14181" s="4">
        <v>4</v>
      </c>
      <c r="S14181" s="4">
        <v>7</v>
      </c>
      <c r="T14181" s="4">
        <v>1</v>
      </c>
      <c r="U14181" s="4">
        <f>SUM(P14181:T14181)</f>
        <v>23</v>
      </c>
      <c r="V14181" s="20">
        <f>O14181/U14181/F14181</f>
        <v>1.0434782608695652</v>
      </c>
      <c r="W14181" s="23"/>
      <c r="X14181" s="21">
        <f>F14181*U14181</f>
        <v>23</v>
      </c>
      <c r="Y14181" s="47">
        <f t="shared" si="221"/>
        <v>2.2296544035674471E-4</v>
      </c>
      <c r="Z14181" s="20"/>
      <c r="AA14181" s="4">
        <f>100*3.6*13</f>
        <v>4680</v>
      </c>
      <c r="AB14181" s="4"/>
      <c r="AC14181" s="4" t="s">
        <v>77</v>
      </c>
      <c r="AD14181" s="4" t="s">
        <v>78</v>
      </c>
      <c r="AE14181" s="4">
        <v>15</v>
      </c>
      <c r="AF14181" s="4" t="s">
        <v>39</v>
      </c>
      <c r="AG14181" s="4"/>
    </row>
    <row r="14182" spans="1:33" ht="15" customHeight="1" x14ac:dyDescent="0.25">
      <c r="A14182" s="4" t="s">
        <v>115</v>
      </c>
      <c r="B14182" s="18" t="s">
        <v>114</v>
      </c>
      <c r="C14182" s="4">
        <v>6</v>
      </c>
      <c r="D14182" s="4">
        <v>44</v>
      </c>
      <c r="E14182" s="4">
        <v>1</v>
      </c>
      <c r="F14182" s="4">
        <v>1</v>
      </c>
      <c r="G14182" s="4" t="s">
        <v>16</v>
      </c>
      <c r="H14182" s="19">
        <v>45747</v>
      </c>
      <c r="I14182" s="4" t="s">
        <v>76</v>
      </c>
      <c r="J14182" s="4">
        <v>2</v>
      </c>
      <c r="K14182" s="4">
        <v>0</v>
      </c>
      <c r="L14182" s="4">
        <v>0</v>
      </c>
      <c r="M14182" s="4">
        <v>0</v>
      </c>
      <c r="N14182" s="4">
        <v>0</v>
      </c>
      <c r="O14182" s="4">
        <f>SUM(J14182:N14182)</f>
        <v>2</v>
      </c>
      <c r="P14182" s="4">
        <v>5</v>
      </c>
      <c r="Q14182" s="4">
        <v>5</v>
      </c>
      <c r="R14182" s="4">
        <v>4</v>
      </c>
      <c r="S14182" s="4">
        <v>0</v>
      </c>
      <c r="T14182" s="4">
        <v>2</v>
      </c>
      <c r="U14182" s="4">
        <f>SUM(P14182:T14182)</f>
        <v>16</v>
      </c>
      <c r="V14182" s="20">
        <f>O14182/U14182/F14182</f>
        <v>0.125</v>
      </c>
      <c r="W14182" s="23"/>
      <c r="X14182" s="21">
        <f>F14182*U14182</f>
        <v>16</v>
      </c>
      <c r="Y14182" s="47">
        <f t="shared" si="221"/>
        <v>2.1755778334725702E-5</v>
      </c>
      <c r="Z14182" s="20"/>
      <c r="AA14182" s="4">
        <f>70*4.32*19</f>
        <v>5745.6</v>
      </c>
      <c r="AB14182" s="4"/>
      <c r="AC14182" s="4" t="s">
        <v>77</v>
      </c>
      <c r="AD14182" s="4" t="s">
        <v>78</v>
      </c>
      <c r="AE14182" s="4">
        <v>15</v>
      </c>
      <c r="AF14182" s="4" t="s">
        <v>39</v>
      </c>
      <c r="AG14182" s="4"/>
    </row>
    <row r="14183" spans="1:33" ht="15" customHeight="1" x14ac:dyDescent="0.25">
      <c r="A14183" s="4">
        <v>4730</v>
      </c>
      <c r="B14183" s="18" t="s">
        <v>114</v>
      </c>
      <c r="C14183" s="4">
        <v>6</v>
      </c>
      <c r="D14183" s="4">
        <v>44</v>
      </c>
      <c r="E14183" s="4">
        <v>1</v>
      </c>
      <c r="F14183" s="4">
        <v>1</v>
      </c>
      <c r="G14183" s="4" t="s">
        <v>16</v>
      </c>
      <c r="H14183" s="19">
        <v>45747</v>
      </c>
      <c r="I14183" s="4" t="s">
        <v>76</v>
      </c>
      <c r="J14183" s="4">
        <v>0</v>
      </c>
      <c r="K14183" s="4">
        <v>0</v>
      </c>
      <c r="L14183" s="4">
        <v>6</v>
      </c>
      <c r="M14183" s="4">
        <v>0</v>
      </c>
      <c r="N14183" s="4">
        <v>0</v>
      </c>
      <c r="O14183" s="4">
        <f>SUM(J14183:N14183)</f>
        <v>6</v>
      </c>
      <c r="P14183" s="4">
        <v>6</v>
      </c>
      <c r="Q14183" s="4">
        <v>3</v>
      </c>
      <c r="R14183" s="4">
        <v>7</v>
      </c>
      <c r="S14183" s="4">
        <v>7</v>
      </c>
      <c r="T14183" s="4">
        <v>1</v>
      </c>
      <c r="U14183" s="4">
        <f>SUM(P14183:T14183)</f>
        <v>24</v>
      </c>
      <c r="V14183" s="20">
        <f>O14183/U14183/F14183</f>
        <v>0.25</v>
      </c>
      <c r="W14183" s="23"/>
      <c r="X14183" s="21">
        <f>F14183*U14183</f>
        <v>24</v>
      </c>
      <c r="Y14183" s="47">
        <f t="shared" si="221"/>
        <v>1.0364842454394693E-4</v>
      </c>
      <c r="Z14183" s="20"/>
      <c r="AA14183" s="4">
        <f>60*3.2*4+60*7*3+60*3.2*2</f>
        <v>2412</v>
      </c>
      <c r="AB14183" s="4"/>
      <c r="AC14183" s="4" t="s">
        <v>77</v>
      </c>
      <c r="AD14183" s="4" t="s">
        <v>78</v>
      </c>
      <c r="AE14183" s="4">
        <v>15</v>
      </c>
      <c r="AF14183" s="4" t="s">
        <v>39</v>
      </c>
      <c r="AG14183" s="4"/>
    </row>
    <row r="14184" spans="1:33" ht="15" customHeight="1" x14ac:dyDescent="0.25">
      <c r="A14184" s="4">
        <v>4255</v>
      </c>
      <c r="B14184" s="18" t="s">
        <v>114</v>
      </c>
      <c r="C14184" s="4">
        <v>6</v>
      </c>
      <c r="D14184" s="4"/>
      <c r="E14184" s="4">
        <v>2</v>
      </c>
      <c r="F14184" s="4">
        <v>1</v>
      </c>
      <c r="G14184" s="4" t="s">
        <v>16</v>
      </c>
      <c r="H14184" s="19">
        <v>45747</v>
      </c>
      <c r="I14184" s="4" t="s">
        <v>76</v>
      </c>
      <c r="J14184" s="4">
        <f>9+6+8+9</f>
        <v>32</v>
      </c>
      <c r="K14184" s="4">
        <f>21+15+6+9</f>
        <v>51</v>
      </c>
      <c r="L14184" s="4">
        <f>3+11+18+22</f>
        <v>54</v>
      </c>
      <c r="M14184" s="4">
        <v>0</v>
      </c>
      <c r="N14184" s="4">
        <v>0</v>
      </c>
      <c r="O14184" s="4">
        <f>SUM(J14184:N14184)</f>
        <v>137</v>
      </c>
      <c r="P14184" s="4">
        <v>7</v>
      </c>
      <c r="Q14184" s="4">
        <v>7</v>
      </c>
      <c r="R14184" s="4">
        <v>7</v>
      </c>
      <c r="S14184" s="4">
        <v>7</v>
      </c>
      <c r="T14184" s="4">
        <v>0</v>
      </c>
      <c r="U14184" s="4">
        <f>SUM(P14184:T14184)</f>
        <v>28</v>
      </c>
      <c r="V14184" s="20">
        <f>O14184/U14184/F14184</f>
        <v>4.8928571428571432</v>
      </c>
      <c r="W14184" s="23"/>
      <c r="X14184" s="21">
        <f>F14184*U14184</f>
        <v>28</v>
      </c>
      <c r="Y14184" s="47">
        <f t="shared" si="221"/>
        <v>1.8449687567334628E-3</v>
      </c>
      <c r="Z14184" s="20"/>
      <c r="AA14184" s="4">
        <f>60*3*11+60*2.8*4</f>
        <v>2652</v>
      </c>
      <c r="AB14184" s="4">
        <v>310</v>
      </c>
      <c r="AC14184" s="4" t="s">
        <v>77</v>
      </c>
      <c r="AD14184" s="4" t="s">
        <v>78</v>
      </c>
      <c r="AE14184" s="4">
        <v>15</v>
      </c>
      <c r="AF14184" s="4" t="s">
        <v>39</v>
      </c>
      <c r="AG14184" s="4"/>
    </row>
    <row r="14185" spans="1:33" ht="15" customHeight="1" x14ac:dyDescent="0.25">
      <c r="A14185" s="4">
        <v>923</v>
      </c>
      <c r="B14185" s="18" t="s">
        <v>114</v>
      </c>
      <c r="C14185" s="4">
        <v>6</v>
      </c>
      <c r="D14185" s="4" t="s">
        <v>117</v>
      </c>
      <c r="E14185" s="4">
        <v>2</v>
      </c>
      <c r="F14185" s="4">
        <v>1</v>
      </c>
      <c r="G14185" s="4" t="s">
        <v>16</v>
      </c>
      <c r="H14185" s="19">
        <v>45747</v>
      </c>
      <c r="I14185" s="4" t="s">
        <v>76</v>
      </c>
      <c r="J14185" s="4">
        <v>2</v>
      </c>
      <c r="K14185" s="4">
        <v>0</v>
      </c>
      <c r="L14185" s="4">
        <v>0</v>
      </c>
      <c r="M14185" s="4">
        <v>0</v>
      </c>
      <c r="N14185" s="4">
        <v>0</v>
      </c>
      <c r="O14185" s="4">
        <f>SUM(J14185:N14185)</f>
        <v>2</v>
      </c>
      <c r="P14185" s="4">
        <v>2</v>
      </c>
      <c r="Q14185" s="4">
        <v>2</v>
      </c>
      <c r="R14185" s="4">
        <v>1</v>
      </c>
      <c r="S14185" s="4">
        <v>3</v>
      </c>
      <c r="T14185" s="4">
        <v>0</v>
      </c>
      <c r="U14185" s="4">
        <f>SUM(P14185:T14185)</f>
        <v>8</v>
      </c>
      <c r="V14185" s="20">
        <f>O14185/U14185/F14185</f>
        <v>0.25</v>
      </c>
      <c r="W14185" s="23"/>
      <c r="X14185" s="21">
        <f>F14185*U14185</f>
        <v>8</v>
      </c>
      <c r="Y14185" s="47">
        <f t="shared" si="221"/>
        <v>2.0833333333333335E-4</v>
      </c>
      <c r="Z14185" s="20"/>
      <c r="AA14185" s="4">
        <f>50*2*6+50*3*4</f>
        <v>1200</v>
      </c>
      <c r="AB14185" s="4"/>
      <c r="AC14185" s="4" t="s">
        <v>77</v>
      </c>
      <c r="AD14185" s="4" t="s">
        <v>78</v>
      </c>
      <c r="AE14185" s="4">
        <v>4</v>
      </c>
      <c r="AF14185" s="4" t="s">
        <v>39</v>
      </c>
      <c r="AG14185" s="4"/>
    </row>
    <row r="14186" spans="1:33" ht="15" customHeight="1" x14ac:dyDescent="0.25">
      <c r="A14186" s="4">
        <v>8082</v>
      </c>
      <c r="B14186" s="18" t="s">
        <v>114</v>
      </c>
      <c r="C14186" s="4">
        <v>6</v>
      </c>
      <c r="D14186" s="4" t="s">
        <v>118</v>
      </c>
      <c r="E14186" s="4">
        <v>2</v>
      </c>
      <c r="F14186" s="4">
        <v>1</v>
      </c>
      <c r="G14186" s="4" t="s">
        <v>16</v>
      </c>
      <c r="H14186" s="19">
        <v>45747</v>
      </c>
      <c r="I14186" s="4" t="s">
        <v>76</v>
      </c>
      <c r="J14186" s="4">
        <v>0</v>
      </c>
      <c r="K14186" s="4">
        <v>0</v>
      </c>
      <c r="L14186" s="4">
        <v>0</v>
      </c>
      <c r="M14186" s="4">
        <v>4</v>
      </c>
      <c r="N14186" s="4">
        <v>0</v>
      </c>
      <c r="O14186" s="4">
        <f>SUM(J14186:N14186)</f>
        <v>4</v>
      </c>
      <c r="P14186" s="4">
        <v>3</v>
      </c>
      <c r="Q14186" s="4">
        <v>4</v>
      </c>
      <c r="R14186" s="4">
        <v>2</v>
      </c>
      <c r="S14186" s="4">
        <v>5</v>
      </c>
      <c r="T14186" s="4">
        <v>0</v>
      </c>
      <c r="U14186" s="4">
        <f>SUM(P14186:T14186)</f>
        <v>14</v>
      </c>
      <c r="V14186" s="20">
        <f>O14186/U14186/F14186</f>
        <v>0.2857142857142857</v>
      </c>
      <c r="W14186" s="23"/>
      <c r="X14186" s="21">
        <f>F14186*U14186</f>
        <v>14</v>
      </c>
      <c r="Y14186" s="47">
        <f t="shared" si="221"/>
        <v>1.665001665001665E-4</v>
      </c>
      <c r="Z14186" s="20"/>
      <c r="AA14186" s="4">
        <f>55*2.8*4+55*2*4+55*3*4</f>
        <v>1716</v>
      </c>
      <c r="AB14186" s="4"/>
      <c r="AC14186" s="4" t="s">
        <v>77</v>
      </c>
      <c r="AD14186" s="4" t="s">
        <v>78</v>
      </c>
      <c r="AE14186" s="4">
        <v>15</v>
      </c>
      <c r="AF14186" s="4" t="s">
        <v>39</v>
      </c>
      <c r="AG14186" s="4"/>
    </row>
    <row r="14187" spans="1:33" ht="15" customHeight="1" x14ac:dyDescent="0.25">
      <c r="A14187" s="4">
        <v>8081</v>
      </c>
      <c r="B14187" s="18" t="s">
        <v>114</v>
      </c>
      <c r="C14187" s="4">
        <v>6</v>
      </c>
      <c r="D14187" s="4" t="s">
        <v>117</v>
      </c>
      <c r="E14187" s="4">
        <v>1</v>
      </c>
      <c r="F14187" s="4">
        <v>1</v>
      </c>
      <c r="G14187" s="4" t="s">
        <v>16</v>
      </c>
      <c r="H14187" s="19">
        <v>45747</v>
      </c>
      <c r="I14187" s="4" t="s">
        <v>76</v>
      </c>
      <c r="J14187" s="4">
        <f>3+3</f>
        <v>6</v>
      </c>
      <c r="K14187" s="4">
        <v>0</v>
      </c>
      <c r="L14187" s="4">
        <f>3+2</f>
        <v>5</v>
      </c>
      <c r="M14187" s="4">
        <f>1+2</f>
        <v>3</v>
      </c>
      <c r="N14187" s="4">
        <v>0</v>
      </c>
      <c r="O14187" s="4">
        <f>SUM(J14187:N14187)</f>
        <v>14</v>
      </c>
      <c r="P14187" s="4">
        <v>4</v>
      </c>
      <c r="Q14187" s="4">
        <v>1</v>
      </c>
      <c r="R14187" s="4">
        <v>3</v>
      </c>
      <c r="S14187" s="4">
        <v>4</v>
      </c>
      <c r="T14187" s="4">
        <v>0</v>
      </c>
      <c r="U14187" s="4">
        <f>SUM(P14187:T14187)</f>
        <v>12</v>
      </c>
      <c r="V14187" s="20">
        <f>O14187/U14187/F14187</f>
        <v>1.1666666666666667</v>
      </c>
      <c r="W14187" s="23"/>
      <c r="X14187" s="21">
        <f>F14187*U14187</f>
        <v>12</v>
      </c>
      <c r="Y14187" s="47">
        <f t="shared" si="221"/>
        <v>4.6113306982872203E-4</v>
      </c>
      <c r="Z14187" s="20"/>
      <c r="AA14187" s="4">
        <f>55*2.8*10+55*3*6</f>
        <v>2530</v>
      </c>
      <c r="AB14187" s="4"/>
      <c r="AC14187" s="4" t="s">
        <v>77</v>
      </c>
      <c r="AD14187" s="4" t="s">
        <v>78</v>
      </c>
      <c r="AE14187" s="4">
        <v>15</v>
      </c>
      <c r="AF14187" s="4" t="s">
        <v>39</v>
      </c>
      <c r="AG14187" s="4"/>
    </row>
    <row r="14188" spans="1:33" ht="15" customHeight="1" x14ac:dyDescent="0.25">
      <c r="A14188" s="4">
        <v>8192</v>
      </c>
      <c r="B14188" s="18" t="s">
        <v>114</v>
      </c>
      <c r="C14188" s="4">
        <v>6</v>
      </c>
      <c r="D14188" s="4" t="s">
        <v>117</v>
      </c>
      <c r="E14188" s="4">
        <v>1</v>
      </c>
      <c r="F14188" s="4">
        <v>1</v>
      </c>
      <c r="G14188" s="4" t="s">
        <v>16</v>
      </c>
      <c r="H14188" s="19">
        <v>45747</v>
      </c>
      <c r="I14188" s="4" t="s">
        <v>76</v>
      </c>
      <c r="J14188" s="4">
        <f>5+3+4+2+2</f>
        <v>16</v>
      </c>
      <c r="K14188" s="4">
        <f>3+2</f>
        <v>5</v>
      </c>
      <c r="L14188" s="4">
        <f>2+1</f>
        <v>3</v>
      </c>
      <c r="M14188" s="4">
        <v>3</v>
      </c>
      <c r="N14188" s="4">
        <v>0</v>
      </c>
      <c r="O14188" s="4">
        <f>SUM(J14188:N14188)</f>
        <v>27</v>
      </c>
      <c r="P14188" s="4">
        <v>7</v>
      </c>
      <c r="Q14188" s="4">
        <v>5</v>
      </c>
      <c r="R14188" s="4">
        <v>4</v>
      </c>
      <c r="S14188" s="4">
        <v>5</v>
      </c>
      <c r="T14188" s="4">
        <v>2</v>
      </c>
      <c r="U14188" s="4">
        <f>SUM(P14188:T14188)</f>
        <v>23</v>
      </c>
      <c r="V14188" s="20">
        <f>O14188/U14188/F14188</f>
        <v>1.173913043478261</v>
      </c>
      <c r="W14188" s="23"/>
      <c r="X14188" s="21">
        <f>F14188*U14188</f>
        <v>23</v>
      </c>
      <c r="Y14188" s="47">
        <f t="shared" si="221"/>
        <v>7.4110671936758899E-4</v>
      </c>
      <c r="Z14188" s="20"/>
      <c r="AA14188" s="4">
        <f>55*2.8*6+55*3*4</f>
        <v>1584</v>
      </c>
      <c r="AB14188" s="4">
        <v>200</v>
      </c>
      <c r="AC14188" s="4" t="s">
        <v>90</v>
      </c>
      <c r="AD14188" s="4" t="s">
        <v>86</v>
      </c>
      <c r="AE14188" s="4">
        <v>5</v>
      </c>
      <c r="AF14188" s="4" t="s">
        <v>39</v>
      </c>
      <c r="AG14188" s="4"/>
    </row>
    <row r="14189" spans="1:33" ht="15" customHeight="1" x14ac:dyDescent="0.25">
      <c r="A14189" s="4">
        <v>5373</v>
      </c>
      <c r="B14189" s="18" t="s">
        <v>114</v>
      </c>
      <c r="C14189" s="4">
        <v>6</v>
      </c>
      <c r="D14189" s="4" t="s">
        <v>117</v>
      </c>
      <c r="E14189" s="4">
        <v>2</v>
      </c>
      <c r="F14189" s="4">
        <v>1</v>
      </c>
      <c r="G14189" s="4" t="s">
        <v>16</v>
      </c>
      <c r="H14189" s="19">
        <v>45747</v>
      </c>
      <c r="I14189" s="4" t="s">
        <v>76</v>
      </c>
      <c r="J14189" s="4">
        <v>0</v>
      </c>
      <c r="K14189" s="4">
        <v>8</v>
      </c>
      <c r="L14189" s="4">
        <v>6</v>
      </c>
      <c r="M14189" s="4">
        <v>5</v>
      </c>
      <c r="N14189" s="4">
        <v>0</v>
      </c>
      <c r="O14189" s="4">
        <f>SUM(J14189:N14189)</f>
        <v>19</v>
      </c>
      <c r="P14189" s="4">
        <v>4</v>
      </c>
      <c r="Q14189" s="4">
        <v>4</v>
      </c>
      <c r="R14189" s="4">
        <v>4</v>
      </c>
      <c r="S14189" s="4">
        <v>7</v>
      </c>
      <c r="T14189" s="4">
        <v>3</v>
      </c>
      <c r="U14189" s="4">
        <f>SUM(P14189:T14189)</f>
        <v>22</v>
      </c>
      <c r="V14189" s="20">
        <f>O14189/U14189/F14189</f>
        <v>0.86363636363636365</v>
      </c>
      <c r="W14189" s="23"/>
      <c r="X14189" s="21">
        <f>F14189*U14189</f>
        <v>22</v>
      </c>
      <c r="Y14189" s="47">
        <f t="shared" si="221"/>
        <v>2.5741769407939305E-4</v>
      </c>
      <c r="Z14189" s="20"/>
      <c r="AA14189" s="4">
        <f>55*4*13+55*3*3</f>
        <v>3355</v>
      </c>
      <c r="AB14189" s="4">
        <f>150+130+100+350</f>
        <v>730</v>
      </c>
      <c r="AC14189" s="4" t="s">
        <v>77</v>
      </c>
      <c r="AD14189" s="4" t="s">
        <v>78</v>
      </c>
      <c r="AE14189" s="4">
        <v>15</v>
      </c>
      <c r="AF14189" s="4" t="s">
        <v>39</v>
      </c>
      <c r="AG14189" s="4" t="s">
        <v>467</v>
      </c>
    </row>
    <row r="14190" spans="1:33" ht="15" customHeight="1" x14ac:dyDescent="0.25">
      <c r="A14190" s="4" t="s">
        <v>119</v>
      </c>
      <c r="B14190" s="18" t="s">
        <v>114</v>
      </c>
      <c r="C14190" s="4">
        <v>6</v>
      </c>
      <c r="D14190" s="4" t="s">
        <v>117</v>
      </c>
      <c r="E14190" s="4">
        <v>1</v>
      </c>
      <c r="F14190" s="4">
        <v>1</v>
      </c>
      <c r="G14190" s="4" t="s">
        <v>16</v>
      </c>
      <c r="H14190" s="19">
        <v>45747</v>
      </c>
      <c r="I14190" s="4" t="s">
        <v>76</v>
      </c>
      <c r="J14190" s="4">
        <f>3+3</f>
        <v>6</v>
      </c>
      <c r="K14190" s="4">
        <f>2+2</f>
        <v>4</v>
      </c>
      <c r="L14190" s="4">
        <v>0</v>
      </c>
      <c r="M14190" s="4">
        <v>3</v>
      </c>
      <c r="N14190" s="4">
        <v>0</v>
      </c>
      <c r="O14190" s="4">
        <f>SUM(J14190:N14190)</f>
        <v>13</v>
      </c>
      <c r="P14190" s="4">
        <v>5</v>
      </c>
      <c r="Q14190" s="4">
        <v>3</v>
      </c>
      <c r="R14190" s="4">
        <v>1</v>
      </c>
      <c r="S14190" s="4">
        <v>3</v>
      </c>
      <c r="T14190" s="4">
        <v>0</v>
      </c>
      <c r="U14190" s="4">
        <f>SUM(P14190:T14190)</f>
        <v>12</v>
      </c>
      <c r="V14190" s="20">
        <f>O14190/U14190/F14190</f>
        <v>1.0833333333333333</v>
      </c>
      <c r="W14190" s="23"/>
      <c r="X14190" s="21">
        <f>F14190*U14190</f>
        <v>12</v>
      </c>
      <c r="Y14190" s="47">
        <f t="shared" si="221"/>
        <v>8.4900731452455585E-4</v>
      </c>
      <c r="Z14190" s="20"/>
      <c r="AA14190" s="4">
        <f>55*2.8*4+55*3*4</f>
        <v>1276</v>
      </c>
      <c r="AB14190" s="4">
        <v>100</v>
      </c>
      <c r="AC14190" s="4" t="s">
        <v>77</v>
      </c>
      <c r="AD14190" s="4" t="s">
        <v>78</v>
      </c>
      <c r="AE14190" s="4">
        <v>15</v>
      </c>
      <c r="AF14190" s="4" t="s">
        <v>39</v>
      </c>
      <c r="AG14190" s="4" t="s">
        <v>468</v>
      </c>
    </row>
    <row r="14191" spans="1:33" ht="15" customHeight="1" x14ac:dyDescent="0.25">
      <c r="A14191" s="4">
        <v>8065</v>
      </c>
      <c r="B14191" s="18" t="s">
        <v>75</v>
      </c>
      <c r="C14191" s="4">
        <v>10</v>
      </c>
      <c r="D14191" s="4">
        <v>24</v>
      </c>
      <c r="E14191" s="4">
        <v>2</v>
      </c>
      <c r="F14191" s="4">
        <v>1</v>
      </c>
      <c r="G14191" s="4" t="s">
        <v>16</v>
      </c>
      <c r="H14191" s="19">
        <v>45747</v>
      </c>
      <c r="I14191" s="4" t="s">
        <v>76</v>
      </c>
      <c r="J14191" s="4">
        <v>1</v>
      </c>
      <c r="K14191" s="4">
        <v>0</v>
      </c>
      <c r="L14191" s="4">
        <v>0</v>
      </c>
      <c r="M14191" s="4">
        <v>0</v>
      </c>
      <c r="N14191" s="4">
        <v>0</v>
      </c>
      <c r="O14191" s="4">
        <f>SUM(J14191:N14191)</f>
        <v>1</v>
      </c>
      <c r="P14191" s="4">
        <v>5</v>
      </c>
      <c r="Q14191" s="4">
        <v>3</v>
      </c>
      <c r="R14191" s="4">
        <v>3</v>
      </c>
      <c r="S14191" s="4">
        <v>4</v>
      </c>
      <c r="T14191" s="4">
        <v>0</v>
      </c>
      <c r="U14191" s="4">
        <v>16</v>
      </c>
      <c r="V14191" s="20">
        <f>O14191/U14191/F14191</f>
        <v>6.25E-2</v>
      </c>
      <c r="W14191" s="23"/>
      <c r="X14191" s="21">
        <f>F14191*U14191</f>
        <v>16</v>
      </c>
      <c r="Y14191" s="47">
        <f t="shared" si="221"/>
        <v>8.9285714285714292E-6</v>
      </c>
      <c r="Z14191" s="20"/>
      <c r="AA14191" s="4">
        <f>50*5*28</f>
        <v>7000</v>
      </c>
      <c r="AB14191" s="4"/>
      <c r="AC14191" s="4" t="s">
        <v>77</v>
      </c>
      <c r="AD14191" s="4" t="s">
        <v>78</v>
      </c>
      <c r="AE14191" s="4">
        <v>15</v>
      </c>
      <c r="AF14191" s="4" t="s">
        <v>36</v>
      </c>
      <c r="AG14191" s="4"/>
    </row>
    <row r="14192" spans="1:33" ht="15" customHeight="1" x14ac:dyDescent="0.25">
      <c r="A14192" s="4" t="s">
        <v>122</v>
      </c>
      <c r="B14192" s="18" t="s">
        <v>75</v>
      </c>
      <c r="C14192" s="4">
        <v>9</v>
      </c>
      <c r="D14192" s="4"/>
      <c r="E14192" s="4">
        <v>2</v>
      </c>
      <c r="F14192" s="4">
        <v>1</v>
      </c>
      <c r="G14192" s="4" t="s">
        <v>16</v>
      </c>
      <c r="H14192" s="19">
        <v>45747</v>
      </c>
      <c r="I14192" s="4" t="s">
        <v>76</v>
      </c>
      <c r="J14192" s="4">
        <f>1+2</f>
        <v>3</v>
      </c>
      <c r="K14192" s="4">
        <f>1+1</f>
        <v>2</v>
      </c>
      <c r="L14192" s="4">
        <v>0</v>
      </c>
      <c r="M14192" s="4">
        <v>4</v>
      </c>
      <c r="N14192" s="4">
        <v>0</v>
      </c>
      <c r="O14192" s="4">
        <f>SUM(J14192:N14192)</f>
        <v>9</v>
      </c>
      <c r="P14192" s="4">
        <v>2</v>
      </c>
      <c r="Q14192" s="4">
        <v>3</v>
      </c>
      <c r="R14192" s="4">
        <v>0</v>
      </c>
      <c r="S14192" s="4">
        <v>2</v>
      </c>
      <c r="T14192" s="4">
        <v>0</v>
      </c>
      <c r="U14192" s="4">
        <f>SUM(P14192:T14192)</f>
        <v>7</v>
      </c>
      <c r="V14192" s="20">
        <f>O14192/U14192/F14192</f>
        <v>1.2857142857142858</v>
      </c>
      <c r="W14192" s="23"/>
      <c r="X14192" s="21">
        <f>F14192*U14192</f>
        <v>7</v>
      </c>
      <c r="Y14192" s="47">
        <f t="shared" si="221"/>
        <v>5.9523809523809529E-4</v>
      </c>
      <c r="Z14192" s="20"/>
      <c r="AA14192" s="4">
        <f>60*3*12</f>
        <v>2160</v>
      </c>
      <c r="AB14192" s="4"/>
      <c r="AC14192" s="4" t="s">
        <v>77</v>
      </c>
      <c r="AD14192" s="4" t="s">
        <v>78</v>
      </c>
      <c r="AE14192" s="4"/>
      <c r="AF14192" s="4" t="s">
        <v>36</v>
      </c>
      <c r="AG14192" s="4"/>
    </row>
    <row r="14193" spans="1:33" ht="15" customHeight="1" x14ac:dyDescent="0.25">
      <c r="A14193" s="4">
        <v>1694</v>
      </c>
      <c r="B14193" s="18" t="s">
        <v>75</v>
      </c>
      <c r="C14193" s="4">
        <v>9</v>
      </c>
      <c r="D14193" s="4" t="s">
        <v>123</v>
      </c>
      <c r="E14193" s="4">
        <v>2</v>
      </c>
      <c r="F14193" s="4">
        <v>1</v>
      </c>
      <c r="G14193" s="4" t="s">
        <v>16</v>
      </c>
      <c r="H14193" s="19">
        <v>45747</v>
      </c>
      <c r="I14193" s="4" t="s">
        <v>76</v>
      </c>
      <c r="J14193" s="4">
        <v>3</v>
      </c>
      <c r="K14193" s="4">
        <v>5</v>
      </c>
      <c r="L14193" s="4">
        <v>0</v>
      </c>
      <c r="M14193" s="4">
        <v>5</v>
      </c>
      <c r="N14193" s="4">
        <v>0</v>
      </c>
      <c r="O14193" s="4">
        <f>SUM(J14193:N14193)</f>
        <v>13</v>
      </c>
      <c r="P14193" s="4">
        <v>2</v>
      </c>
      <c r="Q14193" s="4">
        <v>3</v>
      </c>
      <c r="R14193" s="4">
        <v>0</v>
      </c>
      <c r="S14193" s="4">
        <v>2</v>
      </c>
      <c r="T14193" s="4">
        <v>0</v>
      </c>
      <c r="U14193" s="4">
        <f>SUM(P14193:T14193)</f>
        <v>7</v>
      </c>
      <c r="V14193" s="20">
        <f>O14193/U14193/F14193</f>
        <v>1.8571428571428572</v>
      </c>
      <c r="W14193" s="23"/>
      <c r="X14193" s="21">
        <f>F14193*U14193</f>
        <v>7</v>
      </c>
      <c r="Y14193" s="47">
        <f t="shared" si="221"/>
        <v>6.0690943043884222E-4</v>
      </c>
      <c r="Z14193" s="20"/>
      <c r="AA14193" s="4">
        <f>60*3*17</f>
        <v>3060</v>
      </c>
      <c r="AB14193" s="4"/>
      <c r="AC14193" s="4" t="s">
        <v>77</v>
      </c>
      <c r="AD14193" s="4" t="s">
        <v>78</v>
      </c>
      <c r="AE14193" s="4"/>
      <c r="AF14193" s="4" t="s">
        <v>36</v>
      </c>
      <c r="AG14193" s="4"/>
    </row>
    <row r="14194" spans="1:33" ht="15" customHeight="1" x14ac:dyDescent="0.25">
      <c r="A14194" s="4">
        <v>1834</v>
      </c>
      <c r="B14194" s="18" t="s">
        <v>75</v>
      </c>
      <c r="C14194" s="4">
        <v>9</v>
      </c>
      <c r="D14194" s="4">
        <v>34</v>
      </c>
      <c r="E14194" s="4">
        <v>2</v>
      </c>
      <c r="F14194" s="4">
        <v>1</v>
      </c>
      <c r="G14194" s="4" t="s">
        <v>16</v>
      </c>
      <c r="H14194" s="19">
        <v>45747</v>
      </c>
      <c r="I14194" s="4" t="s">
        <v>76</v>
      </c>
      <c r="J14194" s="4">
        <v>1</v>
      </c>
      <c r="K14194" s="4">
        <v>0</v>
      </c>
      <c r="L14194" s="4">
        <v>0</v>
      </c>
      <c r="M14194" s="4">
        <v>0</v>
      </c>
      <c r="N14194" s="4">
        <v>0</v>
      </c>
      <c r="O14194" s="4">
        <f>SUM(J14194:N14194)</f>
        <v>1</v>
      </c>
      <c r="P14194" s="4">
        <v>7</v>
      </c>
      <c r="Q14194" s="4">
        <v>7</v>
      </c>
      <c r="R14194" s="4">
        <v>6</v>
      </c>
      <c r="S14194" s="4">
        <v>6</v>
      </c>
      <c r="T14194" s="4">
        <v>0</v>
      </c>
      <c r="U14194" s="4">
        <f>SUM(P14194:T14194)</f>
        <v>26</v>
      </c>
      <c r="V14194" s="20">
        <f>O14194/U14194/F14194</f>
        <v>3.8461538461538464E-2</v>
      </c>
      <c r="W14194" s="23"/>
      <c r="X14194" s="21">
        <f>F14194*U14194</f>
        <v>26</v>
      </c>
      <c r="Y14194" s="47">
        <f t="shared" si="221"/>
        <v>5.7836899942163103E-6</v>
      </c>
      <c r="Z14194" s="20"/>
      <c r="AA14194" s="4">
        <f>50*4*18+50*3.5*14+50*4*3</f>
        <v>6650</v>
      </c>
      <c r="AB14194" s="4"/>
      <c r="AC14194" s="4" t="s">
        <v>124</v>
      </c>
      <c r="AD14194" s="4" t="s">
        <v>78</v>
      </c>
      <c r="AE14194" s="4">
        <v>15</v>
      </c>
      <c r="AF14194" s="4" t="s">
        <v>36</v>
      </c>
      <c r="AG14194" s="4"/>
    </row>
    <row r="14195" spans="1:33" ht="15" customHeight="1" x14ac:dyDescent="0.25">
      <c r="A14195" s="4">
        <v>5476</v>
      </c>
      <c r="B14195" s="18" t="s">
        <v>75</v>
      </c>
      <c r="C14195" s="4">
        <v>9</v>
      </c>
      <c r="D14195" s="4">
        <v>25</v>
      </c>
      <c r="E14195" s="4">
        <v>2</v>
      </c>
      <c r="F14195" s="4">
        <v>1</v>
      </c>
      <c r="G14195" s="4" t="s">
        <v>16</v>
      </c>
      <c r="H14195" s="19">
        <v>45747</v>
      </c>
      <c r="I14195" s="4" t="s">
        <v>76</v>
      </c>
      <c r="J14195" s="4">
        <v>9</v>
      </c>
      <c r="K14195" s="4">
        <v>11</v>
      </c>
      <c r="L14195" s="4">
        <v>3</v>
      </c>
      <c r="M14195" s="4">
        <v>11</v>
      </c>
      <c r="N14195" s="4">
        <v>0</v>
      </c>
      <c r="O14195" s="4">
        <f>SUM(J14195:N14195)</f>
        <v>34</v>
      </c>
      <c r="P14195" s="4">
        <v>7</v>
      </c>
      <c r="Q14195" s="4">
        <v>7</v>
      </c>
      <c r="R14195" s="4">
        <v>7</v>
      </c>
      <c r="S14195" s="4">
        <v>7</v>
      </c>
      <c r="T14195" s="4">
        <v>3</v>
      </c>
      <c r="U14195" s="4">
        <f>SUM(P14195:T14195)</f>
        <v>31</v>
      </c>
      <c r="V14195" s="20">
        <f>O14195/U14195/F14195</f>
        <v>1.096774193548387</v>
      </c>
      <c r="W14195" s="20"/>
      <c r="X14195" s="21">
        <f>F14195*U14195</f>
        <v>31</v>
      </c>
      <c r="Y14195" s="47">
        <f t="shared" si="221"/>
        <v>3.4274193548387095E-4</v>
      </c>
      <c r="Z14195" s="20"/>
      <c r="AA14195" s="4">
        <f>50*2*32</f>
        <v>3200</v>
      </c>
      <c r="AB14195" s="4"/>
      <c r="AC14195" s="4" t="s">
        <v>124</v>
      </c>
      <c r="AD14195" s="4" t="s">
        <v>78</v>
      </c>
      <c r="AE14195" s="4">
        <v>15</v>
      </c>
      <c r="AF14195" s="4" t="s">
        <v>36</v>
      </c>
      <c r="AG14195" s="4"/>
    </row>
    <row r="14196" spans="1:33" ht="15" customHeight="1" x14ac:dyDescent="0.25">
      <c r="A14196" s="4">
        <v>873</v>
      </c>
      <c r="B14196" s="18" t="s">
        <v>75</v>
      </c>
      <c r="C14196" s="4">
        <v>9</v>
      </c>
      <c r="D14196" s="4"/>
      <c r="E14196" s="4">
        <v>2</v>
      </c>
      <c r="F14196" s="4">
        <v>1</v>
      </c>
      <c r="G14196" s="4" t="s">
        <v>16</v>
      </c>
      <c r="H14196" s="19">
        <v>45747</v>
      </c>
      <c r="I14196" s="4" t="s">
        <v>76</v>
      </c>
      <c r="J14196" s="4">
        <v>2</v>
      </c>
      <c r="K14196" s="4">
        <v>2</v>
      </c>
      <c r="L14196" s="4">
        <v>0</v>
      </c>
      <c r="M14196" s="4">
        <v>1.5</v>
      </c>
      <c r="N14196" s="4">
        <v>0</v>
      </c>
      <c r="O14196" s="4">
        <f>SUM(J14196:N14196)</f>
        <v>5.5</v>
      </c>
      <c r="P14196" s="4">
        <v>2</v>
      </c>
      <c r="Q14196" s="4">
        <v>1</v>
      </c>
      <c r="R14196" s="4">
        <v>0</v>
      </c>
      <c r="S14196" s="4">
        <v>2</v>
      </c>
      <c r="T14196" s="4">
        <v>0</v>
      </c>
      <c r="U14196" s="4">
        <f>SUM(P14196:T14196)</f>
        <v>5</v>
      </c>
      <c r="V14196" s="20">
        <f>O14196/U14196/F14196</f>
        <v>1.1000000000000001</v>
      </c>
      <c r="W14196" s="20"/>
      <c r="X14196" s="21">
        <f>F14196*U14196</f>
        <v>5</v>
      </c>
      <c r="Y14196" s="47">
        <f t="shared" si="221"/>
        <v>2.558139534883721E-4</v>
      </c>
      <c r="Z14196" s="20"/>
      <c r="AA14196" s="4">
        <f>50*4*8+50*4.5*8+50*3*6</f>
        <v>4300</v>
      </c>
      <c r="AB14196" s="4"/>
      <c r="AC14196" s="4" t="s">
        <v>124</v>
      </c>
      <c r="AD14196" s="4" t="s">
        <v>78</v>
      </c>
      <c r="AE14196" s="4">
        <v>8</v>
      </c>
      <c r="AF14196" s="4" t="s">
        <v>36</v>
      </c>
      <c r="AG14196" s="4"/>
    </row>
    <row r="14197" spans="1:33" ht="15" customHeight="1" x14ac:dyDescent="0.25">
      <c r="A14197" s="4">
        <v>4680</v>
      </c>
      <c r="B14197" s="18" t="s">
        <v>75</v>
      </c>
      <c r="C14197" s="4">
        <v>9</v>
      </c>
      <c r="D14197" s="4">
        <v>29</v>
      </c>
      <c r="E14197" s="4">
        <v>1</v>
      </c>
      <c r="F14197" s="4">
        <v>1</v>
      </c>
      <c r="G14197" s="22" t="s">
        <v>16</v>
      </c>
      <c r="H14197" s="19">
        <v>45747</v>
      </c>
      <c r="I14197" s="4" t="s">
        <v>76</v>
      </c>
      <c r="J14197" s="4">
        <v>10</v>
      </c>
      <c r="K14197" s="4">
        <v>2</v>
      </c>
      <c r="L14197" s="4">
        <v>0</v>
      </c>
      <c r="M14197" s="4">
        <v>0</v>
      </c>
      <c r="N14197" s="4">
        <v>0</v>
      </c>
      <c r="O14197" s="4">
        <f>SUM(J14197:N14197)</f>
        <v>12</v>
      </c>
      <c r="P14197" s="4">
        <v>7</v>
      </c>
      <c r="Q14197" s="4">
        <v>7</v>
      </c>
      <c r="R14197" s="4">
        <v>6</v>
      </c>
      <c r="S14197" s="4">
        <v>7</v>
      </c>
      <c r="T14197" s="4">
        <v>2</v>
      </c>
      <c r="U14197" s="4">
        <v>30</v>
      </c>
      <c r="V14197" s="20">
        <f>O14197/U14197/F14197</f>
        <v>0.4</v>
      </c>
      <c r="W14197" s="20"/>
      <c r="X14197" s="21">
        <f>F14197*U14197</f>
        <v>30</v>
      </c>
      <c r="Y14197" s="47">
        <f t="shared" si="221"/>
        <v>5.3333333333333333E-5</v>
      </c>
      <c r="Z14197" s="20"/>
      <c r="AA14197" s="4">
        <f>50*3*50</f>
        <v>7500</v>
      </c>
      <c r="AB14197" s="4"/>
      <c r="AC14197" s="4" t="s">
        <v>77</v>
      </c>
      <c r="AD14197" s="4" t="s">
        <v>78</v>
      </c>
      <c r="AE14197" s="4"/>
      <c r="AF14197" s="4" t="s">
        <v>36</v>
      </c>
      <c r="AG14197" s="4"/>
    </row>
    <row r="14198" spans="1:33" ht="15" customHeight="1" x14ac:dyDescent="0.25">
      <c r="A14198" s="4">
        <v>5424</v>
      </c>
      <c r="B14198" s="18" t="s">
        <v>75</v>
      </c>
      <c r="C14198" s="4">
        <v>9</v>
      </c>
      <c r="D14198" s="4">
        <v>29</v>
      </c>
      <c r="E14198" s="4">
        <v>2</v>
      </c>
      <c r="F14198" s="4">
        <v>1</v>
      </c>
      <c r="G14198" s="24" t="s">
        <v>16</v>
      </c>
      <c r="H14198" s="19">
        <v>45747</v>
      </c>
      <c r="I14198" s="4" t="s">
        <v>76</v>
      </c>
      <c r="J14198" s="4">
        <v>6</v>
      </c>
      <c r="K14198" s="4">
        <v>0</v>
      </c>
      <c r="L14198" s="4">
        <v>0</v>
      </c>
      <c r="M14198" s="4">
        <v>0</v>
      </c>
      <c r="N14198" s="4">
        <v>0</v>
      </c>
      <c r="O14198" s="4">
        <f>SUM(J14198:N14198)</f>
        <v>6</v>
      </c>
      <c r="P14198" s="4">
        <v>4</v>
      </c>
      <c r="Q14198" s="4">
        <v>1</v>
      </c>
      <c r="R14198" s="4">
        <v>0</v>
      </c>
      <c r="S14198" s="4">
        <v>0</v>
      </c>
      <c r="T14198" s="4">
        <v>0</v>
      </c>
      <c r="U14198" s="4">
        <v>15</v>
      </c>
      <c r="V14198" s="20">
        <f>O14198/U14198/F14198</f>
        <v>0.4</v>
      </c>
      <c r="W14198" s="20"/>
      <c r="X14198" s="21">
        <f>F14199*U14198</f>
        <v>15</v>
      </c>
      <c r="Y14198" s="47">
        <f t="shared" si="221"/>
        <v>5.5555555555555558E-5</v>
      </c>
      <c r="Z14198" s="20"/>
      <c r="AA14198" s="4">
        <f>50*2*72</f>
        <v>7200</v>
      </c>
      <c r="AB14198" s="4"/>
      <c r="AC14198" s="4" t="s">
        <v>77</v>
      </c>
      <c r="AD14198" s="4" t="s">
        <v>78</v>
      </c>
      <c r="AE14198" s="4"/>
      <c r="AF14198" s="4" t="s">
        <v>36</v>
      </c>
      <c r="AG14198" s="4"/>
    </row>
    <row r="14199" spans="1:33" ht="15" customHeight="1" x14ac:dyDescent="0.25">
      <c r="A14199" s="4">
        <v>8054</v>
      </c>
      <c r="B14199" s="18" t="s">
        <v>75</v>
      </c>
      <c r="C14199" s="4">
        <v>9</v>
      </c>
      <c r="D14199" s="4">
        <v>37</v>
      </c>
      <c r="E14199" s="4">
        <v>2</v>
      </c>
      <c r="F14199" s="4">
        <v>1</v>
      </c>
      <c r="G14199" s="4" t="s">
        <v>16</v>
      </c>
      <c r="H14199" s="19">
        <v>45747</v>
      </c>
      <c r="I14199" s="4" t="s">
        <v>76</v>
      </c>
      <c r="J14199" s="4">
        <v>4</v>
      </c>
      <c r="K14199" s="4">
        <v>2</v>
      </c>
      <c r="L14199" s="4">
        <v>2</v>
      </c>
      <c r="M14199" s="4">
        <f>3+3+2</f>
        <v>8</v>
      </c>
      <c r="N14199" s="4">
        <v>0</v>
      </c>
      <c r="O14199" s="4">
        <f>SUM(J14199:N14199)</f>
        <v>16</v>
      </c>
      <c r="P14199" s="4">
        <v>5</v>
      </c>
      <c r="Q14199" s="4">
        <v>2</v>
      </c>
      <c r="R14199" s="4">
        <v>5</v>
      </c>
      <c r="S14199" s="4">
        <v>4</v>
      </c>
      <c r="T14199" s="4">
        <v>0</v>
      </c>
      <c r="U14199" s="4">
        <v>20</v>
      </c>
      <c r="V14199" s="20">
        <f>O14199/U14199/F14199</f>
        <v>0.8</v>
      </c>
      <c r="W14199" s="20"/>
      <c r="X14199" s="21">
        <f>F14199*U14199</f>
        <v>20</v>
      </c>
      <c r="Y14199" s="47">
        <f t="shared" si="221"/>
        <v>2.5396825396825396E-4</v>
      </c>
      <c r="Z14199" s="20"/>
      <c r="AA14199" s="4">
        <f>50*3*21</f>
        <v>3150</v>
      </c>
      <c r="AB14199" s="4"/>
      <c r="AC14199" s="4" t="s">
        <v>77</v>
      </c>
      <c r="AD14199" s="4" t="s">
        <v>78</v>
      </c>
      <c r="AE14199" s="4">
        <v>8</v>
      </c>
      <c r="AF14199" s="4" t="s">
        <v>36</v>
      </c>
      <c r="AG14199" s="4"/>
    </row>
    <row r="14200" spans="1:33" ht="15" customHeight="1" x14ac:dyDescent="0.25">
      <c r="A14200" s="4">
        <v>662</v>
      </c>
      <c r="B14200" s="18" t="s">
        <v>75</v>
      </c>
      <c r="C14200" s="4">
        <v>9</v>
      </c>
      <c r="D14200" s="4">
        <v>37</v>
      </c>
      <c r="E14200" s="4">
        <v>1</v>
      </c>
      <c r="F14200" s="4">
        <v>1</v>
      </c>
      <c r="G14200" s="4" t="s">
        <v>16</v>
      </c>
      <c r="H14200" s="19">
        <v>45747</v>
      </c>
      <c r="I14200" s="4" t="s">
        <v>76</v>
      </c>
      <c r="J14200" s="4">
        <v>8</v>
      </c>
      <c r="K14200" s="4">
        <v>0</v>
      </c>
      <c r="L14200" s="4">
        <v>5</v>
      </c>
      <c r="M14200" s="4">
        <v>6</v>
      </c>
      <c r="N14200" s="4">
        <v>0</v>
      </c>
      <c r="O14200" s="4">
        <f>SUM(J14200:N14200)</f>
        <v>19</v>
      </c>
      <c r="P14200" s="4">
        <v>6</v>
      </c>
      <c r="Q14200" s="4">
        <v>5</v>
      </c>
      <c r="R14200" s="4">
        <v>4</v>
      </c>
      <c r="S14200" s="4">
        <v>7</v>
      </c>
      <c r="T14200" s="4">
        <v>3</v>
      </c>
      <c r="U14200" s="4">
        <v>26</v>
      </c>
      <c r="V14200" s="20">
        <f>O14200/U14200/F14200</f>
        <v>0.73076923076923073</v>
      </c>
      <c r="W14200" s="20"/>
      <c r="X14200" s="21">
        <f>F14200*U14200</f>
        <v>26</v>
      </c>
      <c r="Y14200" s="47">
        <f t="shared" si="221"/>
        <v>1.6608391608391608E-4</v>
      </c>
      <c r="Z14200" s="20"/>
      <c r="AA14200" s="4">
        <f>50*4*22</f>
        <v>4400</v>
      </c>
      <c r="AB14200" s="4"/>
      <c r="AC14200" s="4" t="s">
        <v>77</v>
      </c>
      <c r="AD14200" s="4" t="s">
        <v>78</v>
      </c>
      <c r="AE14200" s="4"/>
      <c r="AF14200" s="4" t="s">
        <v>36</v>
      </c>
      <c r="AG14200" s="4"/>
    </row>
    <row r="14201" spans="1:33" ht="15" customHeight="1" x14ac:dyDescent="0.25">
      <c r="A14201" s="4">
        <v>2748</v>
      </c>
      <c r="B14201" s="18" t="s">
        <v>75</v>
      </c>
      <c r="C14201" s="4">
        <v>9</v>
      </c>
      <c r="D14201" s="4">
        <v>29</v>
      </c>
      <c r="E14201" s="4">
        <v>2</v>
      </c>
      <c r="F14201" s="4">
        <v>1</v>
      </c>
      <c r="G14201" s="22" t="s">
        <v>16</v>
      </c>
      <c r="H14201" s="19">
        <v>45747</v>
      </c>
      <c r="I14201" s="4" t="s">
        <v>76</v>
      </c>
      <c r="J14201" s="4">
        <v>5</v>
      </c>
      <c r="K14201" s="4">
        <v>5</v>
      </c>
      <c r="L14201" s="4">
        <v>3</v>
      </c>
      <c r="M14201" s="4">
        <v>6</v>
      </c>
      <c r="N14201" s="4">
        <v>2</v>
      </c>
      <c r="O14201" s="4">
        <f>SUM(J14201:N14201)</f>
        <v>21</v>
      </c>
      <c r="P14201" s="4">
        <v>7</v>
      </c>
      <c r="Q14201" s="4">
        <v>7</v>
      </c>
      <c r="R14201" s="4">
        <v>7</v>
      </c>
      <c r="S14201" s="4">
        <v>7</v>
      </c>
      <c r="T14201" s="4">
        <v>2</v>
      </c>
      <c r="U14201" s="4">
        <f>SUM(P14201:T14201)</f>
        <v>30</v>
      </c>
      <c r="V14201" s="20">
        <f>O14201/U14201/F14201</f>
        <v>0.7</v>
      </c>
      <c r="W14201" s="20"/>
      <c r="X14201" s="21">
        <f>F14201*U14201</f>
        <v>30</v>
      </c>
      <c r="Y14201" s="47">
        <f t="shared" si="221"/>
        <v>3.5E-4</v>
      </c>
      <c r="Z14201" s="20"/>
      <c r="AA14201" s="4">
        <f>50*2.5*16</f>
        <v>2000</v>
      </c>
      <c r="AB14201" s="4"/>
      <c r="AC14201" s="4" t="s">
        <v>77</v>
      </c>
      <c r="AD14201" s="4" t="s">
        <v>78</v>
      </c>
      <c r="AE14201" s="4">
        <v>15</v>
      </c>
      <c r="AF14201" s="4" t="s">
        <v>36</v>
      </c>
      <c r="AG14201" s="4"/>
    </row>
    <row r="14202" spans="1:33" ht="15" customHeight="1" x14ac:dyDescent="0.25">
      <c r="A14202" s="4">
        <v>687</v>
      </c>
      <c r="B14202" s="18" t="s">
        <v>75</v>
      </c>
      <c r="C14202" s="4">
        <v>9</v>
      </c>
      <c r="D14202" s="4"/>
      <c r="E14202" s="4">
        <v>1</v>
      </c>
      <c r="F14202" s="4">
        <v>1</v>
      </c>
      <c r="G14202" s="4" t="s">
        <v>16</v>
      </c>
      <c r="H14202" s="19">
        <v>45747</v>
      </c>
      <c r="I14202" s="4" t="s">
        <v>76</v>
      </c>
      <c r="J14202" s="4">
        <v>13</v>
      </c>
      <c r="K14202" s="4">
        <v>2</v>
      </c>
      <c r="L14202" s="4">
        <v>0</v>
      </c>
      <c r="M14202" s="4">
        <v>4</v>
      </c>
      <c r="N14202" s="4">
        <v>0</v>
      </c>
      <c r="O14202" s="4">
        <f>SUM(J14202:N14202)</f>
        <v>19</v>
      </c>
      <c r="P14202" s="4">
        <v>4</v>
      </c>
      <c r="Q14202" s="4">
        <v>1</v>
      </c>
      <c r="R14202" s="4">
        <v>0</v>
      </c>
      <c r="S14202" s="4">
        <v>2</v>
      </c>
      <c r="T14202" s="4">
        <v>0</v>
      </c>
      <c r="U14202" s="4">
        <f>SUM(P14202:T14202)</f>
        <v>7</v>
      </c>
      <c r="V14202" s="20">
        <f>O14202/U14202/F14202</f>
        <v>2.7142857142857144</v>
      </c>
      <c r="W14202" s="20"/>
      <c r="X14202" s="21">
        <f>F14202*U14202</f>
        <v>7</v>
      </c>
      <c r="Y14202" s="47">
        <f t="shared" si="221"/>
        <v>5.1700680272108847E-4</v>
      </c>
      <c r="Z14202" s="20"/>
      <c r="AA14202" s="4">
        <f>50*3*35</f>
        <v>5250</v>
      </c>
      <c r="AB14202" s="4"/>
      <c r="AC14202" s="4" t="s">
        <v>77</v>
      </c>
      <c r="AD14202" s="4" t="s">
        <v>78</v>
      </c>
      <c r="AE14202" s="4">
        <v>15</v>
      </c>
      <c r="AF14202" s="4" t="s">
        <v>36</v>
      </c>
      <c r="AG14202" s="4"/>
    </row>
    <row r="14203" spans="1:33" ht="15" customHeight="1" x14ac:dyDescent="0.25">
      <c r="A14203" s="4" t="s">
        <v>126</v>
      </c>
      <c r="B14203" s="18" t="s">
        <v>75</v>
      </c>
      <c r="C14203" s="4">
        <v>9</v>
      </c>
      <c r="D14203" s="4">
        <v>31</v>
      </c>
      <c r="E14203" s="4">
        <v>2</v>
      </c>
      <c r="F14203" s="4">
        <v>1</v>
      </c>
      <c r="G14203" s="24" t="s">
        <v>16</v>
      </c>
      <c r="H14203" s="19">
        <v>45747</v>
      </c>
      <c r="I14203" s="4" t="s">
        <v>76</v>
      </c>
      <c r="J14203" s="4">
        <v>0</v>
      </c>
      <c r="K14203" s="4">
        <v>0</v>
      </c>
      <c r="L14203" s="4">
        <v>0</v>
      </c>
      <c r="M14203" s="4">
        <v>7</v>
      </c>
      <c r="N14203" s="4">
        <v>0</v>
      </c>
      <c r="O14203" s="4">
        <f>SUM(J14203:N14203)</f>
        <v>7</v>
      </c>
      <c r="P14203" s="4">
        <v>7</v>
      </c>
      <c r="Q14203" s="4">
        <v>5</v>
      </c>
      <c r="R14203" s="4">
        <v>5</v>
      </c>
      <c r="S14203" s="4">
        <v>6</v>
      </c>
      <c r="T14203" s="4">
        <v>1</v>
      </c>
      <c r="U14203" s="4">
        <f>SUM(P14203:T14203)</f>
        <v>24</v>
      </c>
      <c r="V14203" s="20">
        <f>O14203/U14203/F14203</f>
        <v>0.29166666666666669</v>
      </c>
      <c r="W14203" s="20"/>
      <c r="X14203" s="21">
        <f>F14203*U14203</f>
        <v>24</v>
      </c>
      <c r="Y14203" s="47">
        <f t="shared" si="221"/>
        <v>8.5407515861395813E-5</v>
      </c>
      <c r="Z14203" s="20"/>
      <c r="AA14203" s="4">
        <f>50*4*5+50*2.25*4+50*4.8*6+50*3.5*3</f>
        <v>3415</v>
      </c>
      <c r="AB14203" s="4"/>
      <c r="AC14203" s="4" t="s">
        <v>77</v>
      </c>
      <c r="AD14203" s="4" t="s">
        <v>78</v>
      </c>
      <c r="AE14203" s="4">
        <v>15</v>
      </c>
      <c r="AF14203" s="4" t="s">
        <v>36</v>
      </c>
      <c r="AG14203" s="4"/>
    </row>
    <row r="14204" spans="1:33" ht="15" customHeight="1" x14ac:dyDescent="0.25">
      <c r="A14204" s="4" t="s">
        <v>128</v>
      </c>
      <c r="B14204" s="18" t="s">
        <v>75</v>
      </c>
      <c r="C14204" s="4">
        <v>9</v>
      </c>
      <c r="D14204" s="4">
        <v>34</v>
      </c>
      <c r="E14204" s="4">
        <v>1</v>
      </c>
      <c r="F14204" s="4">
        <v>1</v>
      </c>
      <c r="G14204" s="24" t="s">
        <v>16</v>
      </c>
      <c r="H14204" s="19">
        <v>45747</v>
      </c>
      <c r="I14204" s="4" t="s">
        <v>76</v>
      </c>
      <c r="J14204" s="4">
        <v>2</v>
      </c>
      <c r="K14204" s="4">
        <v>0</v>
      </c>
      <c r="L14204" s="4">
        <v>0</v>
      </c>
      <c r="M14204" s="4">
        <v>0</v>
      </c>
      <c r="N14204" s="4">
        <v>0</v>
      </c>
      <c r="O14204" s="4">
        <f>SUM(J14204:N14204)</f>
        <v>2</v>
      </c>
      <c r="P14204" s="4">
        <v>1</v>
      </c>
      <c r="Q14204" s="4">
        <v>0</v>
      </c>
      <c r="R14204" s="4">
        <v>0</v>
      </c>
      <c r="S14204" s="4">
        <v>0</v>
      </c>
      <c r="T14204" s="4">
        <v>1</v>
      </c>
      <c r="U14204" s="4">
        <f>SUM(P14204:T14204)</f>
        <v>2</v>
      </c>
      <c r="V14204" s="20">
        <f>O14204/U14204/F14204</f>
        <v>1</v>
      </c>
      <c r="W14204" s="20"/>
      <c r="X14204" s="21">
        <f>F14204*U14204</f>
        <v>2</v>
      </c>
      <c r="Y14204" s="47">
        <f t="shared" si="221"/>
        <v>6.6666666666666664E-4</v>
      </c>
      <c r="Z14204" s="20"/>
      <c r="AA14204" s="4">
        <f>100*3*5</f>
        <v>1500</v>
      </c>
      <c r="AB14204" s="4"/>
      <c r="AC14204" s="4" t="s">
        <v>77</v>
      </c>
      <c r="AD14204" s="4" t="s">
        <v>78</v>
      </c>
      <c r="AE14204" s="4">
        <v>15</v>
      </c>
      <c r="AF14204" s="4" t="s">
        <v>36</v>
      </c>
      <c r="AG14204" s="4"/>
    </row>
    <row r="14205" spans="1:33" ht="15" customHeight="1" x14ac:dyDescent="0.25">
      <c r="A14205" s="4">
        <v>5198</v>
      </c>
      <c r="B14205" s="18" t="s">
        <v>75</v>
      </c>
      <c r="C14205" s="4">
        <v>9</v>
      </c>
      <c r="D14205" s="4">
        <v>29</v>
      </c>
      <c r="E14205" s="4">
        <v>2</v>
      </c>
      <c r="F14205" s="4">
        <v>1</v>
      </c>
      <c r="G14205" s="22" t="s">
        <v>16</v>
      </c>
      <c r="H14205" s="19">
        <v>45747</v>
      </c>
      <c r="I14205" s="4" t="s">
        <v>76</v>
      </c>
      <c r="J14205" s="4">
        <v>25</v>
      </c>
      <c r="K14205" s="4">
        <v>24</v>
      </c>
      <c r="L14205" s="4">
        <v>26</v>
      </c>
      <c r="M14205" s="4">
        <v>0</v>
      </c>
      <c r="N14205" s="4">
        <v>0</v>
      </c>
      <c r="O14205" s="4">
        <f>SUM(J14205:N14205)</f>
        <v>75</v>
      </c>
      <c r="P14205" s="4">
        <v>7</v>
      </c>
      <c r="Q14205" s="4">
        <v>7</v>
      </c>
      <c r="R14205" s="4">
        <v>7</v>
      </c>
      <c r="S14205" s="4">
        <v>7</v>
      </c>
      <c r="T14205" s="4">
        <v>3</v>
      </c>
      <c r="U14205" s="4">
        <f>SUM(P14205:T14205)</f>
        <v>31</v>
      </c>
      <c r="V14205" s="20">
        <f>O14205/U14205/F14205</f>
        <v>2.4193548387096775</v>
      </c>
      <c r="W14205" s="20"/>
      <c r="X14205" s="21">
        <f>F14205*U14205</f>
        <v>31</v>
      </c>
      <c r="Y14205" s="47">
        <f t="shared" si="221"/>
        <v>3.7220843672456576E-4</v>
      </c>
      <c r="Z14205" s="20"/>
      <c r="AA14205" s="4">
        <f>55*2.5*40+50*2*10</f>
        <v>6500</v>
      </c>
      <c r="AB14205" s="4"/>
      <c r="AC14205" s="4" t="s">
        <v>77</v>
      </c>
      <c r="AD14205" s="4" t="s">
        <v>78</v>
      </c>
      <c r="AE14205" s="4">
        <v>15</v>
      </c>
      <c r="AF14205" s="4" t="s">
        <v>36</v>
      </c>
      <c r="AG14205" s="4"/>
    </row>
    <row r="14206" spans="1:33" ht="15" customHeight="1" x14ac:dyDescent="0.25">
      <c r="A14206" s="4">
        <v>5719</v>
      </c>
      <c r="B14206" s="18" t="s">
        <v>75</v>
      </c>
      <c r="C14206" s="4">
        <v>9</v>
      </c>
      <c r="D14206" s="4">
        <v>34</v>
      </c>
      <c r="E14206" s="4">
        <v>2</v>
      </c>
      <c r="F14206" s="4">
        <v>1</v>
      </c>
      <c r="G14206" s="4" t="s">
        <v>16</v>
      </c>
      <c r="H14206" s="19">
        <v>45747</v>
      </c>
      <c r="I14206" s="4" t="s">
        <v>76</v>
      </c>
      <c r="J14206" s="4">
        <v>0</v>
      </c>
      <c r="K14206" s="4">
        <v>2</v>
      </c>
      <c r="L14206" s="4">
        <v>0</v>
      </c>
      <c r="M14206" s="4">
        <v>0</v>
      </c>
      <c r="N14206" s="4">
        <v>0</v>
      </c>
      <c r="O14206" s="4">
        <f>SUM(J14206:N14206)</f>
        <v>2</v>
      </c>
      <c r="P14206" s="4">
        <v>7</v>
      </c>
      <c r="Q14206" s="4">
        <v>3</v>
      </c>
      <c r="R14206" s="4">
        <v>4</v>
      </c>
      <c r="S14206" s="4">
        <v>0</v>
      </c>
      <c r="T14206" s="4">
        <v>1</v>
      </c>
      <c r="U14206" s="4">
        <v>30</v>
      </c>
      <c r="V14206" s="20">
        <f>O14206/U14206/F14206</f>
        <v>6.6666666666666666E-2</v>
      </c>
      <c r="W14206" s="20"/>
      <c r="X14206" s="21">
        <f>F14206*U14206</f>
        <v>30</v>
      </c>
      <c r="Y14206" s="47">
        <f t="shared" si="221"/>
        <v>3.8095238095238092E-5</v>
      </c>
      <c r="Z14206" s="20"/>
      <c r="AA14206" s="4">
        <f>50*2.5*14</f>
        <v>1750</v>
      </c>
      <c r="AB14206" s="4"/>
      <c r="AC14206" s="4" t="s">
        <v>77</v>
      </c>
      <c r="AD14206" s="4" t="s">
        <v>78</v>
      </c>
      <c r="AE14206" s="4">
        <v>15</v>
      </c>
      <c r="AF14206" s="4" t="s">
        <v>36</v>
      </c>
      <c r="AG14206" s="4"/>
    </row>
    <row r="14207" spans="1:33" ht="15" customHeight="1" x14ac:dyDescent="0.25">
      <c r="A14207" s="4">
        <v>484</v>
      </c>
      <c r="B14207" s="18" t="s">
        <v>75</v>
      </c>
      <c r="C14207" s="4">
        <v>9</v>
      </c>
      <c r="D14207" s="4">
        <v>29</v>
      </c>
      <c r="E14207" s="4">
        <v>2</v>
      </c>
      <c r="F14207" s="4">
        <v>1</v>
      </c>
      <c r="G14207" s="4" t="s">
        <v>16</v>
      </c>
      <c r="H14207" s="19">
        <v>45747</v>
      </c>
      <c r="I14207" s="4" t="s">
        <v>76</v>
      </c>
      <c r="J14207" s="4">
        <v>0</v>
      </c>
      <c r="K14207" s="4">
        <v>0</v>
      </c>
      <c r="L14207" s="4">
        <v>1.5</v>
      </c>
      <c r="M14207" s="4">
        <v>0</v>
      </c>
      <c r="N14207" s="4">
        <v>0</v>
      </c>
      <c r="O14207" s="4">
        <f>SUM(J14207:N14207)</f>
        <v>1.5</v>
      </c>
      <c r="P14207" s="4">
        <v>7</v>
      </c>
      <c r="Q14207" s="4">
        <v>7</v>
      </c>
      <c r="R14207" s="4">
        <v>7</v>
      </c>
      <c r="S14207" s="4">
        <v>7</v>
      </c>
      <c r="T14207" s="4">
        <v>2</v>
      </c>
      <c r="U14207" s="4">
        <f>SUM(P14207:T14207)</f>
        <v>30</v>
      </c>
      <c r="V14207" s="20">
        <f>O14207/U14207/F14207</f>
        <v>0.05</v>
      </c>
      <c r="W14207" s="20"/>
      <c r="X14207" s="21">
        <f>F14207*U14207</f>
        <v>30</v>
      </c>
      <c r="Y14207" s="47">
        <f t="shared" si="221"/>
        <v>1.7241379310344828E-5</v>
      </c>
      <c r="Z14207" s="20"/>
      <c r="AA14207" s="4">
        <f>50*2*17+50*4*6</f>
        <v>2900</v>
      </c>
      <c r="AB14207" s="4"/>
      <c r="AC14207" s="4" t="s">
        <v>77</v>
      </c>
      <c r="AD14207" s="4" t="s">
        <v>78</v>
      </c>
      <c r="AE14207" s="4">
        <v>15</v>
      </c>
      <c r="AF14207" s="4" t="s">
        <v>36</v>
      </c>
      <c r="AG14207" s="4"/>
    </row>
    <row r="14208" spans="1:33" ht="15" customHeight="1" x14ac:dyDescent="0.25">
      <c r="A14208" s="4">
        <v>5859</v>
      </c>
      <c r="B14208" s="18" t="s">
        <v>75</v>
      </c>
      <c r="C14208" s="4">
        <v>9</v>
      </c>
      <c r="D14208" s="4">
        <v>36</v>
      </c>
      <c r="E14208" s="4">
        <v>2</v>
      </c>
      <c r="F14208" s="4">
        <v>1</v>
      </c>
      <c r="G14208" s="4" t="s">
        <v>16</v>
      </c>
      <c r="H14208" s="19">
        <v>45747</v>
      </c>
      <c r="I14208" s="4" t="s">
        <v>76</v>
      </c>
      <c r="J14208" s="4">
        <v>3</v>
      </c>
      <c r="K14208" s="4">
        <v>0</v>
      </c>
      <c r="L14208" s="4">
        <v>7.5</v>
      </c>
      <c r="M14208" s="4">
        <v>7</v>
      </c>
      <c r="N14208" s="4">
        <v>2</v>
      </c>
      <c r="O14208" s="4">
        <f>SUM(J14208:N14208)</f>
        <v>19.5</v>
      </c>
      <c r="P14208" s="4">
        <v>7</v>
      </c>
      <c r="Q14208" s="4">
        <v>7</v>
      </c>
      <c r="R14208" s="4">
        <v>7</v>
      </c>
      <c r="S14208" s="4">
        <v>7</v>
      </c>
      <c r="T14208" s="4">
        <v>3</v>
      </c>
      <c r="U14208" s="4">
        <f>SUM(P14208:T14208)</f>
        <v>31</v>
      </c>
      <c r="V14208" s="20">
        <f>O14208/U14208/F14208</f>
        <v>0.62903225806451613</v>
      </c>
      <c r="W14208" s="20"/>
      <c r="X14208" s="21">
        <f>F14208*U14208</f>
        <v>31</v>
      </c>
      <c r="Y14208" s="47">
        <f t="shared" si="221"/>
        <v>2.2465437788018433E-4</v>
      </c>
      <c r="Z14208" s="20"/>
      <c r="AA14208" s="4">
        <f>50*2*28</f>
        <v>2800</v>
      </c>
      <c r="AB14208" s="4"/>
      <c r="AC14208" s="4" t="s">
        <v>77</v>
      </c>
      <c r="AD14208" s="4" t="s">
        <v>86</v>
      </c>
      <c r="AE14208" s="4"/>
      <c r="AF14208" s="4" t="s">
        <v>36</v>
      </c>
      <c r="AG14208" s="4"/>
    </row>
    <row r="14209" spans="1:33" ht="15" customHeight="1" x14ac:dyDescent="0.25">
      <c r="A14209" s="4">
        <v>2252</v>
      </c>
      <c r="B14209" s="18" t="s">
        <v>75</v>
      </c>
      <c r="C14209" s="4">
        <v>9</v>
      </c>
      <c r="D14209" s="4">
        <v>29</v>
      </c>
      <c r="E14209" s="4">
        <v>1</v>
      </c>
      <c r="F14209" s="4">
        <v>1</v>
      </c>
      <c r="G14209" s="4" t="s">
        <v>16</v>
      </c>
      <c r="H14209" s="19">
        <v>45747</v>
      </c>
      <c r="I14209" s="4" t="s">
        <v>76</v>
      </c>
      <c r="J14209" s="4">
        <v>12</v>
      </c>
      <c r="K14209" s="4">
        <v>2</v>
      </c>
      <c r="L14209" s="4">
        <v>0</v>
      </c>
      <c r="M14209" s="4">
        <v>2</v>
      </c>
      <c r="N14209" s="4">
        <v>0</v>
      </c>
      <c r="O14209" s="4">
        <f>SUM(J14209:N14209)</f>
        <v>16</v>
      </c>
      <c r="P14209" s="4">
        <v>6</v>
      </c>
      <c r="Q14209" s="4">
        <v>5</v>
      </c>
      <c r="R14209" s="4">
        <v>7</v>
      </c>
      <c r="S14209" s="4">
        <v>6</v>
      </c>
      <c r="T14209" s="4">
        <v>3</v>
      </c>
      <c r="U14209" s="4">
        <f>SUM(P14209:T14209)</f>
        <v>27</v>
      </c>
      <c r="V14209" s="20">
        <f>O14209/U14209/F14209</f>
        <v>0.59259259259259256</v>
      </c>
      <c r="W14209" s="20"/>
      <c r="X14209" s="21">
        <f>F14209*U14209</f>
        <v>27</v>
      </c>
      <c r="Y14209" s="47">
        <f t="shared" si="221"/>
        <v>5.6707425128477754E-5</v>
      </c>
      <c r="Z14209" s="20"/>
      <c r="AA14209" s="4">
        <f>50*3*49+50*2*31</f>
        <v>10450</v>
      </c>
      <c r="AB14209" s="4"/>
      <c r="AC14209" s="4" t="s">
        <v>77</v>
      </c>
      <c r="AD14209" s="4" t="s">
        <v>78</v>
      </c>
      <c r="AE14209" s="4"/>
      <c r="AF14209" s="4" t="s">
        <v>36</v>
      </c>
      <c r="AG14209" s="4"/>
    </row>
    <row r="14210" spans="1:33" ht="15" customHeight="1" x14ac:dyDescent="0.25">
      <c r="A14210" s="4">
        <v>4644</v>
      </c>
      <c r="B14210" s="18" t="s">
        <v>75</v>
      </c>
      <c r="C14210" s="4">
        <v>9</v>
      </c>
      <c r="D14210" s="4">
        <v>35</v>
      </c>
      <c r="E14210" s="4">
        <v>1</v>
      </c>
      <c r="F14210" s="4">
        <v>1</v>
      </c>
      <c r="G14210" s="24" t="s">
        <v>16</v>
      </c>
      <c r="H14210" s="19">
        <v>45747</v>
      </c>
      <c r="I14210" s="4" t="s">
        <v>76</v>
      </c>
      <c r="J14210" s="4">
        <v>11</v>
      </c>
      <c r="K14210" s="4">
        <v>4</v>
      </c>
      <c r="L14210" s="4">
        <v>9</v>
      </c>
      <c r="M14210" s="4">
        <v>19</v>
      </c>
      <c r="N14210" s="4">
        <v>3</v>
      </c>
      <c r="O14210" s="4">
        <f>SUM(J14210:N14210)</f>
        <v>46</v>
      </c>
      <c r="P14210" s="4">
        <v>7</v>
      </c>
      <c r="Q14210" s="4">
        <v>7</v>
      </c>
      <c r="R14210" s="4">
        <v>7</v>
      </c>
      <c r="S14210" s="4">
        <v>7</v>
      </c>
      <c r="T14210" s="4">
        <v>3</v>
      </c>
      <c r="U14210" s="4">
        <f>SUM(P14210:T14210)</f>
        <v>31</v>
      </c>
      <c r="V14210" s="20">
        <f>O14210/U14210/F14210</f>
        <v>1.4838709677419355</v>
      </c>
      <c r="W14210" s="20"/>
      <c r="X14210" s="21">
        <f>F14210*U14210</f>
        <v>31</v>
      </c>
      <c r="Y14210" s="47">
        <f t="shared" si="221"/>
        <v>4.9462365591397854E-4</v>
      </c>
      <c r="Z14210" s="20"/>
      <c r="AA14210" s="4">
        <f>50*3*20</f>
        <v>3000</v>
      </c>
      <c r="AB14210" s="4">
        <v>200</v>
      </c>
      <c r="AC14210" s="4" t="s">
        <v>77</v>
      </c>
      <c r="AD14210" s="4" t="s">
        <v>78</v>
      </c>
      <c r="AE14210" s="4"/>
      <c r="AF14210" s="4" t="s">
        <v>36</v>
      </c>
      <c r="AG14210" s="4" t="s">
        <v>469</v>
      </c>
    </row>
    <row r="14211" spans="1:33" ht="15" customHeight="1" x14ac:dyDescent="0.25">
      <c r="A14211" s="4">
        <v>1071</v>
      </c>
      <c r="B14211" s="18" t="s">
        <v>75</v>
      </c>
      <c r="C14211" s="4">
        <v>9</v>
      </c>
      <c r="D14211" s="4">
        <v>35</v>
      </c>
      <c r="E14211" s="4">
        <v>2</v>
      </c>
      <c r="F14211" s="4">
        <v>1</v>
      </c>
      <c r="G14211" s="4" t="s">
        <v>16</v>
      </c>
      <c r="H14211" s="19">
        <v>45747</v>
      </c>
      <c r="I14211" s="4" t="s">
        <v>76</v>
      </c>
      <c r="J14211" s="4">
        <v>13</v>
      </c>
      <c r="K14211" s="4">
        <v>5</v>
      </c>
      <c r="L14211" s="4">
        <v>12</v>
      </c>
      <c r="M14211" s="4">
        <v>6</v>
      </c>
      <c r="N14211" s="4">
        <v>2</v>
      </c>
      <c r="O14211" s="4">
        <f>SUM(J14211:N14211)</f>
        <v>38</v>
      </c>
      <c r="P14211" s="4">
        <v>7</v>
      </c>
      <c r="Q14211" s="4">
        <v>5</v>
      </c>
      <c r="R14211" s="4">
        <v>7</v>
      </c>
      <c r="S14211" s="4">
        <v>7</v>
      </c>
      <c r="T14211" s="4">
        <v>3</v>
      </c>
      <c r="U14211" s="4">
        <v>29</v>
      </c>
      <c r="V14211" s="20">
        <f>O14211/U14211/F14211</f>
        <v>1.3103448275862069</v>
      </c>
      <c r="W14211" s="20"/>
      <c r="X14211" s="21">
        <f>F14211*U14211</f>
        <v>29</v>
      </c>
      <c r="Y14211" s="47">
        <f t="shared" ref="Y14211:Y14274" si="222">O14211/U14211/AA14211</f>
        <v>2.4043024359379943E-4</v>
      </c>
      <c r="Z14211" s="20"/>
      <c r="AA14211" s="4">
        <f>50*4*8+50*3*8+50*4*8+50*3.5*6</f>
        <v>5450</v>
      </c>
      <c r="AB14211" s="4">
        <v>200</v>
      </c>
      <c r="AC14211" s="4" t="s">
        <v>77</v>
      </c>
      <c r="AD14211" s="4" t="s">
        <v>78</v>
      </c>
      <c r="AE14211" s="4">
        <v>15</v>
      </c>
      <c r="AF14211" s="4" t="s">
        <v>36</v>
      </c>
      <c r="AG14211" s="4" t="s">
        <v>470</v>
      </c>
    </row>
    <row r="14212" spans="1:33" ht="15" customHeight="1" x14ac:dyDescent="0.25">
      <c r="A14212" s="4">
        <v>2768</v>
      </c>
      <c r="B14212" s="18" t="s">
        <v>75</v>
      </c>
      <c r="C14212" s="4">
        <v>11</v>
      </c>
      <c r="D14212" s="4">
        <v>19</v>
      </c>
      <c r="E14212" s="4">
        <v>2</v>
      </c>
      <c r="F14212" s="4">
        <v>1</v>
      </c>
      <c r="G14212" s="4" t="s">
        <v>16</v>
      </c>
      <c r="H14212" s="19">
        <v>45747</v>
      </c>
      <c r="I14212" s="4" t="s">
        <v>76</v>
      </c>
      <c r="J14212" s="4">
        <v>5</v>
      </c>
      <c r="K14212" s="4">
        <v>5</v>
      </c>
      <c r="L14212" s="4">
        <v>3</v>
      </c>
      <c r="M14212" s="4">
        <v>0</v>
      </c>
      <c r="N14212" s="4">
        <v>0</v>
      </c>
      <c r="O14212" s="4">
        <v>13</v>
      </c>
      <c r="P14212" s="4">
        <v>7</v>
      </c>
      <c r="Q14212" s="4">
        <v>7</v>
      </c>
      <c r="R14212" s="4">
        <v>7</v>
      </c>
      <c r="S14212" s="4">
        <v>7</v>
      </c>
      <c r="T14212" s="4">
        <v>3</v>
      </c>
      <c r="U14212" s="4">
        <v>31</v>
      </c>
      <c r="V14212" s="20"/>
      <c r="W14212" s="20"/>
      <c r="X14212" s="21"/>
      <c r="Y14212" s="47">
        <f t="shared" si="222"/>
        <v>1.5975422427035331E-4</v>
      </c>
      <c r="Z14212" s="20"/>
      <c r="AA14212" s="4">
        <v>2625</v>
      </c>
      <c r="AB14212" s="4"/>
      <c r="AC14212" s="4" t="s">
        <v>124</v>
      </c>
      <c r="AD14212" s="4" t="s">
        <v>86</v>
      </c>
      <c r="AE14212" s="4"/>
      <c r="AF14212" s="4" t="s">
        <v>35</v>
      </c>
      <c r="AG14212" s="4"/>
    </row>
    <row r="14213" spans="1:33" ht="15" customHeight="1" x14ac:dyDescent="0.25">
      <c r="A14213" s="4" t="s">
        <v>134</v>
      </c>
      <c r="B14213" s="18" t="s">
        <v>75</v>
      </c>
      <c r="C14213" s="4">
        <v>11</v>
      </c>
      <c r="D14213" s="4"/>
      <c r="E14213" s="4">
        <v>1</v>
      </c>
      <c r="F14213" s="4">
        <v>1</v>
      </c>
      <c r="G14213" s="4" t="s">
        <v>16</v>
      </c>
      <c r="H14213" s="19">
        <v>45747</v>
      </c>
      <c r="I14213" s="4" t="s">
        <v>76</v>
      </c>
      <c r="J14213" s="4">
        <v>24</v>
      </c>
      <c r="K14213" s="4">
        <v>16</v>
      </c>
      <c r="L14213" s="4">
        <v>0</v>
      </c>
      <c r="M14213" s="4">
        <v>5</v>
      </c>
      <c r="N14213" s="4">
        <v>0</v>
      </c>
      <c r="O14213" s="4">
        <v>45</v>
      </c>
      <c r="P14213" s="4">
        <v>7</v>
      </c>
      <c r="Q14213" s="4">
        <v>7</v>
      </c>
      <c r="R14213" s="4">
        <v>6</v>
      </c>
      <c r="S14213" s="4">
        <v>4</v>
      </c>
      <c r="T14213" s="4">
        <v>0</v>
      </c>
      <c r="U14213" s="4">
        <v>24</v>
      </c>
      <c r="V14213" s="20"/>
      <c r="W14213" s="20"/>
      <c r="X14213" s="21"/>
      <c r="Y14213" s="47">
        <f t="shared" si="222"/>
        <v>5.2521008403361342E-4</v>
      </c>
      <c r="Z14213" s="20"/>
      <c r="AA14213" s="4">
        <v>3570</v>
      </c>
      <c r="AB14213" s="4"/>
      <c r="AC14213" s="4" t="s">
        <v>77</v>
      </c>
      <c r="AD14213" s="4" t="s">
        <v>78</v>
      </c>
      <c r="AE14213" s="4"/>
      <c r="AF14213" s="4" t="s">
        <v>35</v>
      </c>
      <c r="AG14213" s="4"/>
    </row>
    <row r="14214" spans="1:33" ht="15" customHeight="1" x14ac:dyDescent="0.25">
      <c r="A14214" s="4">
        <v>8323</v>
      </c>
      <c r="B14214" s="18" t="s">
        <v>75</v>
      </c>
      <c r="C14214" s="4">
        <v>11</v>
      </c>
      <c r="D14214" s="4">
        <v>21</v>
      </c>
      <c r="E14214" s="4">
        <v>1</v>
      </c>
      <c r="F14214" s="4">
        <v>1</v>
      </c>
      <c r="G14214" s="4" t="s">
        <v>16</v>
      </c>
      <c r="H14214" s="19">
        <v>45747</v>
      </c>
      <c r="I14214" s="4" t="s">
        <v>76</v>
      </c>
      <c r="J14214" s="4">
        <v>6</v>
      </c>
      <c r="K14214" s="4">
        <v>10</v>
      </c>
      <c r="L14214" s="4">
        <v>2</v>
      </c>
      <c r="M14214" s="4">
        <v>0</v>
      </c>
      <c r="N14214" s="4">
        <v>0</v>
      </c>
      <c r="O14214" s="4">
        <v>18</v>
      </c>
      <c r="P14214" s="4">
        <v>6</v>
      </c>
      <c r="Q14214" s="4">
        <v>7</v>
      </c>
      <c r="R14214" s="4">
        <v>2</v>
      </c>
      <c r="S14214" s="4">
        <v>0</v>
      </c>
      <c r="T14214" s="4">
        <v>0</v>
      </c>
      <c r="U14214" s="4">
        <v>15</v>
      </c>
      <c r="V14214" s="20"/>
      <c r="W14214" s="20"/>
      <c r="X14214" s="21"/>
      <c r="Y14214" s="47">
        <f t="shared" si="222"/>
        <v>2.5974025974025974E-4</v>
      </c>
      <c r="Z14214" s="20"/>
      <c r="AA14214" s="4">
        <v>4620</v>
      </c>
      <c r="AB14214" s="4"/>
      <c r="AC14214" s="4" t="s">
        <v>77</v>
      </c>
      <c r="AD14214" s="4" t="s">
        <v>86</v>
      </c>
      <c r="AE14214" s="4"/>
      <c r="AF14214" s="4" t="s">
        <v>35</v>
      </c>
      <c r="AG14214" s="4"/>
    </row>
    <row r="14215" spans="1:33" ht="15" customHeight="1" x14ac:dyDescent="0.25">
      <c r="A14215" s="4" t="s">
        <v>135</v>
      </c>
      <c r="B14215" s="18" t="s">
        <v>75</v>
      </c>
      <c r="C14215" s="4">
        <v>11</v>
      </c>
      <c r="D14215" s="4">
        <v>22</v>
      </c>
      <c r="E14215" s="4">
        <v>2</v>
      </c>
      <c r="F14215" s="4">
        <v>1</v>
      </c>
      <c r="G14215" s="4" t="s">
        <v>16</v>
      </c>
      <c r="H14215" s="19">
        <v>45747</v>
      </c>
      <c r="I14215" s="4" t="s">
        <v>76</v>
      </c>
      <c r="J14215" s="4">
        <v>2</v>
      </c>
      <c r="K14215" s="4">
        <v>5</v>
      </c>
      <c r="L14215" s="4">
        <v>3</v>
      </c>
      <c r="M14215" s="4">
        <v>0</v>
      </c>
      <c r="N14215" s="4">
        <v>0</v>
      </c>
      <c r="O14215" s="4">
        <v>10</v>
      </c>
      <c r="P14215" s="4">
        <v>5</v>
      </c>
      <c r="Q14215" s="4">
        <v>6</v>
      </c>
      <c r="R14215" s="4">
        <v>6</v>
      </c>
      <c r="S14215" s="4">
        <v>0</v>
      </c>
      <c r="T14215" s="4">
        <v>0</v>
      </c>
      <c r="U14215" s="4">
        <v>17</v>
      </c>
      <c r="V14215" s="20"/>
      <c r="W14215" s="20"/>
      <c r="X14215" s="21"/>
      <c r="Y14215" s="47">
        <f t="shared" si="222"/>
        <v>1.2732365673542146E-4</v>
      </c>
      <c r="Z14215" s="20"/>
      <c r="AA14215" s="4">
        <v>4620</v>
      </c>
      <c r="AB14215" s="4"/>
      <c r="AC14215" s="4" t="s">
        <v>77</v>
      </c>
      <c r="AD14215" s="4" t="s">
        <v>78</v>
      </c>
      <c r="AE14215" s="4"/>
      <c r="AF14215" s="4" t="s">
        <v>35</v>
      </c>
      <c r="AG14215" s="4"/>
    </row>
    <row r="14216" spans="1:33" ht="15" customHeight="1" x14ac:dyDescent="0.25">
      <c r="A14216" s="4" t="s">
        <v>136</v>
      </c>
      <c r="B14216" s="18" t="s">
        <v>75</v>
      </c>
      <c r="C14216" s="4">
        <v>11</v>
      </c>
      <c r="D14216" s="4">
        <v>21</v>
      </c>
      <c r="E14216" s="4">
        <v>1</v>
      </c>
      <c r="F14216" s="4">
        <v>1</v>
      </c>
      <c r="G14216" s="4" t="s">
        <v>16</v>
      </c>
      <c r="H14216" s="19">
        <v>45747</v>
      </c>
      <c r="I14216" s="4" t="s">
        <v>76</v>
      </c>
      <c r="J14216" s="4">
        <v>3</v>
      </c>
      <c r="K14216" s="4">
        <v>2</v>
      </c>
      <c r="L14216" s="4">
        <v>0</v>
      </c>
      <c r="M14216" s="4">
        <v>4</v>
      </c>
      <c r="N14216" s="4">
        <v>0</v>
      </c>
      <c r="O14216" s="4">
        <v>9</v>
      </c>
      <c r="P14216" s="4">
        <v>6</v>
      </c>
      <c r="Q14216" s="4">
        <v>7</v>
      </c>
      <c r="R14216" s="4">
        <v>7</v>
      </c>
      <c r="S14216" s="4">
        <v>7</v>
      </c>
      <c r="T14216" s="4">
        <v>2</v>
      </c>
      <c r="U14216" s="4">
        <v>29</v>
      </c>
      <c r="V14216" s="20"/>
      <c r="W14216" s="20"/>
      <c r="X14216" s="21"/>
      <c r="Y14216" s="47">
        <f t="shared" si="222"/>
        <v>6.7174205105239587E-5</v>
      </c>
      <c r="Z14216" s="20"/>
      <c r="AA14216" s="4">
        <v>4620</v>
      </c>
      <c r="AB14216" s="4"/>
      <c r="AC14216" s="4" t="s">
        <v>77</v>
      </c>
      <c r="AD14216" s="4" t="s">
        <v>78</v>
      </c>
      <c r="AE14216" s="4"/>
      <c r="AF14216" s="4" t="s">
        <v>35</v>
      </c>
      <c r="AG14216" s="4"/>
    </row>
    <row r="14217" spans="1:33" ht="15" customHeight="1" x14ac:dyDescent="0.25">
      <c r="A14217" s="4">
        <v>8086</v>
      </c>
      <c r="B14217" s="18" t="s">
        <v>75</v>
      </c>
      <c r="C14217" s="4">
        <v>11</v>
      </c>
      <c r="D14217" s="4"/>
      <c r="E14217" s="4">
        <v>2</v>
      </c>
      <c r="F14217" s="4">
        <v>1</v>
      </c>
      <c r="G14217" s="4" t="s">
        <v>16</v>
      </c>
      <c r="H14217" s="19">
        <v>45747</v>
      </c>
      <c r="I14217" s="4" t="s">
        <v>76</v>
      </c>
      <c r="J14217" s="4">
        <v>0</v>
      </c>
      <c r="K14217" s="4">
        <v>0</v>
      </c>
      <c r="L14217" s="4">
        <v>0</v>
      </c>
      <c r="M14217" s="4">
        <v>2</v>
      </c>
      <c r="N14217" s="4">
        <v>0</v>
      </c>
      <c r="O14217" s="4">
        <v>2</v>
      </c>
      <c r="P14217" s="4">
        <v>7</v>
      </c>
      <c r="Q14217" s="4">
        <v>7</v>
      </c>
      <c r="R14217" s="4">
        <v>7</v>
      </c>
      <c r="S14217" s="4">
        <v>7</v>
      </c>
      <c r="T14217" s="4">
        <v>0</v>
      </c>
      <c r="U14217" s="4">
        <v>28</v>
      </c>
      <c r="V14217" s="20"/>
      <c r="W14217" s="20"/>
      <c r="X14217" s="21"/>
      <c r="Y14217" s="47">
        <f t="shared" si="222"/>
        <v>3.4506556245686676E-5</v>
      </c>
      <c r="Z14217" s="20"/>
      <c r="AA14217" s="4">
        <v>2070</v>
      </c>
      <c r="AB14217" s="4"/>
      <c r="AC14217" s="4" t="s">
        <v>90</v>
      </c>
      <c r="AD14217" s="4" t="s">
        <v>86</v>
      </c>
      <c r="AE14217" s="4"/>
      <c r="AF14217" s="4" t="s">
        <v>35</v>
      </c>
      <c r="AG14217" s="4"/>
    </row>
    <row r="14218" spans="1:33" ht="15" customHeight="1" x14ac:dyDescent="0.25">
      <c r="A14218" s="4">
        <v>5045</v>
      </c>
      <c r="B14218" s="18" t="s">
        <v>75</v>
      </c>
      <c r="C14218" s="4">
        <v>11</v>
      </c>
      <c r="D14218" s="4">
        <v>22</v>
      </c>
      <c r="E14218" s="4">
        <v>1</v>
      </c>
      <c r="F14218" s="4">
        <v>1</v>
      </c>
      <c r="G14218" s="4" t="s">
        <v>16</v>
      </c>
      <c r="H14218" s="19">
        <v>45747</v>
      </c>
      <c r="I14218" s="4" t="s">
        <v>76</v>
      </c>
      <c r="J14218" s="4">
        <v>6</v>
      </c>
      <c r="K14218" s="4">
        <v>6</v>
      </c>
      <c r="L14218" s="4">
        <v>2</v>
      </c>
      <c r="M14218" s="4">
        <v>0</v>
      </c>
      <c r="N14218" s="4">
        <v>0</v>
      </c>
      <c r="O14218" s="4">
        <v>14</v>
      </c>
      <c r="P14218" s="4">
        <v>7</v>
      </c>
      <c r="Q14218" s="4">
        <v>7</v>
      </c>
      <c r="R14218" s="4">
        <v>6</v>
      </c>
      <c r="S14218" s="4">
        <v>0</v>
      </c>
      <c r="T14218" s="4">
        <v>0</v>
      </c>
      <c r="U14218" s="4">
        <v>20</v>
      </c>
      <c r="V14218" s="20"/>
      <c r="W14218" s="20"/>
      <c r="X14218" s="21"/>
      <c r="Y14218" s="47">
        <f t="shared" si="222"/>
        <v>1.4492753623188405E-4</v>
      </c>
      <c r="Z14218" s="20"/>
      <c r="AA14218" s="4">
        <v>4830</v>
      </c>
      <c r="AB14218" s="4"/>
      <c r="AC14218" s="4" t="s">
        <v>77</v>
      </c>
      <c r="AD14218" s="4" t="s">
        <v>78</v>
      </c>
      <c r="AE14218" s="4"/>
      <c r="AF14218" s="4" t="s">
        <v>35</v>
      </c>
      <c r="AG14218" s="4"/>
    </row>
    <row r="14219" spans="1:33" ht="15" customHeight="1" x14ac:dyDescent="0.25">
      <c r="A14219" s="4" t="s">
        <v>138</v>
      </c>
      <c r="B14219" s="18" t="s">
        <v>75</v>
      </c>
      <c r="C14219" s="4">
        <v>11</v>
      </c>
      <c r="D14219" s="4">
        <v>21</v>
      </c>
      <c r="E14219" s="4">
        <v>1</v>
      </c>
      <c r="F14219" s="4">
        <v>1</v>
      </c>
      <c r="G14219" s="4" t="s">
        <v>16</v>
      </c>
      <c r="H14219" s="19">
        <v>45747</v>
      </c>
      <c r="I14219" s="4" t="s">
        <v>76</v>
      </c>
      <c r="J14219" s="4">
        <v>4</v>
      </c>
      <c r="K14219" s="4">
        <v>5</v>
      </c>
      <c r="L14219" s="4">
        <v>5</v>
      </c>
      <c r="M14219" s="4">
        <v>6</v>
      </c>
      <c r="N14219" s="4">
        <v>0</v>
      </c>
      <c r="O14219" s="4">
        <v>20</v>
      </c>
      <c r="P14219" s="4">
        <v>5</v>
      </c>
      <c r="Q14219" s="4">
        <v>7</v>
      </c>
      <c r="R14219" s="4">
        <v>6</v>
      </c>
      <c r="S14219" s="4">
        <v>7</v>
      </c>
      <c r="T14219" s="4">
        <v>1</v>
      </c>
      <c r="U14219" s="4">
        <v>26</v>
      </c>
      <c r="V14219" s="20"/>
      <c r="W14219" s="20"/>
      <c r="X14219" s="21"/>
      <c r="Y14219" s="47">
        <f t="shared" si="222"/>
        <v>1.9278966647387702E-4</v>
      </c>
      <c r="Z14219" s="20"/>
      <c r="AA14219" s="4">
        <v>3990</v>
      </c>
      <c r="AB14219" s="4"/>
      <c r="AC14219" s="4" t="s">
        <v>77</v>
      </c>
      <c r="AD14219" s="4" t="s">
        <v>78</v>
      </c>
      <c r="AE14219" s="4"/>
      <c r="AF14219" s="4" t="s">
        <v>35</v>
      </c>
      <c r="AG14219" s="4"/>
    </row>
    <row r="14220" spans="1:33" ht="15" customHeight="1" x14ac:dyDescent="0.25">
      <c r="A14220" s="4" t="s">
        <v>139</v>
      </c>
      <c r="B14220" s="18" t="s">
        <v>75</v>
      </c>
      <c r="C14220" s="4">
        <v>11</v>
      </c>
      <c r="D14220" s="4"/>
      <c r="E14220" s="4">
        <v>1</v>
      </c>
      <c r="F14220" s="4">
        <v>1</v>
      </c>
      <c r="G14220" s="4" t="s">
        <v>16</v>
      </c>
      <c r="H14220" s="19">
        <v>45747</v>
      </c>
      <c r="I14220" s="4" t="s">
        <v>76</v>
      </c>
      <c r="J14220" s="4">
        <v>24</v>
      </c>
      <c r="K14220" s="4">
        <v>36</v>
      </c>
      <c r="L14220" s="4">
        <v>24</v>
      </c>
      <c r="M14220" s="4">
        <v>0</v>
      </c>
      <c r="N14220" s="4">
        <v>0</v>
      </c>
      <c r="O14220" s="4">
        <v>84</v>
      </c>
      <c r="P14220" s="4">
        <v>7</v>
      </c>
      <c r="Q14220" s="4">
        <v>7</v>
      </c>
      <c r="R14220" s="4">
        <v>6</v>
      </c>
      <c r="S14220" s="4">
        <v>4</v>
      </c>
      <c r="T14220" s="4">
        <v>1</v>
      </c>
      <c r="U14220" s="4">
        <v>25</v>
      </c>
      <c r="V14220" s="20"/>
      <c r="W14220" s="20"/>
      <c r="X14220" s="21"/>
      <c r="Y14220" s="47">
        <f t="shared" si="222"/>
        <v>5.5537190082644624E-4</v>
      </c>
      <c r="Z14220" s="20"/>
      <c r="AA14220" s="4">
        <v>6050</v>
      </c>
      <c r="AB14220" s="4"/>
      <c r="AC14220" s="4" t="s">
        <v>77</v>
      </c>
      <c r="AD14220" s="4" t="s">
        <v>78</v>
      </c>
      <c r="AE14220" s="4">
        <v>15</v>
      </c>
      <c r="AF14220" s="4" t="s">
        <v>35</v>
      </c>
      <c r="AG14220" s="4"/>
    </row>
    <row r="14221" spans="1:33" ht="15" customHeight="1" x14ac:dyDescent="0.25">
      <c r="A14221" s="4">
        <v>4839</v>
      </c>
      <c r="B14221" s="18" t="s">
        <v>75</v>
      </c>
      <c r="C14221" s="4">
        <v>11</v>
      </c>
      <c r="D14221" s="4"/>
      <c r="E14221" s="4">
        <v>2</v>
      </c>
      <c r="F14221" s="4">
        <v>1</v>
      </c>
      <c r="G14221" s="4" t="s">
        <v>16</v>
      </c>
      <c r="H14221" s="19">
        <v>45747</v>
      </c>
      <c r="I14221" s="4" t="s">
        <v>76</v>
      </c>
      <c r="J14221" s="4">
        <v>2</v>
      </c>
      <c r="K14221" s="4">
        <v>4</v>
      </c>
      <c r="L14221" s="4">
        <v>0</v>
      </c>
      <c r="M14221" s="4">
        <v>0</v>
      </c>
      <c r="N14221" s="4">
        <v>0</v>
      </c>
      <c r="O14221" s="4">
        <v>6</v>
      </c>
      <c r="P14221" s="4">
        <v>4</v>
      </c>
      <c r="Q14221" s="4">
        <v>1</v>
      </c>
      <c r="R14221" s="4">
        <v>2</v>
      </c>
      <c r="S14221" s="4">
        <v>4</v>
      </c>
      <c r="T14221" s="4">
        <v>1</v>
      </c>
      <c r="U14221" s="4">
        <v>12</v>
      </c>
      <c r="V14221" s="20"/>
      <c r="W14221" s="20"/>
      <c r="X14221" s="21"/>
      <c r="Y14221" s="47">
        <f t="shared" si="222"/>
        <v>7.7639751552795034E-5</v>
      </c>
      <c r="Z14221" s="20"/>
      <c r="AA14221" s="4">
        <v>6440</v>
      </c>
      <c r="AB14221" s="4"/>
      <c r="AC14221" s="4" t="s">
        <v>77</v>
      </c>
      <c r="AD14221" s="4" t="s">
        <v>78</v>
      </c>
      <c r="AE14221" s="4"/>
      <c r="AF14221" s="4" t="s">
        <v>35</v>
      </c>
      <c r="AG14221" s="4"/>
    </row>
    <row r="14222" spans="1:33" ht="15" customHeight="1" x14ac:dyDescent="0.25">
      <c r="A14222" s="4" t="s">
        <v>144</v>
      </c>
      <c r="B14222" s="18" t="s">
        <v>75</v>
      </c>
      <c r="C14222" s="4">
        <v>11</v>
      </c>
      <c r="D14222" s="4"/>
      <c r="E14222" s="4">
        <v>1</v>
      </c>
      <c r="F14222" s="4">
        <v>1</v>
      </c>
      <c r="G14222" s="4" t="s">
        <v>16</v>
      </c>
      <c r="H14222" s="19">
        <v>45747</v>
      </c>
      <c r="I14222" s="4" t="s">
        <v>76</v>
      </c>
      <c r="J14222" s="4">
        <v>0</v>
      </c>
      <c r="K14222" s="4">
        <v>3</v>
      </c>
      <c r="L14222" s="4">
        <v>0</v>
      </c>
      <c r="M14222" s="4">
        <v>0</v>
      </c>
      <c r="N14222" s="4">
        <v>0</v>
      </c>
      <c r="O14222" s="4">
        <v>3</v>
      </c>
      <c r="P14222" s="4">
        <v>2</v>
      </c>
      <c r="Q14222" s="4">
        <v>4</v>
      </c>
      <c r="R14222" s="4">
        <v>1</v>
      </c>
      <c r="S14222" s="4">
        <v>0</v>
      </c>
      <c r="T14222" s="4">
        <v>0</v>
      </c>
      <c r="U14222" s="4">
        <v>7</v>
      </c>
      <c r="V14222" s="20"/>
      <c r="W14222" s="20"/>
      <c r="X14222" s="21"/>
      <c r="Y14222" s="47" t="e">
        <f t="shared" si="222"/>
        <v>#DIV/0!</v>
      </c>
      <c r="Z14222" s="20"/>
      <c r="AA14222" s="4"/>
      <c r="AB14222" s="4"/>
      <c r="AC14222" s="4" t="s">
        <v>77</v>
      </c>
      <c r="AD14222" s="4" t="s">
        <v>78</v>
      </c>
      <c r="AE14222" s="4">
        <v>3.3</v>
      </c>
      <c r="AF14222" s="4" t="s">
        <v>35</v>
      </c>
      <c r="AG14222" s="4" t="s">
        <v>145</v>
      </c>
    </row>
    <row r="14223" spans="1:33" ht="15" customHeight="1" x14ac:dyDescent="0.25">
      <c r="A14223" s="4" t="s">
        <v>153</v>
      </c>
      <c r="B14223" s="4" t="s">
        <v>75</v>
      </c>
      <c r="C14223" s="4">
        <v>12</v>
      </c>
      <c r="D14223" s="4">
        <v>10</v>
      </c>
      <c r="E14223" s="4">
        <v>1</v>
      </c>
      <c r="F14223" s="4">
        <v>1</v>
      </c>
      <c r="G14223" s="4" t="s">
        <v>16</v>
      </c>
      <c r="H14223" s="26">
        <v>45747</v>
      </c>
      <c r="I14223" s="4" t="s">
        <v>76</v>
      </c>
      <c r="J14223" s="4">
        <v>4</v>
      </c>
      <c r="K14223" s="4">
        <v>0</v>
      </c>
      <c r="L14223" s="4">
        <v>5</v>
      </c>
      <c r="M14223" s="4">
        <v>0</v>
      </c>
      <c r="N14223" s="4">
        <v>0</v>
      </c>
      <c r="O14223" s="4">
        <v>9</v>
      </c>
      <c r="P14223" s="4">
        <v>6</v>
      </c>
      <c r="Q14223" s="4">
        <v>5</v>
      </c>
      <c r="R14223" s="4">
        <v>6</v>
      </c>
      <c r="S14223" s="4">
        <v>6</v>
      </c>
      <c r="T14223" s="4">
        <v>3</v>
      </c>
      <c r="U14223" s="4">
        <v>26</v>
      </c>
      <c r="V14223" s="20"/>
      <c r="W14223" s="20"/>
      <c r="X14223" s="27"/>
      <c r="Y14223" s="47">
        <f t="shared" si="222"/>
        <v>1.5215553677092139E-4</v>
      </c>
      <c r="Z14223" s="20"/>
      <c r="AA14223" s="4">
        <v>2275</v>
      </c>
      <c r="AB14223" s="4"/>
      <c r="AC14223" s="4" t="s">
        <v>77</v>
      </c>
      <c r="AD14223" s="4" t="s">
        <v>78</v>
      </c>
      <c r="AE14223" s="4">
        <v>15</v>
      </c>
      <c r="AF14223" s="4" t="s">
        <v>32</v>
      </c>
      <c r="AG14223" s="4"/>
    </row>
    <row r="14224" spans="1:33" ht="15" customHeight="1" x14ac:dyDescent="0.25">
      <c r="A14224" s="4" t="s">
        <v>155</v>
      </c>
      <c r="B14224" s="18" t="s">
        <v>75</v>
      </c>
      <c r="C14224" s="4">
        <v>12</v>
      </c>
      <c r="D14224" s="4">
        <v>14</v>
      </c>
      <c r="E14224" s="4">
        <v>1</v>
      </c>
      <c r="F14224" s="4">
        <v>1</v>
      </c>
      <c r="G14224" s="4" t="s">
        <v>16</v>
      </c>
      <c r="H14224" s="19">
        <v>45747</v>
      </c>
      <c r="I14224" s="4" t="s">
        <v>76</v>
      </c>
      <c r="J14224" s="4">
        <v>0</v>
      </c>
      <c r="K14224" s="4">
        <v>2</v>
      </c>
      <c r="L14224" s="4">
        <v>0</v>
      </c>
      <c r="M14224" s="4">
        <v>0</v>
      </c>
      <c r="N14224" s="4">
        <v>0</v>
      </c>
      <c r="O14224" s="4">
        <v>2</v>
      </c>
      <c r="P14224" s="4">
        <v>0</v>
      </c>
      <c r="Q14224" s="4">
        <v>3</v>
      </c>
      <c r="R14224" s="4">
        <v>1</v>
      </c>
      <c r="S14224" s="4">
        <v>0</v>
      </c>
      <c r="T14224" s="4">
        <v>0</v>
      </c>
      <c r="U14224" s="4">
        <v>4</v>
      </c>
      <c r="V14224" s="20"/>
      <c r="W14224" s="20"/>
      <c r="X14224" s="27"/>
      <c r="Y14224" s="47" t="e">
        <f t="shared" si="222"/>
        <v>#DIV/0!</v>
      </c>
      <c r="Z14224" s="20"/>
      <c r="AA14224" s="4"/>
      <c r="AB14224" s="4"/>
      <c r="AC14224" s="4"/>
      <c r="AD14224" s="4" t="s">
        <v>78</v>
      </c>
      <c r="AE14224" s="4">
        <v>5</v>
      </c>
      <c r="AF14224" s="4" t="s">
        <v>34</v>
      </c>
      <c r="AG14224" s="36" t="s">
        <v>558</v>
      </c>
    </row>
    <row r="14225" spans="1:33" ht="15" customHeight="1" x14ac:dyDescent="0.25">
      <c r="A14225" s="4" t="s">
        <v>156</v>
      </c>
      <c r="B14225" s="18" t="s">
        <v>75</v>
      </c>
      <c r="C14225" s="4">
        <v>12</v>
      </c>
      <c r="D14225" s="4">
        <v>11</v>
      </c>
      <c r="E14225" s="4">
        <v>2</v>
      </c>
      <c r="F14225" s="4">
        <v>1</v>
      </c>
      <c r="G14225" s="4" t="s">
        <v>16</v>
      </c>
      <c r="H14225" s="19">
        <v>45747</v>
      </c>
      <c r="I14225" s="4" t="s">
        <v>76</v>
      </c>
      <c r="J14225" s="4">
        <v>0</v>
      </c>
      <c r="K14225" s="4">
        <v>1</v>
      </c>
      <c r="L14225" s="4">
        <v>0</v>
      </c>
      <c r="M14225" s="4">
        <v>0</v>
      </c>
      <c r="N14225" s="4">
        <v>1</v>
      </c>
      <c r="O14225" s="4">
        <v>2</v>
      </c>
      <c r="P14225" s="4">
        <v>1</v>
      </c>
      <c r="Q14225" s="4">
        <v>2</v>
      </c>
      <c r="R14225" s="4">
        <v>0</v>
      </c>
      <c r="S14225" s="4">
        <v>0</v>
      </c>
      <c r="T14225" s="4">
        <v>2</v>
      </c>
      <c r="U14225" s="4">
        <v>5</v>
      </c>
      <c r="V14225" s="20"/>
      <c r="W14225" s="20"/>
      <c r="X14225" s="27"/>
      <c r="Y14225" s="47">
        <f t="shared" si="222"/>
        <v>1.7528483786152498E-4</v>
      </c>
      <c r="Z14225" s="20"/>
      <c r="AA14225" s="4">
        <v>2282</v>
      </c>
      <c r="AB14225" s="4"/>
      <c r="AC14225" s="4" t="s">
        <v>77</v>
      </c>
      <c r="AD14225" s="4" t="s">
        <v>78</v>
      </c>
      <c r="AE14225" s="4">
        <v>15</v>
      </c>
      <c r="AF14225" s="4" t="s">
        <v>34</v>
      </c>
      <c r="AG14225" s="4" t="s">
        <v>360</v>
      </c>
    </row>
    <row r="14226" spans="1:33" ht="15" customHeight="1" x14ac:dyDescent="0.25">
      <c r="A14226" s="4">
        <v>2026</v>
      </c>
      <c r="B14226" s="18" t="s">
        <v>75</v>
      </c>
      <c r="C14226" s="4">
        <v>12</v>
      </c>
      <c r="D14226" s="4">
        <v>11</v>
      </c>
      <c r="E14226" s="4">
        <v>2</v>
      </c>
      <c r="F14226" s="4">
        <v>1</v>
      </c>
      <c r="G14226" s="4" t="s">
        <v>16</v>
      </c>
      <c r="H14226" s="19">
        <v>45747</v>
      </c>
      <c r="I14226" s="4" t="s">
        <v>76</v>
      </c>
      <c r="J14226" s="4">
        <v>1</v>
      </c>
      <c r="K14226" s="4">
        <v>1</v>
      </c>
      <c r="L14226" s="4">
        <v>0</v>
      </c>
      <c r="M14226" s="4">
        <v>0</v>
      </c>
      <c r="N14226" s="4">
        <v>0</v>
      </c>
      <c r="O14226" s="4">
        <v>2</v>
      </c>
      <c r="P14226" s="4">
        <v>3</v>
      </c>
      <c r="Q14226" s="4">
        <v>1</v>
      </c>
      <c r="R14226" s="4">
        <v>2</v>
      </c>
      <c r="S14226" s="4">
        <v>0</v>
      </c>
      <c r="T14226" s="4">
        <v>0</v>
      </c>
      <c r="U14226" s="4">
        <v>6</v>
      </c>
      <c r="V14226" s="20"/>
      <c r="W14226" s="20"/>
      <c r="X14226" s="27"/>
      <c r="Y14226" s="47">
        <f t="shared" si="222"/>
        <v>1.155802126675913E-4</v>
      </c>
      <c r="Z14226" s="20"/>
      <c r="AA14226" s="4">
        <v>2884</v>
      </c>
      <c r="AB14226" s="4"/>
      <c r="AC14226" s="4" t="s">
        <v>77</v>
      </c>
      <c r="AD14226" s="4" t="s">
        <v>78</v>
      </c>
      <c r="AE14226" s="4">
        <v>15</v>
      </c>
      <c r="AF14226" s="4" t="s">
        <v>34</v>
      </c>
      <c r="AG14226" s="4" t="s">
        <v>361</v>
      </c>
    </row>
    <row r="14227" spans="1:33" ht="15" customHeight="1" x14ac:dyDescent="0.25">
      <c r="A14227" s="4" t="s">
        <v>157</v>
      </c>
      <c r="B14227" s="18" t="s">
        <v>75</v>
      </c>
      <c r="C14227" s="4">
        <v>12</v>
      </c>
      <c r="D14227" s="4">
        <v>11</v>
      </c>
      <c r="E14227" s="4">
        <v>2</v>
      </c>
      <c r="F14227" s="4">
        <v>1</v>
      </c>
      <c r="G14227" s="4" t="s">
        <v>16</v>
      </c>
      <c r="H14227" s="19">
        <v>45747</v>
      </c>
      <c r="I14227" s="4" t="s">
        <v>76</v>
      </c>
      <c r="J14227" s="4">
        <v>6.2</v>
      </c>
      <c r="K14227" s="4">
        <v>1.3</v>
      </c>
      <c r="L14227" s="4">
        <v>0</v>
      </c>
      <c r="M14227" s="4">
        <v>0</v>
      </c>
      <c r="N14227" s="4">
        <v>0</v>
      </c>
      <c r="O14227" s="4">
        <v>7.5</v>
      </c>
      <c r="P14227" s="4">
        <v>3</v>
      </c>
      <c r="Q14227" s="4">
        <v>3</v>
      </c>
      <c r="R14227" s="4">
        <v>0</v>
      </c>
      <c r="S14227" s="4">
        <v>3</v>
      </c>
      <c r="T14227" s="4">
        <v>0</v>
      </c>
      <c r="U14227" s="4">
        <v>9</v>
      </c>
      <c r="V14227" s="20"/>
      <c r="W14227" s="20"/>
      <c r="X14227" s="27"/>
      <c r="Y14227" s="47">
        <f t="shared" si="222"/>
        <v>2.2583559168925024E-4</v>
      </c>
      <c r="Z14227" s="20"/>
      <c r="AA14227" s="4">
        <v>3690</v>
      </c>
      <c r="AB14227" s="4"/>
      <c r="AC14227" s="4" t="s">
        <v>77</v>
      </c>
      <c r="AD14227" s="4" t="s">
        <v>9</v>
      </c>
      <c r="AE14227" s="4">
        <v>4</v>
      </c>
      <c r="AF14227" s="4" t="s">
        <v>34</v>
      </c>
      <c r="AG14227" s="4"/>
    </row>
    <row r="14228" spans="1:33" ht="15" customHeight="1" x14ac:dyDescent="0.25">
      <c r="A14228" s="4">
        <v>5353</v>
      </c>
      <c r="B14228" s="18" t="s">
        <v>75</v>
      </c>
      <c r="C14228" s="4">
        <v>12</v>
      </c>
      <c r="D14228" s="4">
        <v>14</v>
      </c>
      <c r="E14228" s="4">
        <v>1</v>
      </c>
      <c r="F14228" s="4">
        <v>1</v>
      </c>
      <c r="G14228" s="4" t="s">
        <v>16</v>
      </c>
      <c r="H14228" s="19">
        <v>45747</v>
      </c>
      <c r="I14228" s="4" t="s">
        <v>76</v>
      </c>
      <c r="J14228" s="4">
        <v>18</v>
      </c>
      <c r="K14228" s="4">
        <v>8</v>
      </c>
      <c r="L14228" s="4">
        <v>10</v>
      </c>
      <c r="M14228" s="4">
        <v>18</v>
      </c>
      <c r="N14228" s="4">
        <v>0</v>
      </c>
      <c r="O14228" s="4">
        <v>54</v>
      </c>
      <c r="P14228" s="4">
        <v>3</v>
      </c>
      <c r="Q14228" s="4">
        <v>1</v>
      </c>
      <c r="R14228" s="4">
        <v>2</v>
      </c>
      <c r="S14228" s="4">
        <v>3</v>
      </c>
      <c r="T14228" s="4">
        <v>0</v>
      </c>
      <c r="U14228" s="4">
        <v>9</v>
      </c>
      <c r="V14228" s="20"/>
      <c r="W14228" s="20"/>
      <c r="X14228" s="27"/>
      <c r="Y14228" s="47">
        <f t="shared" si="222"/>
        <v>6.0790273556231007E-4</v>
      </c>
      <c r="Z14228" s="20"/>
      <c r="AA14228" s="4">
        <v>9870</v>
      </c>
      <c r="AB14228" s="4"/>
      <c r="AC14228" s="4" t="s">
        <v>77</v>
      </c>
      <c r="AD14228" s="4" t="s">
        <v>78</v>
      </c>
      <c r="AE14228" s="4">
        <v>15</v>
      </c>
      <c r="AF14228" s="4" t="s">
        <v>34</v>
      </c>
      <c r="AG14228" s="4"/>
    </row>
    <row r="14229" spans="1:33" ht="15" customHeight="1" x14ac:dyDescent="0.25">
      <c r="A14229" s="4" t="s">
        <v>158</v>
      </c>
      <c r="B14229" s="18" t="s">
        <v>75</v>
      </c>
      <c r="C14229" s="4">
        <v>12</v>
      </c>
      <c r="D14229" s="4">
        <v>14</v>
      </c>
      <c r="E14229" s="4">
        <v>1</v>
      </c>
      <c r="F14229" s="4">
        <v>1</v>
      </c>
      <c r="G14229" s="4" t="s">
        <v>16</v>
      </c>
      <c r="H14229" s="19">
        <v>45747</v>
      </c>
      <c r="I14229" s="4" t="s">
        <v>76</v>
      </c>
      <c r="J14229" s="4">
        <v>10</v>
      </c>
      <c r="K14229" s="4">
        <v>6</v>
      </c>
      <c r="L14229" s="4">
        <v>7</v>
      </c>
      <c r="M14229" s="4">
        <v>8</v>
      </c>
      <c r="N14229" s="4">
        <v>0</v>
      </c>
      <c r="O14229" s="4">
        <v>31</v>
      </c>
      <c r="P14229" s="4">
        <v>2</v>
      </c>
      <c r="Q14229" s="4">
        <v>1</v>
      </c>
      <c r="R14229" s="4">
        <v>1</v>
      </c>
      <c r="S14229" s="4">
        <v>2</v>
      </c>
      <c r="T14229" s="4">
        <v>0</v>
      </c>
      <c r="U14229" s="4">
        <v>6</v>
      </c>
      <c r="V14229" s="20"/>
      <c r="W14229" s="20"/>
      <c r="X14229" s="27"/>
      <c r="Y14229" s="47" t="e">
        <f t="shared" si="222"/>
        <v>#DIV/0!</v>
      </c>
      <c r="Z14229" s="20"/>
      <c r="AA14229" s="4"/>
      <c r="AB14229" s="4"/>
      <c r="AC14229" s="4"/>
      <c r="AD14229" s="4"/>
      <c r="AE14229" s="4"/>
      <c r="AF14229" s="4" t="s">
        <v>34</v>
      </c>
      <c r="AG14229" s="4" t="s">
        <v>559</v>
      </c>
    </row>
    <row r="14230" spans="1:33" ht="15" customHeight="1" x14ac:dyDescent="0.25">
      <c r="A14230" s="4">
        <v>1594</v>
      </c>
      <c r="B14230" s="18" t="s">
        <v>75</v>
      </c>
      <c r="C14230" s="4">
        <v>12</v>
      </c>
      <c r="D14230" s="4">
        <v>14</v>
      </c>
      <c r="E14230" s="4">
        <v>1</v>
      </c>
      <c r="F14230" s="4">
        <v>1</v>
      </c>
      <c r="G14230" s="4" t="s">
        <v>16</v>
      </c>
      <c r="H14230" s="19">
        <v>45747</v>
      </c>
      <c r="I14230" s="4" t="s">
        <v>76</v>
      </c>
      <c r="J14230" s="4">
        <v>19</v>
      </c>
      <c r="K14230" s="4">
        <v>5</v>
      </c>
      <c r="L14230" s="4">
        <v>11</v>
      </c>
      <c r="M14230" s="4">
        <v>16</v>
      </c>
      <c r="N14230" s="4">
        <v>0</v>
      </c>
      <c r="O14230" s="4">
        <v>51</v>
      </c>
      <c r="P14230" s="4">
        <v>3</v>
      </c>
      <c r="Q14230" s="4">
        <v>1</v>
      </c>
      <c r="R14230" s="4">
        <v>2</v>
      </c>
      <c r="S14230" s="4">
        <v>3</v>
      </c>
      <c r="T14230" s="4">
        <v>0</v>
      </c>
      <c r="U14230" s="4">
        <v>9</v>
      </c>
      <c r="V14230" s="20"/>
      <c r="W14230" s="20"/>
      <c r="X14230" s="27"/>
      <c r="Y14230" s="47">
        <f t="shared" si="222"/>
        <v>1.3026819923371649E-3</v>
      </c>
      <c r="Z14230" s="20"/>
      <c r="AA14230" s="4">
        <v>4350</v>
      </c>
      <c r="AB14230" s="4"/>
      <c r="AC14230" s="4" t="s">
        <v>77</v>
      </c>
      <c r="AD14230" s="4" t="s">
        <v>78</v>
      </c>
      <c r="AE14230" s="4">
        <v>15</v>
      </c>
      <c r="AF14230" s="4" t="s">
        <v>34</v>
      </c>
      <c r="AG14230" s="4"/>
    </row>
    <row r="14231" spans="1:33" ht="15" customHeight="1" x14ac:dyDescent="0.25">
      <c r="A14231" s="4">
        <v>8305</v>
      </c>
      <c r="B14231" s="18" t="s">
        <v>75</v>
      </c>
      <c r="C14231" s="4">
        <v>12</v>
      </c>
      <c r="D14231" s="4">
        <v>14</v>
      </c>
      <c r="E14231" s="4">
        <v>1</v>
      </c>
      <c r="F14231" s="4">
        <v>1</v>
      </c>
      <c r="G14231" s="4" t="s">
        <v>16</v>
      </c>
      <c r="H14231" s="19">
        <v>45747</v>
      </c>
      <c r="I14231" s="4" t="s">
        <v>76</v>
      </c>
      <c r="J14231" s="4">
        <v>2</v>
      </c>
      <c r="K14231" s="4">
        <v>20</v>
      </c>
      <c r="L14231" s="4">
        <v>0</v>
      </c>
      <c r="M14231" s="4">
        <v>0</v>
      </c>
      <c r="N14231" s="4">
        <v>0</v>
      </c>
      <c r="O14231" s="4">
        <v>22</v>
      </c>
      <c r="P14231" s="4">
        <v>1</v>
      </c>
      <c r="Q14231" s="4">
        <v>1</v>
      </c>
      <c r="R14231" s="4">
        <v>0</v>
      </c>
      <c r="S14231" s="4">
        <v>0</v>
      </c>
      <c r="T14231" s="4">
        <v>0</v>
      </c>
      <c r="U14231" s="4">
        <v>15</v>
      </c>
      <c r="V14231" s="20"/>
      <c r="W14231" s="20"/>
      <c r="X14231" s="27"/>
      <c r="Y14231" s="47">
        <f t="shared" si="222"/>
        <v>5.1246214768227341E-4</v>
      </c>
      <c r="Z14231" s="20"/>
      <c r="AA14231" s="4">
        <v>2862</v>
      </c>
      <c r="AB14231" s="4"/>
      <c r="AC14231" s="4" t="s">
        <v>77</v>
      </c>
      <c r="AD14231" s="4" t="s">
        <v>78</v>
      </c>
      <c r="AE14231" s="4"/>
      <c r="AF14231" s="4" t="s">
        <v>34</v>
      </c>
      <c r="AG14231" s="4"/>
    </row>
    <row r="14232" spans="1:33" ht="15" customHeight="1" x14ac:dyDescent="0.25">
      <c r="A14232" s="4" t="s">
        <v>161</v>
      </c>
      <c r="B14232" s="18" t="s">
        <v>75</v>
      </c>
      <c r="C14232" s="4">
        <v>12</v>
      </c>
      <c r="D14232" s="4">
        <v>14</v>
      </c>
      <c r="E14232" s="4">
        <v>2</v>
      </c>
      <c r="F14232" s="4">
        <v>1</v>
      </c>
      <c r="G14232" s="4" t="s">
        <v>16</v>
      </c>
      <c r="H14232" s="19">
        <v>45747</v>
      </c>
      <c r="I14232" s="4" t="s">
        <v>76</v>
      </c>
      <c r="J14232" s="4">
        <v>15</v>
      </c>
      <c r="K14232" s="4">
        <v>0</v>
      </c>
      <c r="L14232" s="4">
        <v>0</v>
      </c>
      <c r="M14232" s="4">
        <v>0</v>
      </c>
      <c r="N14232" s="4">
        <v>0</v>
      </c>
      <c r="O14232" s="4">
        <v>15</v>
      </c>
      <c r="P14232" s="4">
        <v>4</v>
      </c>
      <c r="Q14232" s="4">
        <v>2</v>
      </c>
      <c r="R14232" s="4">
        <v>0</v>
      </c>
      <c r="S14232" s="4">
        <v>2</v>
      </c>
      <c r="T14232" s="4">
        <v>0</v>
      </c>
      <c r="U14232" s="4">
        <v>8</v>
      </c>
      <c r="V14232" s="20"/>
      <c r="W14232" s="20"/>
      <c r="X14232" s="27"/>
      <c r="Y14232" s="47">
        <f t="shared" si="222"/>
        <v>2.5413391162916785E-4</v>
      </c>
      <c r="Z14232" s="20"/>
      <c r="AA14232" s="4">
        <v>7377.9999999999991</v>
      </c>
      <c r="AB14232" s="4"/>
      <c r="AC14232" s="4" t="s">
        <v>77</v>
      </c>
      <c r="AD14232" s="4" t="s">
        <v>78</v>
      </c>
      <c r="AE14232" s="4">
        <v>15</v>
      </c>
      <c r="AF14232" s="4" t="s">
        <v>34</v>
      </c>
      <c r="AG14232" s="4" t="s">
        <v>162</v>
      </c>
    </row>
    <row r="14233" spans="1:33" ht="15" customHeight="1" x14ac:dyDescent="0.25">
      <c r="A14233" s="4">
        <v>5361</v>
      </c>
      <c r="B14233" s="18" t="s">
        <v>75</v>
      </c>
      <c r="C14233" s="4">
        <v>12</v>
      </c>
      <c r="D14233" s="4">
        <v>11</v>
      </c>
      <c r="E14233" s="4">
        <v>2</v>
      </c>
      <c r="F14233" s="4">
        <v>1</v>
      </c>
      <c r="G14233" s="4" t="s">
        <v>16</v>
      </c>
      <c r="H14233" s="19">
        <v>45747</v>
      </c>
      <c r="I14233" s="4" t="s">
        <v>76</v>
      </c>
      <c r="J14233" s="4"/>
      <c r="K14233" s="4"/>
      <c r="L14233" s="4"/>
      <c r="M14233" s="4"/>
      <c r="N14233" s="4"/>
      <c r="O14233" s="4">
        <v>15</v>
      </c>
      <c r="P14233" s="4">
        <v>7</v>
      </c>
      <c r="Q14233" s="4">
        <v>3</v>
      </c>
      <c r="R14233" s="4">
        <v>1</v>
      </c>
      <c r="S14233" s="4">
        <v>4</v>
      </c>
      <c r="T14233" s="4">
        <v>0</v>
      </c>
      <c r="U14233" s="4">
        <v>15</v>
      </c>
      <c r="V14233" s="20"/>
      <c r="W14233" s="20"/>
      <c r="X14233" s="27"/>
      <c r="Y14233" s="47">
        <f t="shared" si="222"/>
        <v>3.1055900621118014E-4</v>
      </c>
      <c r="Z14233" s="20"/>
      <c r="AA14233" s="4">
        <v>3220</v>
      </c>
      <c r="AB14233" s="4"/>
      <c r="AC14233" s="4" t="s">
        <v>77</v>
      </c>
      <c r="AD14233" s="4" t="s">
        <v>78</v>
      </c>
      <c r="AE14233" s="4"/>
      <c r="AF14233" s="4" t="s">
        <v>34</v>
      </c>
      <c r="AG14233" s="4"/>
    </row>
    <row r="14234" spans="1:33" ht="15" customHeight="1" x14ac:dyDescent="0.25">
      <c r="A14234" s="4" t="s">
        <v>167</v>
      </c>
      <c r="B14234" s="18" t="s">
        <v>114</v>
      </c>
      <c r="C14234" s="4">
        <v>5</v>
      </c>
      <c r="D14234" s="4">
        <v>50</v>
      </c>
      <c r="E14234" s="4">
        <v>1</v>
      </c>
      <c r="F14234" s="4">
        <v>1</v>
      </c>
      <c r="G14234" s="4" t="s">
        <v>16</v>
      </c>
      <c r="H14234" s="19">
        <v>45747</v>
      </c>
      <c r="I14234" s="4" t="s">
        <v>76</v>
      </c>
      <c r="J14234" s="4">
        <v>4</v>
      </c>
      <c r="K14234" s="4">
        <v>20</v>
      </c>
      <c r="L14234" s="4">
        <v>3</v>
      </c>
      <c r="M14234" s="4">
        <v>9</v>
      </c>
      <c r="N14234" s="4">
        <v>3</v>
      </c>
      <c r="O14234" s="4">
        <v>39</v>
      </c>
      <c r="P14234" s="4">
        <v>7</v>
      </c>
      <c r="Q14234" s="4">
        <v>6</v>
      </c>
      <c r="R14234" s="4">
        <v>7</v>
      </c>
      <c r="S14234" s="4">
        <v>7</v>
      </c>
      <c r="T14234" s="4">
        <v>2</v>
      </c>
      <c r="U14234" s="4">
        <v>29</v>
      </c>
      <c r="V14234" s="20"/>
      <c r="W14234" s="20"/>
      <c r="X14234" s="27"/>
      <c r="Y14234" s="47">
        <f t="shared" si="222"/>
        <v>5.2246603970741907E-4</v>
      </c>
      <c r="Z14234" s="20"/>
      <c r="AA14234" s="4">
        <v>2574</v>
      </c>
      <c r="AB14234" s="4"/>
      <c r="AC14234" s="4" t="s">
        <v>77</v>
      </c>
      <c r="AD14234" s="4" t="s">
        <v>78</v>
      </c>
      <c r="AE14234" s="4"/>
      <c r="AF14234" s="4" t="s">
        <v>40</v>
      </c>
      <c r="AG14234" s="4"/>
    </row>
    <row r="14235" spans="1:33" ht="15" customHeight="1" x14ac:dyDescent="0.25">
      <c r="A14235" s="4">
        <v>4456</v>
      </c>
      <c r="B14235" s="18" t="s">
        <v>114</v>
      </c>
      <c r="C14235" s="4">
        <v>5</v>
      </c>
      <c r="D14235" s="4">
        <v>50</v>
      </c>
      <c r="E14235" s="4">
        <v>1</v>
      </c>
      <c r="F14235" s="4">
        <v>1</v>
      </c>
      <c r="G14235" s="4" t="s">
        <v>16</v>
      </c>
      <c r="H14235" s="19">
        <v>45747</v>
      </c>
      <c r="I14235" s="4" t="s">
        <v>76</v>
      </c>
      <c r="J14235" s="4">
        <v>3</v>
      </c>
      <c r="K14235" s="4">
        <v>9</v>
      </c>
      <c r="L14235" s="4">
        <v>8</v>
      </c>
      <c r="M14235" s="4">
        <v>0</v>
      </c>
      <c r="N14235" s="4">
        <v>0</v>
      </c>
      <c r="O14235" s="4">
        <v>20</v>
      </c>
      <c r="P14235" s="4">
        <v>7</v>
      </c>
      <c r="Q14235" s="4">
        <v>7</v>
      </c>
      <c r="R14235" s="4">
        <v>7</v>
      </c>
      <c r="S14235" s="4">
        <v>7</v>
      </c>
      <c r="T14235" s="4">
        <v>3</v>
      </c>
      <c r="U14235" s="4">
        <v>31</v>
      </c>
      <c r="V14235" s="20"/>
      <c r="W14235" s="20"/>
      <c r="X14235" s="21"/>
      <c r="Y14235" s="47">
        <f t="shared" si="222"/>
        <v>3.7950664136622391E-4</v>
      </c>
      <c r="Z14235" s="20"/>
      <c r="AA14235" s="4">
        <v>1700</v>
      </c>
      <c r="AB14235" s="4"/>
      <c r="AC14235" s="4" t="s">
        <v>77</v>
      </c>
      <c r="AD14235" s="4"/>
      <c r="AE14235" s="4">
        <v>8</v>
      </c>
      <c r="AF14235" s="4" t="s">
        <v>40</v>
      </c>
      <c r="AG14235" s="4"/>
    </row>
    <row r="14236" spans="1:33" ht="15" customHeight="1" x14ac:dyDescent="0.25">
      <c r="A14236" s="4">
        <v>8357</v>
      </c>
      <c r="B14236" s="18" t="s">
        <v>114</v>
      </c>
      <c r="C14236" s="4">
        <v>5</v>
      </c>
      <c r="D14236" s="4">
        <v>50</v>
      </c>
      <c r="E14236" s="4">
        <v>1</v>
      </c>
      <c r="F14236" s="4">
        <v>1</v>
      </c>
      <c r="G14236" s="4" t="s">
        <v>16</v>
      </c>
      <c r="H14236" s="19">
        <v>45747</v>
      </c>
      <c r="I14236" s="4" t="s">
        <v>76</v>
      </c>
      <c r="J14236" s="4">
        <v>0</v>
      </c>
      <c r="K14236" s="4">
        <v>0</v>
      </c>
      <c r="L14236" s="4">
        <v>2.8</v>
      </c>
      <c r="M14236" s="4">
        <v>0</v>
      </c>
      <c r="N14236" s="4">
        <v>0</v>
      </c>
      <c r="O14236" s="4">
        <v>2.8</v>
      </c>
      <c r="P14236" s="4">
        <v>0</v>
      </c>
      <c r="Q14236" s="4">
        <v>1</v>
      </c>
      <c r="R14236" s="4">
        <v>7</v>
      </c>
      <c r="S14236" s="4">
        <v>2</v>
      </c>
      <c r="T14236" s="4">
        <v>0</v>
      </c>
      <c r="U14236" s="4">
        <v>10</v>
      </c>
      <c r="V14236" s="20"/>
      <c r="W14236" s="20"/>
      <c r="X14236" s="21"/>
      <c r="Y14236" s="47">
        <f t="shared" si="222"/>
        <v>7.4866310160427802E-5</v>
      </c>
      <c r="Z14236" s="20"/>
      <c r="AA14236" s="4">
        <v>3740</v>
      </c>
      <c r="AB14236" s="4"/>
      <c r="AC14236" s="4" t="s">
        <v>124</v>
      </c>
      <c r="AD14236" s="4" t="s">
        <v>78</v>
      </c>
      <c r="AE14236" s="4">
        <v>15</v>
      </c>
      <c r="AF14236" s="4" t="s">
        <v>40</v>
      </c>
      <c r="AG14236" s="4"/>
    </row>
    <row r="14237" spans="1:33" ht="15" customHeight="1" x14ac:dyDescent="0.25">
      <c r="A14237" s="4" t="s">
        <v>168</v>
      </c>
      <c r="B14237" s="18" t="s">
        <v>114</v>
      </c>
      <c r="C14237" s="4">
        <v>5</v>
      </c>
      <c r="D14237" s="4">
        <v>50</v>
      </c>
      <c r="E14237" s="4">
        <v>1</v>
      </c>
      <c r="F14237" s="4">
        <v>1</v>
      </c>
      <c r="G14237" s="4" t="s">
        <v>16</v>
      </c>
      <c r="H14237" s="19">
        <v>45747</v>
      </c>
      <c r="I14237" s="4" t="s">
        <v>76</v>
      </c>
      <c r="J14237" s="4">
        <v>1</v>
      </c>
      <c r="K14237" s="4">
        <v>1</v>
      </c>
      <c r="L14237" s="4">
        <v>2</v>
      </c>
      <c r="M14237" s="4">
        <v>2</v>
      </c>
      <c r="N14237" s="4">
        <v>1</v>
      </c>
      <c r="O14237" s="4">
        <v>7</v>
      </c>
      <c r="P14237" s="4">
        <v>5</v>
      </c>
      <c r="Q14237" s="4">
        <v>4</v>
      </c>
      <c r="R14237" s="4">
        <v>3</v>
      </c>
      <c r="S14237" s="4">
        <v>3</v>
      </c>
      <c r="T14237" s="4">
        <v>2</v>
      </c>
      <c r="U14237" s="4">
        <v>17</v>
      </c>
      <c r="V14237" s="20"/>
      <c r="W14237" s="20"/>
      <c r="X14237" s="21"/>
      <c r="Y14237" s="47">
        <f t="shared" si="222"/>
        <v>4.5751633986928104E-4</v>
      </c>
      <c r="Z14237" s="20"/>
      <c r="AA14237" s="4">
        <v>900</v>
      </c>
      <c r="AB14237" s="4"/>
      <c r="AC14237" s="4" t="s">
        <v>77</v>
      </c>
      <c r="AD14237" s="4" t="s">
        <v>78</v>
      </c>
      <c r="AE14237" s="4">
        <v>15</v>
      </c>
      <c r="AF14237" s="4" t="s">
        <v>40</v>
      </c>
      <c r="AG14237" s="4"/>
    </row>
    <row r="14238" spans="1:33" ht="15" customHeight="1" x14ac:dyDescent="0.25">
      <c r="A14238" s="4" t="s">
        <v>169</v>
      </c>
      <c r="B14238" s="18" t="s">
        <v>114</v>
      </c>
      <c r="C14238" s="4">
        <v>5</v>
      </c>
      <c r="D14238" s="4">
        <v>50</v>
      </c>
      <c r="E14238" s="4">
        <v>1</v>
      </c>
      <c r="F14238" s="4">
        <v>1</v>
      </c>
      <c r="G14238" s="4" t="s">
        <v>16</v>
      </c>
      <c r="H14238" s="19">
        <v>45747</v>
      </c>
      <c r="I14238" s="4" t="s">
        <v>76</v>
      </c>
      <c r="J14238" s="4">
        <v>0</v>
      </c>
      <c r="K14238" s="4">
        <v>2</v>
      </c>
      <c r="L14238" s="4">
        <v>3</v>
      </c>
      <c r="M14238" s="4">
        <v>6</v>
      </c>
      <c r="N14238" s="4">
        <v>0</v>
      </c>
      <c r="O14238" s="4">
        <v>11</v>
      </c>
      <c r="P14238" s="4">
        <v>0</v>
      </c>
      <c r="Q14238" s="4">
        <v>4</v>
      </c>
      <c r="R14238" s="4">
        <v>7</v>
      </c>
      <c r="S14238" s="4">
        <v>7</v>
      </c>
      <c r="T14238" s="4">
        <v>2</v>
      </c>
      <c r="U14238" s="4">
        <v>20</v>
      </c>
      <c r="V14238" s="20"/>
      <c r="W14238" s="20"/>
      <c r="X14238" s="21"/>
      <c r="Y14238" s="47">
        <f t="shared" si="222"/>
        <v>2.4444444444444448E-4</v>
      </c>
      <c r="Z14238" s="20"/>
      <c r="AA14238" s="4">
        <v>2250</v>
      </c>
      <c r="AB14238" s="4"/>
      <c r="AC14238" s="4" t="s">
        <v>77</v>
      </c>
      <c r="AD14238" s="4" t="s">
        <v>78</v>
      </c>
      <c r="AE14238" s="4">
        <v>15</v>
      </c>
      <c r="AF14238" s="4" t="s">
        <v>40</v>
      </c>
      <c r="AG14238" s="4"/>
    </row>
    <row r="14239" spans="1:33" ht="15" customHeight="1" x14ac:dyDescent="0.25">
      <c r="A14239" s="4">
        <v>8217</v>
      </c>
      <c r="B14239" s="18" t="s">
        <v>114</v>
      </c>
      <c r="C14239" s="4">
        <v>5</v>
      </c>
      <c r="D14239" s="4">
        <v>50</v>
      </c>
      <c r="E14239" s="4">
        <v>1</v>
      </c>
      <c r="F14239" s="4">
        <v>1</v>
      </c>
      <c r="G14239" s="4" t="s">
        <v>16</v>
      </c>
      <c r="H14239" s="19">
        <v>45747</v>
      </c>
      <c r="I14239" s="4" t="s">
        <v>76</v>
      </c>
      <c r="J14239" s="4">
        <v>0</v>
      </c>
      <c r="K14239" s="4">
        <v>5</v>
      </c>
      <c r="L14239" s="4">
        <v>7</v>
      </c>
      <c r="M14239" s="4">
        <v>9</v>
      </c>
      <c r="N14239" s="4">
        <v>8</v>
      </c>
      <c r="O14239" s="4">
        <v>29</v>
      </c>
      <c r="P14239" s="4">
        <v>0</v>
      </c>
      <c r="Q14239" s="4">
        <v>4</v>
      </c>
      <c r="R14239" s="4">
        <v>7</v>
      </c>
      <c r="S14239" s="4">
        <v>7</v>
      </c>
      <c r="T14239" s="4">
        <v>2</v>
      </c>
      <c r="U14239" s="4">
        <v>20</v>
      </c>
      <c r="V14239" s="20"/>
      <c r="W14239" s="20"/>
      <c r="X14239" s="21"/>
      <c r="Y14239" s="47">
        <f t="shared" si="222"/>
        <v>8.7878787878787874E-4</v>
      </c>
      <c r="Z14239" s="20"/>
      <c r="AA14239" s="4">
        <v>1650</v>
      </c>
      <c r="AB14239" s="4"/>
      <c r="AC14239" s="4" t="s">
        <v>77</v>
      </c>
      <c r="AD14239" s="4" t="s">
        <v>78</v>
      </c>
      <c r="AE14239" s="4">
        <v>15</v>
      </c>
      <c r="AF14239" s="4" t="s">
        <v>40</v>
      </c>
      <c r="AG14239" s="4"/>
    </row>
    <row r="14240" spans="1:33" ht="15" customHeight="1" x14ac:dyDescent="0.25">
      <c r="A14240" s="4">
        <v>556</v>
      </c>
      <c r="B14240" s="18" t="s">
        <v>114</v>
      </c>
      <c r="C14240" s="4">
        <v>5</v>
      </c>
      <c r="D14240" s="4">
        <v>50</v>
      </c>
      <c r="E14240" s="4">
        <v>1</v>
      </c>
      <c r="F14240" s="4">
        <v>1</v>
      </c>
      <c r="G14240" s="4" t="s">
        <v>16</v>
      </c>
      <c r="H14240" s="19">
        <v>45747</v>
      </c>
      <c r="I14240" s="4" t="s">
        <v>76</v>
      </c>
      <c r="J14240" s="4">
        <v>4</v>
      </c>
      <c r="K14240" s="4">
        <v>6</v>
      </c>
      <c r="L14240" s="4">
        <v>22</v>
      </c>
      <c r="M14240" s="4">
        <v>13</v>
      </c>
      <c r="N14240" s="4">
        <v>6</v>
      </c>
      <c r="O14240" s="4">
        <v>51</v>
      </c>
      <c r="P14240" s="4">
        <v>7</v>
      </c>
      <c r="Q14240" s="4">
        <v>7</v>
      </c>
      <c r="R14240" s="4">
        <v>7</v>
      </c>
      <c r="S14240" s="4">
        <v>7</v>
      </c>
      <c r="T14240" s="4">
        <v>3</v>
      </c>
      <c r="U14240" s="4">
        <v>31</v>
      </c>
      <c r="V14240" s="20"/>
      <c r="W14240" s="20"/>
      <c r="X14240" s="21"/>
      <c r="Y14240" s="47">
        <f t="shared" si="222"/>
        <v>4.9359774687146129E-4</v>
      </c>
      <c r="Z14240" s="20"/>
      <c r="AA14240" s="4">
        <v>3333.0000000000005</v>
      </c>
      <c r="AB14240" s="4">
        <v>50</v>
      </c>
      <c r="AC14240" s="4" t="s">
        <v>77</v>
      </c>
      <c r="AD14240" s="4" t="s">
        <v>78</v>
      </c>
      <c r="AE14240" s="4">
        <v>15</v>
      </c>
      <c r="AF14240" s="4" t="s">
        <v>40</v>
      </c>
      <c r="AG14240" s="4"/>
    </row>
    <row r="14241" spans="1:33" ht="15" customHeight="1" x14ac:dyDescent="0.25">
      <c r="A14241" s="4">
        <v>5870</v>
      </c>
      <c r="B14241" s="18" t="s">
        <v>114</v>
      </c>
      <c r="C14241" s="4">
        <v>5</v>
      </c>
      <c r="D14241" s="4">
        <v>50</v>
      </c>
      <c r="E14241" s="4">
        <v>2</v>
      </c>
      <c r="F14241" s="4">
        <v>1</v>
      </c>
      <c r="G14241" s="4" t="s">
        <v>16</v>
      </c>
      <c r="H14241" s="19">
        <v>45747</v>
      </c>
      <c r="I14241" s="4" t="s">
        <v>76</v>
      </c>
      <c r="J14241" s="4">
        <v>2.4</v>
      </c>
      <c r="K14241" s="4">
        <v>12.8</v>
      </c>
      <c r="L14241" s="4">
        <v>5.3</v>
      </c>
      <c r="M14241" s="4">
        <v>6.8</v>
      </c>
      <c r="N14241" s="4">
        <v>5</v>
      </c>
      <c r="O14241" s="4">
        <v>32.299999999999997</v>
      </c>
      <c r="P14241" s="4">
        <v>3</v>
      </c>
      <c r="Q14241" s="4">
        <v>7</v>
      </c>
      <c r="R14241" s="4">
        <v>7</v>
      </c>
      <c r="S14241" s="4">
        <v>7</v>
      </c>
      <c r="T14241" s="4">
        <v>3</v>
      </c>
      <c r="U14241" s="4">
        <v>27</v>
      </c>
      <c r="V14241" s="20"/>
      <c r="W14241" s="20"/>
      <c r="X14241" s="21"/>
      <c r="Y14241" s="47">
        <f t="shared" si="222"/>
        <v>2.2423548196744071E-4</v>
      </c>
      <c r="Z14241" s="20"/>
      <c r="AA14241" s="4">
        <v>5335</v>
      </c>
      <c r="AB14241" s="4"/>
      <c r="AC14241" s="4" t="s">
        <v>124</v>
      </c>
      <c r="AD14241" s="4" t="s">
        <v>78</v>
      </c>
      <c r="AE14241" s="4">
        <v>15</v>
      </c>
      <c r="AF14241" s="4" t="s">
        <v>40</v>
      </c>
      <c r="AG14241" s="4"/>
    </row>
    <row r="14242" spans="1:33" ht="15" customHeight="1" x14ac:dyDescent="0.25">
      <c r="A14242" s="4">
        <v>94</v>
      </c>
      <c r="B14242" s="18" t="s">
        <v>114</v>
      </c>
      <c r="C14242" s="4">
        <v>5</v>
      </c>
      <c r="D14242" s="4">
        <v>50</v>
      </c>
      <c r="E14242" s="4">
        <v>2</v>
      </c>
      <c r="F14242" s="4">
        <v>1</v>
      </c>
      <c r="G14242" s="4" t="s">
        <v>16</v>
      </c>
      <c r="H14242" s="19">
        <v>45747</v>
      </c>
      <c r="I14242" s="4" t="s">
        <v>76</v>
      </c>
      <c r="J14242" s="4">
        <v>0</v>
      </c>
      <c r="K14242" s="4">
        <v>3</v>
      </c>
      <c r="L14242" s="4">
        <v>0</v>
      </c>
      <c r="M14242" s="4">
        <v>0</v>
      </c>
      <c r="N14242" s="4">
        <v>0</v>
      </c>
      <c r="O14242" s="4">
        <v>3</v>
      </c>
      <c r="P14242" s="4">
        <v>3</v>
      </c>
      <c r="Q14242" s="4">
        <v>6</v>
      </c>
      <c r="R14242" s="4">
        <v>2</v>
      </c>
      <c r="S14242" s="4">
        <v>0</v>
      </c>
      <c r="T14242" s="4">
        <v>0</v>
      </c>
      <c r="U14242" s="4">
        <v>11</v>
      </c>
      <c r="V14242" s="20"/>
      <c r="W14242" s="20"/>
      <c r="X14242" s="21"/>
      <c r="Y14242" s="47">
        <f t="shared" si="222"/>
        <v>2.4570024570024569E-4</v>
      </c>
      <c r="Z14242" s="20"/>
      <c r="AA14242" s="4">
        <v>1110</v>
      </c>
      <c r="AB14242" s="4"/>
      <c r="AC14242" s="4" t="s">
        <v>77</v>
      </c>
      <c r="AD14242" s="4" t="s">
        <v>78</v>
      </c>
      <c r="AE14242" s="4"/>
      <c r="AF14242" s="4" t="s">
        <v>40</v>
      </c>
      <c r="AG14242" s="4"/>
    </row>
    <row r="14243" spans="1:33" ht="15" customHeight="1" x14ac:dyDescent="0.25">
      <c r="A14243" s="4">
        <v>8210</v>
      </c>
      <c r="B14243" s="18" t="s">
        <v>171</v>
      </c>
      <c r="C14243" s="4">
        <v>1</v>
      </c>
      <c r="D14243" s="4" t="s">
        <v>172</v>
      </c>
      <c r="E14243" s="4">
        <v>2</v>
      </c>
      <c r="F14243" s="4">
        <v>1</v>
      </c>
      <c r="G14243" s="4" t="s">
        <v>16</v>
      </c>
      <c r="H14243" s="19">
        <v>45747</v>
      </c>
      <c r="I14243" s="4" t="s">
        <v>76</v>
      </c>
      <c r="J14243" s="4">
        <v>32</v>
      </c>
      <c r="K14243" s="4">
        <v>13</v>
      </c>
      <c r="L14243" s="4">
        <v>8</v>
      </c>
      <c r="M14243" s="4">
        <v>0</v>
      </c>
      <c r="N14243" s="4">
        <v>0</v>
      </c>
      <c r="O14243" s="4">
        <v>53</v>
      </c>
      <c r="P14243" s="4">
        <v>5</v>
      </c>
      <c r="Q14243" s="4">
        <v>5</v>
      </c>
      <c r="R14243" s="4">
        <v>5</v>
      </c>
      <c r="S14243" s="4">
        <v>0</v>
      </c>
      <c r="T14243" s="4">
        <v>0</v>
      </c>
      <c r="U14243" s="4">
        <v>15</v>
      </c>
      <c r="V14243" s="20"/>
      <c r="W14243" s="20"/>
      <c r="X14243" s="21"/>
      <c r="Y14243" s="47">
        <f t="shared" si="222"/>
        <v>2.969187675070028E-3</v>
      </c>
      <c r="Z14243" s="20"/>
      <c r="AA14243" s="4">
        <v>1190</v>
      </c>
      <c r="AB14243" s="4">
        <v>120</v>
      </c>
      <c r="AC14243" s="4" t="s">
        <v>77</v>
      </c>
      <c r="AD14243" s="4" t="s">
        <v>173</v>
      </c>
      <c r="AE14243" s="4">
        <v>10</v>
      </c>
      <c r="AF14243" s="4" t="s">
        <v>41</v>
      </c>
      <c r="AG14243" s="4" t="s">
        <v>472</v>
      </c>
    </row>
    <row r="14244" spans="1:33" ht="15" customHeight="1" x14ac:dyDescent="0.25">
      <c r="A14244" s="4" t="s">
        <v>174</v>
      </c>
      <c r="B14244" s="18" t="s">
        <v>171</v>
      </c>
      <c r="C14244" s="4">
        <v>1</v>
      </c>
      <c r="D14244" s="4"/>
      <c r="E14244" s="4">
        <v>1</v>
      </c>
      <c r="F14244" s="4">
        <v>1</v>
      </c>
      <c r="G14244" s="4" t="s">
        <v>16</v>
      </c>
      <c r="H14244" s="19">
        <v>45747</v>
      </c>
      <c r="I14244" s="4" t="s">
        <v>76</v>
      </c>
      <c r="J14244" s="4">
        <v>0</v>
      </c>
      <c r="K14244" s="4">
        <v>3</v>
      </c>
      <c r="L14244" s="4">
        <v>9</v>
      </c>
      <c r="M14244" s="4">
        <v>0</v>
      </c>
      <c r="N14244" s="4">
        <v>0</v>
      </c>
      <c r="O14244" s="4">
        <v>12</v>
      </c>
      <c r="P14244" s="4">
        <v>6</v>
      </c>
      <c r="Q14244" s="4">
        <v>2</v>
      </c>
      <c r="R14244" s="4">
        <v>5</v>
      </c>
      <c r="S14244" s="4">
        <v>4</v>
      </c>
      <c r="T14244" s="4">
        <v>0</v>
      </c>
      <c r="U14244" s="4">
        <v>17</v>
      </c>
      <c r="V14244" s="20"/>
      <c r="W14244" s="20"/>
      <c r="X14244" s="21"/>
      <c r="Y14244" s="47">
        <f t="shared" si="222"/>
        <v>2.3529411764705885E-2</v>
      </c>
      <c r="Z14244" s="20"/>
      <c r="AA14244" s="4">
        <v>30</v>
      </c>
      <c r="AB14244" s="4">
        <v>200</v>
      </c>
      <c r="AC14244" s="4" t="s">
        <v>77</v>
      </c>
      <c r="AD14244" s="4"/>
      <c r="AE14244" s="4"/>
      <c r="AF14244" s="4" t="s">
        <v>41</v>
      </c>
      <c r="AG14244" s="4" t="s">
        <v>473</v>
      </c>
    </row>
    <row r="14245" spans="1:33" ht="15" customHeight="1" x14ac:dyDescent="0.25">
      <c r="A14245" s="4" t="s">
        <v>175</v>
      </c>
      <c r="B14245" s="18" t="s">
        <v>171</v>
      </c>
      <c r="C14245" s="4">
        <v>1</v>
      </c>
      <c r="D14245" s="4" t="s">
        <v>176</v>
      </c>
      <c r="E14245" s="4">
        <v>2</v>
      </c>
      <c r="F14245" s="4">
        <v>1</v>
      </c>
      <c r="G14245" s="4" t="s">
        <v>16</v>
      </c>
      <c r="H14245" s="19">
        <v>45747</v>
      </c>
      <c r="I14245" s="4" t="s">
        <v>76</v>
      </c>
      <c r="J14245" s="4">
        <v>34</v>
      </c>
      <c r="K14245" s="4">
        <v>9</v>
      </c>
      <c r="L14245" s="4">
        <v>16</v>
      </c>
      <c r="M14245" s="4">
        <v>0</v>
      </c>
      <c r="N14245" s="4">
        <v>0</v>
      </c>
      <c r="O14245" s="4">
        <v>59</v>
      </c>
      <c r="P14245" s="4">
        <v>7</v>
      </c>
      <c r="Q14245" s="4">
        <v>6</v>
      </c>
      <c r="R14245" s="4">
        <v>6</v>
      </c>
      <c r="S14245" s="4">
        <v>4</v>
      </c>
      <c r="T14245" s="4">
        <v>2</v>
      </c>
      <c r="U14245" s="4">
        <v>25</v>
      </c>
      <c r="V14245" s="20"/>
      <c r="W14245" s="20"/>
      <c r="X14245" s="21"/>
      <c r="Y14245" s="47">
        <f t="shared" si="222"/>
        <v>3.9333333333333331E-2</v>
      </c>
      <c r="Z14245" s="20"/>
      <c r="AA14245" s="4">
        <v>60</v>
      </c>
      <c r="AB14245" s="4">
        <v>200</v>
      </c>
      <c r="AC14245" s="4" t="s">
        <v>77</v>
      </c>
      <c r="AD14245" s="4" t="s">
        <v>78</v>
      </c>
      <c r="AE14245" s="4">
        <v>20</v>
      </c>
      <c r="AF14245" s="4" t="s">
        <v>41</v>
      </c>
      <c r="AG14245" s="4" t="s">
        <v>474</v>
      </c>
    </row>
    <row r="14246" spans="1:33" ht="15" customHeight="1" x14ac:dyDescent="0.25">
      <c r="A14246" s="4">
        <v>8167</v>
      </c>
      <c r="B14246" s="18" t="s">
        <v>171</v>
      </c>
      <c r="C14246" s="4">
        <v>2</v>
      </c>
      <c r="D14246" s="4" t="s">
        <v>176</v>
      </c>
      <c r="E14246" s="4">
        <v>2</v>
      </c>
      <c r="F14246" s="4">
        <v>1</v>
      </c>
      <c r="G14246" s="4" t="s">
        <v>16</v>
      </c>
      <c r="H14246" s="19">
        <v>45747</v>
      </c>
      <c r="I14246" s="4" t="s">
        <v>76</v>
      </c>
      <c r="J14246" s="4">
        <v>39</v>
      </c>
      <c r="K14246" s="4">
        <v>0</v>
      </c>
      <c r="L14246" s="4">
        <v>0</v>
      </c>
      <c r="M14246" s="4">
        <v>0</v>
      </c>
      <c r="N14246" s="4">
        <v>0</v>
      </c>
      <c r="O14246" s="4">
        <v>39</v>
      </c>
      <c r="P14246" s="4">
        <v>5</v>
      </c>
      <c r="Q14246" s="4">
        <v>0</v>
      </c>
      <c r="R14246" s="4">
        <v>0</v>
      </c>
      <c r="S14246" s="4">
        <v>5</v>
      </c>
      <c r="T14246" s="4">
        <v>0</v>
      </c>
      <c r="U14246" s="4">
        <v>10</v>
      </c>
      <c r="V14246" s="20"/>
      <c r="W14246" s="20"/>
      <c r="X14246" s="21"/>
      <c r="Y14246" s="47" t="e">
        <f t="shared" si="222"/>
        <v>#DIV/0!</v>
      </c>
      <c r="Z14246" s="20"/>
      <c r="AA14246" s="4"/>
      <c r="AB14246" s="4"/>
      <c r="AC14246" s="4" t="s">
        <v>77</v>
      </c>
      <c r="AD14246" s="4" t="s">
        <v>78</v>
      </c>
      <c r="AE14246" s="4">
        <v>15</v>
      </c>
      <c r="AF14246" s="4" t="s">
        <v>41</v>
      </c>
      <c r="AG14246" s="4" t="s">
        <v>418</v>
      </c>
    </row>
    <row r="14247" spans="1:33" ht="15" customHeight="1" x14ac:dyDescent="0.25">
      <c r="A14247" s="4">
        <v>8282</v>
      </c>
      <c r="B14247" s="18" t="s">
        <v>171</v>
      </c>
      <c r="C14247" s="4">
        <v>1</v>
      </c>
      <c r="D14247" s="4" t="s">
        <v>172</v>
      </c>
      <c r="E14247" s="4">
        <v>2</v>
      </c>
      <c r="F14247" s="4">
        <v>1</v>
      </c>
      <c r="G14247" s="4" t="s">
        <v>16</v>
      </c>
      <c r="H14247" s="19">
        <v>45747</v>
      </c>
      <c r="I14247" s="4" t="s">
        <v>76</v>
      </c>
      <c r="J14247" s="4">
        <v>32.5</v>
      </c>
      <c r="K14247" s="4">
        <v>35</v>
      </c>
      <c r="L14247" s="4">
        <v>13</v>
      </c>
      <c r="M14247" s="4">
        <v>16</v>
      </c>
      <c r="N14247" s="4">
        <v>0</v>
      </c>
      <c r="O14247" s="4">
        <v>96.5</v>
      </c>
      <c r="P14247" s="4">
        <v>5</v>
      </c>
      <c r="Q14247" s="4">
        <v>5</v>
      </c>
      <c r="R14247" s="4">
        <v>4</v>
      </c>
      <c r="S14247" s="4">
        <v>5</v>
      </c>
      <c r="T14247" s="4">
        <v>2</v>
      </c>
      <c r="U14247" s="4">
        <v>21</v>
      </c>
      <c r="V14247" s="20"/>
      <c r="W14247" s="20"/>
      <c r="X14247" s="21"/>
      <c r="Y14247" s="47">
        <f t="shared" si="222"/>
        <v>3.9958592132505171E-3</v>
      </c>
      <c r="Z14247" s="20"/>
      <c r="AA14247" s="4">
        <v>1150</v>
      </c>
      <c r="AB14247" s="4">
        <v>300</v>
      </c>
      <c r="AC14247" s="4" t="s">
        <v>77</v>
      </c>
      <c r="AD14247" s="4" t="s">
        <v>78</v>
      </c>
      <c r="AE14247" s="4">
        <v>15</v>
      </c>
      <c r="AF14247" s="4" t="s">
        <v>41</v>
      </c>
      <c r="AG14247" s="4" t="s">
        <v>476</v>
      </c>
    </row>
    <row r="14248" spans="1:33" ht="15" customHeight="1" x14ac:dyDescent="0.25">
      <c r="A14248" s="4">
        <v>1361</v>
      </c>
      <c r="B14248" s="18" t="s">
        <v>171</v>
      </c>
      <c r="C14248" s="4">
        <v>4</v>
      </c>
      <c r="D14248" s="4">
        <v>56</v>
      </c>
      <c r="E14248" s="4">
        <v>2</v>
      </c>
      <c r="F14248" s="4">
        <v>1</v>
      </c>
      <c r="G14248" s="4" t="s">
        <v>16</v>
      </c>
      <c r="H14248" s="19">
        <v>45747</v>
      </c>
      <c r="I14248" s="4" t="s">
        <v>76</v>
      </c>
      <c r="J14248" s="4">
        <v>8.5</v>
      </c>
      <c r="K14248" s="4">
        <v>0</v>
      </c>
      <c r="L14248" s="4">
        <v>0</v>
      </c>
      <c r="M14248" s="4">
        <v>0</v>
      </c>
      <c r="N14248" s="4">
        <v>0</v>
      </c>
      <c r="O14248" s="4">
        <v>8.5</v>
      </c>
      <c r="P14248" s="4">
        <v>5</v>
      </c>
      <c r="Q14248" s="4">
        <v>2</v>
      </c>
      <c r="R14248" s="4">
        <v>7</v>
      </c>
      <c r="S14248" s="4">
        <v>0</v>
      </c>
      <c r="T14248" s="4">
        <v>3</v>
      </c>
      <c r="U14248" s="4">
        <v>17</v>
      </c>
      <c r="V14248" s="20"/>
      <c r="W14248" s="20"/>
      <c r="X14248" s="21"/>
      <c r="Y14248" s="47">
        <f t="shared" si="222"/>
        <v>1.3248542660307367E-4</v>
      </c>
      <c r="Z14248" s="20"/>
      <c r="AA14248" s="4">
        <v>3774</v>
      </c>
      <c r="AB14248" s="4">
        <v>1000</v>
      </c>
      <c r="AC14248" s="4" t="s">
        <v>77</v>
      </c>
      <c r="AD14248" s="4" t="s">
        <v>86</v>
      </c>
      <c r="AE14248" s="4">
        <v>7.5</v>
      </c>
      <c r="AF14248" s="4" t="s">
        <v>41</v>
      </c>
      <c r="AG14248" s="4" t="s">
        <v>468</v>
      </c>
    </row>
    <row r="14249" spans="1:33" ht="15" customHeight="1" x14ac:dyDescent="0.25">
      <c r="A14249" s="4" t="s">
        <v>178</v>
      </c>
      <c r="B14249" s="18" t="s">
        <v>171</v>
      </c>
      <c r="C14249" s="4">
        <v>1</v>
      </c>
      <c r="D14249" s="4" t="s">
        <v>176</v>
      </c>
      <c r="E14249" s="4">
        <v>1</v>
      </c>
      <c r="F14249" s="4">
        <v>1</v>
      </c>
      <c r="G14249" s="4" t="s">
        <v>16</v>
      </c>
      <c r="H14249" s="19">
        <v>45747</v>
      </c>
      <c r="I14249" s="4" t="s">
        <v>76</v>
      </c>
      <c r="J14249" s="4">
        <v>33</v>
      </c>
      <c r="K14249" s="4">
        <v>27</v>
      </c>
      <c r="L14249" s="4">
        <v>33</v>
      </c>
      <c r="M14249" s="4">
        <v>34</v>
      </c>
      <c r="N14249" s="4">
        <v>15</v>
      </c>
      <c r="O14249" s="4">
        <v>142</v>
      </c>
      <c r="P14249" s="4">
        <v>5</v>
      </c>
      <c r="Q14249" s="4">
        <v>4</v>
      </c>
      <c r="R14249" s="4">
        <v>4</v>
      </c>
      <c r="S14249" s="4">
        <v>5</v>
      </c>
      <c r="T14249" s="4">
        <v>2</v>
      </c>
      <c r="U14249" s="4">
        <v>20</v>
      </c>
      <c r="V14249" s="20"/>
      <c r="W14249" s="20"/>
      <c r="X14249" s="21"/>
      <c r="Y14249" s="47">
        <f t="shared" si="222"/>
        <v>1.2678571428571428E-2</v>
      </c>
      <c r="Z14249" s="20"/>
      <c r="AA14249" s="4">
        <v>560</v>
      </c>
      <c r="AB14249" s="4">
        <v>130</v>
      </c>
      <c r="AC14249" s="4" t="s">
        <v>77</v>
      </c>
      <c r="AD14249" s="4"/>
      <c r="AE14249" s="4">
        <v>15</v>
      </c>
      <c r="AF14249" s="4" t="s">
        <v>41</v>
      </c>
      <c r="AG14249" s="4" t="s">
        <v>479</v>
      </c>
    </row>
    <row r="14250" spans="1:33" ht="15" customHeight="1" x14ac:dyDescent="0.25">
      <c r="A14250" s="4">
        <v>5746</v>
      </c>
      <c r="B14250" s="18" t="s">
        <v>114</v>
      </c>
      <c r="C14250" s="4">
        <v>8</v>
      </c>
      <c r="D14250" s="4"/>
      <c r="E14250" s="4">
        <v>1</v>
      </c>
      <c r="F14250" s="4">
        <v>1</v>
      </c>
      <c r="G14250" s="4" t="s">
        <v>16</v>
      </c>
      <c r="H14250" s="19">
        <v>45747</v>
      </c>
      <c r="I14250" s="4" t="s">
        <v>76</v>
      </c>
      <c r="J14250" s="4">
        <v>5</v>
      </c>
      <c r="K14250" s="4">
        <v>3</v>
      </c>
      <c r="L14250" s="4">
        <v>0</v>
      </c>
      <c r="M14250" s="4">
        <v>0</v>
      </c>
      <c r="N14250" s="4">
        <v>0</v>
      </c>
      <c r="O14250" s="4">
        <v>8</v>
      </c>
      <c r="P14250" s="4">
        <v>3</v>
      </c>
      <c r="Q14250" s="4">
        <v>3</v>
      </c>
      <c r="R14250" s="4">
        <v>0</v>
      </c>
      <c r="S14250" s="4">
        <v>0</v>
      </c>
      <c r="T14250" s="4">
        <v>0</v>
      </c>
      <c r="U14250" s="4">
        <v>6</v>
      </c>
      <c r="V14250" s="20"/>
      <c r="W14250" s="20"/>
      <c r="X14250" s="21"/>
      <c r="Y14250" s="47">
        <f t="shared" si="222"/>
        <v>2.9928918817807707E-4</v>
      </c>
      <c r="Z14250" s="20"/>
      <c r="AA14250" s="4">
        <v>4455</v>
      </c>
      <c r="AB14250" s="4"/>
      <c r="AC14250" s="4" t="s">
        <v>77</v>
      </c>
      <c r="AD14250" s="4" t="s">
        <v>78</v>
      </c>
      <c r="AE14250" s="4">
        <v>10</v>
      </c>
      <c r="AF14250" s="4" t="s">
        <v>38</v>
      </c>
      <c r="AG14250" s="4"/>
    </row>
    <row r="14251" spans="1:33" ht="15" customHeight="1" x14ac:dyDescent="0.25">
      <c r="A14251" s="4">
        <v>2391</v>
      </c>
      <c r="B14251" s="18" t="s">
        <v>114</v>
      </c>
      <c r="C14251" s="4">
        <v>7</v>
      </c>
      <c r="D14251" s="4"/>
      <c r="E14251" s="4">
        <v>1</v>
      </c>
      <c r="F14251" s="4">
        <v>1</v>
      </c>
      <c r="G14251" s="4" t="s">
        <v>16</v>
      </c>
      <c r="H14251" s="19">
        <v>45747</v>
      </c>
      <c r="I14251" s="4" t="s">
        <v>76</v>
      </c>
      <c r="J14251" s="4">
        <v>7</v>
      </c>
      <c r="K14251" s="4">
        <v>3</v>
      </c>
      <c r="L14251" s="4">
        <v>0</v>
      </c>
      <c r="M14251" s="4">
        <v>0</v>
      </c>
      <c r="N14251" s="4">
        <v>0</v>
      </c>
      <c r="O14251" s="4">
        <v>10</v>
      </c>
      <c r="P14251" s="4">
        <v>7</v>
      </c>
      <c r="Q14251" s="4">
        <v>6</v>
      </c>
      <c r="R14251" s="4">
        <v>0</v>
      </c>
      <c r="S14251" s="4">
        <v>0</v>
      </c>
      <c r="T14251" s="4">
        <v>0</v>
      </c>
      <c r="U14251" s="4">
        <v>13</v>
      </c>
      <c r="V14251" s="20"/>
      <c r="W14251" s="20"/>
      <c r="X14251" s="21"/>
      <c r="Y14251" s="47">
        <f t="shared" si="222"/>
        <v>1.258970162407151E-4</v>
      </c>
      <c r="Z14251" s="20"/>
      <c r="AA14251" s="4">
        <v>6110</v>
      </c>
      <c r="AB14251" s="4">
        <v>180</v>
      </c>
      <c r="AC14251" s="4" t="s">
        <v>77</v>
      </c>
      <c r="AD14251" s="4" t="s">
        <v>78</v>
      </c>
      <c r="AE14251" s="4">
        <v>15</v>
      </c>
      <c r="AF14251" s="4" t="s">
        <v>38</v>
      </c>
      <c r="AG14251" s="4" t="s">
        <v>179</v>
      </c>
    </row>
    <row r="14252" spans="1:33" ht="15" customHeight="1" x14ac:dyDescent="0.25">
      <c r="A14252" s="4" t="s">
        <v>182</v>
      </c>
      <c r="B14252" s="18" t="s">
        <v>114</v>
      </c>
      <c r="C14252" s="4">
        <v>7</v>
      </c>
      <c r="D14252" s="4">
        <v>47</v>
      </c>
      <c r="E14252" s="4">
        <v>1</v>
      </c>
      <c r="F14252" s="4">
        <v>1</v>
      </c>
      <c r="G14252" s="4" t="s">
        <v>16</v>
      </c>
      <c r="H14252" s="19">
        <v>45747</v>
      </c>
      <c r="I14252" s="4" t="s">
        <v>76</v>
      </c>
      <c r="J14252" s="4">
        <v>18.5</v>
      </c>
      <c r="K14252" s="4">
        <v>11</v>
      </c>
      <c r="L14252" s="4">
        <v>3</v>
      </c>
      <c r="M14252" s="4">
        <v>5</v>
      </c>
      <c r="N14252" s="4">
        <v>2</v>
      </c>
      <c r="O14252" s="4">
        <v>39.5</v>
      </c>
      <c r="P14252" s="4">
        <v>7</v>
      </c>
      <c r="Q14252" s="4">
        <v>4</v>
      </c>
      <c r="R14252" s="4">
        <v>4</v>
      </c>
      <c r="S14252" s="4">
        <v>3</v>
      </c>
      <c r="T14252" s="4">
        <v>2</v>
      </c>
      <c r="U14252" s="4">
        <v>20</v>
      </c>
      <c r="V14252" s="20"/>
      <c r="W14252" s="20"/>
      <c r="X14252" s="21"/>
      <c r="Y14252" s="47">
        <f t="shared" si="222"/>
        <v>8.350951374207189E-4</v>
      </c>
      <c r="Z14252" s="20"/>
      <c r="AA14252" s="4">
        <v>2365</v>
      </c>
      <c r="AB14252" s="4"/>
      <c r="AC14252" s="4" t="s">
        <v>20</v>
      </c>
      <c r="AD14252" s="4" t="s">
        <v>78</v>
      </c>
      <c r="AE14252" s="4"/>
      <c r="AF14252" s="4" t="s">
        <v>38</v>
      </c>
      <c r="AG14252" s="4"/>
    </row>
    <row r="14253" spans="1:33" ht="15" customHeight="1" x14ac:dyDescent="0.25">
      <c r="A14253" s="4">
        <v>5197</v>
      </c>
      <c r="B14253" s="18" t="s">
        <v>114</v>
      </c>
      <c r="C14253" s="4">
        <v>7</v>
      </c>
      <c r="D14253" s="4">
        <v>47</v>
      </c>
      <c r="E14253" s="4">
        <v>2</v>
      </c>
      <c r="F14253" s="4">
        <v>1</v>
      </c>
      <c r="G14253" s="4" t="s">
        <v>16</v>
      </c>
      <c r="H14253" s="19">
        <v>45747</v>
      </c>
      <c r="I14253" s="4" t="s">
        <v>76</v>
      </c>
      <c r="J14253" s="4">
        <v>5</v>
      </c>
      <c r="K14253" s="4">
        <v>2</v>
      </c>
      <c r="L14253" s="4">
        <v>2</v>
      </c>
      <c r="M14253" s="4">
        <v>0</v>
      </c>
      <c r="N14253" s="4">
        <v>0</v>
      </c>
      <c r="O14253" s="4">
        <v>9</v>
      </c>
      <c r="P14253" s="4">
        <v>5</v>
      </c>
      <c r="Q14253" s="4">
        <v>3</v>
      </c>
      <c r="R14253" s="4">
        <v>4</v>
      </c>
      <c r="S14253" s="4">
        <v>4</v>
      </c>
      <c r="T14253" s="4">
        <v>1</v>
      </c>
      <c r="U14253" s="4">
        <v>17</v>
      </c>
      <c r="V14253" s="20"/>
      <c r="W14253" s="23"/>
      <c r="X14253" s="27"/>
      <c r="Y14253" s="47">
        <f t="shared" si="222"/>
        <v>2.5210084033613445E-4</v>
      </c>
      <c r="Z14253" s="20"/>
      <c r="AA14253" s="4">
        <v>2100</v>
      </c>
      <c r="AB14253" s="4"/>
      <c r="AC14253" s="4" t="s">
        <v>77</v>
      </c>
      <c r="AD14253" s="4" t="s">
        <v>78</v>
      </c>
      <c r="AE14253" s="4">
        <v>15</v>
      </c>
      <c r="AF14253" s="4" t="s">
        <v>38</v>
      </c>
      <c r="AG14253" s="4"/>
    </row>
    <row r="14254" spans="1:33" ht="15" customHeight="1" x14ac:dyDescent="0.25">
      <c r="A14254" s="4">
        <v>5450</v>
      </c>
      <c r="B14254" s="18" t="s">
        <v>114</v>
      </c>
      <c r="C14254" s="4">
        <v>7</v>
      </c>
      <c r="D14254" s="4">
        <v>47</v>
      </c>
      <c r="E14254" s="4">
        <v>1</v>
      </c>
      <c r="F14254" s="4">
        <v>1</v>
      </c>
      <c r="G14254" s="4" t="s">
        <v>16</v>
      </c>
      <c r="H14254" s="19">
        <v>45747</v>
      </c>
      <c r="I14254" s="4" t="s">
        <v>76</v>
      </c>
      <c r="J14254" s="4">
        <v>0</v>
      </c>
      <c r="K14254" s="4">
        <v>0</v>
      </c>
      <c r="L14254" s="4">
        <v>2</v>
      </c>
      <c r="M14254" s="4">
        <v>0</v>
      </c>
      <c r="N14254" s="4">
        <v>0</v>
      </c>
      <c r="O14254" s="4">
        <v>2</v>
      </c>
      <c r="P14254" s="4">
        <v>5</v>
      </c>
      <c r="Q14254" s="4">
        <v>3</v>
      </c>
      <c r="R14254" s="4">
        <v>4</v>
      </c>
      <c r="S14254" s="4">
        <v>4</v>
      </c>
      <c r="T14254" s="4">
        <v>2</v>
      </c>
      <c r="U14254" s="4">
        <v>18</v>
      </c>
      <c r="V14254" s="20"/>
      <c r="W14254" s="20"/>
      <c r="X14254" s="27"/>
      <c r="Y14254" s="47">
        <f t="shared" si="222"/>
        <v>6.1728395061728397E-5</v>
      </c>
      <c r="Z14254" s="20"/>
      <c r="AA14254" s="4">
        <v>1800</v>
      </c>
      <c r="AB14254" s="4"/>
      <c r="AC14254" s="4" t="s">
        <v>90</v>
      </c>
      <c r="AD14254" s="4" t="s">
        <v>78</v>
      </c>
      <c r="AE14254" s="4">
        <v>7</v>
      </c>
      <c r="AF14254" s="4" t="s">
        <v>38</v>
      </c>
      <c r="AG14254" s="4"/>
    </row>
    <row r="14255" spans="1:33" ht="15" customHeight="1" x14ac:dyDescent="0.25">
      <c r="A14255" s="4">
        <v>8339</v>
      </c>
      <c r="B14255" s="18" t="s">
        <v>114</v>
      </c>
      <c r="C14255" s="4">
        <v>7</v>
      </c>
      <c r="D14255" s="4"/>
      <c r="E14255" s="4">
        <v>1</v>
      </c>
      <c r="F14255" s="4">
        <v>1</v>
      </c>
      <c r="G14255" s="4" t="s">
        <v>16</v>
      </c>
      <c r="H14255" s="19">
        <v>45747</v>
      </c>
      <c r="I14255" s="4" t="s">
        <v>76</v>
      </c>
      <c r="J14255" s="4">
        <v>0</v>
      </c>
      <c r="K14255" s="4">
        <v>0</v>
      </c>
      <c r="L14255" s="4">
        <v>0</v>
      </c>
      <c r="M14255" s="4">
        <v>1</v>
      </c>
      <c r="N14255" s="4">
        <v>0</v>
      </c>
      <c r="O14255" s="4">
        <v>1</v>
      </c>
      <c r="P14255" s="4">
        <v>3</v>
      </c>
      <c r="Q14255" s="4">
        <v>3</v>
      </c>
      <c r="R14255" s="4">
        <v>0</v>
      </c>
      <c r="S14255" s="4">
        <v>3</v>
      </c>
      <c r="T14255" s="4">
        <v>0</v>
      </c>
      <c r="U14255" s="4">
        <v>9</v>
      </c>
      <c r="V14255" s="20"/>
      <c r="W14255" s="20"/>
      <c r="X14255" s="27"/>
      <c r="Y14255" s="47">
        <f t="shared" si="222"/>
        <v>3.7037037037037037E-5</v>
      </c>
      <c r="Z14255" s="20"/>
      <c r="AA14255" s="4">
        <v>3000</v>
      </c>
      <c r="AB14255" s="4"/>
      <c r="AC14255" s="4" t="s">
        <v>77</v>
      </c>
      <c r="AD14255" s="4" t="s">
        <v>78</v>
      </c>
      <c r="AE14255" s="4">
        <v>40</v>
      </c>
      <c r="AF14255" s="4" t="s">
        <v>38</v>
      </c>
      <c r="AG14255" s="4"/>
    </row>
    <row r="14256" spans="1:33" ht="15" customHeight="1" x14ac:dyDescent="0.25">
      <c r="A14256" s="4">
        <v>5575</v>
      </c>
      <c r="B14256" s="18" t="s">
        <v>114</v>
      </c>
      <c r="C14256" s="4">
        <v>7</v>
      </c>
      <c r="D14256" s="4">
        <v>47</v>
      </c>
      <c r="E14256" s="4">
        <v>1</v>
      </c>
      <c r="F14256" s="4">
        <v>1</v>
      </c>
      <c r="G14256" s="4" t="s">
        <v>16</v>
      </c>
      <c r="H14256" s="19">
        <v>45747</v>
      </c>
      <c r="I14256" s="4" t="s">
        <v>76</v>
      </c>
      <c r="J14256" s="4">
        <v>4</v>
      </c>
      <c r="K14256" s="4">
        <v>0</v>
      </c>
      <c r="L14256" s="4">
        <v>0</v>
      </c>
      <c r="M14256" s="4">
        <v>0</v>
      </c>
      <c r="N14256" s="4">
        <v>0</v>
      </c>
      <c r="O14256" s="4">
        <v>4</v>
      </c>
      <c r="P14256" s="4">
        <v>2</v>
      </c>
      <c r="Q14256" s="4">
        <v>1</v>
      </c>
      <c r="R14256" s="4">
        <v>0</v>
      </c>
      <c r="S14256" s="4">
        <v>0</v>
      </c>
      <c r="T14256" s="4">
        <v>0</v>
      </c>
      <c r="U14256" s="4">
        <v>3</v>
      </c>
      <c r="V14256" s="20"/>
      <c r="W14256" s="20"/>
      <c r="X14256" s="27"/>
      <c r="Y14256" s="47">
        <f t="shared" si="222"/>
        <v>3.8095238095238091E-4</v>
      </c>
      <c r="Z14256" s="20"/>
      <c r="AA14256" s="4">
        <v>3500</v>
      </c>
      <c r="AB14256" s="4"/>
      <c r="AC14256" s="4" t="s">
        <v>77</v>
      </c>
      <c r="AD14256" s="4" t="s">
        <v>78</v>
      </c>
      <c r="AE14256" s="4">
        <v>15</v>
      </c>
      <c r="AF14256" s="4" t="s">
        <v>38</v>
      </c>
      <c r="AG14256" s="4"/>
    </row>
    <row r="14257" spans="1:33" ht="15" customHeight="1" x14ac:dyDescent="0.25">
      <c r="A14257" s="4">
        <v>540</v>
      </c>
      <c r="B14257" s="18" t="s">
        <v>114</v>
      </c>
      <c r="C14257" s="4">
        <v>7</v>
      </c>
      <c r="D14257" s="4">
        <v>47</v>
      </c>
      <c r="E14257" s="4">
        <v>2</v>
      </c>
      <c r="F14257" s="4">
        <v>1</v>
      </c>
      <c r="G14257" s="4" t="s">
        <v>16</v>
      </c>
      <c r="H14257" s="19">
        <v>45747</v>
      </c>
      <c r="I14257" s="4" t="s">
        <v>76</v>
      </c>
      <c r="J14257" s="4">
        <v>19</v>
      </c>
      <c r="K14257" s="4">
        <v>0</v>
      </c>
      <c r="L14257" s="4">
        <v>0</v>
      </c>
      <c r="M14257" s="4">
        <v>0</v>
      </c>
      <c r="N14257" s="4">
        <v>0</v>
      </c>
      <c r="O14257" s="4">
        <v>19</v>
      </c>
      <c r="P14257" s="4">
        <v>4</v>
      </c>
      <c r="Q14257" s="4">
        <v>5</v>
      </c>
      <c r="R14257" s="4">
        <v>1</v>
      </c>
      <c r="S14257" s="4">
        <v>0</v>
      </c>
      <c r="T14257" s="4">
        <v>1</v>
      </c>
      <c r="U14257" s="4">
        <v>11</v>
      </c>
      <c r="V14257" s="20"/>
      <c r="W14257" s="20"/>
      <c r="X14257" s="27"/>
      <c r="Y14257" s="47">
        <f t="shared" si="222"/>
        <v>3.4894398530762168E-4</v>
      </c>
      <c r="Z14257" s="20"/>
      <c r="AA14257" s="4">
        <v>4950</v>
      </c>
      <c r="AB14257" s="4"/>
      <c r="AC14257" s="4" t="s">
        <v>77</v>
      </c>
      <c r="AD14257" s="4" t="s">
        <v>78</v>
      </c>
      <c r="AE14257" s="4">
        <v>15</v>
      </c>
      <c r="AF14257" s="4" t="s">
        <v>38</v>
      </c>
      <c r="AG14257" s="4"/>
    </row>
    <row r="14258" spans="1:33" ht="15" customHeight="1" x14ac:dyDescent="0.25">
      <c r="A14258" s="4">
        <v>8350</v>
      </c>
      <c r="B14258" s="18" t="s">
        <v>75</v>
      </c>
      <c r="C14258" s="4">
        <v>11</v>
      </c>
      <c r="D14258" s="4">
        <v>21</v>
      </c>
      <c r="E14258" s="4">
        <v>2</v>
      </c>
      <c r="F14258" s="4">
        <v>1</v>
      </c>
      <c r="G14258" s="4" t="s">
        <v>16</v>
      </c>
      <c r="H14258" s="19">
        <v>45747</v>
      </c>
      <c r="I14258" s="4" t="s">
        <v>76</v>
      </c>
      <c r="J14258" s="4"/>
      <c r="K14258" s="4"/>
      <c r="L14258" s="4"/>
      <c r="M14258" s="4"/>
      <c r="N14258" s="4"/>
      <c r="O14258" s="4">
        <v>8</v>
      </c>
      <c r="P14258" s="4"/>
      <c r="Q14258" s="4"/>
      <c r="R14258" s="4"/>
      <c r="S14258" s="4"/>
      <c r="T14258" s="4"/>
      <c r="U14258" s="4">
        <v>18</v>
      </c>
      <c r="V14258" s="20"/>
      <c r="W14258" s="20"/>
      <c r="X14258" s="27"/>
      <c r="Y14258" s="47">
        <f t="shared" si="222"/>
        <v>1.3346680013346681E-4</v>
      </c>
      <c r="Z14258" s="20"/>
      <c r="AA14258" s="4">
        <v>3330</v>
      </c>
      <c r="AB14258" s="4"/>
      <c r="AC14258" s="4" t="s">
        <v>77</v>
      </c>
      <c r="AD14258" s="4" t="s">
        <v>86</v>
      </c>
      <c r="AE14258" s="4"/>
      <c r="AF14258" s="4" t="s">
        <v>35</v>
      </c>
      <c r="AG14258" s="4"/>
    </row>
    <row r="14259" spans="1:33" ht="15" customHeight="1" x14ac:dyDescent="0.25">
      <c r="A14259" s="4">
        <v>8351</v>
      </c>
      <c r="B14259" s="18" t="s">
        <v>75</v>
      </c>
      <c r="C14259" s="4">
        <v>11</v>
      </c>
      <c r="D14259" s="4">
        <v>21</v>
      </c>
      <c r="E14259" s="4">
        <v>2</v>
      </c>
      <c r="F14259" s="4">
        <v>1</v>
      </c>
      <c r="G14259" s="4" t="s">
        <v>16</v>
      </c>
      <c r="H14259" s="19">
        <v>45747</v>
      </c>
      <c r="I14259" s="4" t="s">
        <v>76</v>
      </c>
      <c r="J14259" s="4"/>
      <c r="K14259" s="4"/>
      <c r="L14259" s="4"/>
      <c r="M14259" s="4"/>
      <c r="N14259" s="4"/>
      <c r="O14259" s="4">
        <v>7</v>
      </c>
      <c r="P14259" s="4"/>
      <c r="Q14259" s="4"/>
      <c r="R14259" s="4"/>
      <c r="S14259" s="4"/>
      <c r="T14259" s="4"/>
      <c r="U14259" s="4">
        <v>18</v>
      </c>
      <c r="V14259" s="20"/>
      <c r="W14259" s="20"/>
      <c r="X14259" s="27"/>
      <c r="Y14259" s="47">
        <f t="shared" si="222"/>
        <v>1.7207472959685351E-4</v>
      </c>
      <c r="Z14259" s="20"/>
      <c r="AA14259" s="4">
        <v>2260</v>
      </c>
      <c r="AB14259" s="4"/>
      <c r="AC14259" s="4" t="s">
        <v>77</v>
      </c>
      <c r="AD14259" s="4" t="s">
        <v>86</v>
      </c>
      <c r="AE14259" s="4"/>
      <c r="AF14259" s="4" t="s">
        <v>35</v>
      </c>
      <c r="AG14259" s="4"/>
    </row>
    <row r="14260" spans="1:33" ht="15" customHeight="1" x14ac:dyDescent="0.25">
      <c r="A14260" s="4">
        <v>5710</v>
      </c>
      <c r="B14260" s="18" t="s">
        <v>75</v>
      </c>
      <c r="C14260" s="4">
        <v>11</v>
      </c>
      <c r="D14260" s="4"/>
      <c r="E14260" s="4">
        <v>2</v>
      </c>
      <c r="F14260" s="4">
        <v>1</v>
      </c>
      <c r="G14260" s="22" t="s">
        <v>16</v>
      </c>
      <c r="H14260" s="19">
        <v>45747</v>
      </c>
      <c r="I14260" s="4" t="s">
        <v>76</v>
      </c>
      <c r="J14260" s="4">
        <v>10</v>
      </c>
      <c r="K14260" s="4">
        <v>2</v>
      </c>
      <c r="L14260" s="4">
        <v>0</v>
      </c>
      <c r="M14260" s="4">
        <v>0</v>
      </c>
      <c r="N14260" s="4">
        <v>0</v>
      </c>
      <c r="O14260" s="4">
        <v>12</v>
      </c>
      <c r="P14260" s="4">
        <v>5</v>
      </c>
      <c r="Q14260" s="4">
        <v>6</v>
      </c>
      <c r="R14260" s="4">
        <v>5</v>
      </c>
      <c r="S14260" s="4">
        <v>0</v>
      </c>
      <c r="T14260" s="4">
        <v>0</v>
      </c>
      <c r="U14260" s="4">
        <v>16</v>
      </c>
      <c r="V14260" s="20"/>
      <c r="W14260" s="20"/>
      <c r="X14260" s="27"/>
      <c r="Y14260" s="47">
        <f t="shared" si="222"/>
        <v>2.5000000000000001E-4</v>
      </c>
      <c r="Z14260" s="20"/>
      <c r="AA14260" s="4">
        <v>3000</v>
      </c>
      <c r="AB14260" s="4"/>
      <c r="AC14260" s="4" t="s">
        <v>77</v>
      </c>
      <c r="AD14260" s="4"/>
      <c r="AE14260" s="4"/>
      <c r="AF14260" s="4" t="s">
        <v>35</v>
      </c>
      <c r="AG14260" s="4"/>
    </row>
    <row r="14261" spans="1:33" ht="15" customHeight="1" x14ac:dyDescent="0.25">
      <c r="A14261" s="4" t="s">
        <v>186</v>
      </c>
      <c r="B14261" s="18" t="s">
        <v>75</v>
      </c>
      <c r="C14261" s="4">
        <v>11</v>
      </c>
      <c r="D14261" s="4" t="s">
        <v>131</v>
      </c>
      <c r="E14261" s="4">
        <v>2</v>
      </c>
      <c r="F14261" s="4">
        <v>1</v>
      </c>
      <c r="G14261" s="22" t="s">
        <v>16</v>
      </c>
      <c r="H14261" s="19">
        <v>45747</v>
      </c>
      <c r="I14261" s="4" t="s">
        <v>76</v>
      </c>
      <c r="J14261" s="4">
        <v>0</v>
      </c>
      <c r="K14261" s="4">
        <v>0</v>
      </c>
      <c r="L14261" s="4">
        <v>0</v>
      </c>
      <c r="M14261" s="4">
        <v>35</v>
      </c>
      <c r="N14261" s="4">
        <v>16</v>
      </c>
      <c r="O14261" s="4">
        <v>51</v>
      </c>
      <c r="P14261" s="4">
        <v>4</v>
      </c>
      <c r="Q14261" s="4">
        <v>3</v>
      </c>
      <c r="R14261" s="4">
        <v>3</v>
      </c>
      <c r="S14261" s="4">
        <v>7</v>
      </c>
      <c r="T14261" s="4">
        <v>3</v>
      </c>
      <c r="U14261" s="4">
        <v>20</v>
      </c>
      <c r="V14261" s="20"/>
      <c r="W14261" s="20"/>
      <c r="X14261" s="27"/>
      <c r="Y14261" s="47">
        <f t="shared" si="222"/>
        <v>2.7567567567567566E-3</v>
      </c>
      <c r="Z14261" s="20"/>
      <c r="AA14261" s="4">
        <v>925</v>
      </c>
      <c r="AB14261" s="4"/>
      <c r="AC14261" s="4" t="s">
        <v>90</v>
      </c>
      <c r="AD14261" s="4"/>
      <c r="AE14261" s="4">
        <v>5</v>
      </c>
      <c r="AF14261" s="4" t="s">
        <v>35</v>
      </c>
      <c r="AG14261" s="4"/>
    </row>
    <row r="14262" spans="1:33" ht="15" customHeight="1" x14ac:dyDescent="0.25">
      <c r="A14262" s="4" t="s">
        <v>187</v>
      </c>
      <c r="B14262" s="18" t="s">
        <v>75</v>
      </c>
      <c r="C14262" s="4">
        <v>11</v>
      </c>
      <c r="D14262" s="4">
        <v>21</v>
      </c>
      <c r="E14262" s="4">
        <v>2</v>
      </c>
      <c r="F14262" s="4">
        <v>1</v>
      </c>
      <c r="G14262" s="4" t="s">
        <v>16</v>
      </c>
      <c r="H14262" s="19">
        <v>45747</v>
      </c>
      <c r="I14262" s="4" t="s">
        <v>76</v>
      </c>
      <c r="J14262" s="4">
        <v>0</v>
      </c>
      <c r="K14262" s="4">
        <v>0</v>
      </c>
      <c r="L14262" s="4">
        <v>3</v>
      </c>
      <c r="M14262" s="4">
        <v>0</v>
      </c>
      <c r="N14262" s="4">
        <v>2</v>
      </c>
      <c r="O14262" s="4">
        <v>5</v>
      </c>
      <c r="P14262" s="4">
        <v>0</v>
      </c>
      <c r="Q14262" s="4">
        <v>0</v>
      </c>
      <c r="R14262" s="4">
        <v>7</v>
      </c>
      <c r="S14262" s="4">
        <v>7</v>
      </c>
      <c r="T14262" s="4">
        <v>3</v>
      </c>
      <c r="U14262" s="4">
        <v>17</v>
      </c>
      <c r="V14262" s="20"/>
      <c r="W14262" s="20"/>
      <c r="X14262" s="27"/>
      <c r="Y14262" s="47">
        <f t="shared" si="222"/>
        <v>5.4215234480889134E-5</v>
      </c>
      <c r="Z14262" s="20"/>
      <c r="AA14262" s="4">
        <v>5425</v>
      </c>
      <c r="AB14262" s="4"/>
      <c r="AC14262" s="4" t="s">
        <v>77</v>
      </c>
      <c r="AD14262" s="4" t="s">
        <v>78</v>
      </c>
      <c r="AE14262" s="4">
        <v>15</v>
      </c>
      <c r="AF14262" s="4" t="s">
        <v>35</v>
      </c>
      <c r="AG14262" s="4"/>
    </row>
    <row r="14263" spans="1:33" ht="15" customHeight="1" x14ac:dyDescent="0.25">
      <c r="A14263" s="4">
        <v>8331</v>
      </c>
      <c r="B14263" s="18" t="s">
        <v>75</v>
      </c>
      <c r="C14263" s="4">
        <v>11</v>
      </c>
      <c r="D14263" s="4">
        <v>29</v>
      </c>
      <c r="E14263" s="4">
        <v>2</v>
      </c>
      <c r="F14263" s="4">
        <v>1</v>
      </c>
      <c r="G14263" s="4" t="s">
        <v>16</v>
      </c>
      <c r="H14263" s="19">
        <v>45747</v>
      </c>
      <c r="I14263" s="4" t="s">
        <v>76</v>
      </c>
      <c r="J14263" s="4">
        <v>7</v>
      </c>
      <c r="K14263" s="4">
        <v>7</v>
      </c>
      <c r="L14263" s="4">
        <v>0</v>
      </c>
      <c r="M14263" s="4">
        <v>0</v>
      </c>
      <c r="N14263" s="4">
        <v>0</v>
      </c>
      <c r="O14263" s="4">
        <v>14</v>
      </c>
      <c r="P14263" s="4">
        <v>7</v>
      </c>
      <c r="Q14263" s="4">
        <v>4</v>
      </c>
      <c r="R14263" s="4">
        <v>1</v>
      </c>
      <c r="S14263" s="4">
        <v>0</v>
      </c>
      <c r="T14263" s="4">
        <v>0</v>
      </c>
      <c r="U14263" s="4">
        <v>12</v>
      </c>
      <c r="V14263" s="20"/>
      <c r="W14263" s="20"/>
      <c r="X14263" s="27"/>
      <c r="Y14263" s="47">
        <f t="shared" si="222"/>
        <v>5.7189542483660134E-4</v>
      </c>
      <c r="Z14263" s="20"/>
      <c r="AA14263" s="4">
        <v>2040</v>
      </c>
      <c r="AB14263" s="4"/>
      <c r="AC14263" s="4" t="s">
        <v>77</v>
      </c>
      <c r="AD14263" s="4" t="s">
        <v>86</v>
      </c>
      <c r="AE14263" s="4">
        <v>7</v>
      </c>
      <c r="AF14263" s="4" t="s">
        <v>35</v>
      </c>
      <c r="AG14263" s="4"/>
    </row>
    <row r="14264" spans="1:33" ht="15" customHeight="1" x14ac:dyDescent="0.25">
      <c r="A14264" s="4" t="s">
        <v>190</v>
      </c>
      <c r="B14264" s="18" t="s">
        <v>75</v>
      </c>
      <c r="C14264" s="4">
        <v>11</v>
      </c>
      <c r="D14264" s="4">
        <v>21</v>
      </c>
      <c r="E14264" s="4">
        <v>1</v>
      </c>
      <c r="F14264" s="4">
        <v>1</v>
      </c>
      <c r="G14264" s="4" t="s">
        <v>16</v>
      </c>
      <c r="H14264" s="19">
        <v>45747</v>
      </c>
      <c r="I14264" s="4" t="s">
        <v>76</v>
      </c>
      <c r="J14264" s="4">
        <v>3</v>
      </c>
      <c r="K14264" s="4">
        <v>7</v>
      </c>
      <c r="L14264" s="4">
        <v>2</v>
      </c>
      <c r="M14264" s="4">
        <v>3</v>
      </c>
      <c r="N14264" s="4">
        <v>3</v>
      </c>
      <c r="O14264" s="4">
        <v>18</v>
      </c>
      <c r="P14264" s="4">
        <v>5</v>
      </c>
      <c r="Q14264" s="4">
        <v>7</v>
      </c>
      <c r="R14264" s="4">
        <v>6</v>
      </c>
      <c r="S14264" s="4">
        <v>7</v>
      </c>
      <c r="T14264" s="4">
        <v>1</v>
      </c>
      <c r="U14264" s="4">
        <v>26</v>
      </c>
      <c r="V14264" s="20"/>
      <c r="W14264" s="20"/>
      <c r="X14264" s="27"/>
      <c r="Y14264" s="47">
        <f t="shared" si="222"/>
        <v>1.3736263736263736E-4</v>
      </c>
      <c r="Z14264" s="20"/>
      <c r="AA14264" s="4">
        <v>5040</v>
      </c>
      <c r="AB14264" s="4"/>
      <c r="AC14264" s="4" t="s">
        <v>77</v>
      </c>
      <c r="AD14264" s="4" t="s">
        <v>78</v>
      </c>
      <c r="AE14264" s="4"/>
      <c r="AF14264" s="4" t="s">
        <v>35</v>
      </c>
      <c r="AG14264" s="4"/>
    </row>
    <row r="14265" spans="1:33" ht="15" customHeight="1" x14ac:dyDescent="0.25">
      <c r="A14265" s="4">
        <v>4962</v>
      </c>
      <c r="B14265" s="18" t="s">
        <v>75</v>
      </c>
      <c r="C14265" s="4">
        <v>11</v>
      </c>
      <c r="D14265" s="4">
        <v>20</v>
      </c>
      <c r="E14265" s="4">
        <v>2</v>
      </c>
      <c r="F14265" s="4">
        <v>1</v>
      </c>
      <c r="G14265" s="4" t="s">
        <v>16</v>
      </c>
      <c r="H14265" s="19">
        <v>45747</v>
      </c>
      <c r="I14265" s="4" t="s">
        <v>76</v>
      </c>
      <c r="J14265" s="4">
        <v>16</v>
      </c>
      <c r="K14265" s="4">
        <v>26</v>
      </c>
      <c r="L14265" s="4">
        <v>0</v>
      </c>
      <c r="M14265" s="4">
        <v>0</v>
      </c>
      <c r="N14265" s="4">
        <v>0</v>
      </c>
      <c r="O14265" s="4">
        <v>42</v>
      </c>
      <c r="P14265" s="4">
        <v>7</v>
      </c>
      <c r="Q14265" s="4">
        <v>7</v>
      </c>
      <c r="R14265" s="4">
        <v>6</v>
      </c>
      <c r="S14265" s="4">
        <v>0</v>
      </c>
      <c r="T14265" s="4">
        <v>0</v>
      </c>
      <c r="U14265" s="4">
        <v>20</v>
      </c>
      <c r="V14265" s="20"/>
      <c r="W14265" s="20"/>
      <c r="X14265" s="27"/>
      <c r="Y14265" s="47">
        <f t="shared" si="222"/>
        <v>3.6713286713286713E-4</v>
      </c>
      <c r="Z14265" s="20"/>
      <c r="AA14265" s="4">
        <v>5720</v>
      </c>
      <c r="AB14265" s="4"/>
      <c r="AC14265" s="4" t="s">
        <v>77</v>
      </c>
      <c r="AD14265" s="4" t="s">
        <v>78</v>
      </c>
      <c r="AE14265" s="4">
        <v>15</v>
      </c>
      <c r="AF14265" s="4" t="s">
        <v>35</v>
      </c>
      <c r="AG14265" s="4"/>
    </row>
    <row r="14266" spans="1:33" ht="15" customHeight="1" x14ac:dyDescent="0.25">
      <c r="A14266" s="4">
        <v>5382</v>
      </c>
      <c r="B14266" s="18" t="s">
        <v>75</v>
      </c>
      <c r="C14266" s="4">
        <v>11</v>
      </c>
      <c r="D14266" s="4" t="s">
        <v>191</v>
      </c>
      <c r="E14266" s="4">
        <v>1</v>
      </c>
      <c r="F14266" s="4">
        <v>1</v>
      </c>
      <c r="G14266" s="4" t="s">
        <v>16</v>
      </c>
      <c r="H14266" s="19">
        <v>45747</v>
      </c>
      <c r="I14266" s="4" t="s">
        <v>76</v>
      </c>
      <c r="J14266" s="4">
        <v>30</v>
      </c>
      <c r="K14266" s="4">
        <v>0</v>
      </c>
      <c r="L14266" s="4">
        <v>5</v>
      </c>
      <c r="M14266" s="4">
        <v>5</v>
      </c>
      <c r="N14266" s="4">
        <v>0</v>
      </c>
      <c r="O14266" s="4">
        <v>40</v>
      </c>
      <c r="P14266" s="4">
        <v>7</v>
      </c>
      <c r="Q14266" s="4">
        <v>7</v>
      </c>
      <c r="R14266" s="4">
        <v>7</v>
      </c>
      <c r="S14266" s="4">
        <v>4</v>
      </c>
      <c r="T14266" s="4">
        <v>0</v>
      </c>
      <c r="U14266" s="4">
        <v>25</v>
      </c>
      <c r="V14266" s="20"/>
      <c r="W14266" s="20"/>
      <c r="X14266" s="27"/>
      <c r="Y14266" s="47">
        <f t="shared" si="222"/>
        <v>4.3715846994535519E-4</v>
      </c>
      <c r="Z14266" s="20"/>
      <c r="AA14266" s="4">
        <v>3660</v>
      </c>
      <c r="AB14266" s="4"/>
      <c r="AC14266" s="4" t="s">
        <v>77</v>
      </c>
      <c r="AD14266" s="4" t="s">
        <v>78</v>
      </c>
      <c r="AE14266" s="4"/>
      <c r="AF14266" s="4" t="s">
        <v>35</v>
      </c>
      <c r="AG14266" s="4"/>
    </row>
    <row r="14267" spans="1:33" ht="15" customHeight="1" x14ac:dyDescent="0.25">
      <c r="A14267" s="4" t="s">
        <v>197</v>
      </c>
      <c r="B14267" s="18" t="s">
        <v>75</v>
      </c>
      <c r="C14267" s="4">
        <v>11</v>
      </c>
      <c r="D14267" s="4">
        <v>21</v>
      </c>
      <c r="E14267" s="4">
        <v>2</v>
      </c>
      <c r="F14267" s="4">
        <v>1</v>
      </c>
      <c r="G14267" s="19" t="s">
        <v>16</v>
      </c>
      <c r="H14267" s="19">
        <v>45747</v>
      </c>
      <c r="I14267" s="4" t="s">
        <v>76</v>
      </c>
      <c r="J14267" s="4">
        <v>0</v>
      </c>
      <c r="K14267" s="4">
        <v>8</v>
      </c>
      <c r="L14267" s="4">
        <v>0</v>
      </c>
      <c r="M14267" s="4">
        <v>0</v>
      </c>
      <c r="N14267" s="4">
        <v>0</v>
      </c>
      <c r="O14267" s="4">
        <v>8</v>
      </c>
      <c r="P14267" s="4">
        <v>2</v>
      </c>
      <c r="Q14267" s="4">
        <v>2</v>
      </c>
      <c r="R14267" s="4">
        <v>0</v>
      </c>
      <c r="S14267" s="4">
        <v>2</v>
      </c>
      <c r="T14267" s="4">
        <v>0</v>
      </c>
      <c r="U14267" s="4">
        <v>6</v>
      </c>
      <c r="V14267" s="20"/>
      <c r="W14267" s="20"/>
      <c r="X14267" s="27"/>
      <c r="Y14267" s="47">
        <f t="shared" si="222"/>
        <v>3.7037037037037035E-4</v>
      </c>
      <c r="Z14267" s="20"/>
      <c r="AA14267" s="4">
        <v>3600</v>
      </c>
      <c r="AB14267" s="4">
        <v>35</v>
      </c>
      <c r="AC14267" s="4" t="s">
        <v>77</v>
      </c>
      <c r="AD14267" s="4" t="s">
        <v>78</v>
      </c>
      <c r="AE14267" s="4"/>
      <c r="AF14267" s="4" t="s">
        <v>35</v>
      </c>
      <c r="AG14267" s="4" t="s">
        <v>481</v>
      </c>
    </row>
    <row r="14268" spans="1:33" ht="15" customHeight="1" x14ac:dyDescent="0.25">
      <c r="A14268" s="4" t="s">
        <v>201</v>
      </c>
      <c r="B14268" s="18" t="s">
        <v>75</v>
      </c>
      <c r="C14268" s="4">
        <v>11</v>
      </c>
      <c r="D14268" s="4"/>
      <c r="E14268" s="4">
        <v>1</v>
      </c>
      <c r="F14268" s="4">
        <v>1</v>
      </c>
      <c r="G14268" s="4" t="s">
        <v>16</v>
      </c>
      <c r="H14268" s="19">
        <v>45747</v>
      </c>
      <c r="I14268" s="4" t="s">
        <v>76</v>
      </c>
      <c r="J14268" s="4">
        <v>0</v>
      </c>
      <c r="K14268" s="4">
        <v>0</v>
      </c>
      <c r="L14268" s="4">
        <v>0</v>
      </c>
      <c r="M14268" s="4">
        <v>4</v>
      </c>
      <c r="N14268" s="4">
        <v>0</v>
      </c>
      <c r="O14268" s="4">
        <v>4</v>
      </c>
      <c r="P14268" s="4">
        <v>1</v>
      </c>
      <c r="Q14268" s="4">
        <v>3</v>
      </c>
      <c r="R14268" s="4">
        <v>0</v>
      </c>
      <c r="S14268" s="4">
        <v>2</v>
      </c>
      <c r="T14268" s="4">
        <v>0</v>
      </c>
      <c r="U14268" s="4">
        <v>6</v>
      </c>
      <c r="V14268" s="20"/>
      <c r="W14268" s="20"/>
      <c r="X14268" s="27"/>
      <c r="Y14268" s="47">
        <f t="shared" si="222"/>
        <v>9.9561927518916765E-5</v>
      </c>
      <c r="Z14268" s="20"/>
      <c r="AA14268" s="4">
        <v>6696</v>
      </c>
      <c r="AB14268" s="4"/>
      <c r="AC14268" s="4" t="s">
        <v>77</v>
      </c>
      <c r="AD14268" s="4" t="s">
        <v>78</v>
      </c>
      <c r="AE14268" s="4"/>
      <c r="AF14268" s="4" t="s">
        <v>35</v>
      </c>
      <c r="AG14268" s="4"/>
    </row>
    <row r="14269" spans="1:33" ht="15" customHeight="1" x14ac:dyDescent="0.25">
      <c r="A14269" s="4">
        <v>5638</v>
      </c>
      <c r="B14269" s="18" t="s">
        <v>75</v>
      </c>
      <c r="C14269" s="4">
        <v>11</v>
      </c>
      <c r="D14269" s="4">
        <v>19</v>
      </c>
      <c r="E14269" s="4">
        <v>2</v>
      </c>
      <c r="F14269" s="4">
        <v>1</v>
      </c>
      <c r="G14269" s="22" t="s">
        <v>16</v>
      </c>
      <c r="H14269" s="19">
        <v>45747</v>
      </c>
      <c r="I14269" s="4" t="s">
        <v>76</v>
      </c>
      <c r="J14269" s="4">
        <v>3</v>
      </c>
      <c r="K14269" s="4">
        <v>5</v>
      </c>
      <c r="L14269" s="4">
        <v>0</v>
      </c>
      <c r="M14269" s="4">
        <v>0</v>
      </c>
      <c r="N14269" s="4">
        <v>0</v>
      </c>
      <c r="O14269" s="4">
        <v>8</v>
      </c>
      <c r="P14269" s="4">
        <v>7</v>
      </c>
      <c r="Q14269" s="4">
        <v>4</v>
      </c>
      <c r="R14269" s="4">
        <v>5</v>
      </c>
      <c r="S14269" s="4">
        <v>2</v>
      </c>
      <c r="T14269" s="4">
        <v>0</v>
      </c>
      <c r="U14269" s="4">
        <v>18</v>
      </c>
      <c r="V14269" s="20"/>
      <c r="W14269" s="20"/>
      <c r="X14269" s="27"/>
      <c r="Y14269" s="47">
        <f t="shared" si="222"/>
        <v>1.7226528854435831E-4</v>
      </c>
      <c r="Z14269" s="20"/>
      <c r="AA14269" s="4">
        <v>2580</v>
      </c>
      <c r="AB14269" s="4">
        <v>45</v>
      </c>
      <c r="AC14269" s="4" t="s">
        <v>77</v>
      </c>
      <c r="AD14269" s="4" t="s">
        <v>78</v>
      </c>
      <c r="AE14269" s="4">
        <v>8</v>
      </c>
      <c r="AF14269" s="4" t="s">
        <v>35</v>
      </c>
      <c r="AG14269" s="4" t="s">
        <v>482</v>
      </c>
    </row>
    <row r="14270" spans="1:33" ht="15" customHeight="1" x14ac:dyDescent="0.25">
      <c r="A14270" s="4">
        <v>5623</v>
      </c>
      <c r="B14270" s="18" t="s">
        <v>75</v>
      </c>
      <c r="C14270" s="4">
        <v>11</v>
      </c>
      <c r="D14270" s="4">
        <v>22</v>
      </c>
      <c r="E14270" s="4">
        <v>1</v>
      </c>
      <c r="F14270" s="4">
        <v>1</v>
      </c>
      <c r="G14270" s="4" t="s">
        <v>16</v>
      </c>
      <c r="H14270" s="19">
        <v>45747</v>
      </c>
      <c r="I14270" s="4" t="s">
        <v>76</v>
      </c>
      <c r="J14270" s="4">
        <v>0</v>
      </c>
      <c r="K14270" s="4">
        <v>0</v>
      </c>
      <c r="L14270" s="4">
        <v>0</v>
      </c>
      <c r="M14270" s="4">
        <v>8.8000000000000007</v>
      </c>
      <c r="N14270" s="4">
        <v>3</v>
      </c>
      <c r="O14270" s="4">
        <v>11.8</v>
      </c>
      <c r="P14270" s="4">
        <v>0</v>
      </c>
      <c r="Q14270" s="4">
        <v>2</v>
      </c>
      <c r="R14270" s="4">
        <v>6</v>
      </c>
      <c r="S14270" s="4">
        <v>7</v>
      </c>
      <c r="T14270" s="4">
        <v>3</v>
      </c>
      <c r="U14270" s="4">
        <v>18</v>
      </c>
      <c r="V14270" s="20"/>
      <c r="W14270" s="20"/>
      <c r="X14270" s="27"/>
      <c r="Y14270" s="47">
        <f t="shared" si="222"/>
        <v>1.7071759259259259E-4</v>
      </c>
      <c r="Z14270" s="20"/>
      <c r="AA14270" s="4">
        <v>3840</v>
      </c>
      <c r="AB14270" s="4"/>
      <c r="AC14270" s="4" t="s">
        <v>77</v>
      </c>
      <c r="AD14270" s="4"/>
      <c r="AE14270" s="4">
        <v>15</v>
      </c>
      <c r="AF14270" s="4" t="s">
        <v>35</v>
      </c>
      <c r="AG14270" s="4"/>
    </row>
    <row r="14271" spans="1:33" ht="15" customHeight="1" x14ac:dyDescent="0.25">
      <c r="A14271" s="4" t="s">
        <v>203</v>
      </c>
      <c r="B14271" s="18" t="s">
        <v>75</v>
      </c>
      <c r="C14271" s="4">
        <v>11</v>
      </c>
      <c r="D14271" s="4">
        <v>19</v>
      </c>
      <c r="E14271" s="4">
        <v>1</v>
      </c>
      <c r="F14271" s="4">
        <v>1</v>
      </c>
      <c r="G14271" s="24" t="s">
        <v>16</v>
      </c>
      <c r="H14271" s="19">
        <v>45747</v>
      </c>
      <c r="I14271" s="4" t="s">
        <v>76</v>
      </c>
      <c r="J14271" s="4">
        <v>0</v>
      </c>
      <c r="K14271" s="4">
        <v>0</v>
      </c>
      <c r="L14271" s="4">
        <v>7</v>
      </c>
      <c r="M14271" s="4">
        <v>8</v>
      </c>
      <c r="N14271" s="4">
        <v>2</v>
      </c>
      <c r="O14271" s="4">
        <v>17</v>
      </c>
      <c r="P14271" s="4">
        <v>4</v>
      </c>
      <c r="Q14271" s="4">
        <v>4</v>
      </c>
      <c r="R14271" s="4">
        <v>3</v>
      </c>
      <c r="S14271" s="4">
        <v>1</v>
      </c>
      <c r="T14271" s="4">
        <v>2</v>
      </c>
      <c r="U14271" s="4">
        <v>14</v>
      </c>
      <c r="V14271" s="20"/>
      <c r="W14271" s="20"/>
      <c r="X14271" s="27"/>
      <c r="Y14271" s="47">
        <f t="shared" si="222"/>
        <v>2.2570366436537438E-4</v>
      </c>
      <c r="Z14271" s="20"/>
      <c r="AA14271" s="4">
        <v>5380</v>
      </c>
      <c r="AB14271" s="4"/>
      <c r="AC14271" s="4" t="s">
        <v>77</v>
      </c>
      <c r="AD14271" s="4" t="s">
        <v>78</v>
      </c>
      <c r="AE14271" s="4">
        <v>15</v>
      </c>
      <c r="AF14271" s="4" t="s">
        <v>35</v>
      </c>
      <c r="AG14271" s="4"/>
    </row>
    <row r="14272" spans="1:33" ht="15" customHeight="1" x14ac:dyDescent="0.25">
      <c r="A14272" s="4" t="s">
        <v>206</v>
      </c>
      <c r="B14272" s="18" t="s">
        <v>75</v>
      </c>
      <c r="C14272" s="4">
        <v>10</v>
      </c>
      <c r="D14272" s="4"/>
      <c r="E14272" s="4">
        <v>1</v>
      </c>
      <c r="F14272" s="4">
        <v>1</v>
      </c>
      <c r="G14272" s="22" t="s">
        <v>16</v>
      </c>
      <c r="H14272" s="19">
        <v>45747</v>
      </c>
      <c r="I14272" s="4" t="s">
        <v>76</v>
      </c>
      <c r="J14272" s="4">
        <v>11</v>
      </c>
      <c r="K14272" s="4">
        <v>0</v>
      </c>
      <c r="L14272" s="4">
        <v>0</v>
      </c>
      <c r="M14272" s="4">
        <v>0</v>
      </c>
      <c r="N14272" s="4">
        <v>0</v>
      </c>
      <c r="O14272" s="4">
        <v>11</v>
      </c>
      <c r="P14272" s="4">
        <v>3</v>
      </c>
      <c r="Q14272" s="4">
        <v>2</v>
      </c>
      <c r="R14272" s="4">
        <v>3</v>
      </c>
      <c r="S14272" s="4">
        <v>2</v>
      </c>
      <c r="T14272" s="4">
        <v>0</v>
      </c>
      <c r="U14272" s="4">
        <v>10</v>
      </c>
      <c r="V14272" s="20"/>
      <c r="W14272" s="20"/>
      <c r="X14272" s="27"/>
      <c r="Y14272" s="47">
        <f t="shared" si="222"/>
        <v>2.7093596059113304E-4</v>
      </c>
      <c r="Z14272" s="20"/>
      <c r="AA14272" s="4">
        <v>4060</v>
      </c>
      <c r="AB14272" s="4"/>
      <c r="AC14272" s="4" t="s">
        <v>77</v>
      </c>
      <c r="AD14272" s="4" t="s">
        <v>78</v>
      </c>
      <c r="AE14272" s="4"/>
      <c r="AF14272" s="4" t="s">
        <v>35</v>
      </c>
      <c r="AG14272" s="4"/>
    </row>
    <row r="14273" spans="1:33" ht="15" customHeight="1" x14ac:dyDescent="0.25">
      <c r="A14273" s="4" t="s">
        <v>210</v>
      </c>
      <c r="B14273" s="4" t="s">
        <v>75</v>
      </c>
      <c r="C14273" s="4">
        <v>11</v>
      </c>
      <c r="D14273" s="4">
        <v>19</v>
      </c>
      <c r="E14273" s="4">
        <v>1</v>
      </c>
      <c r="F14273" s="4">
        <v>1</v>
      </c>
      <c r="G14273" s="4" t="s">
        <v>16</v>
      </c>
      <c r="H14273" s="26">
        <v>45747</v>
      </c>
      <c r="I14273" s="4" t="s">
        <v>76</v>
      </c>
      <c r="J14273" s="4">
        <v>1</v>
      </c>
      <c r="K14273" s="4">
        <v>0</v>
      </c>
      <c r="L14273" s="4">
        <v>0</v>
      </c>
      <c r="M14273" s="4">
        <v>0</v>
      </c>
      <c r="N14273" s="4">
        <v>0</v>
      </c>
      <c r="O14273" s="4">
        <v>1</v>
      </c>
      <c r="P14273" s="4">
        <v>7</v>
      </c>
      <c r="Q14273" s="4">
        <v>3</v>
      </c>
      <c r="R14273" s="4">
        <v>0</v>
      </c>
      <c r="S14273" s="4">
        <v>0</v>
      </c>
      <c r="T14273" s="4">
        <v>0</v>
      </c>
      <c r="U14273" s="4">
        <v>10</v>
      </c>
      <c r="V14273" s="20"/>
      <c r="W14273" s="20"/>
      <c r="X14273" s="27"/>
      <c r="Y14273" s="47">
        <f t="shared" si="222"/>
        <v>7.1839080459770114E-5</v>
      </c>
      <c r="Z14273" s="20"/>
      <c r="AA14273" s="4">
        <v>1392</v>
      </c>
      <c r="AB14273" s="4"/>
      <c r="AC14273" s="4" t="s">
        <v>77</v>
      </c>
      <c r="AD14273" s="4" t="s">
        <v>78</v>
      </c>
      <c r="AE14273" s="4">
        <v>15</v>
      </c>
      <c r="AF14273" s="4" t="s">
        <v>35</v>
      </c>
      <c r="AG14273" s="4" t="s">
        <v>211</v>
      </c>
    </row>
    <row r="14274" spans="1:33" ht="15" customHeight="1" x14ac:dyDescent="0.25">
      <c r="A14274" s="4" t="s">
        <v>213</v>
      </c>
      <c r="B14274" s="4" t="s">
        <v>75</v>
      </c>
      <c r="C14274" s="4">
        <v>13</v>
      </c>
      <c r="D14274" s="4"/>
      <c r="E14274" s="4">
        <v>2</v>
      </c>
      <c r="F14274" s="4">
        <v>1</v>
      </c>
      <c r="G14274" s="4" t="s">
        <v>16</v>
      </c>
      <c r="H14274" s="26">
        <v>45747</v>
      </c>
      <c r="I14274" s="4" t="s">
        <v>76</v>
      </c>
      <c r="J14274" s="4">
        <f>2+2</f>
        <v>4</v>
      </c>
      <c r="K14274" s="4">
        <f>2+2</f>
        <v>4</v>
      </c>
      <c r="L14274" s="4">
        <v>0</v>
      </c>
      <c r="M14274" s="4">
        <v>6</v>
      </c>
      <c r="N14274" s="4">
        <v>0</v>
      </c>
      <c r="O14274" s="4">
        <f>SUM(J14274:N14274)</f>
        <v>14</v>
      </c>
      <c r="P14274" s="4">
        <v>3</v>
      </c>
      <c r="Q14274" s="4">
        <v>4</v>
      </c>
      <c r="R14274" s="4">
        <v>3</v>
      </c>
      <c r="S14274" s="4">
        <v>3</v>
      </c>
      <c r="T14274" s="4">
        <v>0</v>
      </c>
      <c r="U14274" s="4">
        <f>SUM(P14274:T14274)</f>
        <v>13</v>
      </c>
      <c r="V14274" s="20">
        <f>O14274/U14274/F14274</f>
        <v>1.0769230769230769</v>
      </c>
      <c r="W14274" s="4"/>
      <c r="X14274" s="4">
        <f>F14274*U14274</f>
        <v>13</v>
      </c>
      <c r="Y14274" s="47">
        <f t="shared" si="222"/>
        <v>2.0054433462254691E-4</v>
      </c>
      <c r="Z14274" s="4"/>
      <c r="AA14274" s="4">
        <f>170*2.5*6+220*3*4+60*3*1</f>
        <v>5370</v>
      </c>
      <c r="AB14274" s="4"/>
      <c r="AC14274" s="4" t="s">
        <v>77</v>
      </c>
      <c r="AD14274" s="4" t="s">
        <v>78</v>
      </c>
      <c r="AE14274" s="4"/>
      <c r="AF14274" s="4" t="s">
        <v>33</v>
      </c>
      <c r="AG14274" s="4" t="s">
        <v>419</v>
      </c>
    </row>
    <row r="14275" spans="1:33" ht="15" customHeight="1" x14ac:dyDescent="0.25">
      <c r="A14275" s="4" t="s">
        <v>216</v>
      </c>
      <c r="B14275" s="4" t="s">
        <v>75</v>
      </c>
      <c r="C14275" s="4">
        <v>11</v>
      </c>
      <c r="D14275" s="4"/>
      <c r="E14275" s="4">
        <v>1</v>
      </c>
      <c r="F14275" s="4">
        <v>1</v>
      </c>
      <c r="G14275" s="4" t="s">
        <v>16</v>
      </c>
      <c r="H14275" s="26">
        <v>45747</v>
      </c>
      <c r="I14275" s="4" t="s">
        <v>76</v>
      </c>
      <c r="J14275" s="4">
        <v>0</v>
      </c>
      <c r="K14275" s="4">
        <v>0</v>
      </c>
      <c r="L14275" s="4">
        <v>0</v>
      </c>
      <c r="M14275" s="4">
        <v>4</v>
      </c>
      <c r="N14275" s="4">
        <v>2</v>
      </c>
      <c r="O14275" s="4">
        <f>SUM(J14275:N14275)</f>
        <v>6</v>
      </c>
      <c r="P14275" s="4">
        <v>5</v>
      </c>
      <c r="Q14275" s="4">
        <v>3</v>
      </c>
      <c r="R14275" s="4">
        <v>3</v>
      </c>
      <c r="S14275" s="4">
        <v>4</v>
      </c>
      <c r="T14275" s="4">
        <v>1</v>
      </c>
      <c r="U14275" s="4">
        <f>SUM(P14275:T14275)</f>
        <v>16</v>
      </c>
      <c r="V14275" s="20">
        <f>O14275/U14275/F14275</f>
        <v>0.375</v>
      </c>
      <c r="W14275" s="4"/>
      <c r="X14275" s="25">
        <f>F14275*U14275</f>
        <v>16</v>
      </c>
      <c r="Y14275" s="47">
        <f t="shared" ref="Y14275:Y14338" si="223">O14275/U14275/AA14275</f>
        <v>3.9062500000000002E-4</v>
      </c>
      <c r="Z14275" s="4"/>
      <c r="AA14275" s="4">
        <f>60*2*8</f>
        <v>960</v>
      </c>
      <c r="AB14275" s="4"/>
      <c r="AC14275" s="4" t="s">
        <v>90</v>
      </c>
      <c r="AD14275" s="4" t="s">
        <v>110</v>
      </c>
      <c r="AE14275" s="4"/>
      <c r="AF14275" s="4" t="s">
        <v>35</v>
      </c>
      <c r="AG14275" s="4"/>
    </row>
    <row r="14276" spans="1:33" ht="15" customHeight="1" x14ac:dyDescent="0.25">
      <c r="A14276" s="4">
        <v>5140</v>
      </c>
      <c r="B14276" s="4" t="s">
        <v>75</v>
      </c>
      <c r="C14276" s="4">
        <v>13</v>
      </c>
      <c r="D14276" s="4">
        <v>1</v>
      </c>
      <c r="E14276" s="4">
        <v>1</v>
      </c>
      <c r="F14276" s="4">
        <v>1</v>
      </c>
      <c r="G14276" s="4" t="s">
        <v>16</v>
      </c>
      <c r="H14276" s="26">
        <v>45747</v>
      </c>
      <c r="I14276" s="4" t="s">
        <v>76</v>
      </c>
      <c r="J14276" s="4">
        <f>3+2</f>
        <v>5</v>
      </c>
      <c r="K14276" s="4">
        <f>2+4+2</f>
        <v>8</v>
      </c>
      <c r="L14276" s="4">
        <v>0</v>
      </c>
      <c r="M14276" s="4">
        <v>0</v>
      </c>
      <c r="N14276" s="4">
        <v>0</v>
      </c>
      <c r="O14276" s="4">
        <f>SUM(J14276:N14276)</f>
        <v>13</v>
      </c>
      <c r="P14276" s="4">
        <v>3</v>
      </c>
      <c r="Q14276" s="4">
        <v>3</v>
      </c>
      <c r="R14276" s="4">
        <v>0</v>
      </c>
      <c r="S14276" s="4">
        <v>3</v>
      </c>
      <c r="T14276" s="4">
        <v>0</v>
      </c>
      <c r="U14276" s="4">
        <v>17</v>
      </c>
      <c r="V14276" s="20">
        <f>O14276/U14276/F14276</f>
        <v>0.76470588235294112</v>
      </c>
      <c r="W14276" s="4"/>
      <c r="X14276" s="25">
        <f>F14276*U14276</f>
        <v>17</v>
      </c>
      <c r="Y14276" s="47">
        <f t="shared" si="223"/>
        <v>3.0588235294117644E-4</v>
      </c>
      <c r="Z14276" s="4"/>
      <c r="AA14276" s="4">
        <f>100*2.5*10</f>
        <v>2500</v>
      </c>
      <c r="AB14276" s="4"/>
      <c r="AC14276" s="4" t="s">
        <v>77</v>
      </c>
      <c r="AD14276" s="4" t="s">
        <v>78</v>
      </c>
      <c r="AE14276" s="4"/>
      <c r="AF14276" s="4" t="s">
        <v>32</v>
      </c>
      <c r="AG14276" s="4"/>
    </row>
    <row r="14277" spans="1:33" ht="15" customHeight="1" x14ac:dyDescent="0.25">
      <c r="A14277" s="4">
        <v>5598</v>
      </c>
      <c r="B14277" s="4" t="s">
        <v>75</v>
      </c>
      <c r="C14277" s="4">
        <v>13</v>
      </c>
      <c r="D14277" s="4">
        <v>2</v>
      </c>
      <c r="E14277" s="4">
        <v>1</v>
      </c>
      <c r="F14277" s="4">
        <v>1</v>
      </c>
      <c r="G14277" s="4" t="s">
        <v>16</v>
      </c>
      <c r="H14277" s="26">
        <v>45747</v>
      </c>
      <c r="I14277" s="4" t="s">
        <v>76</v>
      </c>
      <c r="J14277" s="4">
        <f>2.8+2.9</f>
        <v>5.6999999999999993</v>
      </c>
      <c r="K14277" s="4">
        <f>1.9+3.5</f>
        <v>5.4</v>
      </c>
      <c r="L14277" s="4">
        <v>0</v>
      </c>
      <c r="M14277" s="4">
        <f>2.4+2.6</f>
        <v>5</v>
      </c>
      <c r="N14277" s="4">
        <v>0</v>
      </c>
      <c r="O14277" s="4">
        <f>SUM(J14277:N14277)</f>
        <v>16.100000000000001</v>
      </c>
      <c r="P14277" s="4">
        <v>6</v>
      </c>
      <c r="Q14277" s="4">
        <v>3</v>
      </c>
      <c r="R14277" s="4">
        <v>2</v>
      </c>
      <c r="S14277" s="4">
        <v>6</v>
      </c>
      <c r="T14277" s="4">
        <v>2</v>
      </c>
      <c r="U14277" s="4">
        <f>SUM(P14277:T14277)</f>
        <v>19</v>
      </c>
      <c r="V14277" s="20">
        <f>O14277/U14277/F14277</f>
        <v>0.84736842105263166</v>
      </c>
      <c r="W14277" s="4"/>
      <c r="X14277" s="25">
        <f>F14277*U14277</f>
        <v>19</v>
      </c>
      <c r="Y14277" s="47">
        <f t="shared" si="223"/>
        <v>2.5051542381452523E-4</v>
      </c>
      <c r="Z14277" s="4"/>
      <c r="AA14277" s="4">
        <f>55*3.2*10+55*3.5*3+55*3*3+55*2.5*4</f>
        <v>3382.5</v>
      </c>
      <c r="AB14277" s="4"/>
      <c r="AC14277" s="4" t="s">
        <v>90</v>
      </c>
      <c r="AD14277" s="4" t="s">
        <v>86</v>
      </c>
      <c r="AE14277" s="4">
        <v>6.5</v>
      </c>
      <c r="AF14277" s="4" t="s">
        <v>32</v>
      </c>
      <c r="AG14277" s="4"/>
    </row>
    <row r="14278" spans="1:33" ht="15" customHeight="1" x14ac:dyDescent="0.25">
      <c r="A14278" s="4">
        <v>5411</v>
      </c>
      <c r="B14278" s="4" t="s">
        <v>75</v>
      </c>
      <c r="C14278" s="4">
        <v>13</v>
      </c>
      <c r="D14278" s="4">
        <v>2</v>
      </c>
      <c r="E14278" s="4">
        <v>1</v>
      </c>
      <c r="F14278" s="4">
        <v>1</v>
      </c>
      <c r="G14278" s="4" t="s">
        <v>16</v>
      </c>
      <c r="H14278" s="26">
        <v>45747</v>
      </c>
      <c r="I14278" s="4" t="s">
        <v>76</v>
      </c>
      <c r="J14278" s="4">
        <v>1</v>
      </c>
      <c r="K14278" s="4">
        <v>0</v>
      </c>
      <c r="L14278" s="4">
        <v>0</v>
      </c>
      <c r="M14278" s="4">
        <v>0</v>
      </c>
      <c r="N14278" s="4">
        <v>0</v>
      </c>
      <c r="O14278" s="4">
        <f>SUM(J14278:N14278)</f>
        <v>1</v>
      </c>
      <c r="P14278" s="4">
        <v>6</v>
      </c>
      <c r="Q14278" s="4">
        <v>6</v>
      </c>
      <c r="R14278" s="4">
        <v>1</v>
      </c>
      <c r="S14278" s="4">
        <v>0</v>
      </c>
      <c r="T14278" s="4">
        <v>0</v>
      </c>
      <c r="U14278" s="4">
        <v>15</v>
      </c>
      <c r="V14278" s="20">
        <f>O14278/U14278/F14278</f>
        <v>6.6666666666666666E-2</v>
      </c>
      <c r="W14278" s="4"/>
      <c r="X14278" s="25">
        <f>F14278*U14278</f>
        <v>15</v>
      </c>
      <c r="Y14278" s="47">
        <f t="shared" si="223"/>
        <v>2.7548209366391182E-4</v>
      </c>
      <c r="Z14278" s="4"/>
      <c r="AA14278" s="4">
        <f>50*1.5+60*1.7+50*1.3</f>
        <v>242</v>
      </c>
      <c r="AB14278" s="4"/>
      <c r="AC14278" s="4" t="s">
        <v>108</v>
      </c>
      <c r="AD14278" s="4" t="s">
        <v>110</v>
      </c>
      <c r="AE14278" s="4"/>
      <c r="AF14278" s="4" t="s">
        <v>32</v>
      </c>
      <c r="AG14278" s="4"/>
    </row>
    <row r="14279" spans="1:33" ht="15" customHeight="1" x14ac:dyDescent="0.25">
      <c r="A14279" s="4">
        <v>5320</v>
      </c>
      <c r="B14279" s="4" t="s">
        <v>114</v>
      </c>
      <c r="C14279" s="4">
        <v>6</v>
      </c>
      <c r="D14279" s="4" t="s">
        <v>117</v>
      </c>
      <c r="E14279" s="4">
        <v>2</v>
      </c>
      <c r="F14279" s="4">
        <v>1</v>
      </c>
      <c r="G14279" s="4" t="s">
        <v>16</v>
      </c>
      <c r="H14279" s="26">
        <v>45747</v>
      </c>
      <c r="I14279" s="4" t="s">
        <v>76</v>
      </c>
      <c r="J14279" s="4">
        <f>4</f>
        <v>4</v>
      </c>
      <c r="K14279" s="4">
        <f>4+3</f>
        <v>7</v>
      </c>
      <c r="L14279" s="4">
        <f>8+4</f>
        <v>12</v>
      </c>
      <c r="M14279" s="4">
        <v>0</v>
      </c>
      <c r="N14279" s="4">
        <v>0</v>
      </c>
      <c r="O14279" s="4">
        <f>SUM(J14279:N14279)</f>
        <v>23</v>
      </c>
      <c r="P14279" s="4">
        <v>7</v>
      </c>
      <c r="Q14279" s="4">
        <v>6</v>
      </c>
      <c r="R14279" s="4">
        <v>7</v>
      </c>
      <c r="S14279" s="4">
        <v>5</v>
      </c>
      <c r="T14279" s="4">
        <v>0</v>
      </c>
      <c r="U14279" s="4">
        <f>SUM(P14279:T14279)</f>
        <v>25</v>
      </c>
      <c r="V14279" s="20">
        <f>O14279/U14279/F14279</f>
        <v>0.92</v>
      </c>
      <c r="W14279" s="4"/>
      <c r="X14279" s="25">
        <f>F14279*U14279</f>
        <v>25</v>
      </c>
      <c r="Y14279" s="47">
        <f t="shared" si="223"/>
        <v>2.0444444444444446E-4</v>
      </c>
      <c r="Z14279" s="4"/>
      <c r="AA14279" s="4">
        <f>60*3.8*10+60*4*4+60*3.5*6</f>
        <v>4500</v>
      </c>
      <c r="AB14279" s="4">
        <v>500</v>
      </c>
      <c r="AC14279" s="4" t="s">
        <v>77</v>
      </c>
      <c r="AD14279" s="4" t="s">
        <v>78</v>
      </c>
      <c r="AE14279" s="4">
        <v>15</v>
      </c>
      <c r="AF14279" s="4" t="s">
        <v>39</v>
      </c>
      <c r="AG14279" s="4" t="s">
        <v>467</v>
      </c>
    </row>
    <row r="14280" spans="1:33" ht="15" customHeight="1" x14ac:dyDescent="0.25">
      <c r="A14280" s="4">
        <v>8185</v>
      </c>
      <c r="B14280" s="4" t="s">
        <v>75</v>
      </c>
      <c r="C14280" s="4">
        <v>13</v>
      </c>
      <c r="D14280" s="4">
        <v>2</v>
      </c>
      <c r="E14280" s="4">
        <v>3</v>
      </c>
      <c r="F14280" s="4">
        <v>1</v>
      </c>
      <c r="G14280" s="4" t="s">
        <v>16</v>
      </c>
      <c r="H14280" s="26">
        <v>45747</v>
      </c>
      <c r="I14280" s="4" t="s">
        <v>76</v>
      </c>
      <c r="J14280" s="4">
        <v>3</v>
      </c>
      <c r="K14280" s="4">
        <v>4</v>
      </c>
      <c r="L14280" s="4">
        <v>1</v>
      </c>
      <c r="M14280" s="4">
        <v>0</v>
      </c>
      <c r="N14280" s="4">
        <v>3</v>
      </c>
      <c r="O14280" s="4">
        <f>SUM(J14280:N14280)</f>
        <v>11</v>
      </c>
      <c r="P14280" s="4">
        <v>1</v>
      </c>
      <c r="Q14280" s="4">
        <v>1</v>
      </c>
      <c r="R14280" s="4">
        <v>1</v>
      </c>
      <c r="S14280" s="4">
        <v>0</v>
      </c>
      <c r="T14280" s="4">
        <v>1</v>
      </c>
      <c r="U14280" s="4">
        <f>SUM(P14280:T14280)</f>
        <v>4</v>
      </c>
      <c r="V14280" s="20">
        <f>O14280/U14280/F14280</f>
        <v>2.75</v>
      </c>
      <c r="W14280" s="4"/>
      <c r="X14280" s="4">
        <f>F14280*U14280</f>
        <v>4</v>
      </c>
      <c r="Y14280" s="47">
        <f t="shared" si="223"/>
        <v>1.264367816091954E-3</v>
      </c>
      <c r="Z14280" s="4"/>
      <c r="AA14280" s="4">
        <f>50*2.5*3+50*3*12</f>
        <v>2175</v>
      </c>
      <c r="AB14280" s="4"/>
      <c r="AC14280" s="4" t="s">
        <v>77</v>
      </c>
      <c r="AD14280" s="4" t="s">
        <v>78</v>
      </c>
      <c r="AE14280" s="4"/>
      <c r="AF14280" s="4" t="s">
        <v>32</v>
      </c>
      <c r="AG14280" s="4" t="s">
        <v>258</v>
      </c>
    </row>
    <row r="14281" spans="1:33" ht="15" customHeight="1" x14ac:dyDescent="0.25">
      <c r="A14281" s="4">
        <v>8349</v>
      </c>
      <c r="B14281" s="4" t="s">
        <v>75</v>
      </c>
      <c r="C14281" s="4">
        <v>13</v>
      </c>
      <c r="D14281" s="4">
        <v>2</v>
      </c>
      <c r="E14281" s="4">
        <v>1</v>
      </c>
      <c r="F14281" s="4">
        <v>1</v>
      </c>
      <c r="G14281" s="4" t="s">
        <v>16</v>
      </c>
      <c r="H14281" s="26">
        <v>45747</v>
      </c>
      <c r="I14281" s="4" t="s">
        <v>76</v>
      </c>
      <c r="J14281" s="4">
        <v>0</v>
      </c>
      <c r="K14281" s="4">
        <v>0</v>
      </c>
      <c r="L14281" s="4">
        <v>9</v>
      </c>
      <c r="M14281" s="4">
        <v>0</v>
      </c>
      <c r="N14281" s="4">
        <v>0</v>
      </c>
      <c r="O14281" s="4">
        <f>SUM(J14281:N14281)</f>
        <v>9</v>
      </c>
      <c r="P14281" s="4">
        <v>0</v>
      </c>
      <c r="Q14281" s="4">
        <v>0</v>
      </c>
      <c r="R14281" s="4">
        <v>1</v>
      </c>
      <c r="S14281" s="4">
        <v>0</v>
      </c>
      <c r="T14281" s="4">
        <v>0</v>
      </c>
      <c r="U14281" s="4">
        <v>9</v>
      </c>
      <c r="V14281" s="20">
        <f>O14281/U14281/F14281</f>
        <v>1</v>
      </c>
      <c r="W14281" s="4"/>
      <c r="X14281" s="4">
        <f>F14281*U14281</f>
        <v>9</v>
      </c>
      <c r="Y14281" s="47">
        <f t="shared" si="223"/>
        <v>2.3809523809523812E-3</v>
      </c>
      <c r="Z14281" s="4"/>
      <c r="AA14281" s="4">
        <f>75*1.4*4</f>
        <v>420</v>
      </c>
      <c r="AB14281" s="4"/>
      <c r="AC14281" s="4" t="s">
        <v>108</v>
      </c>
      <c r="AD14281" s="4" t="s">
        <v>86</v>
      </c>
      <c r="AE14281" s="4"/>
      <c r="AF14281" s="4" t="s">
        <v>32</v>
      </c>
      <c r="AG14281" s="4"/>
    </row>
    <row r="14282" spans="1:33" ht="15" customHeight="1" x14ac:dyDescent="0.25">
      <c r="A14282" s="4" t="s">
        <v>219</v>
      </c>
      <c r="B14282" s="4" t="s">
        <v>75</v>
      </c>
      <c r="C14282" s="4">
        <v>13</v>
      </c>
      <c r="D14282" s="4">
        <v>1</v>
      </c>
      <c r="E14282" s="4">
        <v>2</v>
      </c>
      <c r="F14282" s="4">
        <v>1</v>
      </c>
      <c r="G14282" s="4" t="s">
        <v>16</v>
      </c>
      <c r="H14282" s="26">
        <v>45747</v>
      </c>
      <c r="I14282" s="4" t="s">
        <v>76</v>
      </c>
      <c r="J14282" s="4">
        <v>0</v>
      </c>
      <c r="K14282" s="4">
        <v>1</v>
      </c>
      <c r="L14282" s="4">
        <v>0</v>
      </c>
      <c r="M14282" s="4">
        <v>0</v>
      </c>
      <c r="N14282" s="4">
        <v>0</v>
      </c>
      <c r="O14282" s="4">
        <f>SUM(J14282:N14282)</f>
        <v>1</v>
      </c>
      <c r="P14282" s="4">
        <v>1</v>
      </c>
      <c r="Q14282" s="4">
        <v>3</v>
      </c>
      <c r="R14282" s="4">
        <v>0</v>
      </c>
      <c r="S14282" s="4">
        <v>0</v>
      </c>
      <c r="T14282" s="4">
        <v>0</v>
      </c>
      <c r="U14282" s="4">
        <v>12</v>
      </c>
      <c r="V14282" s="20">
        <f>O14282/U14282/F14282</f>
        <v>8.3333333333333329E-2</v>
      </c>
      <c r="W14282" s="4"/>
      <c r="X14282" s="4">
        <f>F14282*U14282</f>
        <v>12</v>
      </c>
      <c r="Y14282" s="47">
        <f t="shared" si="223"/>
        <v>1.7006802721088434E-4</v>
      </c>
      <c r="Z14282" s="4"/>
      <c r="AA14282" s="4">
        <f>50*2.4*3+50*2.6*1</f>
        <v>490</v>
      </c>
      <c r="AB14282" s="4"/>
      <c r="AC14282" s="4" t="s">
        <v>77</v>
      </c>
      <c r="AD14282" s="4" t="s">
        <v>78</v>
      </c>
      <c r="AE14282" s="4"/>
      <c r="AF14282" s="4" t="s">
        <v>32</v>
      </c>
      <c r="AG14282" s="4"/>
    </row>
    <row r="14283" spans="1:33" ht="15" customHeight="1" x14ac:dyDescent="0.25">
      <c r="A14283" s="4" t="s">
        <v>220</v>
      </c>
      <c r="B14283" s="4" t="s">
        <v>75</v>
      </c>
      <c r="C14283" s="4">
        <v>13</v>
      </c>
      <c r="D14283" s="4">
        <v>1</v>
      </c>
      <c r="E14283" s="4">
        <v>2</v>
      </c>
      <c r="F14283" s="4">
        <v>1</v>
      </c>
      <c r="G14283" s="4" t="s">
        <v>16</v>
      </c>
      <c r="H14283" s="26">
        <v>45747</v>
      </c>
      <c r="I14283" s="4" t="s">
        <v>76</v>
      </c>
      <c r="J14283" s="4">
        <f>4+3</f>
        <v>7</v>
      </c>
      <c r="K14283" s="4">
        <v>0</v>
      </c>
      <c r="L14283" s="4">
        <v>0</v>
      </c>
      <c r="M14283" s="4">
        <v>0</v>
      </c>
      <c r="N14283" s="4">
        <v>0</v>
      </c>
      <c r="O14283" s="4">
        <f>SUM(J14283:N14283)</f>
        <v>7</v>
      </c>
      <c r="P14283" s="4">
        <v>3</v>
      </c>
      <c r="Q14283" s="4">
        <v>2</v>
      </c>
      <c r="R14283" s="4">
        <v>1</v>
      </c>
      <c r="S14283" s="4">
        <v>2</v>
      </c>
      <c r="T14283" s="4">
        <v>1</v>
      </c>
      <c r="U14283" s="4">
        <f>SUM(P14283:T14283)</f>
        <v>9</v>
      </c>
      <c r="V14283" s="20">
        <f>O14283/U14283/F14283</f>
        <v>0.77777777777777779</v>
      </c>
      <c r="W14283" s="4"/>
      <c r="X14283" s="4">
        <f>F14283*U14283</f>
        <v>9</v>
      </c>
      <c r="Y14283" s="47">
        <f t="shared" si="223"/>
        <v>3.5677879714576962E-4</v>
      </c>
      <c r="Z14283" s="4"/>
      <c r="AA14283" s="4">
        <f>200*2.5+200*2.5+300*2.36+200*2.36</f>
        <v>2180</v>
      </c>
      <c r="AB14283" s="4"/>
      <c r="AC14283" s="4" t="s">
        <v>77</v>
      </c>
      <c r="AD14283" s="4" t="s">
        <v>110</v>
      </c>
      <c r="AE14283" s="4"/>
      <c r="AF14283" s="4" t="s">
        <v>32</v>
      </c>
      <c r="AG14283" s="4"/>
    </row>
    <row r="14284" spans="1:33" ht="15" customHeight="1" x14ac:dyDescent="0.25">
      <c r="A14284" s="4">
        <v>5870</v>
      </c>
      <c r="B14284" s="18" t="s">
        <v>114</v>
      </c>
      <c r="C14284" s="4">
        <v>5</v>
      </c>
      <c r="D14284" s="4">
        <v>50</v>
      </c>
      <c r="E14284" s="4">
        <v>2</v>
      </c>
      <c r="F14284" s="4">
        <v>1</v>
      </c>
      <c r="G14284" s="4" t="s">
        <v>16</v>
      </c>
      <c r="H14284" s="19">
        <v>45777</v>
      </c>
      <c r="I14284" s="4" t="s">
        <v>224</v>
      </c>
      <c r="J14284" s="4">
        <f>2.3+5.5+2.1</f>
        <v>9.9</v>
      </c>
      <c r="K14284" s="4">
        <f>3.5+2.9</f>
        <v>6.4</v>
      </c>
      <c r="L14284" s="4">
        <f>2.5+3.6+2.9+3.5+2.7</f>
        <v>15.2</v>
      </c>
      <c r="M14284" s="4">
        <f>1.3+1+2.3</f>
        <v>4.5999999999999996</v>
      </c>
      <c r="N14284" s="4">
        <v>3.7</v>
      </c>
      <c r="O14284" s="4">
        <f>SUM(J14284:N14284)</f>
        <v>39.800000000000004</v>
      </c>
      <c r="P14284" s="4">
        <v>7</v>
      </c>
      <c r="Q14284" s="4">
        <v>7</v>
      </c>
      <c r="R14284" s="4">
        <v>7</v>
      </c>
      <c r="S14284" s="4">
        <v>7</v>
      </c>
      <c r="T14284" s="4">
        <v>2</v>
      </c>
      <c r="U14284" s="4">
        <f>SUM(P14284:T14284)</f>
        <v>30</v>
      </c>
      <c r="V14284" s="20">
        <f>O14284/U14284/F14284</f>
        <v>1.3266666666666669</v>
      </c>
      <c r="W14284" s="25"/>
      <c r="X14284" s="4">
        <f>F14284*U14284</f>
        <v>30</v>
      </c>
      <c r="Y14284" s="47">
        <f t="shared" si="223"/>
        <v>2.6653273062112847E-4</v>
      </c>
      <c r="Z14284" s="4"/>
      <c r="AA14284" s="4">
        <f>55*4.5*9+55*9*2+55*4*3+55*2.5*8</f>
        <v>4977.5</v>
      </c>
      <c r="AB14284" s="4">
        <v>50</v>
      </c>
      <c r="AC14284" s="4" t="s">
        <v>124</v>
      </c>
      <c r="AD14284" s="4" t="s">
        <v>78</v>
      </c>
      <c r="AE14284" s="4">
        <v>15</v>
      </c>
      <c r="AF14284" s="4" t="s">
        <v>40</v>
      </c>
      <c r="AG14284" s="4" t="s">
        <v>566</v>
      </c>
    </row>
    <row r="14285" spans="1:33" ht="15" customHeight="1" x14ac:dyDescent="0.25">
      <c r="A14285" s="4">
        <v>94</v>
      </c>
      <c r="B14285" s="18" t="s">
        <v>114</v>
      </c>
      <c r="C14285" s="4">
        <v>5</v>
      </c>
      <c r="D14285" s="4">
        <v>50</v>
      </c>
      <c r="E14285" s="4">
        <v>2</v>
      </c>
      <c r="F14285" s="4">
        <v>1</v>
      </c>
      <c r="G14285" s="25" t="s">
        <v>16</v>
      </c>
      <c r="H14285" s="19">
        <v>45777</v>
      </c>
      <c r="I14285" s="4" t="s">
        <v>224</v>
      </c>
      <c r="J14285" s="4">
        <v>2</v>
      </c>
      <c r="K14285" s="4">
        <v>2</v>
      </c>
      <c r="L14285" s="4">
        <v>0</v>
      </c>
      <c r="M14285" s="4">
        <v>0</v>
      </c>
      <c r="N14285" s="4">
        <v>0</v>
      </c>
      <c r="O14285" s="4">
        <f>SUM(J14285:N14285)</f>
        <v>4</v>
      </c>
      <c r="P14285" s="4">
        <v>1</v>
      </c>
      <c r="Q14285" s="4">
        <v>4</v>
      </c>
      <c r="R14285" s="4">
        <v>0</v>
      </c>
      <c r="S14285" s="4">
        <v>0</v>
      </c>
      <c r="T14285" s="4">
        <v>0</v>
      </c>
      <c r="U14285" s="4">
        <f>SUM(P14285:T14285)</f>
        <v>5</v>
      </c>
      <c r="V14285" s="20">
        <f>O14285/U14285/F14285</f>
        <v>0.8</v>
      </c>
      <c r="W14285" s="25"/>
      <c r="X14285" s="4">
        <f>F14285*U14285</f>
        <v>5</v>
      </c>
      <c r="Y14285" s="47">
        <f t="shared" si="223"/>
        <v>1.3333333333333335E-3</v>
      </c>
      <c r="Z14285" s="4"/>
      <c r="AA14285" s="4">
        <f>60*3.5*2+60*3*1</f>
        <v>600</v>
      </c>
      <c r="AB14285" s="4"/>
      <c r="AC14285" s="4" t="s">
        <v>77</v>
      </c>
      <c r="AD14285" s="4" t="s">
        <v>78</v>
      </c>
      <c r="AE14285" s="4">
        <v>15</v>
      </c>
      <c r="AF14285" s="4" t="s">
        <v>40</v>
      </c>
      <c r="AG14285" s="4"/>
    </row>
    <row r="14286" spans="1:33" ht="15" customHeight="1" x14ac:dyDescent="0.25">
      <c r="A14286" s="4" t="s">
        <v>168</v>
      </c>
      <c r="B14286" s="18" t="s">
        <v>114</v>
      </c>
      <c r="C14286" s="4">
        <v>5</v>
      </c>
      <c r="D14286" s="4">
        <v>50</v>
      </c>
      <c r="E14286" s="4">
        <v>1</v>
      </c>
      <c r="F14286" s="4">
        <v>1</v>
      </c>
      <c r="G14286" s="4" t="s">
        <v>16</v>
      </c>
      <c r="H14286" s="19">
        <v>45777</v>
      </c>
      <c r="I14286" s="4" t="s">
        <v>224</v>
      </c>
      <c r="J14286" s="4">
        <v>0</v>
      </c>
      <c r="K14286" s="4">
        <f>4+3</f>
        <v>7</v>
      </c>
      <c r="L14286" s="4">
        <v>3</v>
      </c>
      <c r="M14286" s="4">
        <f>4+3</f>
        <v>7</v>
      </c>
      <c r="N14286" s="4">
        <v>0</v>
      </c>
      <c r="O14286" s="4">
        <f>SUM(J14286:N14286)</f>
        <v>17</v>
      </c>
      <c r="P14286" s="4">
        <v>0</v>
      </c>
      <c r="Q14286" s="4">
        <v>4</v>
      </c>
      <c r="R14286" s="4">
        <v>7</v>
      </c>
      <c r="S14286" s="4">
        <v>7</v>
      </c>
      <c r="T14286" s="4">
        <v>3</v>
      </c>
      <c r="U14286" s="4">
        <f>SUM(P14286:T14286)</f>
        <v>21</v>
      </c>
      <c r="V14286" s="20">
        <f>O14286/U14286/F14286</f>
        <v>0.80952380952380953</v>
      </c>
      <c r="W14286" s="25"/>
      <c r="X14286" s="4">
        <f>F14286*U14286</f>
        <v>21</v>
      </c>
      <c r="Y14286" s="47">
        <f t="shared" si="223"/>
        <v>6.7460317460317466E-4</v>
      </c>
      <c r="Z14286" s="4"/>
      <c r="AA14286" s="4">
        <f>50*3*8</f>
        <v>1200</v>
      </c>
      <c r="AB14286" s="4"/>
      <c r="AC14286" s="4" t="s">
        <v>77</v>
      </c>
      <c r="AD14286" s="4" t="s">
        <v>78</v>
      </c>
      <c r="AE14286" s="4">
        <v>15</v>
      </c>
      <c r="AF14286" s="4" t="s">
        <v>40</v>
      </c>
      <c r="AG14286" s="4"/>
    </row>
    <row r="14287" spans="1:33" ht="15" customHeight="1" x14ac:dyDescent="0.25">
      <c r="A14287" s="4">
        <v>4456</v>
      </c>
      <c r="B14287" s="18" t="s">
        <v>114</v>
      </c>
      <c r="C14287" s="4">
        <v>5</v>
      </c>
      <c r="D14287" s="4">
        <v>50</v>
      </c>
      <c r="E14287" s="4">
        <v>1</v>
      </c>
      <c r="F14287" s="4">
        <v>1</v>
      </c>
      <c r="G14287" s="4" t="s">
        <v>16</v>
      </c>
      <c r="H14287" s="19">
        <v>45777</v>
      </c>
      <c r="I14287" s="4" t="s">
        <v>224</v>
      </c>
      <c r="J14287" s="4">
        <f>6+3+3+4+4+6</f>
        <v>26</v>
      </c>
      <c r="K14287" s="4">
        <f>7+3+2+4</f>
        <v>16</v>
      </c>
      <c r="L14287" s="4">
        <f>3+3+2+4</f>
        <v>12</v>
      </c>
      <c r="M14287" s="4">
        <f>3+2+3</f>
        <v>8</v>
      </c>
      <c r="N14287" s="4">
        <v>1</v>
      </c>
      <c r="O14287" s="4">
        <f>SUM(J14287:N14287)</f>
        <v>63</v>
      </c>
      <c r="P14287" s="4">
        <v>7</v>
      </c>
      <c r="Q14287" s="4">
        <v>7</v>
      </c>
      <c r="R14287" s="4">
        <v>7</v>
      </c>
      <c r="S14287" s="4">
        <v>7</v>
      </c>
      <c r="T14287" s="4">
        <v>2</v>
      </c>
      <c r="U14287" s="4">
        <f>SUM(P14287:T14287)</f>
        <v>30</v>
      </c>
      <c r="V14287" s="20">
        <f>O14287/U14287/F14287</f>
        <v>2.1</v>
      </c>
      <c r="W14287" s="25"/>
      <c r="X14287" s="4">
        <f>F14287*U14287</f>
        <v>30</v>
      </c>
      <c r="Y14287" s="47">
        <f t="shared" si="223"/>
        <v>9.5454545454545456E-4</v>
      </c>
      <c r="Z14287" s="4"/>
      <c r="AA14287" s="4">
        <f>50*2*22</f>
        <v>2200</v>
      </c>
      <c r="AB14287" s="4"/>
      <c r="AC14287" s="4" t="s">
        <v>77</v>
      </c>
      <c r="AD14287" s="4" t="s">
        <v>78</v>
      </c>
      <c r="AE14287" s="4">
        <v>8</v>
      </c>
      <c r="AF14287" s="4" t="s">
        <v>40</v>
      </c>
      <c r="AG14287" s="4"/>
    </row>
    <row r="14288" spans="1:33" ht="15" customHeight="1" x14ac:dyDescent="0.25">
      <c r="A14288" s="4" t="s">
        <v>169</v>
      </c>
      <c r="B14288" s="4" t="s">
        <v>114</v>
      </c>
      <c r="C14288" s="4">
        <v>5</v>
      </c>
      <c r="D14288" s="4">
        <v>50</v>
      </c>
      <c r="E14288" s="4">
        <v>1</v>
      </c>
      <c r="F14288" s="4">
        <v>1</v>
      </c>
      <c r="G14288" s="25" t="s">
        <v>16</v>
      </c>
      <c r="H14288" s="19">
        <v>45777</v>
      </c>
      <c r="I14288" s="4" t="s">
        <v>224</v>
      </c>
      <c r="J14288" s="4">
        <v>0</v>
      </c>
      <c r="K14288" s="4">
        <v>0</v>
      </c>
      <c r="L14288" s="4">
        <v>0</v>
      </c>
      <c r="M14288" s="4">
        <f>4+3</f>
        <v>7</v>
      </c>
      <c r="N14288" s="4">
        <v>0</v>
      </c>
      <c r="O14288" s="4">
        <f>SUM(J14288:N14288)</f>
        <v>7</v>
      </c>
      <c r="P14288" s="4">
        <v>0</v>
      </c>
      <c r="Q14288" s="4">
        <v>4</v>
      </c>
      <c r="R14288" s="4">
        <v>7</v>
      </c>
      <c r="S14288" s="4">
        <v>7</v>
      </c>
      <c r="T14288" s="4">
        <v>2</v>
      </c>
      <c r="U14288" s="4">
        <v>22</v>
      </c>
      <c r="V14288" s="20">
        <f>O14288/U14288/F14288</f>
        <v>0.31818181818181818</v>
      </c>
      <c r="W14288" s="25"/>
      <c r="X14288" s="4">
        <f>F14288*U14288</f>
        <v>22</v>
      </c>
      <c r="Y14288" s="47">
        <f t="shared" si="223"/>
        <v>1.6746411483253588E-4</v>
      </c>
      <c r="Z14288" s="4"/>
      <c r="AA14288" s="4">
        <f>50*3*10+50*2*4</f>
        <v>1900</v>
      </c>
      <c r="AB14288" s="4"/>
      <c r="AC14288" s="4" t="s">
        <v>77</v>
      </c>
      <c r="AD14288" s="4" t="s">
        <v>78</v>
      </c>
      <c r="AE14288" s="4">
        <v>15</v>
      </c>
      <c r="AF14288" s="4" t="s">
        <v>40</v>
      </c>
      <c r="AG14288" s="4"/>
    </row>
    <row r="14289" spans="1:33" ht="15" customHeight="1" x14ac:dyDescent="0.25">
      <c r="A14289" s="4">
        <v>8217</v>
      </c>
      <c r="B14289" s="18" t="s">
        <v>114</v>
      </c>
      <c r="C14289" s="4">
        <v>5</v>
      </c>
      <c r="D14289" s="4">
        <v>50</v>
      </c>
      <c r="E14289" s="4">
        <v>1</v>
      </c>
      <c r="F14289" s="4">
        <v>1</v>
      </c>
      <c r="G14289" s="25" t="s">
        <v>16</v>
      </c>
      <c r="H14289" s="19">
        <v>45777</v>
      </c>
      <c r="I14289" s="4" t="s">
        <v>224</v>
      </c>
      <c r="J14289" s="4">
        <v>0</v>
      </c>
      <c r="K14289" s="4">
        <v>3</v>
      </c>
      <c r="L14289" s="4">
        <v>0</v>
      </c>
      <c r="M14289" s="4">
        <v>4</v>
      </c>
      <c r="N14289" s="4">
        <v>3</v>
      </c>
      <c r="O14289" s="4">
        <f>SUM(J14289:N14289)</f>
        <v>10</v>
      </c>
      <c r="P14289" s="4">
        <v>0</v>
      </c>
      <c r="Q14289" s="4">
        <v>4</v>
      </c>
      <c r="R14289" s="4">
        <v>7</v>
      </c>
      <c r="S14289" s="4">
        <v>7</v>
      </c>
      <c r="T14289" s="4">
        <v>2</v>
      </c>
      <c r="U14289" s="4">
        <f>SUM(P14289:T14289)</f>
        <v>20</v>
      </c>
      <c r="V14289" s="20">
        <f>O14289/U14289/F14289</f>
        <v>0.5</v>
      </c>
      <c r="W14289" s="25"/>
      <c r="X14289" s="4">
        <f>F14289*U14289</f>
        <v>20</v>
      </c>
      <c r="Y14289" s="47">
        <f t="shared" si="223"/>
        <v>3.3333333333333332E-4</v>
      </c>
      <c r="Z14289" s="4"/>
      <c r="AA14289" s="4">
        <f>50*3*10</f>
        <v>1500</v>
      </c>
      <c r="AB14289" s="4"/>
      <c r="AC14289" s="4" t="s">
        <v>77</v>
      </c>
      <c r="AD14289" s="4" t="s">
        <v>78</v>
      </c>
      <c r="AE14289" s="4">
        <v>15</v>
      </c>
      <c r="AF14289" s="4" t="s">
        <v>40</v>
      </c>
      <c r="AG14289" s="4"/>
    </row>
    <row r="14290" spans="1:33" ht="15" customHeight="1" x14ac:dyDescent="0.25">
      <c r="A14290" s="4" t="s">
        <v>167</v>
      </c>
      <c r="B14290" s="18" t="s">
        <v>114</v>
      </c>
      <c r="C14290" s="4">
        <v>5</v>
      </c>
      <c r="D14290" s="4">
        <v>50</v>
      </c>
      <c r="E14290" s="4">
        <v>1</v>
      </c>
      <c r="F14290" s="4">
        <v>1</v>
      </c>
      <c r="G14290" s="4" t="s">
        <v>16</v>
      </c>
      <c r="H14290" s="19">
        <v>45777</v>
      </c>
      <c r="I14290" s="4" t="s">
        <v>224</v>
      </c>
      <c r="J14290" s="4">
        <v>0</v>
      </c>
      <c r="K14290" s="4">
        <f>4+7+4</f>
        <v>15</v>
      </c>
      <c r="L14290" s="4">
        <v>3.5</v>
      </c>
      <c r="M14290" s="4">
        <f>4+3</f>
        <v>7</v>
      </c>
      <c r="N14290" s="4">
        <v>2</v>
      </c>
      <c r="O14290" s="4">
        <f>SUM(J14290:N14290)</f>
        <v>27.5</v>
      </c>
      <c r="P14290" s="4">
        <v>5</v>
      </c>
      <c r="Q14290" s="4">
        <v>5</v>
      </c>
      <c r="R14290" s="4">
        <v>3</v>
      </c>
      <c r="S14290" s="4">
        <v>6</v>
      </c>
      <c r="T14290" s="4">
        <v>2</v>
      </c>
      <c r="U14290" s="4">
        <v>25</v>
      </c>
      <c r="V14290" s="20">
        <f>O14290/U14290/F14290</f>
        <v>1.1000000000000001</v>
      </c>
      <c r="W14290" s="25"/>
      <c r="X14290" s="4">
        <f>F14290*U14290</f>
        <v>25</v>
      </c>
      <c r="Y14290" s="47">
        <f t="shared" si="223"/>
        <v>3.076923076923077E-4</v>
      </c>
      <c r="Z14290" s="4"/>
      <c r="AA14290" s="4">
        <f>65*4.5*2+65*4*4+65*3.5*4+65*2*8</f>
        <v>3575</v>
      </c>
      <c r="AB14290" s="4"/>
      <c r="AC14290" s="4" t="s">
        <v>77</v>
      </c>
      <c r="AD14290" s="4" t="s">
        <v>78</v>
      </c>
      <c r="AE14290" s="4">
        <v>15</v>
      </c>
      <c r="AF14290" s="4" t="s">
        <v>40</v>
      </c>
      <c r="AG14290" s="4"/>
    </row>
    <row r="14291" spans="1:33" ht="15" customHeight="1" x14ac:dyDescent="0.25">
      <c r="A14291" s="4">
        <v>556</v>
      </c>
      <c r="B14291" s="18" t="s">
        <v>114</v>
      </c>
      <c r="C14291" s="4">
        <v>5</v>
      </c>
      <c r="D14291" s="4">
        <v>50</v>
      </c>
      <c r="E14291" s="4">
        <v>1</v>
      </c>
      <c r="F14291" s="4">
        <v>1</v>
      </c>
      <c r="G14291" s="4" t="s">
        <v>16</v>
      </c>
      <c r="H14291" s="19">
        <v>45777</v>
      </c>
      <c r="I14291" s="4" t="s">
        <v>224</v>
      </c>
      <c r="J14291" s="4">
        <f>4+14+3+3</f>
        <v>24</v>
      </c>
      <c r="K14291" s="4">
        <f>4+5+8+3</f>
        <v>20</v>
      </c>
      <c r="L14291" s="4">
        <f>7+6+3+3</f>
        <v>19</v>
      </c>
      <c r="M14291" s="4">
        <f>4+6+4+3</f>
        <v>17</v>
      </c>
      <c r="N14291" s="4">
        <v>3</v>
      </c>
      <c r="O14291" s="4">
        <f>SUM(J14291:N14291)</f>
        <v>83</v>
      </c>
      <c r="P14291" s="4">
        <v>7</v>
      </c>
      <c r="Q14291" s="4">
        <v>5</v>
      </c>
      <c r="R14291" s="4">
        <v>7</v>
      </c>
      <c r="S14291" s="4">
        <v>7</v>
      </c>
      <c r="T14291" s="4">
        <v>2</v>
      </c>
      <c r="U14291" s="4">
        <f>SUM(P14291:T14291)</f>
        <v>28</v>
      </c>
      <c r="V14291" s="20">
        <f>O14291/U14291/F14291</f>
        <v>2.9642857142857144</v>
      </c>
      <c r="W14291" s="25"/>
      <c r="X14291" s="4">
        <f>F14291*U14291</f>
        <v>28</v>
      </c>
      <c r="Y14291" s="47">
        <f t="shared" si="223"/>
        <v>7.1291142719714148E-4</v>
      </c>
      <c r="Z14291" s="4"/>
      <c r="AA14291" s="4">
        <f>55*4.4*8+55*4.2*6+55*2*2+55*2*2+55*3.6*2</f>
        <v>4158</v>
      </c>
      <c r="AB14291" s="4">
        <v>50</v>
      </c>
      <c r="AC14291" s="4" t="s">
        <v>77</v>
      </c>
      <c r="AD14291" s="4" t="s">
        <v>78</v>
      </c>
      <c r="AE14291" s="4">
        <v>15</v>
      </c>
      <c r="AF14291" s="4" t="s">
        <v>40</v>
      </c>
      <c r="AG14291" s="4" t="s">
        <v>484</v>
      </c>
    </row>
    <row r="14292" spans="1:33" ht="15" customHeight="1" x14ac:dyDescent="0.25">
      <c r="A14292" s="4">
        <v>8357</v>
      </c>
      <c r="B14292" s="18" t="s">
        <v>114</v>
      </c>
      <c r="C14292" s="4">
        <v>5</v>
      </c>
      <c r="D14292" s="4">
        <v>50</v>
      </c>
      <c r="E14292" s="4">
        <v>1</v>
      </c>
      <c r="F14292" s="4">
        <v>1</v>
      </c>
      <c r="G14292" s="25" t="s">
        <v>16</v>
      </c>
      <c r="H14292" s="19">
        <v>45777</v>
      </c>
      <c r="I14292" s="4" t="s">
        <v>224</v>
      </c>
      <c r="J14292" s="4">
        <f>3+2.9</f>
        <v>5.9</v>
      </c>
      <c r="K14292" s="4">
        <f>3.8</f>
        <v>3.8</v>
      </c>
      <c r="L14292" s="4">
        <v>1.9</v>
      </c>
      <c r="M14292" s="4">
        <v>0</v>
      </c>
      <c r="N14292" s="4">
        <v>0</v>
      </c>
      <c r="O14292" s="4">
        <f>SUM(J14292:N14292)</f>
        <v>11.6</v>
      </c>
      <c r="P14292" s="4">
        <v>4</v>
      </c>
      <c r="Q14292" s="4">
        <v>7</v>
      </c>
      <c r="R14292" s="4">
        <v>5</v>
      </c>
      <c r="S14292" s="4">
        <v>0</v>
      </c>
      <c r="T14292" s="4">
        <v>0</v>
      </c>
      <c r="U14292" s="4">
        <f>SUM(P14292:T14292)</f>
        <v>16</v>
      </c>
      <c r="V14292" s="20">
        <f>O14292/U14292/F14292</f>
        <v>0.72499999999999998</v>
      </c>
      <c r="W14292" s="25"/>
      <c r="X14292" s="4">
        <f>F14292*U14292</f>
        <v>16</v>
      </c>
      <c r="Y14292" s="47">
        <f t="shared" si="223"/>
        <v>2.7179006560449861E-4</v>
      </c>
      <c r="Z14292" s="4"/>
      <c r="AA14292" s="4">
        <f>55*4.5*5+55*3.5*4+55*4*3</f>
        <v>2667.5</v>
      </c>
      <c r="AB14292" s="4"/>
      <c r="AC14292" s="4" t="s">
        <v>124</v>
      </c>
      <c r="AD14292" s="4" t="s">
        <v>78</v>
      </c>
      <c r="AE14292" s="4">
        <v>15</v>
      </c>
      <c r="AF14292" s="4" t="s">
        <v>40</v>
      </c>
      <c r="AG14292" s="4"/>
    </row>
    <row r="14293" spans="1:33" ht="15" customHeight="1" x14ac:dyDescent="0.25">
      <c r="A14293" s="4" t="s">
        <v>174</v>
      </c>
      <c r="B14293" s="18" t="s">
        <v>171</v>
      </c>
      <c r="C14293" s="4">
        <v>1</v>
      </c>
      <c r="D14293" s="4" t="s">
        <v>176</v>
      </c>
      <c r="E14293" s="4">
        <v>1</v>
      </c>
      <c r="F14293" s="4">
        <v>1</v>
      </c>
      <c r="G14293" s="25" t="s">
        <v>16</v>
      </c>
      <c r="H14293" s="19">
        <v>45777</v>
      </c>
      <c r="I14293" s="4" t="s">
        <v>224</v>
      </c>
      <c r="J14293" s="4"/>
      <c r="K14293" s="4"/>
      <c r="L14293" s="4"/>
      <c r="M14293" s="4"/>
      <c r="N14293" s="4"/>
      <c r="O14293" s="4">
        <v>50</v>
      </c>
      <c r="P14293" s="4"/>
      <c r="Q14293" s="4"/>
      <c r="R14293" s="4"/>
      <c r="S14293" s="4"/>
      <c r="T14293" s="4"/>
      <c r="U14293" s="4">
        <v>20</v>
      </c>
      <c r="V14293" s="20">
        <f>O14293/U14293/F14293</f>
        <v>2.5</v>
      </c>
      <c r="W14293" s="25"/>
      <c r="X14293" s="4">
        <f>F14293*U14293</f>
        <v>20</v>
      </c>
      <c r="Y14293" s="47" t="e">
        <f t="shared" si="223"/>
        <v>#DIV/0!</v>
      </c>
      <c r="Z14293" s="4"/>
      <c r="AA14293" s="4"/>
      <c r="AB14293" s="4"/>
      <c r="AC14293" s="4" t="s">
        <v>77</v>
      </c>
      <c r="AD14293" s="4" t="s">
        <v>78</v>
      </c>
      <c r="AE14293" s="4">
        <v>15</v>
      </c>
      <c r="AF14293" s="4" t="s">
        <v>41</v>
      </c>
      <c r="AG14293" s="4" t="s">
        <v>421</v>
      </c>
    </row>
    <row r="14294" spans="1:33" ht="15" customHeight="1" x14ac:dyDescent="0.25">
      <c r="A14294" s="4" t="s">
        <v>175</v>
      </c>
      <c r="B14294" s="18" t="s">
        <v>171</v>
      </c>
      <c r="C14294" s="4">
        <v>1</v>
      </c>
      <c r="D14294" s="4" t="s">
        <v>176</v>
      </c>
      <c r="E14294" s="4">
        <v>2</v>
      </c>
      <c r="F14294" s="4">
        <v>1</v>
      </c>
      <c r="G14294" s="25" t="s">
        <v>16</v>
      </c>
      <c r="H14294" s="19">
        <v>45777</v>
      </c>
      <c r="I14294" s="4" t="s">
        <v>224</v>
      </c>
      <c r="J14294" s="4"/>
      <c r="K14294" s="4"/>
      <c r="L14294" s="4"/>
      <c r="M14294" s="4"/>
      <c r="N14294" s="4"/>
      <c r="O14294" s="4">
        <v>50</v>
      </c>
      <c r="P14294" s="4"/>
      <c r="Q14294" s="4"/>
      <c r="R14294" s="4"/>
      <c r="S14294" s="4"/>
      <c r="T14294" s="4"/>
      <c r="U14294" s="4">
        <v>20</v>
      </c>
      <c r="V14294" s="20">
        <f>O14294/U14294/F14294</f>
        <v>2.5</v>
      </c>
      <c r="W14294" s="25"/>
      <c r="X14294" s="4">
        <f>F14294*U14294</f>
        <v>20</v>
      </c>
      <c r="Y14294" s="47">
        <f t="shared" si="223"/>
        <v>7.4074074074074077E-3</v>
      </c>
      <c r="Z14294" s="4"/>
      <c r="AA14294" s="4">
        <f>25*1.5*9</f>
        <v>337.5</v>
      </c>
      <c r="AB14294" s="4">
        <v>100</v>
      </c>
      <c r="AC14294" s="4" t="s">
        <v>90</v>
      </c>
      <c r="AD14294" s="4" t="s">
        <v>78</v>
      </c>
      <c r="AE14294" s="4"/>
      <c r="AF14294" s="4" t="s">
        <v>41</v>
      </c>
      <c r="AG14294" s="4" t="s">
        <v>468</v>
      </c>
    </row>
    <row r="14295" spans="1:33" ht="15" customHeight="1" x14ac:dyDescent="0.25">
      <c r="A14295" s="4">
        <v>4730</v>
      </c>
      <c r="B14295" s="18" t="s">
        <v>114</v>
      </c>
      <c r="C14295" s="4">
        <v>6</v>
      </c>
      <c r="D14295" s="4">
        <v>44</v>
      </c>
      <c r="E14295" s="4">
        <v>1</v>
      </c>
      <c r="F14295" s="4">
        <v>1</v>
      </c>
      <c r="G14295" s="25" t="s">
        <v>16</v>
      </c>
      <c r="H14295" s="19">
        <v>45777</v>
      </c>
      <c r="I14295" s="4" t="s">
        <v>224</v>
      </c>
      <c r="J14295" s="4">
        <f>2.5</f>
        <v>2.5</v>
      </c>
      <c r="K14295" s="4">
        <v>0</v>
      </c>
      <c r="L14295" s="4">
        <v>0</v>
      </c>
      <c r="M14295" s="4">
        <v>0</v>
      </c>
      <c r="N14295" s="4">
        <v>0</v>
      </c>
      <c r="O14295" s="4">
        <f>SUM(J14295:N14295)</f>
        <v>2.5</v>
      </c>
      <c r="P14295" s="4">
        <v>5</v>
      </c>
      <c r="Q14295" s="4">
        <v>5</v>
      </c>
      <c r="R14295" s="4">
        <v>1</v>
      </c>
      <c r="S14295" s="4">
        <v>3</v>
      </c>
      <c r="T14295" s="4">
        <v>2</v>
      </c>
      <c r="U14295" s="4">
        <v>20</v>
      </c>
      <c r="V14295" s="20">
        <f>O14295/U14295/F14295</f>
        <v>0.125</v>
      </c>
      <c r="W14295" s="25"/>
      <c r="X14295" s="4">
        <f>F14295*U14295</f>
        <v>20</v>
      </c>
      <c r="Y14295" s="47">
        <f t="shared" si="223"/>
        <v>3.5919540229885057E-5</v>
      </c>
      <c r="Z14295" s="4"/>
      <c r="AA14295" s="4">
        <f>60*3.2*5+60*7*6</f>
        <v>3480</v>
      </c>
      <c r="AB14295" s="4"/>
      <c r="AC14295" s="4" t="s">
        <v>77</v>
      </c>
      <c r="AD14295" s="4" t="s">
        <v>78</v>
      </c>
      <c r="AE14295" s="4">
        <v>15</v>
      </c>
      <c r="AF14295" s="4" t="s">
        <v>39</v>
      </c>
      <c r="AG14295" s="4"/>
    </row>
    <row r="14296" spans="1:33" ht="15" customHeight="1" x14ac:dyDescent="0.25">
      <c r="A14296" s="4">
        <v>4255</v>
      </c>
      <c r="B14296" s="18" t="s">
        <v>114</v>
      </c>
      <c r="C14296" s="4">
        <v>6</v>
      </c>
      <c r="D14296" s="4">
        <v>15</v>
      </c>
      <c r="E14296" s="4">
        <v>2</v>
      </c>
      <c r="F14296" s="4">
        <v>1</v>
      </c>
      <c r="G14296" s="4" t="s">
        <v>16</v>
      </c>
      <c r="H14296" s="19">
        <v>45777</v>
      </c>
      <c r="I14296" s="4" t="s">
        <v>224</v>
      </c>
      <c r="J14296" s="4">
        <f>4+3+3</f>
        <v>10</v>
      </c>
      <c r="K14296" s="4">
        <v>6</v>
      </c>
      <c r="L14296" s="4">
        <v>0</v>
      </c>
      <c r="M14296" s="4">
        <v>0</v>
      </c>
      <c r="N14296" s="4">
        <v>0</v>
      </c>
      <c r="O14296" s="4">
        <f>SUM(J14296:N14296)</f>
        <v>16</v>
      </c>
      <c r="P14296" s="4">
        <v>7</v>
      </c>
      <c r="Q14296" s="4">
        <v>7</v>
      </c>
      <c r="R14296" s="4">
        <v>6</v>
      </c>
      <c r="S14296" s="4">
        <v>3</v>
      </c>
      <c r="T14296" s="4">
        <v>0</v>
      </c>
      <c r="U14296" s="4">
        <f>SUM(P14296:T14296)</f>
        <v>23</v>
      </c>
      <c r="V14296" s="20">
        <f>O14296/U14296/F14296</f>
        <v>0.69565217391304346</v>
      </c>
      <c r="W14296" s="25"/>
      <c r="X14296" s="4">
        <f>F14296*U14296</f>
        <v>23</v>
      </c>
      <c r="Y14296" s="47">
        <f t="shared" si="223"/>
        <v>3.8906721136076254E-4</v>
      </c>
      <c r="Z14296" s="4"/>
      <c r="AA14296" s="4">
        <f>60*2.8*6+60*3*2+60*3.5*2</f>
        <v>1788</v>
      </c>
      <c r="AB14296" s="4">
        <v>200</v>
      </c>
      <c r="AC14296" s="4" t="s">
        <v>77</v>
      </c>
      <c r="AD14296" s="4" t="s">
        <v>78</v>
      </c>
      <c r="AE14296" s="4">
        <v>15</v>
      </c>
      <c r="AF14296" s="4" t="s">
        <v>39</v>
      </c>
      <c r="AG14296" s="4" t="s">
        <v>467</v>
      </c>
    </row>
    <row r="14297" spans="1:33" ht="15" customHeight="1" x14ac:dyDescent="0.25">
      <c r="A14297" s="4">
        <v>8192</v>
      </c>
      <c r="B14297" s="18" t="s">
        <v>114</v>
      </c>
      <c r="C14297" s="4">
        <v>6</v>
      </c>
      <c r="D14297" s="4" t="s">
        <v>117</v>
      </c>
      <c r="E14297" s="4">
        <v>1</v>
      </c>
      <c r="F14297" s="4">
        <v>1</v>
      </c>
      <c r="G14297" s="4" t="s">
        <v>16</v>
      </c>
      <c r="H14297" s="19">
        <v>45777</v>
      </c>
      <c r="I14297" s="4" t="s">
        <v>224</v>
      </c>
      <c r="J14297" s="4">
        <v>3.5</v>
      </c>
      <c r="K14297" s="4">
        <v>3.5</v>
      </c>
      <c r="L14297" s="4">
        <v>0</v>
      </c>
      <c r="M14297" s="4">
        <v>3.5</v>
      </c>
      <c r="N14297" s="4">
        <v>0</v>
      </c>
      <c r="O14297" s="4">
        <f>SUM(J14297:N14297)</f>
        <v>10.5</v>
      </c>
      <c r="P14297" s="4">
        <v>7</v>
      </c>
      <c r="Q14297" s="4">
        <v>7</v>
      </c>
      <c r="R14297" s="4">
        <v>4</v>
      </c>
      <c r="S14297" s="4">
        <v>4</v>
      </c>
      <c r="T14297" s="4">
        <v>0</v>
      </c>
      <c r="U14297" s="4">
        <v>27</v>
      </c>
      <c r="V14297" s="20">
        <f>O14297/U14297/F14297</f>
        <v>0.3888888888888889</v>
      </c>
      <c r="W14297" s="25"/>
      <c r="X14297" s="4">
        <f>F14297*U14297</f>
        <v>27</v>
      </c>
      <c r="Y14297" s="47">
        <f t="shared" si="223"/>
        <v>1.2898470609913395E-4</v>
      </c>
      <c r="Z14297" s="4"/>
      <c r="AA14297" s="4">
        <f>60*3*7+65*3*9</f>
        <v>3015</v>
      </c>
      <c r="AB14297" s="4"/>
      <c r="AC14297" s="4" t="s">
        <v>90</v>
      </c>
      <c r="AD14297" s="4" t="s">
        <v>86</v>
      </c>
      <c r="AE14297" s="4">
        <v>5.5</v>
      </c>
      <c r="AF14297" s="4" t="s">
        <v>39</v>
      </c>
      <c r="AG14297" s="4"/>
    </row>
    <row r="14298" spans="1:33" ht="15" customHeight="1" x14ac:dyDescent="0.25">
      <c r="A14298" s="4" t="s">
        <v>228</v>
      </c>
      <c r="B14298" s="18" t="s">
        <v>114</v>
      </c>
      <c r="C14298" s="4">
        <v>6</v>
      </c>
      <c r="D14298" s="4" t="s">
        <v>117</v>
      </c>
      <c r="E14298" s="4">
        <v>1</v>
      </c>
      <c r="F14298" s="4">
        <v>1</v>
      </c>
      <c r="G14298" s="4" t="s">
        <v>16</v>
      </c>
      <c r="H14298" s="19">
        <v>45777</v>
      </c>
      <c r="I14298" s="4" t="s">
        <v>224</v>
      </c>
      <c r="J14298" s="4">
        <v>3.5</v>
      </c>
      <c r="K14298" s="4">
        <v>4.5</v>
      </c>
      <c r="L14298" s="4">
        <v>3</v>
      </c>
      <c r="M14298" s="4">
        <v>3</v>
      </c>
      <c r="N14298" s="4">
        <v>0</v>
      </c>
      <c r="O14298" s="4">
        <f>SUM(J14298:N14298)</f>
        <v>14</v>
      </c>
      <c r="P14298" s="4">
        <v>2</v>
      </c>
      <c r="Q14298" s="4">
        <v>2</v>
      </c>
      <c r="R14298" s="4">
        <v>2</v>
      </c>
      <c r="S14298" s="4">
        <v>2</v>
      </c>
      <c r="T14298" s="4">
        <v>0</v>
      </c>
      <c r="U14298" s="4">
        <f>SUM(P14298:T14298)</f>
        <v>8</v>
      </c>
      <c r="V14298" s="20">
        <f>O14298/U14298/F14298</f>
        <v>1.75</v>
      </c>
      <c r="W14298" s="25"/>
      <c r="X14298" s="4">
        <f>F14298*U14298</f>
        <v>8</v>
      </c>
      <c r="Y14298" s="47">
        <f t="shared" si="223"/>
        <v>1.1363636363636363E-3</v>
      </c>
      <c r="Z14298" s="4"/>
      <c r="AA14298" s="4">
        <f>55*2.8*10</f>
        <v>1540</v>
      </c>
      <c r="AB14298" s="4"/>
      <c r="AC14298" s="4" t="s">
        <v>77</v>
      </c>
      <c r="AD14298" s="4" t="s">
        <v>78</v>
      </c>
      <c r="AE14298" s="4">
        <v>25</v>
      </c>
      <c r="AF14298" s="4" t="s">
        <v>39</v>
      </c>
      <c r="AG14298" s="4"/>
    </row>
    <row r="14299" spans="1:33" ht="15" customHeight="1" x14ac:dyDescent="0.25">
      <c r="A14299" s="4">
        <v>5320</v>
      </c>
      <c r="B14299" s="18" t="s">
        <v>114</v>
      </c>
      <c r="C14299" s="4">
        <v>6</v>
      </c>
      <c r="D14299" s="4" t="s">
        <v>229</v>
      </c>
      <c r="E14299" s="4">
        <v>2</v>
      </c>
      <c r="F14299" s="4">
        <v>1</v>
      </c>
      <c r="G14299" s="25" t="s">
        <v>16</v>
      </c>
      <c r="H14299" s="19">
        <v>45777</v>
      </c>
      <c r="I14299" s="4" t="s">
        <v>224</v>
      </c>
      <c r="J14299" s="4">
        <f>6+3.5</f>
        <v>9.5</v>
      </c>
      <c r="K14299" s="4">
        <v>5</v>
      </c>
      <c r="L14299" s="4">
        <v>0</v>
      </c>
      <c r="M14299" s="4">
        <v>4</v>
      </c>
      <c r="N14299" s="4">
        <v>0</v>
      </c>
      <c r="O14299" s="4">
        <f>SUM(J14299:N14299)</f>
        <v>18.5</v>
      </c>
      <c r="P14299" s="4">
        <v>5</v>
      </c>
      <c r="Q14299" s="4">
        <v>5</v>
      </c>
      <c r="R14299" s="4">
        <v>6</v>
      </c>
      <c r="S14299" s="4">
        <v>6</v>
      </c>
      <c r="T14299" s="4">
        <v>2</v>
      </c>
      <c r="U14299" s="4">
        <v>25</v>
      </c>
      <c r="V14299" s="20">
        <f>O14299/U14299/F14299</f>
        <v>0.74</v>
      </c>
      <c r="W14299" s="25"/>
      <c r="X14299" s="4">
        <f>F14299*U14299</f>
        <v>25</v>
      </c>
      <c r="Y14299" s="47">
        <f t="shared" si="223"/>
        <v>1.4752791068580541E-4</v>
      </c>
      <c r="Z14299" s="4"/>
      <c r="AA14299" s="4">
        <f>60*3.5*4+60*4.2*8+60*4.5*8</f>
        <v>5016</v>
      </c>
      <c r="AB14299" s="4">
        <v>500</v>
      </c>
      <c r="AC14299" s="4" t="s">
        <v>77</v>
      </c>
      <c r="AD14299" s="4" t="s">
        <v>78</v>
      </c>
      <c r="AE14299" s="4">
        <v>15</v>
      </c>
      <c r="AF14299" s="4" t="s">
        <v>39</v>
      </c>
      <c r="AG14299" s="4" t="s">
        <v>467</v>
      </c>
    </row>
    <row r="14300" spans="1:33" ht="15" customHeight="1" x14ac:dyDescent="0.25">
      <c r="A14300" s="4">
        <v>8075</v>
      </c>
      <c r="B14300" s="18" t="s">
        <v>114</v>
      </c>
      <c r="C14300" s="4">
        <v>6</v>
      </c>
      <c r="D14300" s="4" t="s">
        <v>117</v>
      </c>
      <c r="E14300" s="4">
        <v>2</v>
      </c>
      <c r="F14300" s="4">
        <v>1</v>
      </c>
      <c r="G14300" s="4" t="s">
        <v>16</v>
      </c>
      <c r="H14300" s="19">
        <v>45777</v>
      </c>
      <c r="I14300" s="4" t="s">
        <v>224</v>
      </c>
      <c r="J14300" s="4">
        <v>3.5</v>
      </c>
      <c r="K14300" s="4">
        <v>0</v>
      </c>
      <c r="L14300" s="4">
        <v>3</v>
      </c>
      <c r="M14300" s="4">
        <v>3.5</v>
      </c>
      <c r="N14300" s="4">
        <v>0</v>
      </c>
      <c r="O14300" s="4">
        <f>SUM(J14300:N14300)</f>
        <v>10</v>
      </c>
      <c r="P14300" s="4">
        <v>2</v>
      </c>
      <c r="Q14300" s="4">
        <v>1</v>
      </c>
      <c r="R14300" s="4">
        <v>2</v>
      </c>
      <c r="S14300" s="4">
        <v>3</v>
      </c>
      <c r="T14300" s="4">
        <v>0</v>
      </c>
      <c r="U14300" s="4">
        <f>SUM(P14300:T14300)</f>
        <v>8</v>
      </c>
      <c r="V14300" s="20">
        <f>O14300/U14300/F14300</f>
        <v>1.25</v>
      </c>
      <c r="W14300" s="25"/>
      <c r="X14300" s="4">
        <f>F14300*U14300</f>
        <v>8</v>
      </c>
      <c r="Y14300" s="47">
        <f t="shared" si="223"/>
        <v>7.7833125778331254E-4</v>
      </c>
      <c r="Z14300" s="4"/>
      <c r="AA14300" s="4">
        <f>55*3*6+55*2.8*4</f>
        <v>1606</v>
      </c>
      <c r="AB14300" s="4"/>
      <c r="AC14300" s="4" t="s">
        <v>77</v>
      </c>
      <c r="AD14300" s="4" t="s">
        <v>78</v>
      </c>
      <c r="AE14300" s="4">
        <v>8</v>
      </c>
      <c r="AF14300" s="4" t="s">
        <v>39</v>
      </c>
      <c r="AG14300" s="4"/>
    </row>
    <row r="14301" spans="1:33" ht="15" customHeight="1" x14ac:dyDescent="0.25">
      <c r="A14301" s="4">
        <v>8247</v>
      </c>
      <c r="B14301" s="18" t="s">
        <v>114</v>
      </c>
      <c r="C14301" s="4">
        <v>6</v>
      </c>
      <c r="D14301" s="4" t="s">
        <v>118</v>
      </c>
      <c r="E14301" s="4">
        <v>1</v>
      </c>
      <c r="F14301" s="4">
        <v>1</v>
      </c>
      <c r="G14301" s="25" t="s">
        <v>16</v>
      </c>
      <c r="H14301" s="19">
        <v>45777</v>
      </c>
      <c r="I14301" s="4" t="s">
        <v>224</v>
      </c>
      <c r="J14301" s="4">
        <v>3</v>
      </c>
      <c r="K14301" s="4">
        <v>0</v>
      </c>
      <c r="L14301" s="4">
        <v>0</v>
      </c>
      <c r="M14301" s="4">
        <f>2+2</f>
        <v>4</v>
      </c>
      <c r="N14301" s="4">
        <v>0</v>
      </c>
      <c r="O14301" s="4">
        <f>SUM(J14301:N14301)</f>
        <v>7</v>
      </c>
      <c r="P14301" s="4">
        <v>6</v>
      </c>
      <c r="Q14301" s="4">
        <v>5</v>
      </c>
      <c r="R14301" s="4">
        <v>4</v>
      </c>
      <c r="S14301" s="4">
        <v>7</v>
      </c>
      <c r="T14301" s="4">
        <v>2</v>
      </c>
      <c r="U14301" s="4">
        <f>SUM(P14301:T14301)</f>
        <v>24</v>
      </c>
      <c r="V14301" s="20">
        <f>O14301/U14301/F14301</f>
        <v>0.29166666666666669</v>
      </c>
      <c r="W14301" s="25"/>
      <c r="X14301" s="4">
        <f>F14301*U14301</f>
        <v>24</v>
      </c>
      <c r="Y14301" s="47">
        <f t="shared" si="223"/>
        <v>9.336320956039266E-5</v>
      </c>
      <c r="Z14301" s="4"/>
      <c r="AA14301" s="4">
        <f>55*3.2*6+55*2.8*7+55*3*6</f>
        <v>3124</v>
      </c>
      <c r="AB14301" s="4">
        <v>150</v>
      </c>
      <c r="AC14301" s="4" t="s">
        <v>77</v>
      </c>
      <c r="AD14301" s="4" t="s">
        <v>78</v>
      </c>
      <c r="AE14301" s="4">
        <v>3.5</v>
      </c>
      <c r="AF14301" s="4" t="s">
        <v>39</v>
      </c>
      <c r="AG14301" s="4" t="s">
        <v>468</v>
      </c>
    </row>
    <row r="14302" spans="1:33" ht="15" customHeight="1" x14ac:dyDescent="0.25">
      <c r="A14302" s="4">
        <v>8275</v>
      </c>
      <c r="B14302" s="18" t="s">
        <v>114</v>
      </c>
      <c r="C14302" s="4">
        <v>6</v>
      </c>
      <c r="D14302" s="4" t="s">
        <v>117</v>
      </c>
      <c r="E14302" s="4">
        <v>1</v>
      </c>
      <c r="F14302" s="4">
        <v>1</v>
      </c>
      <c r="G14302" s="4" t="s">
        <v>16</v>
      </c>
      <c r="H14302" s="19">
        <v>45777</v>
      </c>
      <c r="I14302" s="4" t="s">
        <v>224</v>
      </c>
      <c r="J14302" s="4">
        <v>0</v>
      </c>
      <c r="K14302" s="4">
        <v>0</v>
      </c>
      <c r="L14302" s="4">
        <v>0</v>
      </c>
      <c r="M14302" s="4">
        <v>2</v>
      </c>
      <c r="N14302" s="4">
        <v>0</v>
      </c>
      <c r="O14302" s="4">
        <f>SUM(J14302:N14302)</f>
        <v>2</v>
      </c>
      <c r="P14302" s="4">
        <v>0</v>
      </c>
      <c r="Q14302" s="4">
        <v>1</v>
      </c>
      <c r="R14302" s="4">
        <v>3</v>
      </c>
      <c r="S14302" s="4">
        <v>5</v>
      </c>
      <c r="T14302" s="4">
        <v>1</v>
      </c>
      <c r="U14302" s="4">
        <f>SUM(P14302:T14302)</f>
        <v>10</v>
      </c>
      <c r="V14302" s="20">
        <f>O14302/U14302/F14302</f>
        <v>0.2</v>
      </c>
      <c r="W14302" s="25"/>
      <c r="X14302" s="4">
        <f>F14302*U14302</f>
        <v>10</v>
      </c>
      <c r="Y14302" s="47">
        <f t="shared" si="223"/>
        <v>8.6956521739130441E-5</v>
      </c>
      <c r="Z14302" s="4"/>
      <c r="AA14302" s="4">
        <f>50*3*6+50*2.8*10</f>
        <v>2300</v>
      </c>
      <c r="AB14302" s="4"/>
      <c r="AC14302" s="4" t="s">
        <v>77</v>
      </c>
      <c r="AD14302" s="4" t="s">
        <v>78</v>
      </c>
      <c r="AE14302" s="4">
        <v>15</v>
      </c>
      <c r="AF14302" s="4" t="s">
        <v>39</v>
      </c>
      <c r="AG14302" s="4"/>
    </row>
    <row r="14303" spans="1:33" ht="15" customHeight="1" x14ac:dyDescent="0.25">
      <c r="A14303" s="4">
        <v>5758</v>
      </c>
      <c r="B14303" s="18" t="s">
        <v>114</v>
      </c>
      <c r="C14303" s="4">
        <v>6</v>
      </c>
      <c r="D14303" s="4" t="s">
        <v>117</v>
      </c>
      <c r="E14303" s="4">
        <v>2</v>
      </c>
      <c r="F14303" s="4">
        <v>1</v>
      </c>
      <c r="G14303" s="4" t="s">
        <v>16</v>
      </c>
      <c r="H14303" s="19">
        <v>45777</v>
      </c>
      <c r="I14303" s="4" t="s">
        <v>224</v>
      </c>
      <c r="J14303" s="4">
        <v>0</v>
      </c>
      <c r="K14303" s="4">
        <v>3</v>
      </c>
      <c r="L14303" s="4">
        <v>0</v>
      </c>
      <c r="M14303" s="4">
        <v>0</v>
      </c>
      <c r="N14303" s="4">
        <v>0</v>
      </c>
      <c r="O14303" s="4">
        <f>SUM(J14303:N14303)</f>
        <v>3</v>
      </c>
      <c r="P14303" s="4">
        <v>0</v>
      </c>
      <c r="Q14303" s="4">
        <v>3</v>
      </c>
      <c r="R14303" s="4">
        <v>1</v>
      </c>
      <c r="S14303" s="4">
        <v>5</v>
      </c>
      <c r="T14303" s="4">
        <v>1</v>
      </c>
      <c r="U14303" s="4">
        <f>SUM(P14303:T14303)</f>
        <v>10</v>
      </c>
      <c r="V14303" s="20">
        <f>O14303/U14303/F14303</f>
        <v>0.3</v>
      </c>
      <c r="W14303" s="25"/>
      <c r="X14303" s="4">
        <f>F14303*U14303</f>
        <v>10</v>
      </c>
      <c r="Y14303" s="47">
        <f t="shared" si="223"/>
        <v>9.0909090909090904E-5</v>
      </c>
      <c r="Z14303" s="4"/>
      <c r="AA14303" s="4">
        <f>55*3*20</f>
        <v>3300</v>
      </c>
      <c r="AB14303" s="4"/>
      <c r="AC14303" s="4" t="s">
        <v>77</v>
      </c>
      <c r="AD14303" s="4" t="s">
        <v>78</v>
      </c>
      <c r="AE14303" s="4">
        <v>15</v>
      </c>
      <c r="AF14303" s="4" t="s">
        <v>39</v>
      </c>
      <c r="AG14303" s="4"/>
    </row>
    <row r="14304" spans="1:33" ht="15" customHeight="1" x14ac:dyDescent="0.25">
      <c r="A14304" s="4" t="s">
        <v>115</v>
      </c>
      <c r="B14304" s="18" t="s">
        <v>114</v>
      </c>
      <c r="C14304" s="4">
        <v>6</v>
      </c>
      <c r="D14304" s="4">
        <v>44</v>
      </c>
      <c r="E14304" s="4">
        <v>1</v>
      </c>
      <c r="F14304" s="4">
        <v>1</v>
      </c>
      <c r="G14304" s="4" t="s">
        <v>16</v>
      </c>
      <c r="H14304" s="19">
        <v>45777</v>
      </c>
      <c r="I14304" s="4" t="s">
        <v>224</v>
      </c>
      <c r="J14304" s="4">
        <v>0</v>
      </c>
      <c r="K14304" s="4">
        <v>0</v>
      </c>
      <c r="L14304" s="4">
        <v>0</v>
      </c>
      <c r="M14304" s="4">
        <v>10</v>
      </c>
      <c r="N14304" s="4">
        <v>0</v>
      </c>
      <c r="O14304" s="4">
        <f>SUM(J14304:N14304)</f>
        <v>10</v>
      </c>
      <c r="P14304" s="4">
        <v>2</v>
      </c>
      <c r="Q14304" s="4">
        <v>2</v>
      </c>
      <c r="R14304" s="4">
        <v>2</v>
      </c>
      <c r="S14304" s="4">
        <v>2</v>
      </c>
      <c r="T14304" s="4">
        <v>0</v>
      </c>
      <c r="U14304" s="4">
        <f>SUM(P14304:T14304)</f>
        <v>8</v>
      </c>
      <c r="V14304" s="20">
        <f>O14304/U14304/F14304</f>
        <v>1.25</v>
      </c>
      <c r="W14304" s="25"/>
      <c r="X14304" s="4">
        <f>F14304*U14304</f>
        <v>8</v>
      </c>
      <c r="Y14304" s="47">
        <f t="shared" si="223"/>
        <v>2.0478374836172997E-4</v>
      </c>
      <c r="Z14304" s="4"/>
      <c r="AA14304" s="4">
        <f>70*4.36*20</f>
        <v>6104.0000000000009</v>
      </c>
      <c r="AB14304" s="4"/>
      <c r="AC14304" s="4" t="s">
        <v>77</v>
      </c>
      <c r="AD14304" s="4" t="s">
        <v>78</v>
      </c>
      <c r="AE14304" s="4">
        <v>15</v>
      </c>
      <c r="AF14304" s="4" t="s">
        <v>39</v>
      </c>
      <c r="AG14304" s="4"/>
    </row>
    <row r="14305" spans="1:33" ht="15" customHeight="1" x14ac:dyDescent="0.25">
      <c r="A14305" s="4">
        <v>5547</v>
      </c>
      <c r="B14305" s="18" t="s">
        <v>75</v>
      </c>
      <c r="C14305" s="4">
        <v>9</v>
      </c>
      <c r="D14305" s="4"/>
      <c r="E14305" s="4">
        <v>1</v>
      </c>
      <c r="F14305" s="4">
        <v>1</v>
      </c>
      <c r="G14305" s="4" t="s">
        <v>16</v>
      </c>
      <c r="H14305" s="19">
        <v>45777</v>
      </c>
      <c r="I14305" s="4" t="s">
        <v>224</v>
      </c>
      <c r="J14305" s="4">
        <v>0</v>
      </c>
      <c r="K14305" s="4">
        <v>0</v>
      </c>
      <c r="L14305" s="4">
        <v>1</v>
      </c>
      <c r="M14305" s="4">
        <v>0</v>
      </c>
      <c r="N14305" s="4">
        <v>0</v>
      </c>
      <c r="O14305" s="4">
        <f>SUM(J14305:N14305)</f>
        <v>1</v>
      </c>
      <c r="P14305" s="4">
        <v>7</v>
      </c>
      <c r="Q14305" s="4">
        <v>4</v>
      </c>
      <c r="R14305" s="4">
        <v>6</v>
      </c>
      <c r="S14305" s="4">
        <v>7</v>
      </c>
      <c r="T14305" s="4">
        <v>1</v>
      </c>
      <c r="U14305" s="4">
        <f>SUM(P14305:T14305)</f>
        <v>25</v>
      </c>
      <c r="V14305" s="20">
        <f>O14305/U14305/F14305</f>
        <v>0.04</v>
      </c>
      <c r="W14305" s="25"/>
      <c r="X14305" s="4">
        <f>F14305*U14305</f>
        <v>25</v>
      </c>
      <c r="Y14305" s="47">
        <f t="shared" si="223"/>
        <v>1.5238095238095238E-5</v>
      </c>
      <c r="Z14305" s="4"/>
      <c r="AA14305" s="4">
        <f>50*2.5*21</f>
        <v>2625</v>
      </c>
      <c r="AB14305" s="4"/>
      <c r="AC14305" s="4"/>
      <c r="AD14305" s="4"/>
      <c r="AE14305" s="4"/>
      <c r="AF14305" s="4" t="s">
        <v>36</v>
      </c>
      <c r="AG14305" s="4"/>
    </row>
    <row r="14306" spans="1:33" ht="15" customHeight="1" x14ac:dyDescent="0.25">
      <c r="A14306" s="4">
        <v>5198</v>
      </c>
      <c r="B14306" s="18" t="s">
        <v>75</v>
      </c>
      <c r="C14306" s="4">
        <v>9</v>
      </c>
      <c r="D14306" s="4">
        <v>29</v>
      </c>
      <c r="E14306" s="4">
        <v>2</v>
      </c>
      <c r="F14306" s="4">
        <v>1</v>
      </c>
      <c r="G14306" s="4" t="s">
        <v>16</v>
      </c>
      <c r="H14306" s="19">
        <v>45777</v>
      </c>
      <c r="I14306" s="4" t="s">
        <v>224</v>
      </c>
      <c r="J14306" s="4">
        <f>5+3+4+8</f>
        <v>20</v>
      </c>
      <c r="K14306" s="4">
        <f>6+3+4</f>
        <v>13</v>
      </c>
      <c r="L14306" s="4">
        <v>3</v>
      </c>
      <c r="M14306" s="4">
        <v>0</v>
      </c>
      <c r="N14306" s="4">
        <v>0</v>
      </c>
      <c r="O14306" s="4">
        <f>SUM(J14306:N14306)</f>
        <v>36</v>
      </c>
      <c r="P14306" s="4">
        <v>7</v>
      </c>
      <c r="Q14306" s="4">
        <v>7</v>
      </c>
      <c r="R14306" s="4">
        <v>1</v>
      </c>
      <c r="S14306" s="4">
        <v>0</v>
      </c>
      <c r="T14306" s="4">
        <v>0</v>
      </c>
      <c r="U14306" s="4">
        <f>SUM(P14306:T14306)</f>
        <v>15</v>
      </c>
      <c r="V14306" s="20">
        <f>O14306/U14306/F14306</f>
        <v>2.4</v>
      </c>
      <c r="W14306" s="25"/>
      <c r="X14306" s="4">
        <f>F14306*U14306</f>
        <v>15</v>
      </c>
      <c r="Y14306" s="47">
        <f t="shared" si="223"/>
        <v>3.8095238095238096E-4</v>
      </c>
      <c r="Z14306" s="4"/>
      <c r="AA14306" s="4">
        <f>55*2.5*40+50*2*8</f>
        <v>6300</v>
      </c>
      <c r="AB14306" s="4"/>
      <c r="AC14306" s="4" t="s">
        <v>77</v>
      </c>
      <c r="AD14306" s="4" t="s">
        <v>78</v>
      </c>
      <c r="AE14306" s="4">
        <v>15</v>
      </c>
      <c r="AF14306" s="4" t="s">
        <v>36</v>
      </c>
      <c r="AG14306" s="4"/>
    </row>
    <row r="14307" spans="1:33" ht="15" customHeight="1" x14ac:dyDescent="0.25">
      <c r="A14307" s="4">
        <v>5859</v>
      </c>
      <c r="B14307" s="4" t="s">
        <v>75</v>
      </c>
      <c r="C14307" s="4">
        <v>9</v>
      </c>
      <c r="D14307" s="4">
        <v>36</v>
      </c>
      <c r="E14307" s="4">
        <v>2</v>
      </c>
      <c r="F14307" s="4">
        <v>1</v>
      </c>
      <c r="G14307" s="25" t="s">
        <v>16</v>
      </c>
      <c r="H14307" s="19">
        <v>45777</v>
      </c>
      <c r="I14307" s="4" t="s">
        <v>224</v>
      </c>
      <c r="J14307" s="4">
        <f>6+3+3.5</f>
        <v>12.5</v>
      </c>
      <c r="K14307" s="4">
        <f>2+4</f>
        <v>6</v>
      </c>
      <c r="L14307" s="4">
        <v>0</v>
      </c>
      <c r="M14307" s="4">
        <f>3+2.5</f>
        <v>5.5</v>
      </c>
      <c r="N14307" s="4">
        <v>0</v>
      </c>
      <c r="O14307" s="4">
        <f>SUM(J14307:N14307)</f>
        <v>24</v>
      </c>
      <c r="P14307" s="4">
        <v>7</v>
      </c>
      <c r="Q14307" s="4">
        <v>7</v>
      </c>
      <c r="R14307" s="4">
        <v>5</v>
      </c>
      <c r="S14307" s="4">
        <v>7</v>
      </c>
      <c r="T14307" s="4">
        <v>1</v>
      </c>
      <c r="U14307" s="4">
        <v>29</v>
      </c>
      <c r="V14307" s="20">
        <f>O14307/U14307/F14307</f>
        <v>0.82758620689655171</v>
      </c>
      <c r="W14307" s="25"/>
      <c r="X14307" s="4">
        <f>F14307*U14307</f>
        <v>29</v>
      </c>
      <c r="Y14307" s="47">
        <f t="shared" si="223"/>
        <v>3.9408866995073889E-4</v>
      </c>
      <c r="Z14307" s="4"/>
      <c r="AA14307" s="4">
        <f>50*2*21</f>
        <v>2100</v>
      </c>
      <c r="AB14307" s="4"/>
      <c r="AC14307" s="4" t="s">
        <v>77</v>
      </c>
      <c r="AD14307" s="4" t="s">
        <v>86</v>
      </c>
      <c r="AE14307" s="4"/>
      <c r="AF14307" s="4" t="s">
        <v>36</v>
      </c>
      <c r="AG14307" s="4"/>
    </row>
    <row r="14308" spans="1:33" ht="15" customHeight="1" x14ac:dyDescent="0.25">
      <c r="A14308" s="4">
        <v>5719</v>
      </c>
      <c r="B14308" s="18" t="s">
        <v>75</v>
      </c>
      <c r="C14308" s="4">
        <v>9</v>
      </c>
      <c r="D14308" s="4">
        <v>34</v>
      </c>
      <c r="E14308" s="4">
        <v>2</v>
      </c>
      <c r="F14308" s="4">
        <v>1</v>
      </c>
      <c r="G14308" s="25" t="s">
        <v>16</v>
      </c>
      <c r="H14308" s="19">
        <v>45777</v>
      </c>
      <c r="I14308" s="4" t="s">
        <v>224</v>
      </c>
      <c r="J14308" s="4">
        <v>3</v>
      </c>
      <c r="K14308" s="4">
        <v>0</v>
      </c>
      <c r="L14308" s="4">
        <v>0</v>
      </c>
      <c r="M14308" s="4">
        <v>0</v>
      </c>
      <c r="N14308" s="4">
        <v>0</v>
      </c>
      <c r="O14308" s="4">
        <f>SUM(J14308:N14308)</f>
        <v>3</v>
      </c>
      <c r="P14308" s="4">
        <v>3</v>
      </c>
      <c r="Q14308" s="4">
        <v>4</v>
      </c>
      <c r="R14308" s="4">
        <v>2</v>
      </c>
      <c r="S14308" s="4">
        <v>3</v>
      </c>
      <c r="T14308" s="4">
        <v>2</v>
      </c>
      <c r="U14308" s="4">
        <v>30</v>
      </c>
      <c r="V14308" s="20">
        <f>O14308/U14308/F14308</f>
        <v>0.1</v>
      </c>
      <c r="W14308" s="25"/>
      <c r="X14308" s="4">
        <f>F14308*U14308</f>
        <v>30</v>
      </c>
      <c r="Y14308" s="47">
        <f t="shared" si="223"/>
        <v>5.7142857142857148E-5</v>
      </c>
      <c r="Z14308" s="4"/>
      <c r="AA14308" s="4">
        <f>50*2.5*14</f>
        <v>1750</v>
      </c>
      <c r="AB14308" s="4"/>
      <c r="AC14308" s="4" t="s">
        <v>77</v>
      </c>
      <c r="AD14308" s="4" t="s">
        <v>78</v>
      </c>
      <c r="AE14308" s="4">
        <v>15</v>
      </c>
      <c r="AF14308" s="4" t="s">
        <v>36</v>
      </c>
      <c r="AG14308" s="4"/>
    </row>
    <row r="14309" spans="1:33" ht="15" customHeight="1" x14ac:dyDescent="0.25">
      <c r="A14309" s="4" t="s">
        <v>122</v>
      </c>
      <c r="B14309" s="18" t="s">
        <v>75</v>
      </c>
      <c r="C14309" s="4">
        <v>9</v>
      </c>
      <c r="D14309" s="4"/>
      <c r="E14309" s="4">
        <v>2</v>
      </c>
      <c r="F14309" s="4">
        <v>1</v>
      </c>
      <c r="G14309" s="4" t="s">
        <v>16</v>
      </c>
      <c r="H14309" s="19">
        <v>45777</v>
      </c>
      <c r="I14309" s="4" t="s">
        <v>224</v>
      </c>
      <c r="J14309" s="4">
        <f>1+2</f>
        <v>3</v>
      </c>
      <c r="K14309" s="4">
        <v>1</v>
      </c>
      <c r="L14309" s="4">
        <v>0</v>
      </c>
      <c r="M14309" s="4">
        <v>1</v>
      </c>
      <c r="N14309" s="4">
        <v>0</v>
      </c>
      <c r="O14309" s="4">
        <f>SUM(J14309:N14309)</f>
        <v>5</v>
      </c>
      <c r="P14309" s="4">
        <v>2</v>
      </c>
      <c r="Q14309" s="4">
        <v>1</v>
      </c>
      <c r="R14309" s="4">
        <v>1</v>
      </c>
      <c r="S14309" s="4">
        <v>2</v>
      </c>
      <c r="T14309" s="4">
        <v>0</v>
      </c>
      <c r="U14309" s="4">
        <f>SUM(P14309:T14309)</f>
        <v>6</v>
      </c>
      <c r="V14309" s="20">
        <f>O14309/U14309/F14309</f>
        <v>0.83333333333333337</v>
      </c>
      <c r="W14309" s="25"/>
      <c r="X14309" s="4">
        <f>F14309*U14309</f>
        <v>6</v>
      </c>
      <c r="Y14309" s="47">
        <f t="shared" si="223"/>
        <v>4.6296296296296298E-4</v>
      </c>
      <c r="Z14309" s="4"/>
      <c r="AA14309" s="4">
        <f>60*3*10</f>
        <v>1800</v>
      </c>
      <c r="AB14309" s="4"/>
      <c r="AC14309" s="4" t="s">
        <v>77</v>
      </c>
      <c r="AD14309" s="4" t="s">
        <v>78</v>
      </c>
      <c r="AE14309" s="4"/>
      <c r="AF14309" s="4" t="s">
        <v>36</v>
      </c>
      <c r="AG14309" s="4"/>
    </row>
    <row r="14310" spans="1:33" ht="15" customHeight="1" x14ac:dyDescent="0.25">
      <c r="A14310" s="4">
        <v>1694</v>
      </c>
      <c r="B14310" s="18" t="s">
        <v>75</v>
      </c>
      <c r="C14310" s="4">
        <v>9</v>
      </c>
      <c r="D14310" s="4"/>
      <c r="E14310" s="4">
        <v>2</v>
      </c>
      <c r="F14310" s="4">
        <v>1</v>
      </c>
      <c r="G14310" s="4" t="s">
        <v>16</v>
      </c>
      <c r="H14310" s="19">
        <v>45777</v>
      </c>
      <c r="I14310" s="4" t="s">
        <v>224</v>
      </c>
      <c r="J14310" s="4">
        <f>1+2</f>
        <v>3</v>
      </c>
      <c r="K14310" s="4">
        <f>2+2</f>
        <v>4</v>
      </c>
      <c r="L14310" s="4">
        <v>1</v>
      </c>
      <c r="M14310" s="4">
        <f>1+1</f>
        <v>2</v>
      </c>
      <c r="N14310" s="4">
        <v>0</v>
      </c>
      <c r="O14310" s="4">
        <f>SUM(J14310:N14310)</f>
        <v>10</v>
      </c>
      <c r="P14310" s="4">
        <v>2</v>
      </c>
      <c r="Q14310" s="4">
        <v>2</v>
      </c>
      <c r="R14310" s="4">
        <v>1</v>
      </c>
      <c r="S14310" s="4">
        <v>2</v>
      </c>
      <c r="T14310" s="4">
        <v>0</v>
      </c>
      <c r="U14310" s="4">
        <f>SUM(P14310:T14310)</f>
        <v>7</v>
      </c>
      <c r="V14310" s="20">
        <f>O14310/U14310/F14310</f>
        <v>1.4285714285714286</v>
      </c>
      <c r="W14310" s="25"/>
      <c r="X14310" s="4">
        <f>F14310*U14310</f>
        <v>7</v>
      </c>
      <c r="Y14310" s="47">
        <f t="shared" si="223"/>
        <v>4.96031746031746E-4</v>
      </c>
      <c r="Z14310" s="4"/>
      <c r="AA14310" s="4">
        <f>60*3*16</f>
        <v>2880</v>
      </c>
      <c r="AB14310" s="4"/>
      <c r="AC14310" s="4" t="s">
        <v>77</v>
      </c>
      <c r="AD14310" s="4" t="s">
        <v>78</v>
      </c>
      <c r="AE14310" s="4"/>
      <c r="AF14310" s="4" t="s">
        <v>36</v>
      </c>
      <c r="AG14310" s="4"/>
    </row>
    <row r="14311" spans="1:33" ht="15" customHeight="1" x14ac:dyDescent="0.25">
      <c r="A14311" s="4">
        <v>8054</v>
      </c>
      <c r="B14311" s="18" t="s">
        <v>75</v>
      </c>
      <c r="C14311" s="4">
        <v>8</v>
      </c>
      <c r="D14311" s="4">
        <v>37</v>
      </c>
      <c r="E14311" s="4">
        <v>2</v>
      </c>
      <c r="F14311" s="4">
        <v>1</v>
      </c>
      <c r="G14311" s="4" t="s">
        <v>16</v>
      </c>
      <c r="H14311" s="19">
        <v>45777</v>
      </c>
      <c r="I14311" s="4" t="s">
        <v>224</v>
      </c>
      <c r="J14311" s="4">
        <f>2+1+2+2</f>
        <v>7</v>
      </c>
      <c r="K14311" s="4">
        <v>2</v>
      </c>
      <c r="L14311" s="4">
        <v>0</v>
      </c>
      <c r="M14311" s="4">
        <v>0</v>
      </c>
      <c r="N14311" s="4">
        <v>0</v>
      </c>
      <c r="O14311" s="4">
        <f>SUM(J14311:N14311)</f>
        <v>9</v>
      </c>
      <c r="P14311" s="4">
        <v>7</v>
      </c>
      <c r="Q14311" s="4">
        <v>3</v>
      </c>
      <c r="R14311" s="4">
        <v>0</v>
      </c>
      <c r="S14311" s="4">
        <v>0</v>
      </c>
      <c r="T14311" s="4">
        <v>0</v>
      </c>
      <c r="U14311" s="4">
        <f>SUM(P14311:T14311)</f>
        <v>10</v>
      </c>
      <c r="V14311" s="20">
        <f>O14311/U14311/F14311</f>
        <v>0.9</v>
      </c>
      <c r="W14311" s="25"/>
      <c r="X14311" s="4">
        <f>F14311*U14311</f>
        <v>10</v>
      </c>
      <c r="Y14311" s="47">
        <f t="shared" si="223"/>
        <v>2.7272727272727274E-4</v>
      </c>
      <c r="Z14311" s="4"/>
      <c r="AA14311" s="4">
        <f>50*3*22</f>
        <v>3300</v>
      </c>
      <c r="AB14311" s="4"/>
      <c r="AC14311" s="4" t="s">
        <v>77</v>
      </c>
      <c r="AD14311" s="4" t="s">
        <v>78</v>
      </c>
      <c r="AE14311" s="4">
        <v>8</v>
      </c>
      <c r="AF14311" s="4" t="s">
        <v>36</v>
      </c>
      <c r="AG14311" s="4"/>
    </row>
    <row r="14312" spans="1:33" ht="15" customHeight="1" x14ac:dyDescent="0.25">
      <c r="A14312" s="4">
        <v>5317</v>
      </c>
      <c r="B14312" s="18" t="s">
        <v>75</v>
      </c>
      <c r="C14312" s="4">
        <v>9</v>
      </c>
      <c r="D14312" s="4" t="s">
        <v>131</v>
      </c>
      <c r="E14312" s="4">
        <v>1</v>
      </c>
      <c r="F14312" s="4">
        <v>1</v>
      </c>
      <c r="G14312" s="25" t="s">
        <v>16</v>
      </c>
      <c r="H14312" s="19">
        <v>45777</v>
      </c>
      <c r="I14312" s="4" t="s">
        <v>224</v>
      </c>
      <c r="J14312" s="4">
        <v>2</v>
      </c>
      <c r="K14312" s="4">
        <v>0</v>
      </c>
      <c r="L14312" s="4">
        <v>0</v>
      </c>
      <c r="M14312" s="4">
        <v>0</v>
      </c>
      <c r="N14312" s="4">
        <v>0</v>
      </c>
      <c r="O14312" s="4">
        <f>SUM(J14312:N14312)</f>
        <v>2</v>
      </c>
      <c r="P14312" s="4">
        <v>7</v>
      </c>
      <c r="Q14312" s="4">
        <v>7</v>
      </c>
      <c r="R14312" s="4">
        <v>3</v>
      </c>
      <c r="S14312" s="4">
        <v>0</v>
      </c>
      <c r="T14312" s="4">
        <v>0</v>
      </c>
      <c r="U14312" s="4">
        <f>SUM(P14312:T14312)</f>
        <v>17</v>
      </c>
      <c r="V14312" s="20">
        <f>O14312/U14312/F14312</f>
        <v>0.11764705882352941</v>
      </c>
      <c r="W14312" s="25"/>
      <c r="X14312" s="4">
        <f>F14312*U14312</f>
        <v>17</v>
      </c>
      <c r="Y14312" s="47">
        <f t="shared" si="223"/>
        <v>1.1764705882352942E-4</v>
      </c>
      <c r="Z14312" s="4"/>
      <c r="AA14312" s="4">
        <f>50*2*10</f>
        <v>1000</v>
      </c>
      <c r="AB14312" s="4"/>
      <c r="AC14312" s="4" t="s">
        <v>77</v>
      </c>
      <c r="AD14312" s="4" t="s">
        <v>78</v>
      </c>
      <c r="AE14312" s="4">
        <v>15</v>
      </c>
      <c r="AF14312" s="4" t="s">
        <v>36</v>
      </c>
      <c r="AG14312" s="4"/>
    </row>
    <row r="14313" spans="1:33" ht="15" customHeight="1" x14ac:dyDescent="0.25">
      <c r="A14313" s="4">
        <v>8050</v>
      </c>
      <c r="B14313" s="18" t="s">
        <v>75</v>
      </c>
      <c r="C14313" s="4">
        <v>9</v>
      </c>
      <c r="D14313" s="4">
        <v>34</v>
      </c>
      <c r="E14313" s="4">
        <v>2</v>
      </c>
      <c r="F14313" s="4">
        <v>1</v>
      </c>
      <c r="G14313" s="4" t="s">
        <v>16</v>
      </c>
      <c r="H14313" s="19">
        <v>45777</v>
      </c>
      <c r="I14313" s="4" t="s">
        <v>224</v>
      </c>
      <c r="J14313" s="4">
        <f>2+3+2+2</f>
        <v>9</v>
      </c>
      <c r="K14313" s="4">
        <f>2+2+3+2</f>
        <v>9</v>
      </c>
      <c r="L14313" s="4">
        <f>2+2</f>
        <v>4</v>
      </c>
      <c r="M14313" s="4">
        <f>4+2</f>
        <v>6</v>
      </c>
      <c r="N14313" s="4">
        <v>2</v>
      </c>
      <c r="O14313" s="4">
        <f>SUM(J14313:N14313)</f>
        <v>30</v>
      </c>
      <c r="P14313" s="4">
        <v>7</v>
      </c>
      <c r="Q14313" s="4">
        <v>7</v>
      </c>
      <c r="R14313" s="4">
        <v>7</v>
      </c>
      <c r="S14313" s="4">
        <v>7</v>
      </c>
      <c r="T14313" s="4">
        <v>2</v>
      </c>
      <c r="U14313" s="4">
        <f>SUM(P14313:T14313)</f>
        <v>30</v>
      </c>
      <c r="V14313" s="20">
        <f>O14313/U14313/F14313</f>
        <v>1</v>
      </c>
      <c r="W14313" s="25"/>
      <c r="X14313" s="4">
        <f>F14313*U14313</f>
        <v>30</v>
      </c>
      <c r="Y14313" s="47">
        <f t="shared" si="223"/>
        <v>3.1746031746031746E-4</v>
      </c>
      <c r="Z14313" s="4"/>
      <c r="AA14313" s="4">
        <f>50*2.5*6+50*3*16</f>
        <v>3150</v>
      </c>
      <c r="AB14313" s="4"/>
      <c r="AC14313" s="4" t="s">
        <v>77</v>
      </c>
      <c r="AD14313" s="4" t="s">
        <v>78</v>
      </c>
      <c r="AE14313" s="4">
        <v>15</v>
      </c>
      <c r="AF14313" s="4" t="s">
        <v>36</v>
      </c>
      <c r="AG14313" s="4"/>
    </row>
    <row r="14314" spans="1:33" ht="15" customHeight="1" x14ac:dyDescent="0.25">
      <c r="A14314" s="4">
        <v>687</v>
      </c>
      <c r="B14314" s="18" t="s">
        <v>75</v>
      </c>
      <c r="C14314" s="4">
        <v>9</v>
      </c>
      <c r="D14314" s="4"/>
      <c r="E14314" s="4">
        <v>1</v>
      </c>
      <c r="F14314" s="4">
        <v>1</v>
      </c>
      <c r="G14314" s="25" t="s">
        <v>16</v>
      </c>
      <c r="H14314" s="19">
        <v>45777</v>
      </c>
      <c r="I14314" s="4" t="s">
        <v>224</v>
      </c>
      <c r="J14314" s="4">
        <v>0</v>
      </c>
      <c r="K14314" s="4">
        <v>3</v>
      </c>
      <c r="L14314" s="4">
        <v>3</v>
      </c>
      <c r="M14314" s="4">
        <v>0</v>
      </c>
      <c r="N14314" s="4">
        <v>0</v>
      </c>
      <c r="O14314" s="4">
        <f>SUM(J14314:N14314)</f>
        <v>6</v>
      </c>
      <c r="P14314" s="4">
        <v>4</v>
      </c>
      <c r="Q14314" s="4">
        <v>4</v>
      </c>
      <c r="R14314" s="4">
        <v>3</v>
      </c>
      <c r="S14314" s="4">
        <v>0</v>
      </c>
      <c r="T14314" s="4">
        <v>0</v>
      </c>
      <c r="U14314" s="4">
        <f>SUM(P14314:T14314)</f>
        <v>11</v>
      </c>
      <c r="V14314" s="20">
        <f>O14314/U14314/F14314</f>
        <v>0.54545454545454541</v>
      </c>
      <c r="W14314" s="25"/>
      <c r="X14314" s="4">
        <f>F14314*U14314</f>
        <v>11</v>
      </c>
      <c r="Y14314" s="47">
        <f t="shared" si="223"/>
        <v>2.0202020202020199E-4</v>
      </c>
      <c r="Z14314" s="4"/>
      <c r="AA14314" s="4">
        <f>50*3*18</f>
        <v>2700</v>
      </c>
      <c r="AB14314" s="4"/>
      <c r="AC14314" s="4" t="s">
        <v>77</v>
      </c>
      <c r="AD14314" s="4" t="s">
        <v>78</v>
      </c>
      <c r="AE14314" s="4"/>
      <c r="AF14314" s="4" t="s">
        <v>36</v>
      </c>
      <c r="AG14314" s="4"/>
    </row>
    <row r="14315" spans="1:33" ht="15" customHeight="1" x14ac:dyDescent="0.25">
      <c r="A14315" s="4">
        <v>5424</v>
      </c>
      <c r="B14315" s="18" t="s">
        <v>75</v>
      </c>
      <c r="C14315" s="4">
        <v>9</v>
      </c>
      <c r="D14315" s="4">
        <v>29</v>
      </c>
      <c r="E14315" s="4">
        <v>2</v>
      </c>
      <c r="F14315" s="4">
        <v>1</v>
      </c>
      <c r="G14315" s="4" t="s">
        <v>16</v>
      </c>
      <c r="H14315" s="19">
        <v>45777</v>
      </c>
      <c r="I14315" s="4" t="s">
        <v>224</v>
      </c>
      <c r="J14315" s="4">
        <f>11+9+8+6</f>
        <v>34</v>
      </c>
      <c r="K14315" s="4">
        <f>5+9+11</f>
        <v>25</v>
      </c>
      <c r="L14315" s="4">
        <f>7+5+4</f>
        <v>16</v>
      </c>
      <c r="M14315" s="4">
        <v>0</v>
      </c>
      <c r="N14315" s="4">
        <v>0</v>
      </c>
      <c r="O14315" s="4">
        <f>SUM(J14315:N14315)</f>
        <v>75</v>
      </c>
      <c r="P14315" s="4">
        <v>7</v>
      </c>
      <c r="Q14315" s="4">
        <v>6</v>
      </c>
      <c r="R14315" s="4">
        <v>6</v>
      </c>
      <c r="S14315" s="4">
        <v>0</v>
      </c>
      <c r="T14315" s="4">
        <v>0</v>
      </c>
      <c r="U14315" s="4">
        <f>SUM(P14315:T14315)</f>
        <v>19</v>
      </c>
      <c r="V14315" s="20">
        <f>O14315/U14315/F14315</f>
        <v>3.9473684210526314</v>
      </c>
      <c r="W14315" s="25"/>
      <c r="X14315" s="4">
        <f>F14315*U14315</f>
        <v>19</v>
      </c>
      <c r="Y14315" s="47">
        <f t="shared" si="223"/>
        <v>4.9342105263157896E-4</v>
      </c>
      <c r="Z14315" s="4"/>
      <c r="AA14315" s="4">
        <f>50*2*80</f>
        <v>8000</v>
      </c>
      <c r="AB14315" s="4"/>
      <c r="AC14315" s="4" t="s">
        <v>77</v>
      </c>
      <c r="AD14315" s="4" t="s">
        <v>78</v>
      </c>
      <c r="AE14315" s="4"/>
      <c r="AF14315" s="4" t="s">
        <v>36</v>
      </c>
      <c r="AG14315" s="4"/>
    </row>
    <row r="14316" spans="1:33" ht="15" customHeight="1" x14ac:dyDescent="0.25">
      <c r="A14316" s="4">
        <v>4644</v>
      </c>
      <c r="B14316" s="18" t="s">
        <v>75</v>
      </c>
      <c r="C14316" s="4">
        <v>9</v>
      </c>
      <c r="D14316" s="4">
        <v>35</v>
      </c>
      <c r="E14316" s="4">
        <v>1</v>
      </c>
      <c r="F14316" s="4">
        <v>1</v>
      </c>
      <c r="G14316" s="25" t="s">
        <v>16</v>
      </c>
      <c r="H14316" s="19">
        <v>45777</v>
      </c>
      <c r="I14316" s="4" t="s">
        <v>224</v>
      </c>
      <c r="J14316" s="4">
        <f>2+2+2+3+2+3+3</f>
        <v>17</v>
      </c>
      <c r="K14316" s="4">
        <f>2+2+2+3+2+2+2</f>
        <v>15</v>
      </c>
      <c r="L14316" s="4">
        <f>2+3+3+2+2+2+3</f>
        <v>17</v>
      </c>
      <c r="M14316" s="4">
        <f>2+3+2+3+2+3+2</f>
        <v>17</v>
      </c>
      <c r="N14316" s="4">
        <f>3+3</f>
        <v>6</v>
      </c>
      <c r="O14316" s="4">
        <f>SUM(J14316:N14316)</f>
        <v>72</v>
      </c>
      <c r="P14316" s="4">
        <v>7</v>
      </c>
      <c r="Q14316" s="4">
        <v>7</v>
      </c>
      <c r="R14316" s="4">
        <v>7</v>
      </c>
      <c r="S14316" s="4">
        <v>7</v>
      </c>
      <c r="T14316" s="4">
        <v>2</v>
      </c>
      <c r="U14316" s="4">
        <f>SUM(P14316:T14316)</f>
        <v>30</v>
      </c>
      <c r="V14316" s="20">
        <f>O14316/U14316/F14316</f>
        <v>2.4</v>
      </c>
      <c r="W14316" s="25"/>
      <c r="X14316" s="4">
        <f>F14316*U14316</f>
        <v>30</v>
      </c>
      <c r="Y14316" s="47">
        <f t="shared" si="223"/>
        <v>6.1538461538461541E-4</v>
      </c>
      <c r="Z14316" s="4"/>
      <c r="AA14316" s="4">
        <f>50*3*26</f>
        <v>3900</v>
      </c>
      <c r="AB14316" s="4">
        <v>75</v>
      </c>
      <c r="AC14316" s="4" t="s">
        <v>77</v>
      </c>
      <c r="AD14316" s="4" t="s">
        <v>78</v>
      </c>
      <c r="AE14316" s="4"/>
      <c r="AF14316" s="4" t="s">
        <v>36</v>
      </c>
      <c r="AG14316" s="4" t="s">
        <v>485</v>
      </c>
    </row>
    <row r="14317" spans="1:33" ht="15" customHeight="1" x14ac:dyDescent="0.25">
      <c r="A14317" s="4">
        <v>1071</v>
      </c>
      <c r="B14317" s="18" t="s">
        <v>75</v>
      </c>
      <c r="C14317" s="4">
        <v>9</v>
      </c>
      <c r="D14317" s="4">
        <v>35</v>
      </c>
      <c r="E14317" s="4">
        <v>2</v>
      </c>
      <c r="F14317" s="4">
        <v>1</v>
      </c>
      <c r="G14317" s="4" t="s">
        <v>16</v>
      </c>
      <c r="H14317" s="19">
        <v>45777</v>
      </c>
      <c r="I14317" s="4" t="s">
        <v>224</v>
      </c>
      <c r="J14317" s="4">
        <f>3+4</f>
        <v>7</v>
      </c>
      <c r="K14317" s="4">
        <f>5+3.5</f>
        <v>8.5</v>
      </c>
      <c r="L14317" s="4">
        <f>4+4+3</f>
        <v>11</v>
      </c>
      <c r="M14317" s="4">
        <f>3+4+2</f>
        <v>9</v>
      </c>
      <c r="N14317" s="4">
        <v>0</v>
      </c>
      <c r="O14317" s="4">
        <f>SUM(J14317:N14317)</f>
        <v>35.5</v>
      </c>
      <c r="P14317" s="4">
        <v>7</v>
      </c>
      <c r="Q14317" s="4">
        <v>7</v>
      </c>
      <c r="R14317" s="4">
        <v>7</v>
      </c>
      <c r="S14317" s="4">
        <v>7</v>
      </c>
      <c r="T14317" s="4">
        <v>2</v>
      </c>
      <c r="U14317" s="4">
        <f>SUM(P14317:T14317)</f>
        <v>30</v>
      </c>
      <c r="V14317" s="20">
        <f>O14317/U14317/F14317</f>
        <v>1.1833333333333333</v>
      </c>
      <c r="W14317" s="25"/>
      <c r="X14317" s="4">
        <f>F14317*U14317</f>
        <v>30</v>
      </c>
      <c r="Y14317" s="47">
        <f t="shared" si="223"/>
        <v>2.2110114598903837E-4</v>
      </c>
      <c r="Z14317" s="4"/>
      <c r="AA14317" s="4">
        <f>60*4*6+60*2.8*4+60*3*18</f>
        <v>5352</v>
      </c>
      <c r="AB14317" s="4">
        <v>200</v>
      </c>
      <c r="AC14317" s="4" t="s">
        <v>77</v>
      </c>
      <c r="AD14317" s="4" t="s">
        <v>78</v>
      </c>
      <c r="AE14317" s="4">
        <v>15</v>
      </c>
      <c r="AF14317" s="4" t="s">
        <v>36</v>
      </c>
      <c r="AG14317" s="4" t="s">
        <v>486</v>
      </c>
    </row>
    <row r="14318" spans="1:33" ht="15" customHeight="1" x14ac:dyDescent="0.25">
      <c r="A14318" s="4">
        <v>5350</v>
      </c>
      <c r="B14318" s="18" t="s">
        <v>75</v>
      </c>
      <c r="C14318" s="4">
        <v>9</v>
      </c>
      <c r="D14318" s="4">
        <v>35</v>
      </c>
      <c r="E14318" s="4">
        <v>2</v>
      </c>
      <c r="F14318" s="4">
        <v>1</v>
      </c>
      <c r="G14318" s="4" t="s">
        <v>16</v>
      </c>
      <c r="H14318" s="19">
        <v>45777</v>
      </c>
      <c r="I14318" s="4" t="s">
        <v>224</v>
      </c>
      <c r="J14318" s="4">
        <v>4</v>
      </c>
      <c r="K14318" s="4">
        <f>4+3+3</f>
        <v>10</v>
      </c>
      <c r="L14318" s="4">
        <f>3+3+2</f>
        <v>8</v>
      </c>
      <c r="M14318" s="4">
        <f>4+5</f>
        <v>9</v>
      </c>
      <c r="N14318" s="4">
        <v>6</v>
      </c>
      <c r="O14318" s="4">
        <f>SUM(J14318:N14318)</f>
        <v>37</v>
      </c>
      <c r="P14318" s="4">
        <v>7</v>
      </c>
      <c r="Q14318" s="4">
        <v>7</v>
      </c>
      <c r="R14318" s="4">
        <v>7</v>
      </c>
      <c r="S14318" s="4">
        <v>7</v>
      </c>
      <c r="T14318" s="4">
        <v>2</v>
      </c>
      <c r="U14318" s="4">
        <f>SUM(P14318:T14318)</f>
        <v>30</v>
      </c>
      <c r="V14318" s="20">
        <f>O14318/U14318/F14318</f>
        <v>1.2333333333333334</v>
      </c>
      <c r="W14318" s="25"/>
      <c r="X14318" s="4">
        <f>F14318*U14318</f>
        <v>30</v>
      </c>
      <c r="Y14318" s="47">
        <f t="shared" si="223"/>
        <v>2.3044344793223719E-4</v>
      </c>
      <c r="Z14318" s="4"/>
      <c r="AA14318" s="4">
        <f>60*3*18+60*4*6+60*2.8*4</f>
        <v>5352</v>
      </c>
      <c r="AB14318" s="4">
        <v>200</v>
      </c>
      <c r="AC14318" s="4" t="s">
        <v>77</v>
      </c>
      <c r="AD14318" s="4" t="s">
        <v>78</v>
      </c>
      <c r="AE14318" s="4">
        <v>15</v>
      </c>
      <c r="AF14318" s="4" t="s">
        <v>36</v>
      </c>
      <c r="AG14318" s="4" t="s">
        <v>487</v>
      </c>
    </row>
    <row r="14319" spans="1:33" ht="15" customHeight="1" x14ac:dyDescent="0.25">
      <c r="A14319" s="4" t="s">
        <v>231</v>
      </c>
      <c r="B14319" s="18" t="s">
        <v>75</v>
      </c>
      <c r="C14319" s="4">
        <v>9</v>
      </c>
      <c r="D14319" s="4"/>
      <c r="E14319" s="4">
        <v>1</v>
      </c>
      <c r="F14319" s="4">
        <v>1</v>
      </c>
      <c r="G14319" s="4" t="s">
        <v>16</v>
      </c>
      <c r="H14319" s="19">
        <v>45777</v>
      </c>
      <c r="I14319" s="4" t="s">
        <v>224</v>
      </c>
      <c r="J14319" s="4">
        <v>0</v>
      </c>
      <c r="K14319" s="4">
        <v>6</v>
      </c>
      <c r="L14319" s="4">
        <v>0</v>
      </c>
      <c r="M14319" s="4">
        <v>0</v>
      </c>
      <c r="N14319" s="4">
        <v>0</v>
      </c>
      <c r="O14319" s="4">
        <f>SUM(J14319:N14319)</f>
        <v>6</v>
      </c>
      <c r="P14319" s="4">
        <v>4</v>
      </c>
      <c r="Q14319" s="4">
        <v>5</v>
      </c>
      <c r="R14319" s="4">
        <v>2</v>
      </c>
      <c r="S14319" s="4">
        <v>5</v>
      </c>
      <c r="T14319" s="4">
        <v>2</v>
      </c>
      <c r="U14319" s="4">
        <f>SUM(P14319:T14319)</f>
        <v>18</v>
      </c>
      <c r="V14319" s="20">
        <f>O14319/U14319/F14319</f>
        <v>0.33333333333333331</v>
      </c>
      <c r="W14319" s="25"/>
      <c r="X14319" s="4">
        <f>F14319*U14319</f>
        <v>18</v>
      </c>
      <c r="Y14319" s="47">
        <f t="shared" si="223"/>
        <v>1.2820512820512821E-4</v>
      </c>
      <c r="Z14319" s="4"/>
      <c r="AA14319" s="4">
        <f>50*2*14+50*4*6</f>
        <v>2600</v>
      </c>
      <c r="AB14319" s="4"/>
      <c r="AC14319" s="4" t="s">
        <v>77</v>
      </c>
      <c r="AD14319" s="4" t="s">
        <v>86</v>
      </c>
      <c r="AE14319" s="4">
        <v>8</v>
      </c>
      <c r="AF14319" s="4" t="s">
        <v>36</v>
      </c>
      <c r="AG14319" s="4"/>
    </row>
    <row r="14320" spans="1:33" ht="15" customHeight="1" x14ac:dyDescent="0.25">
      <c r="A14320" s="4">
        <v>2748</v>
      </c>
      <c r="B14320" s="18" t="s">
        <v>75</v>
      </c>
      <c r="C14320" s="4">
        <v>9</v>
      </c>
      <c r="D14320" s="4">
        <v>29</v>
      </c>
      <c r="E14320" s="4">
        <v>2</v>
      </c>
      <c r="F14320" s="4">
        <v>1</v>
      </c>
      <c r="G14320" s="4" t="s">
        <v>16</v>
      </c>
      <c r="H14320" s="19">
        <v>45777</v>
      </c>
      <c r="I14320" s="4" t="s">
        <v>224</v>
      </c>
      <c r="J14320" s="4">
        <f>2+2</f>
        <v>4</v>
      </c>
      <c r="K14320" s="4">
        <v>3</v>
      </c>
      <c r="L14320" s="4">
        <f>4+2</f>
        <v>6</v>
      </c>
      <c r="M14320" s="4">
        <v>0</v>
      </c>
      <c r="N14320" s="4">
        <v>3</v>
      </c>
      <c r="O14320" s="4">
        <f>SUM(J14320:N14320)</f>
        <v>16</v>
      </c>
      <c r="P14320" s="4">
        <v>4</v>
      </c>
      <c r="Q14320" s="4">
        <v>3</v>
      </c>
      <c r="R14320" s="4">
        <v>4</v>
      </c>
      <c r="S14320" s="4">
        <v>3</v>
      </c>
      <c r="T14320" s="4">
        <v>2</v>
      </c>
      <c r="U14320" s="4">
        <f>SUM(P14320:T14320)</f>
        <v>16</v>
      </c>
      <c r="V14320" s="20">
        <f>O14320/U14320/F14320</f>
        <v>1</v>
      </c>
      <c r="W14320" s="25"/>
      <c r="X14320" s="4">
        <f>F14320*U14320</f>
        <v>16</v>
      </c>
      <c r="Y14320" s="47">
        <f t="shared" si="223"/>
        <v>4.4444444444444447E-4</v>
      </c>
      <c r="Z14320" s="4"/>
      <c r="AA14320" s="4">
        <f>50*2.5*18</f>
        <v>2250</v>
      </c>
      <c r="AB14320" s="4"/>
      <c r="AC14320" s="4" t="s">
        <v>77</v>
      </c>
      <c r="AD14320" s="4" t="s">
        <v>78</v>
      </c>
      <c r="AE14320" s="4">
        <v>15</v>
      </c>
      <c r="AF14320" s="4" t="s">
        <v>36</v>
      </c>
      <c r="AG14320" s="4"/>
    </row>
    <row r="14321" spans="1:33" ht="15" customHeight="1" x14ac:dyDescent="0.25">
      <c r="A14321" s="4">
        <v>8305</v>
      </c>
      <c r="B14321" s="18" t="s">
        <v>75</v>
      </c>
      <c r="C14321" s="4">
        <v>12</v>
      </c>
      <c r="D14321" s="4">
        <v>14</v>
      </c>
      <c r="E14321" s="4">
        <v>1</v>
      </c>
      <c r="F14321" s="4">
        <v>1</v>
      </c>
      <c r="G14321" s="4" t="s">
        <v>16</v>
      </c>
      <c r="H14321" s="19">
        <v>45777</v>
      </c>
      <c r="I14321" s="4" t="s">
        <v>224</v>
      </c>
      <c r="J14321" s="4"/>
      <c r="K14321" s="4"/>
      <c r="L14321" s="4"/>
      <c r="M14321" s="4"/>
      <c r="N14321" s="4"/>
      <c r="O14321" s="4">
        <v>4</v>
      </c>
      <c r="P14321" s="4"/>
      <c r="Q14321" s="4"/>
      <c r="R14321" s="4"/>
      <c r="S14321" s="4"/>
      <c r="T14321" s="4"/>
      <c r="U14321" s="4">
        <v>15</v>
      </c>
      <c r="V14321" s="20">
        <f>O14321/U14321/F14321</f>
        <v>0.26666666666666666</v>
      </c>
      <c r="W14321" s="25"/>
      <c r="X14321" s="4">
        <f>F14321*U14321</f>
        <v>15</v>
      </c>
      <c r="Y14321" s="47">
        <f t="shared" si="223"/>
        <v>2.7519779841761265E-4</v>
      </c>
      <c r="Z14321" s="4"/>
      <c r="AA14321" s="4">
        <f>210*2.1+220*2.4</f>
        <v>969</v>
      </c>
      <c r="AB14321" s="4"/>
      <c r="AC14321" s="4" t="s">
        <v>77</v>
      </c>
      <c r="AD14321" s="4" t="s">
        <v>78</v>
      </c>
      <c r="AE14321" s="4">
        <v>15</v>
      </c>
      <c r="AF14321" s="4" t="s">
        <v>34</v>
      </c>
      <c r="AG14321" s="4"/>
    </row>
    <row r="14322" spans="1:33" ht="15" customHeight="1" x14ac:dyDescent="0.25">
      <c r="A14322" s="4">
        <v>5361</v>
      </c>
      <c r="B14322" s="18" t="s">
        <v>75</v>
      </c>
      <c r="C14322" s="4">
        <v>12</v>
      </c>
      <c r="D14322" s="4">
        <v>11</v>
      </c>
      <c r="E14322" s="4">
        <v>2</v>
      </c>
      <c r="F14322" s="4">
        <v>1</v>
      </c>
      <c r="G14322" s="25" t="s">
        <v>16</v>
      </c>
      <c r="H14322" s="19">
        <v>45777</v>
      </c>
      <c r="I14322" s="4" t="s">
        <v>224</v>
      </c>
      <c r="J14322" s="4">
        <v>0</v>
      </c>
      <c r="K14322" s="4">
        <v>0</v>
      </c>
      <c r="L14322" s="4">
        <v>5</v>
      </c>
      <c r="M14322" s="4">
        <v>3</v>
      </c>
      <c r="N14322" s="4">
        <v>0</v>
      </c>
      <c r="O14322" s="4">
        <f>SUM(J14322:N14322)</f>
        <v>8</v>
      </c>
      <c r="P14322" s="4">
        <v>0</v>
      </c>
      <c r="Q14322" s="4">
        <v>0</v>
      </c>
      <c r="R14322" s="4">
        <v>6</v>
      </c>
      <c r="S14322" s="4">
        <v>6</v>
      </c>
      <c r="T14322" s="4">
        <v>0</v>
      </c>
      <c r="U14322" s="4">
        <f>SUM(P14322:T14322)</f>
        <v>12</v>
      </c>
      <c r="V14322" s="20">
        <f>O14322/U14322/F14322</f>
        <v>0.66666666666666663</v>
      </c>
      <c r="W14322" s="25"/>
      <c r="X14322" s="4">
        <f>F14322*U14322</f>
        <v>12</v>
      </c>
      <c r="Y14322" s="47">
        <f t="shared" si="223"/>
        <v>1.5360983102918587E-4</v>
      </c>
      <c r="Z14322" s="4"/>
      <c r="AA14322" s="4">
        <f>70*4*6+70*6*4+70*7*2</f>
        <v>4340</v>
      </c>
      <c r="AB14322" s="4"/>
      <c r="AC14322" s="4" t="s">
        <v>77</v>
      </c>
      <c r="AD14322" s="4" t="s">
        <v>78</v>
      </c>
      <c r="AE14322" s="4"/>
      <c r="AF14322" s="4" t="s">
        <v>34</v>
      </c>
      <c r="AG14322" s="4"/>
    </row>
    <row r="14323" spans="1:33" ht="15" customHeight="1" x14ac:dyDescent="0.25">
      <c r="A14323" s="4">
        <v>1594</v>
      </c>
      <c r="B14323" s="18" t="s">
        <v>75</v>
      </c>
      <c r="C14323" s="4">
        <v>12</v>
      </c>
      <c r="D14323" s="4">
        <v>14</v>
      </c>
      <c r="E14323" s="4">
        <v>1</v>
      </c>
      <c r="F14323" s="4">
        <v>1</v>
      </c>
      <c r="G14323" s="25" t="s">
        <v>16</v>
      </c>
      <c r="H14323" s="19">
        <v>45777</v>
      </c>
      <c r="I14323" s="4" t="s">
        <v>224</v>
      </c>
      <c r="J14323" s="4">
        <f>8+5+5</f>
        <v>18</v>
      </c>
      <c r="K14323" s="4">
        <v>8</v>
      </c>
      <c r="L14323" s="4">
        <v>0</v>
      </c>
      <c r="M14323" s="4">
        <v>0</v>
      </c>
      <c r="N14323" s="4">
        <v>0</v>
      </c>
      <c r="O14323" s="4">
        <f>SUM(J14323:N14323)</f>
        <v>26</v>
      </c>
      <c r="P14323" s="4">
        <v>3</v>
      </c>
      <c r="Q14323" s="4">
        <v>2</v>
      </c>
      <c r="R14323" s="4">
        <v>1</v>
      </c>
      <c r="S14323" s="4">
        <v>2</v>
      </c>
      <c r="T14323" s="4">
        <v>1</v>
      </c>
      <c r="U14323" s="4">
        <f>SUM(P14323:T14323)</f>
        <v>9</v>
      </c>
      <c r="V14323" s="20">
        <f>O14323/U14323/F14323</f>
        <v>2.8888888888888888</v>
      </c>
      <c r="W14323" s="25"/>
      <c r="X14323" s="4">
        <f>F14323*U14323</f>
        <v>9</v>
      </c>
      <c r="Y14323" s="47">
        <f t="shared" si="223"/>
        <v>8.4470435347628323E-4</v>
      </c>
      <c r="Z14323" s="4"/>
      <c r="AA14323" s="4">
        <f>120*3*8+60*3*3</f>
        <v>3420</v>
      </c>
      <c r="AB14323" s="4"/>
      <c r="AC14323" s="4" t="s">
        <v>77</v>
      </c>
      <c r="AD14323" s="4" t="s">
        <v>78</v>
      </c>
      <c r="AE14323" s="4">
        <v>15</v>
      </c>
      <c r="AF14323" s="4" t="s">
        <v>34</v>
      </c>
      <c r="AG14323" s="4"/>
    </row>
    <row r="14324" spans="1:33" ht="15" customHeight="1" x14ac:dyDescent="0.25">
      <c r="A14324" s="4">
        <v>5353</v>
      </c>
      <c r="B14324" s="18" t="s">
        <v>75</v>
      </c>
      <c r="C14324" s="4">
        <v>12</v>
      </c>
      <c r="D14324" s="4">
        <v>14</v>
      </c>
      <c r="E14324" s="4">
        <v>1</v>
      </c>
      <c r="F14324" s="4">
        <v>1</v>
      </c>
      <c r="G14324" s="4" t="s">
        <v>16</v>
      </c>
      <c r="H14324" s="19">
        <v>45777</v>
      </c>
      <c r="I14324" s="4" t="s">
        <v>224</v>
      </c>
      <c r="J14324" s="4">
        <f>3+5+5+3</f>
        <v>16</v>
      </c>
      <c r="K14324" s="4">
        <v>0</v>
      </c>
      <c r="L14324" s="4">
        <f>3+2+3</f>
        <v>8</v>
      </c>
      <c r="M14324" s="4">
        <v>8</v>
      </c>
      <c r="N14324" s="4">
        <v>0</v>
      </c>
      <c r="O14324" s="4">
        <f>SUM(J14324:N14324)</f>
        <v>32</v>
      </c>
      <c r="P14324" s="4">
        <v>4</v>
      </c>
      <c r="Q14324" s="4">
        <v>0</v>
      </c>
      <c r="R14324" s="4">
        <v>3</v>
      </c>
      <c r="S14324" s="4">
        <v>3</v>
      </c>
      <c r="T14324" s="4">
        <v>0</v>
      </c>
      <c r="U14324" s="4">
        <f>SUM(P14324:T14324)</f>
        <v>10</v>
      </c>
      <c r="V14324" s="20">
        <f>O14324/U14324/F14324</f>
        <v>3.2</v>
      </c>
      <c r="W14324" s="25"/>
      <c r="X14324" s="4">
        <f>F14324*U14324</f>
        <v>10</v>
      </c>
      <c r="Y14324" s="47">
        <f t="shared" si="223"/>
        <v>3.7166085946573751E-4</v>
      </c>
      <c r="Z14324" s="4"/>
      <c r="AA14324" s="4">
        <f>280*3*7+140*3*2+210*3*3</f>
        <v>8610</v>
      </c>
      <c r="AB14324" s="4"/>
      <c r="AC14324" s="4" t="s">
        <v>77</v>
      </c>
      <c r="AD14324" s="4" t="s">
        <v>78</v>
      </c>
      <c r="AE14324" s="4">
        <v>15</v>
      </c>
      <c r="AF14324" s="4" t="s">
        <v>34</v>
      </c>
      <c r="AG14324" s="4"/>
    </row>
    <row r="14325" spans="1:33" ht="15" customHeight="1" x14ac:dyDescent="0.25">
      <c r="A14325" s="4" t="s">
        <v>158</v>
      </c>
      <c r="B14325" s="18" t="s">
        <v>75</v>
      </c>
      <c r="C14325" s="4">
        <v>12</v>
      </c>
      <c r="D14325" s="4">
        <v>14</v>
      </c>
      <c r="E14325" s="4">
        <v>1</v>
      </c>
      <c r="F14325" s="4">
        <v>1</v>
      </c>
      <c r="G14325" s="4" t="s">
        <v>16</v>
      </c>
      <c r="H14325" s="19">
        <v>45777</v>
      </c>
      <c r="I14325" s="4" t="s">
        <v>224</v>
      </c>
      <c r="J14325" s="4">
        <f>5+3+3</f>
        <v>11</v>
      </c>
      <c r="K14325" s="4">
        <v>3</v>
      </c>
      <c r="L14325" s="4">
        <v>0</v>
      </c>
      <c r="M14325" s="4">
        <v>0</v>
      </c>
      <c r="N14325" s="4">
        <v>0</v>
      </c>
      <c r="O14325" s="4">
        <f>SUM(J14325:N14325)</f>
        <v>14</v>
      </c>
      <c r="P14325" s="4">
        <v>3</v>
      </c>
      <c r="Q14325" s="4">
        <v>2</v>
      </c>
      <c r="R14325" s="4">
        <v>1</v>
      </c>
      <c r="S14325" s="4">
        <v>0</v>
      </c>
      <c r="T14325" s="4">
        <v>0</v>
      </c>
      <c r="U14325" s="4">
        <f>SUM(P14325:T14325)</f>
        <v>6</v>
      </c>
      <c r="V14325" s="20">
        <f>O14325/U14325/F14325</f>
        <v>2.3333333333333335</v>
      </c>
      <c r="W14325" s="25"/>
      <c r="X14325" s="4">
        <f>F14325*U14325</f>
        <v>6</v>
      </c>
      <c r="Y14325" s="47" t="e">
        <f t="shared" si="223"/>
        <v>#DIV/0!</v>
      </c>
      <c r="Z14325" s="4"/>
      <c r="AA14325" s="4"/>
      <c r="AB14325" s="4"/>
      <c r="AC14325" s="4"/>
      <c r="AD14325" s="4"/>
      <c r="AE14325" s="4"/>
      <c r="AF14325" s="4" t="s">
        <v>34</v>
      </c>
      <c r="AG14325" s="4" t="s">
        <v>358</v>
      </c>
    </row>
    <row r="14326" spans="1:33" ht="15" customHeight="1" x14ac:dyDescent="0.25">
      <c r="A14326" s="4">
        <v>2026</v>
      </c>
      <c r="B14326" s="18" t="s">
        <v>75</v>
      </c>
      <c r="C14326" s="4">
        <v>12</v>
      </c>
      <c r="D14326" s="4">
        <v>11</v>
      </c>
      <c r="E14326" s="4">
        <v>2</v>
      </c>
      <c r="F14326" s="4">
        <v>1</v>
      </c>
      <c r="G14326" s="4" t="s">
        <v>16</v>
      </c>
      <c r="H14326" s="19">
        <v>45777</v>
      </c>
      <c r="I14326" s="4" t="s">
        <v>224</v>
      </c>
      <c r="J14326" s="4">
        <v>1</v>
      </c>
      <c r="K14326" s="4">
        <v>0</v>
      </c>
      <c r="L14326" s="4">
        <v>1</v>
      </c>
      <c r="M14326" s="4">
        <v>0</v>
      </c>
      <c r="N14326" s="4">
        <v>0</v>
      </c>
      <c r="O14326" s="4">
        <f>SUM(J14326:N14326)</f>
        <v>2</v>
      </c>
      <c r="P14326" s="4">
        <v>3</v>
      </c>
      <c r="Q14326" s="4">
        <v>0</v>
      </c>
      <c r="R14326" s="4">
        <v>2</v>
      </c>
      <c r="S14326" s="4">
        <v>0</v>
      </c>
      <c r="T14326" s="4">
        <v>0</v>
      </c>
      <c r="U14326" s="4">
        <f>SUM(P14326:T14326)</f>
        <v>5</v>
      </c>
      <c r="V14326" s="20">
        <f>O14326/U14326/F14326</f>
        <v>0.4</v>
      </c>
      <c r="W14326" s="25"/>
      <c r="X14326" s="4">
        <f>F14326*U14326</f>
        <v>5</v>
      </c>
      <c r="Y14326" s="47">
        <f t="shared" si="223"/>
        <v>1.5278838808250575E-4</v>
      </c>
      <c r="Z14326" s="4"/>
      <c r="AA14326" s="4">
        <f>70*3.8*4+70*4.8*2+70*5.8+70*6.8</f>
        <v>2618</v>
      </c>
      <c r="AB14326" s="4"/>
      <c r="AC14326" s="4" t="s">
        <v>77</v>
      </c>
      <c r="AD14326" s="4" t="s">
        <v>78</v>
      </c>
      <c r="AE14326" s="4">
        <v>15</v>
      </c>
      <c r="AF14326" s="4" t="s">
        <v>34</v>
      </c>
      <c r="AG14326" s="4" t="s">
        <v>361</v>
      </c>
    </row>
    <row r="14327" spans="1:33" ht="15" customHeight="1" x14ac:dyDescent="0.25">
      <c r="A14327" s="4" t="s">
        <v>157</v>
      </c>
      <c r="B14327" s="18" t="s">
        <v>75</v>
      </c>
      <c r="C14327" s="4">
        <v>12</v>
      </c>
      <c r="D14327" s="4">
        <v>11</v>
      </c>
      <c r="E14327" s="4">
        <v>2</v>
      </c>
      <c r="F14327" s="4">
        <v>1</v>
      </c>
      <c r="G14327" s="4" t="s">
        <v>16</v>
      </c>
      <c r="H14327" s="19">
        <v>45777</v>
      </c>
      <c r="I14327" s="4" t="s">
        <v>224</v>
      </c>
      <c r="J14327" s="4">
        <f>3.4+3.5</f>
        <v>6.9</v>
      </c>
      <c r="K14327" s="4">
        <v>0</v>
      </c>
      <c r="L14327" s="4">
        <v>0</v>
      </c>
      <c r="M14327" s="4">
        <f>2+3</f>
        <v>5</v>
      </c>
      <c r="N14327" s="4">
        <v>0</v>
      </c>
      <c r="O14327" s="4">
        <f>SUM(J14327:N14327)</f>
        <v>11.9</v>
      </c>
      <c r="P14327" s="4">
        <v>3</v>
      </c>
      <c r="Q14327" s="4">
        <v>0</v>
      </c>
      <c r="R14327" s="4">
        <v>0</v>
      </c>
      <c r="S14327" s="4">
        <v>3</v>
      </c>
      <c r="T14327" s="4">
        <v>0</v>
      </c>
      <c r="U14327" s="4">
        <f>SUM(P14327:T14327)</f>
        <v>6</v>
      </c>
      <c r="V14327" s="20">
        <f>O14327/U14327/F14327</f>
        <v>1.9833333333333334</v>
      </c>
      <c r="W14327" s="25"/>
      <c r="X14327" s="4">
        <f>F14327*U14327</f>
        <v>6</v>
      </c>
      <c r="Y14327" s="47">
        <f t="shared" si="223"/>
        <v>6.0028248587570626E-4</v>
      </c>
      <c r="Z14327" s="4"/>
      <c r="AA14327" s="4">
        <f>70*4*5+70*6.8*4</f>
        <v>3304</v>
      </c>
      <c r="AB14327" s="4"/>
      <c r="AC14327" s="4" t="s">
        <v>77</v>
      </c>
      <c r="AD14327" s="4" t="s">
        <v>9</v>
      </c>
      <c r="AE14327" s="4">
        <v>4</v>
      </c>
      <c r="AF14327" s="4" t="s">
        <v>34</v>
      </c>
      <c r="AG14327" s="4"/>
    </row>
    <row r="14328" spans="1:33" ht="15" customHeight="1" x14ac:dyDescent="0.25">
      <c r="A14328" s="4" t="s">
        <v>156</v>
      </c>
      <c r="B14328" s="18" t="s">
        <v>75</v>
      </c>
      <c r="C14328" s="4">
        <v>12</v>
      </c>
      <c r="D14328" s="4">
        <v>11</v>
      </c>
      <c r="E14328" s="4">
        <v>2</v>
      </c>
      <c r="F14328" s="4">
        <v>1</v>
      </c>
      <c r="G14328" s="4" t="s">
        <v>16</v>
      </c>
      <c r="H14328" s="19">
        <v>45777</v>
      </c>
      <c r="I14328" s="4" t="s">
        <v>224</v>
      </c>
      <c r="J14328" s="4">
        <v>0</v>
      </c>
      <c r="K14328" s="4">
        <v>1</v>
      </c>
      <c r="L14328" s="4">
        <v>0</v>
      </c>
      <c r="M14328" s="4">
        <v>1</v>
      </c>
      <c r="N14328" s="4">
        <v>0</v>
      </c>
      <c r="O14328" s="4">
        <f>SUM(J14328:N14328)</f>
        <v>2</v>
      </c>
      <c r="P14328" s="4">
        <v>0</v>
      </c>
      <c r="Q14328" s="4">
        <v>3</v>
      </c>
      <c r="R14328" s="4">
        <v>0</v>
      </c>
      <c r="S14328" s="4">
        <v>2</v>
      </c>
      <c r="T14328" s="4">
        <v>0</v>
      </c>
      <c r="U14328" s="4">
        <f>SUM(P14328:T14328)</f>
        <v>5</v>
      </c>
      <c r="V14328" s="20">
        <f>O14328/U14328/F14328</f>
        <v>0.4</v>
      </c>
      <c r="W14328" s="25"/>
      <c r="X14328" s="4">
        <f>F14328*U14328</f>
        <v>5</v>
      </c>
      <c r="Y14328" s="47">
        <f t="shared" si="223"/>
        <v>1.9841269841269841E-4</v>
      </c>
      <c r="Z14328" s="4"/>
      <c r="AA14328" s="4">
        <f>70*3.8*3+70*4.8+70*5.8+70*6.8</f>
        <v>2016</v>
      </c>
      <c r="AB14328" s="4"/>
      <c r="AC14328" s="4" t="s">
        <v>77</v>
      </c>
      <c r="AD14328" s="4" t="s">
        <v>78</v>
      </c>
      <c r="AE14328" s="4">
        <v>15</v>
      </c>
      <c r="AF14328" s="4" t="s">
        <v>34</v>
      </c>
      <c r="AG14328" s="4" t="s">
        <v>360</v>
      </c>
    </row>
    <row r="14329" spans="1:33" ht="15" customHeight="1" x14ac:dyDescent="0.25">
      <c r="A14329" s="4">
        <v>8098</v>
      </c>
      <c r="B14329" s="18" t="s">
        <v>75</v>
      </c>
      <c r="C14329" s="4">
        <v>11</v>
      </c>
      <c r="D14329" s="4"/>
      <c r="E14329" s="4">
        <v>2</v>
      </c>
      <c r="F14329" s="4">
        <v>1</v>
      </c>
      <c r="G14329" s="4" t="s">
        <v>16</v>
      </c>
      <c r="H14329" s="19">
        <v>45777</v>
      </c>
      <c r="I14329" s="4" t="s">
        <v>224</v>
      </c>
      <c r="J14329" s="4">
        <f>8+5</f>
        <v>13</v>
      </c>
      <c r="K14329" s="4">
        <v>10</v>
      </c>
      <c r="L14329" s="4">
        <v>0</v>
      </c>
      <c r="M14329" s="4">
        <v>0</v>
      </c>
      <c r="N14329" s="4">
        <v>0</v>
      </c>
      <c r="O14329" s="4">
        <f>SUM(J14329:N14329)</f>
        <v>23</v>
      </c>
      <c r="P14329" s="4">
        <v>2</v>
      </c>
      <c r="Q14329" s="4">
        <v>1</v>
      </c>
      <c r="R14329" s="4">
        <v>0</v>
      </c>
      <c r="S14329" s="4">
        <v>0</v>
      </c>
      <c r="T14329" s="4">
        <v>0</v>
      </c>
      <c r="U14329" s="4">
        <f>SUM(P14329:T14329)</f>
        <v>3</v>
      </c>
      <c r="V14329" s="20">
        <f>O14329/U14329/F14329</f>
        <v>7.666666666666667</v>
      </c>
      <c r="W14329" s="25"/>
      <c r="X14329" s="4">
        <f>F14329*U14329</f>
        <v>3</v>
      </c>
      <c r="Y14329" s="47">
        <f t="shared" si="223"/>
        <v>2.6500748934209016E-3</v>
      </c>
      <c r="Z14329" s="4"/>
      <c r="AA14329" s="4">
        <f>55*2.3*22+55*2</f>
        <v>2892.9999999999995</v>
      </c>
      <c r="AB14329" s="4"/>
      <c r="AC14329" s="4" t="s">
        <v>77</v>
      </c>
      <c r="AD14329" s="4" t="s">
        <v>86</v>
      </c>
      <c r="AE14329" s="4"/>
      <c r="AF14329" s="4" t="s">
        <v>35</v>
      </c>
      <c r="AG14329" s="4"/>
    </row>
    <row r="14330" spans="1:33" ht="15" customHeight="1" x14ac:dyDescent="0.25">
      <c r="A14330" s="4" t="s">
        <v>140</v>
      </c>
      <c r="B14330" s="18" t="s">
        <v>75</v>
      </c>
      <c r="C14330" s="4">
        <v>11</v>
      </c>
      <c r="D14330" s="4">
        <v>21</v>
      </c>
      <c r="E14330" s="4">
        <v>2</v>
      </c>
      <c r="F14330" s="4">
        <v>1</v>
      </c>
      <c r="G14330" s="4" t="s">
        <v>16</v>
      </c>
      <c r="H14330" s="19">
        <v>45777</v>
      </c>
      <c r="I14330" s="4" t="s">
        <v>224</v>
      </c>
      <c r="J14330" s="4">
        <v>4</v>
      </c>
      <c r="K14330" s="4">
        <v>0</v>
      </c>
      <c r="L14330" s="4">
        <v>0</v>
      </c>
      <c r="M14330" s="4">
        <v>6</v>
      </c>
      <c r="N14330" s="4">
        <f>8+7</f>
        <v>15</v>
      </c>
      <c r="O14330" s="4">
        <f>SUM(J14330:N14330)</f>
        <v>25</v>
      </c>
      <c r="P14330" s="4">
        <v>3</v>
      </c>
      <c r="Q14330" s="4">
        <v>1</v>
      </c>
      <c r="R14330" s="4">
        <v>2</v>
      </c>
      <c r="S14330" s="4">
        <v>1</v>
      </c>
      <c r="T14330" s="4">
        <v>2</v>
      </c>
      <c r="U14330" s="4">
        <f>SUM(P14330:T14330)</f>
        <v>9</v>
      </c>
      <c r="V14330" s="20">
        <f>O14330/U14330/F14330</f>
        <v>2.7777777777777777</v>
      </c>
      <c r="W14330" s="25"/>
      <c r="X14330" s="4">
        <f>F14330*U14330</f>
        <v>9</v>
      </c>
      <c r="Y14330" s="47">
        <f t="shared" si="223"/>
        <v>2.0424836601307191E-3</v>
      </c>
      <c r="Z14330" s="4"/>
      <c r="AA14330" s="4">
        <f>70*1.5*8+60*2*2+70*2*2</f>
        <v>1360</v>
      </c>
      <c r="AB14330" s="4"/>
      <c r="AC14330" s="4" t="s">
        <v>77</v>
      </c>
      <c r="AD14330" s="4" t="s">
        <v>78</v>
      </c>
      <c r="AE14330" s="4"/>
      <c r="AF14330" s="4" t="s">
        <v>35</v>
      </c>
      <c r="AG14330" s="4"/>
    </row>
    <row r="14331" spans="1:33" ht="15" customHeight="1" x14ac:dyDescent="0.25">
      <c r="A14331" s="4" t="s">
        <v>236</v>
      </c>
      <c r="B14331" s="18" t="s">
        <v>75</v>
      </c>
      <c r="C14331" s="4">
        <v>11</v>
      </c>
      <c r="D14331" s="4">
        <v>21</v>
      </c>
      <c r="E14331" s="4">
        <v>1</v>
      </c>
      <c r="F14331" s="4">
        <v>1</v>
      </c>
      <c r="G14331" s="4" t="s">
        <v>16</v>
      </c>
      <c r="H14331" s="19">
        <v>45777</v>
      </c>
      <c r="I14331" s="4" t="s">
        <v>224</v>
      </c>
      <c r="J14331" s="4">
        <v>0</v>
      </c>
      <c r="K14331" s="4">
        <v>0</v>
      </c>
      <c r="L14331" s="4">
        <v>5</v>
      </c>
      <c r="M14331" s="4">
        <v>0</v>
      </c>
      <c r="N14331" s="4">
        <v>0</v>
      </c>
      <c r="O14331" s="4">
        <f>SUM(J14331:N14331)</f>
        <v>5</v>
      </c>
      <c r="P14331" s="4">
        <v>2</v>
      </c>
      <c r="Q14331" s="4">
        <v>3</v>
      </c>
      <c r="R14331" s="4">
        <v>2</v>
      </c>
      <c r="S14331" s="4">
        <v>1</v>
      </c>
      <c r="T14331" s="4">
        <v>1</v>
      </c>
      <c r="U14331" s="4">
        <f>SUM(P14331:T14331)</f>
        <v>9</v>
      </c>
      <c r="V14331" s="20">
        <f>O14331/U14331/F14331</f>
        <v>0.55555555555555558</v>
      </c>
      <c r="W14331" s="25"/>
      <c r="X14331" s="4">
        <f>F14331*U14331</f>
        <v>9</v>
      </c>
      <c r="Y14331" s="47">
        <f t="shared" si="223"/>
        <v>1.9091256204658267E-4</v>
      </c>
      <c r="Z14331" s="4"/>
      <c r="AA14331" s="4">
        <f>420*3+300*2.5+300*3</f>
        <v>2910</v>
      </c>
      <c r="AB14331" s="4"/>
      <c r="AC14331" s="4" t="s">
        <v>77</v>
      </c>
      <c r="AD14331" s="4" t="s">
        <v>78</v>
      </c>
      <c r="AE14331" s="4"/>
      <c r="AF14331" s="4" t="s">
        <v>35</v>
      </c>
      <c r="AG14331" s="4" t="s">
        <v>428</v>
      </c>
    </row>
    <row r="14332" spans="1:33" ht="15" customHeight="1" x14ac:dyDescent="0.25">
      <c r="A14332" s="4" t="s">
        <v>206</v>
      </c>
      <c r="B14332" s="18" t="s">
        <v>75</v>
      </c>
      <c r="C14332" s="4">
        <v>10</v>
      </c>
      <c r="D14332" s="4">
        <v>21</v>
      </c>
      <c r="E14332" s="4">
        <v>1</v>
      </c>
      <c r="F14332" s="4">
        <v>1</v>
      </c>
      <c r="G14332" s="4" t="s">
        <v>16</v>
      </c>
      <c r="H14332" s="19">
        <v>45777</v>
      </c>
      <c r="I14332" s="4" t="s">
        <v>224</v>
      </c>
      <c r="J14332" s="4">
        <v>0</v>
      </c>
      <c r="K14332" s="4">
        <v>0</v>
      </c>
      <c r="L14332" s="4">
        <v>0</v>
      </c>
      <c r="M14332" s="4">
        <v>4</v>
      </c>
      <c r="N14332" s="4">
        <v>0</v>
      </c>
      <c r="O14332" s="4">
        <f>SUM(J14332:N14332)</f>
        <v>4</v>
      </c>
      <c r="P14332" s="4">
        <v>0</v>
      </c>
      <c r="Q14332" s="4">
        <v>0</v>
      </c>
      <c r="R14332" s="4">
        <v>1</v>
      </c>
      <c r="S14332" s="4">
        <v>3</v>
      </c>
      <c r="T14332" s="4">
        <v>1</v>
      </c>
      <c r="U14332" s="4">
        <f>SUM(P14332:T14332)</f>
        <v>5</v>
      </c>
      <c r="V14332" s="20">
        <f>O14332/U14332/F14332</f>
        <v>0.8</v>
      </c>
      <c r="W14332" s="25"/>
      <c r="X14332" s="4">
        <f>F14332*U14332</f>
        <v>5</v>
      </c>
      <c r="Y14332" s="47">
        <f t="shared" si="223"/>
        <v>2.6578073089700998E-4</v>
      </c>
      <c r="Z14332" s="4"/>
      <c r="AA14332" s="4">
        <f>70*4*8+70*2.5*2+70*3*2</f>
        <v>3010</v>
      </c>
      <c r="AB14332" s="4"/>
      <c r="AC14332" s="4" t="s">
        <v>77</v>
      </c>
      <c r="AD14332" s="4" t="s">
        <v>78</v>
      </c>
      <c r="AE14332" s="4"/>
      <c r="AF14332" s="4" t="s">
        <v>35</v>
      </c>
      <c r="AG14332" s="4"/>
    </row>
    <row r="14333" spans="1:33" ht="15" customHeight="1" x14ac:dyDescent="0.25">
      <c r="A14333" s="4">
        <v>2602</v>
      </c>
      <c r="B14333" s="18" t="s">
        <v>75</v>
      </c>
      <c r="C14333" s="4">
        <v>11</v>
      </c>
      <c r="D14333" s="4">
        <v>18</v>
      </c>
      <c r="E14333" s="4">
        <v>1</v>
      </c>
      <c r="F14333" s="4">
        <v>1</v>
      </c>
      <c r="G14333" s="25" t="s">
        <v>16</v>
      </c>
      <c r="H14333" s="19">
        <v>45777</v>
      </c>
      <c r="I14333" s="4" t="s">
        <v>224</v>
      </c>
      <c r="J14333" s="4">
        <v>0</v>
      </c>
      <c r="K14333" s="4">
        <v>0</v>
      </c>
      <c r="L14333" s="4">
        <v>3</v>
      </c>
      <c r="M14333" s="4">
        <v>0</v>
      </c>
      <c r="N14333" s="4">
        <v>0</v>
      </c>
      <c r="O14333" s="4">
        <f>SUM(J14333:N14333)</f>
        <v>3</v>
      </c>
      <c r="P14333" s="4">
        <v>6</v>
      </c>
      <c r="Q14333" s="4">
        <v>5</v>
      </c>
      <c r="R14333" s="4">
        <v>4</v>
      </c>
      <c r="S14333" s="4">
        <v>0</v>
      </c>
      <c r="T14333" s="4">
        <v>0</v>
      </c>
      <c r="U14333" s="4">
        <f>SUM(P14333:T14333)</f>
        <v>15</v>
      </c>
      <c r="V14333" s="20">
        <f>O14333/U14333/F14333</f>
        <v>0.2</v>
      </c>
      <c r="W14333" s="25"/>
      <c r="X14333" s="4">
        <f>F14333*U14333</f>
        <v>15</v>
      </c>
      <c r="Y14333" s="47">
        <f t="shared" si="223"/>
        <v>4.347826086956522E-5</v>
      </c>
      <c r="Z14333" s="4"/>
      <c r="AA14333" s="4">
        <f>50*4*8+50*6*10</f>
        <v>4600</v>
      </c>
      <c r="AB14333" s="4"/>
      <c r="AC14333" s="4" t="s">
        <v>90</v>
      </c>
      <c r="AD14333" s="4" t="s">
        <v>86</v>
      </c>
      <c r="AE14333" s="4"/>
      <c r="AF14333" s="4" t="s">
        <v>35</v>
      </c>
      <c r="AG14333" s="4"/>
    </row>
    <row r="14334" spans="1:33" ht="15" customHeight="1" x14ac:dyDescent="0.25">
      <c r="A14334" s="4" t="s">
        <v>237</v>
      </c>
      <c r="B14334" s="18" t="s">
        <v>75</v>
      </c>
      <c r="C14334" s="4">
        <v>11</v>
      </c>
      <c r="D14334" s="4">
        <v>22</v>
      </c>
      <c r="E14334" s="4">
        <v>2</v>
      </c>
      <c r="F14334" s="4">
        <v>1</v>
      </c>
      <c r="G14334" s="4" t="s">
        <v>16</v>
      </c>
      <c r="H14334" s="19">
        <v>45777</v>
      </c>
      <c r="I14334" s="4" t="s">
        <v>224</v>
      </c>
      <c r="J14334" s="4">
        <f>3</f>
        <v>3</v>
      </c>
      <c r="K14334" s="4">
        <f>3+2</f>
        <v>5</v>
      </c>
      <c r="L14334" s="4">
        <v>0</v>
      </c>
      <c r="M14334" s="4">
        <v>2</v>
      </c>
      <c r="N14334" s="4">
        <v>0</v>
      </c>
      <c r="O14334" s="4">
        <f>SUM(J14334:N14334)</f>
        <v>10</v>
      </c>
      <c r="P14334" s="4">
        <v>3</v>
      </c>
      <c r="Q14334" s="4">
        <v>3</v>
      </c>
      <c r="R14334" s="4">
        <v>2</v>
      </c>
      <c r="S14334" s="4">
        <v>4</v>
      </c>
      <c r="T14334" s="4">
        <v>0</v>
      </c>
      <c r="U14334" s="4">
        <f>SUM(P14334:T14334)</f>
        <v>12</v>
      </c>
      <c r="V14334" s="20">
        <f>O14334/U14334/F14334</f>
        <v>0.83333333333333337</v>
      </c>
      <c r="W14334" s="25"/>
      <c r="X14334" s="4">
        <f>F14334*U14334</f>
        <v>12</v>
      </c>
      <c r="Y14334" s="47">
        <f t="shared" si="223"/>
        <v>1.5873015873015873E-4</v>
      </c>
      <c r="Z14334" s="4"/>
      <c r="AA14334" s="4">
        <f>70*3*25</f>
        <v>5250</v>
      </c>
      <c r="AB14334" s="4"/>
      <c r="AC14334" s="4" t="s">
        <v>77</v>
      </c>
      <c r="AD14334" s="4" t="s">
        <v>78</v>
      </c>
      <c r="AE14334" s="4"/>
      <c r="AF14334" s="4" t="s">
        <v>35</v>
      </c>
      <c r="AG14334" s="4"/>
    </row>
    <row r="14335" spans="1:33" ht="15" customHeight="1" x14ac:dyDescent="0.25">
      <c r="A14335" s="4">
        <v>8323</v>
      </c>
      <c r="B14335" s="18" t="s">
        <v>75</v>
      </c>
      <c r="C14335" s="4">
        <v>11</v>
      </c>
      <c r="D14335" s="4">
        <v>21</v>
      </c>
      <c r="E14335" s="4">
        <v>1</v>
      </c>
      <c r="F14335" s="4">
        <v>1</v>
      </c>
      <c r="G14335" s="4" t="s">
        <v>16</v>
      </c>
      <c r="H14335" s="19">
        <v>45777</v>
      </c>
      <c r="I14335" s="4" t="s">
        <v>224</v>
      </c>
      <c r="J14335" s="4">
        <v>3</v>
      </c>
      <c r="K14335" s="4">
        <f>4+2</f>
        <v>6</v>
      </c>
      <c r="L14335" s="4">
        <f>2+2</f>
        <v>4</v>
      </c>
      <c r="M14335" s="4">
        <f>4+3</f>
        <v>7</v>
      </c>
      <c r="N14335" s="4">
        <v>0</v>
      </c>
      <c r="O14335" s="4">
        <f>SUM(J14335:N14335)</f>
        <v>20</v>
      </c>
      <c r="P14335" s="4">
        <v>4</v>
      </c>
      <c r="Q14335" s="4">
        <v>2</v>
      </c>
      <c r="R14335" s="4">
        <v>4</v>
      </c>
      <c r="S14335" s="4">
        <v>3</v>
      </c>
      <c r="T14335" s="4">
        <v>0</v>
      </c>
      <c r="U14335" s="4">
        <f>SUM(P14335:T14335)</f>
        <v>13</v>
      </c>
      <c r="V14335" s="20">
        <f>O14335/U14335/F14335</f>
        <v>1.5384615384615385</v>
      </c>
      <c r="W14335" s="25"/>
      <c r="X14335" s="4">
        <f>F14335*U14335</f>
        <v>13</v>
      </c>
      <c r="Y14335" s="47">
        <f t="shared" si="223"/>
        <v>3.1852205765249244E-4</v>
      </c>
      <c r="Z14335" s="4"/>
      <c r="AA14335" s="4">
        <f>70*3*23</f>
        <v>4830</v>
      </c>
      <c r="AB14335" s="4"/>
      <c r="AC14335" s="4" t="s">
        <v>77</v>
      </c>
      <c r="AD14335" s="4" t="s">
        <v>86</v>
      </c>
      <c r="AE14335" s="4"/>
      <c r="AF14335" s="4" t="s">
        <v>35</v>
      </c>
      <c r="AG14335" s="4"/>
    </row>
    <row r="14336" spans="1:33" ht="15" customHeight="1" x14ac:dyDescent="0.25">
      <c r="A14336" s="4" t="s">
        <v>141</v>
      </c>
      <c r="B14336" s="18" t="s">
        <v>75</v>
      </c>
      <c r="C14336" s="4">
        <v>11</v>
      </c>
      <c r="D14336" s="4">
        <v>21</v>
      </c>
      <c r="E14336" s="4">
        <v>1</v>
      </c>
      <c r="F14336" s="4">
        <v>1</v>
      </c>
      <c r="G14336" s="4" t="s">
        <v>16</v>
      </c>
      <c r="H14336" s="19">
        <v>45777</v>
      </c>
      <c r="I14336" s="4" t="s">
        <v>224</v>
      </c>
      <c r="J14336" s="4">
        <v>3</v>
      </c>
      <c r="K14336" s="4">
        <v>4</v>
      </c>
      <c r="L14336" s="4">
        <v>0</v>
      </c>
      <c r="M14336" s="4">
        <v>2</v>
      </c>
      <c r="N14336" s="4">
        <v>4</v>
      </c>
      <c r="O14336" s="4">
        <f>SUM(J14336:N14336)</f>
        <v>13</v>
      </c>
      <c r="P14336" s="4">
        <v>1</v>
      </c>
      <c r="Q14336" s="4">
        <v>2</v>
      </c>
      <c r="R14336" s="4">
        <v>1</v>
      </c>
      <c r="S14336" s="4">
        <v>1</v>
      </c>
      <c r="T14336" s="4">
        <v>1</v>
      </c>
      <c r="U14336" s="4">
        <f>SUM(P14336:T14336)</f>
        <v>6</v>
      </c>
      <c r="V14336" s="20">
        <f>O14336/U14336/F14336</f>
        <v>2.1666666666666665</v>
      </c>
      <c r="W14336" s="25"/>
      <c r="X14336" s="4">
        <f>F14336*U14336</f>
        <v>6</v>
      </c>
      <c r="Y14336" s="47">
        <f t="shared" si="223"/>
        <v>5.6423611111111106E-4</v>
      </c>
      <c r="Z14336" s="4"/>
      <c r="AA14336" s="4">
        <f>120*4*2+120*3*3+120*2*5+120*2.5*2</f>
        <v>3840</v>
      </c>
      <c r="AB14336" s="4"/>
      <c r="AC14336" s="4" t="s">
        <v>77</v>
      </c>
      <c r="AD14336" s="4" t="s">
        <v>78</v>
      </c>
      <c r="AE14336" s="4"/>
      <c r="AF14336" s="4" t="s">
        <v>35</v>
      </c>
      <c r="AG14336" s="4"/>
    </row>
    <row r="14337" spans="1:33" ht="15" customHeight="1" x14ac:dyDescent="0.25">
      <c r="A14337" s="4">
        <v>5708</v>
      </c>
      <c r="B14337" s="18" t="s">
        <v>75</v>
      </c>
      <c r="C14337" s="4">
        <v>11</v>
      </c>
      <c r="D14337" s="4">
        <v>19</v>
      </c>
      <c r="E14337" s="4">
        <v>1</v>
      </c>
      <c r="F14337" s="4">
        <v>1</v>
      </c>
      <c r="G14337" s="4" t="s">
        <v>16</v>
      </c>
      <c r="H14337" s="19">
        <v>45777</v>
      </c>
      <c r="I14337" s="4" t="s">
        <v>224</v>
      </c>
      <c r="J14337" s="4">
        <f>3+3+4+5+5</f>
        <v>20</v>
      </c>
      <c r="K14337" s="4">
        <f>4+4</f>
        <v>8</v>
      </c>
      <c r="L14337" s="4">
        <f>5+4+5</f>
        <v>14</v>
      </c>
      <c r="M14337" s="4">
        <f>3+4+5+6+7</f>
        <v>25</v>
      </c>
      <c r="N14337" s="4">
        <v>0</v>
      </c>
      <c r="O14337" s="4">
        <f>SUM(J14337:N14337)</f>
        <v>67</v>
      </c>
      <c r="P14337" s="4">
        <v>5</v>
      </c>
      <c r="Q14337" s="4">
        <v>2</v>
      </c>
      <c r="R14337" s="4">
        <v>3</v>
      </c>
      <c r="S14337" s="4">
        <v>5</v>
      </c>
      <c r="T14337" s="4">
        <v>0</v>
      </c>
      <c r="U14337" s="4">
        <f>SUM(P14337:T14337)</f>
        <v>15</v>
      </c>
      <c r="V14337" s="20">
        <f>O14337/U14337/F14337</f>
        <v>4.4666666666666668</v>
      </c>
      <c r="W14337" s="25"/>
      <c r="X14337" s="4">
        <f>F14337*U14337</f>
        <v>15</v>
      </c>
      <c r="Y14337" s="47">
        <f t="shared" si="223"/>
        <v>7.3829201101928378E-4</v>
      </c>
      <c r="Z14337" s="4"/>
      <c r="AA14337" s="4">
        <f>100*2*6+100*2.5*5+100*3*5+100*3.5*6</f>
        <v>6050</v>
      </c>
      <c r="AB14337" s="4"/>
      <c r="AC14337" s="4" t="s">
        <v>90</v>
      </c>
      <c r="AD14337" s="4" t="s">
        <v>110</v>
      </c>
      <c r="AE14337" s="4"/>
      <c r="AF14337" s="4" t="s">
        <v>35</v>
      </c>
      <c r="AG14337" s="4"/>
    </row>
    <row r="14338" spans="1:33" ht="15" customHeight="1" x14ac:dyDescent="0.25">
      <c r="A14338" s="4">
        <v>8331</v>
      </c>
      <c r="B14338" s="18" t="s">
        <v>75</v>
      </c>
      <c r="C14338" s="4">
        <v>11</v>
      </c>
      <c r="D14338" s="4"/>
      <c r="E14338" s="4">
        <v>2</v>
      </c>
      <c r="F14338" s="4">
        <v>1</v>
      </c>
      <c r="G14338" s="4" t="s">
        <v>16</v>
      </c>
      <c r="H14338" s="19">
        <v>45777</v>
      </c>
      <c r="I14338" s="4" t="s">
        <v>224</v>
      </c>
      <c r="J14338" s="4">
        <v>0</v>
      </c>
      <c r="K14338" s="4">
        <f>2</f>
        <v>2</v>
      </c>
      <c r="L14338" s="4">
        <v>0</v>
      </c>
      <c r="M14338" s="4">
        <v>0</v>
      </c>
      <c r="N14338" s="4">
        <v>0</v>
      </c>
      <c r="O14338" s="4">
        <f>SUM(J14338:N14338)</f>
        <v>2</v>
      </c>
      <c r="P14338" s="4">
        <v>6</v>
      </c>
      <c r="Q14338" s="4">
        <v>7</v>
      </c>
      <c r="R14338" s="4">
        <v>0</v>
      </c>
      <c r="S14338" s="4">
        <v>0</v>
      </c>
      <c r="T14338" s="4">
        <v>2</v>
      </c>
      <c r="U14338" s="4">
        <f>SUM(P14338:T14338)</f>
        <v>15</v>
      </c>
      <c r="V14338" s="20">
        <f>O14338/U14338/F14338</f>
        <v>0.13333333333333333</v>
      </c>
      <c r="W14338" s="4"/>
      <c r="X14338" s="4">
        <f>F14338*U14338</f>
        <v>15</v>
      </c>
      <c r="Y14338" s="47">
        <f t="shared" si="223"/>
        <v>6.9444444444444444E-5</v>
      </c>
      <c r="Z14338" s="4"/>
      <c r="AA14338" s="4">
        <f>60*2*7+60*3*6</f>
        <v>1920</v>
      </c>
      <c r="AB14338" s="4"/>
      <c r="AC14338" s="4" t="s">
        <v>77</v>
      </c>
      <c r="AD14338" s="4" t="s">
        <v>86</v>
      </c>
      <c r="AE14338" s="4"/>
      <c r="AF14338" s="4" t="s">
        <v>35</v>
      </c>
      <c r="AG14338" s="4"/>
    </row>
    <row r="14339" spans="1:33" ht="15" customHeight="1" x14ac:dyDescent="0.25">
      <c r="A14339" s="4" t="s">
        <v>139</v>
      </c>
      <c r="B14339" s="18" t="s">
        <v>75</v>
      </c>
      <c r="C14339" s="4">
        <v>11</v>
      </c>
      <c r="D14339" s="4"/>
      <c r="E14339" s="4">
        <v>1</v>
      </c>
      <c r="F14339" s="4">
        <v>1</v>
      </c>
      <c r="G14339" s="4" t="s">
        <v>16</v>
      </c>
      <c r="H14339" s="19">
        <v>45777</v>
      </c>
      <c r="I14339" s="4" t="s">
        <v>224</v>
      </c>
      <c r="J14339" s="4">
        <f>2+4+6</f>
        <v>12</v>
      </c>
      <c r="K14339" s="4">
        <v>0</v>
      </c>
      <c r="L14339" s="4">
        <v>0</v>
      </c>
      <c r="M14339" s="4">
        <v>0</v>
      </c>
      <c r="N14339" s="4">
        <v>0</v>
      </c>
      <c r="O14339" s="4">
        <f>SUM(J14339:N14339)</f>
        <v>12</v>
      </c>
      <c r="P14339" s="4">
        <v>7</v>
      </c>
      <c r="Q14339" s="4">
        <v>3</v>
      </c>
      <c r="R14339" s="4">
        <v>0</v>
      </c>
      <c r="S14339" s="4">
        <v>0</v>
      </c>
      <c r="T14339" s="4">
        <v>0</v>
      </c>
      <c r="U14339" s="4">
        <f>SUM(P14339:T14339)</f>
        <v>10</v>
      </c>
      <c r="V14339" s="20">
        <f>O14339/U14339/F14339</f>
        <v>1.2</v>
      </c>
      <c r="W14339" s="4"/>
      <c r="X14339" s="4">
        <f>F14339*U14339</f>
        <v>10</v>
      </c>
      <c r="Y14339" s="47">
        <f t="shared" ref="Y14339:Y14402" si="224">O14339/U14339/AA14339</f>
        <v>3.2876712328767124E-4</v>
      </c>
      <c r="Z14339" s="4"/>
      <c r="AA14339" s="4">
        <f>100*2.5*5+100*4*3+100*2*6</f>
        <v>3650</v>
      </c>
      <c r="AB14339" s="4"/>
      <c r="AC14339" s="4" t="s">
        <v>77</v>
      </c>
      <c r="AD14339" s="4"/>
      <c r="AE14339" s="4">
        <v>15</v>
      </c>
      <c r="AF14339" s="4" t="s">
        <v>35</v>
      </c>
      <c r="AG14339" s="4"/>
    </row>
    <row r="14340" spans="1:33" ht="15" customHeight="1" x14ac:dyDescent="0.25">
      <c r="A14340" s="4">
        <v>5715</v>
      </c>
      <c r="B14340" s="18" t="s">
        <v>75</v>
      </c>
      <c r="C14340" s="4">
        <v>11</v>
      </c>
      <c r="D14340" s="4">
        <v>19</v>
      </c>
      <c r="E14340" s="4">
        <v>1</v>
      </c>
      <c r="F14340" s="4">
        <v>1</v>
      </c>
      <c r="G14340" s="4" t="s">
        <v>16</v>
      </c>
      <c r="H14340" s="19">
        <v>45777</v>
      </c>
      <c r="I14340" s="4" t="s">
        <v>224</v>
      </c>
      <c r="J14340" s="4">
        <v>0</v>
      </c>
      <c r="K14340" s="4">
        <v>0</v>
      </c>
      <c r="L14340" s="4">
        <v>0</v>
      </c>
      <c r="M14340" s="4">
        <v>0</v>
      </c>
      <c r="N14340" s="4">
        <v>5</v>
      </c>
      <c r="O14340" s="4">
        <f>SUM(J14340:N14340)</f>
        <v>5</v>
      </c>
      <c r="P14340" s="4">
        <v>0</v>
      </c>
      <c r="Q14340" s="4">
        <v>1</v>
      </c>
      <c r="R14340" s="4">
        <v>1</v>
      </c>
      <c r="S14340" s="4">
        <v>0</v>
      </c>
      <c r="T14340" s="4">
        <v>1</v>
      </c>
      <c r="U14340" s="4">
        <v>30</v>
      </c>
      <c r="V14340" s="20">
        <f>O14340/U14340/F14340</f>
        <v>0.16666666666666666</v>
      </c>
      <c r="W14340" s="4"/>
      <c r="X14340" s="4">
        <f>F14340*U14340</f>
        <v>30</v>
      </c>
      <c r="Y14340" s="47">
        <f t="shared" si="224"/>
        <v>3.8270187523918863E-5</v>
      </c>
      <c r="Z14340" s="4"/>
      <c r="AA14340" s="4">
        <f>50*2*14+50*2.5*6+50*3*12+50*2.7*3</f>
        <v>4355</v>
      </c>
      <c r="AB14340" s="4"/>
      <c r="AC14340" s="4" t="s">
        <v>77</v>
      </c>
      <c r="AD14340" s="4" t="s">
        <v>78</v>
      </c>
      <c r="AE14340" s="4">
        <v>15</v>
      </c>
      <c r="AF14340" s="4" t="s">
        <v>35</v>
      </c>
      <c r="AG14340" s="4"/>
    </row>
    <row r="14341" spans="1:33" ht="15" customHeight="1" x14ac:dyDescent="0.25">
      <c r="A14341" s="4" t="s">
        <v>210</v>
      </c>
      <c r="B14341" s="18" t="s">
        <v>75</v>
      </c>
      <c r="C14341" s="4">
        <v>11</v>
      </c>
      <c r="D14341" s="4">
        <v>19</v>
      </c>
      <c r="E14341" s="4">
        <v>1</v>
      </c>
      <c r="F14341" s="4">
        <v>1</v>
      </c>
      <c r="G14341" s="4" t="s">
        <v>16</v>
      </c>
      <c r="H14341" s="19">
        <v>45777</v>
      </c>
      <c r="I14341" s="4" t="s">
        <v>224</v>
      </c>
      <c r="J14341" s="4">
        <f>1+1</f>
        <v>2</v>
      </c>
      <c r="K14341" s="4">
        <v>0</v>
      </c>
      <c r="L14341" s="4">
        <v>2</v>
      </c>
      <c r="M14341" s="4">
        <v>0</v>
      </c>
      <c r="N14341" s="4">
        <v>0</v>
      </c>
      <c r="O14341" s="4">
        <f>SUM(J14341:N14341)</f>
        <v>4</v>
      </c>
      <c r="P14341" s="4">
        <v>7</v>
      </c>
      <c r="Q14341" s="4">
        <v>7</v>
      </c>
      <c r="R14341" s="4">
        <v>6</v>
      </c>
      <c r="S14341" s="4">
        <v>0</v>
      </c>
      <c r="T14341" s="4">
        <v>0</v>
      </c>
      <c r="U14341" s="4">
        <f>SUM(P14341:T14341)</f>
        <v>20</v>
      </c>
      <c r="V14341" s="20">
        <f>O14341/U14341/F14341</f>
        <v>0.2</v>
      </c>
      <c r="W14341" s="4"/>
      <c r="X14341" s="4">
        <f>F14341*U14341</f>
        <v>20</v>
      </c>
      <c r="Y14341" s="47">
        <f t="shared" si="224"/>
        <v>9.0090090090090091E-5</v>
      </c>
      <c r="Z14341" s="4"/>
      <c r="AA14341" s="4">
        <f>60*2*6+65*2.5*8+50*2*2</f>
        <v>2220</v>
      </c>
      <c r="AB14341" s="4"/>
      <c r="AC14341" s="4" t="s">
        <v>77</v>
      </c>
      <c r="AD14341" s="4"/>
      <c r="AE14341" s="4">
        <v>15</v>
      </c>
      <c r="AF14341" s="4" t="s">
        <v>35</v>
      </c>
      <c r="AG14341" s="4" t="s">
        <v>429</v>
      </c>
    </row>
    <row r="14342" spans="1:33" ht="15" customHeight="1" x14ac:dyDescent="0.25">
      <c r="A14342" s="4" t="s">
        <v>134</v>
      </c>
      <c r="B14342" s="18" t="s">
        <v>75</v>
      </c>
      <c r="C14342" s="4">
        <v>11</v>
      </c>
      <c r="D14342" s="4"/>
      <c r="E14342" s="4">
        <v>1</v>
      </c>
      <c r="F14342" s="4">
        <v>1</v>
      </c>
      <c r="G14342" s="4" t="s">
        <v>16</v>
      </c>
      <c r="H14342" s="19">
        <v>45777</v>
      </c>
      <c r="I14342" s="4" t="s">
        <v>224</v>
      </c>
      <c r="J14342" s="4">
        <f>3+4</f>
        <v>7</v>
      </c>
      <c r="K14342" s="4">
        <f>2+1+6</f>
        <v>9</v>
      </c>
      <c r="L14342" s="4">
        <f>4+2+4+6+4</f>
        <v>20</v>
      </c>
      <c r="M14342" s="4">
        <v>0</v>
      </c>
      <c r="N14342" s="4">
        <v>0</v>
      </c>
      <c r="O14342" s="4">
        <f>SUM(J14342:N14342)</f>
        <v>36</v>
      </c>
      <c r="P14342" s="4">
        <v>7</v>
      </c>
      <c r="Q14342" s="4">
        <v>7</v>
      </c>
      <c r="R14342" s="4">
        <v>7</v>
      </c>
      <c r="S14342" s="4">
        <v>4</v>
      </c>
      <c r="T14342" s="4">
        <v>0</v>
      </c>
      <c r="U14342" s="4">
        <f>SUM(P14342:T14342)</f>
        <v>25</v>
      </c>
      <c r="V14342" s="20">
        <f>O14342/U14342/F14342</f>
        <v>1.44</v>
      </c>
      <c r="W14342" s="4"/>
      <c r="X14342" s="4">
        <f>F14342*U14342</f>
        <v>25</v>
      </c>
      <c r="Y14342" s="47">
        <f t="shared" si="224"/>
        <v>5.3932584269662917E-4</v>
      </c>
      <c r="Z14342" s="4"/>
      <c r="AA14342" s="4">
        <f>60*2*4+60*2.5*5+60*3*2+60*3*6</f>
        <v>2670</v>
      </c>
      <c r="AB14342" s="4"/>
      <c r="AC14342" s="4" t="s">
        <v>77</v>
      </c>
      <c r="AD14342" s="4" t="s">
        <v>78</v>
      </c>
      <c r="AE14342" s="4"/>
      <c r="AF14342" s="4" t="s">
        <v>35</v>
      </c>
      <c r="AG14342" s="4"/>
    </row>
    <row r="14343" spans="1:33" ht="15" customHeight="1" x14ac:dyDescent="0.25">
      <c r="A14343" s="4" t="s">
        <v>186</v>
      </c>
      <c r="B14343" s="18" t="s">
        <v>75</v>
      </c>
      <c r="C14343" s="4">
        <v>11</v>
      </c>
      <c r="D14343" s="4" t="s">
        <v>131</v>
      </c>
      <c r="E14343" s="4">
        <v>2</v>
      </c>
      <c r="F14343" s="4">
        <v>1</v>
      </c>
      <c r="G14343" s="4" t="s">
        <v>16</v>
      </c>
      <c r="H14343" s="19">
        <v>45777</v>
      </c>
      <c r="I14343" s="4" t="s">
        <v>224</v>
      </c>
      <c r="J14343" s="4">
        <v>0</v>
      </c>
      <c r="K14343" s="4">
        <f>4+3</f>
        <v>7</v>
      </c>
      <c r="L14343" s="4">
        <f>4+5</f>
        <v>9</v>
      </c>
      <c r="M14343" s="4">
        <v>0</v>
      </c>
      <c r="N14343" s="4">
        <v>0</v>
      </c>
      <c r="O14343" s="4">
        <f>SUM(J14343:N14343)</f>
        <v>16</v>
      </c>
      <c r="P14343" s="4">
        <v>3</v>
      </c>
      <c r="Q14343" s="4">
        <v>3</v>
      </c>
      <c r="R14343" s="4">
        <v>4</v>
      </c>
      <c r="S14343" s="4">
        <v>4</v>
      </c>
      <c r="T14343" s="4">
        <v>1</v>
      </c>
      <c r="U14343" s="4">
        <f>SUM(P14343:T14343)</f>
        <v>15</v>
      </c>
      <c r="V14343" s="20">
        <f>O14343/U14343/F14343</f>
        <v>1.0666666666666667</v>
      </c>
      <c r="W14343" s="4"/>
      <c r="X14343" s="4">
        <f>F14343*U14343</f>
        <v>15</v>
      </c>
      <c r="Y14343" s="47">
        <f t="shared" si="224"/>
        <v>1.0666666666666667E-3</v>
      </c>
      <c r="Z14343" s="4"/>
      <c r="AA14343" s="4">
        <f>50*2.5*8</f>
        <v>1000</v>
      </c>
      <c r="AB14343" s="4"/>
      <c r="AC14343" s="4" t="s">
        <v>90</v>
      </c>
      <c r="AD14343" s="4"/>
      <c r="AE14343" s="4">
        <v>5</v>
      </c>
      <c r="AF14343" s="4" t="s">
        <v>35</v>
      </c>
      <c r="AG14343" s="4"/>
    </row>
    <row r="14344" spans="1:33" ht="15" customHeight="1" x14ac:dyDescent="0.25">
      <c r="A14344" s="4" t="s">
        <v>188</v>
      </c>
      <c r="B14344" s="18" t="s">
        <v>75</v>
      </c>
      <c r="C14344" s="4">
        <v>10</v>
      </c>
      <c r="D14344" s="4"/>
      <c r="E14344" s="4">
        <v>1</v>
      </c>
      <c r="F14344" s="4">
        <v>1</v>
      </c>
      <c r="G14344" s="4" t="s">
        <v>16</v>
      </c>
      <c r="H14344" s="19">
        <v>45777</v>
      </c>
      <c r="I14344" s="4" t="s">
        <v>224</v>
      </c>
      <c r="J14344" s="4">
        <v>3</v>
      </c>
      <c r="K14344" s="4">
        <v>0</v>
      </c>
      <c r="L14344" s="4">
        <v>0</v>
      </c>
      <c r="M14344" s="4">
        <v>0</v>
      </c>
      <c r="N14344" s="4">
        <v>0</v>
      </c>
      <c r="O14344" s="4">
        <f>SUM(J14344:N14344)</f>
        <v>3</v>
      </c>
      <c r="P14344" s="4">
        <v>5</v>
      </c>
      <c r="Q14344" s="4">
        <v>4</v>
      </c>
      <c r="R14344" s="4">
        <v>6</v>
      </c>
      <c r="S14344" s="4">
        <v>0</v>
      </c>
      <c r="T14344" s="4">
        <v>0</v>
      </c>
      <c r="U14344" s="4">
        <f>SUM(P14344:T14344)</f>
        <v>15</v>
      </c>
      <c r="V14344" s="20">
        <f>O14344/U14344/F14344</f>
        <v>0.2</v>
      </c>
      <c r="W14344" s="4"/>
      <c r="X14344" s="4">
        <f>F14344*U14344</f>
        <v>15</v>
      </c>
      <c r="Y14344" s="47">
        <f t="shared" si="224"/>
        <v>8.4745762711864412E-5</v>
      </c>
      <c r="Z14344" s="4"/>
      <c r="AA14344" s="4">
        <f>50*3.8*5+50*4.3*2+50*2.8*7</f>
        <v>2360</v>
      </c>
      <c r="AB14344" s="4"/>
      <c r="AC14344" s="4" t="s">
        <v>77</v>
      </c>
      <c r="AD14344" s="4" t="s">
        <v>86</v>
      </c>
      <c r="AE14344" s="4"/>
      <c r="AF14344" s="4" t="s">
        <v>35</v>
      </c>
      <c r="AG14344" s="4" t="s">
        <v>430</v>
      </c>
    </row>
    <row r="14345" spans="1:33" ht="15" customHeight="1" x14ac:dyDescent="0.25">
      <c r="A14345" s="4">
        <v>5382</v>
      </c>
      <c r="B14345" s="18" t="s">
        <v>75</v>
      </c>
      <c r="C14345" s="4">
        <v>11</v>
      </c>
      <c r="D14345" s="4" t="s">
        <v>191</v>
      </c>
      <c r="E14345" s="4">
        <v>1</v>
      </c>
      <c r="F14345" s="4">
        <v>1</v>
      </c>
      <c r="G14345" s="4" t="s">
        <v>16</v>
      </c>
      <c r="H14345" s="19">
        <v>45777</v>
      </c>
      <c r="I14345" s="4" t="s">
        <v>224</v>
      </c>
      <c r="J14345" s="4">
        <f>8+4.5+2.5+2.5+5</f>
        <v>22.5</v>
      </c>
      <c r="K14345" s="4">
        <f>9+4</f>
        <v>13</v>
      </c>
      <c r="L14345" s="4">
        <v>0</v>
      </c>
      <c r="M14345" s="4">
        <v>0</v>
      </c>
      <c r="N14345" s="4">
        <v>0</v>
      </c>
      <c r="O14345" s="4">
        <f>SUM(J14345:N14345)</f>
        <v>35.5</v>
      </c>
      <c r="P14345" s="4">
        <v>7</v>
      </c>
      <c r="Q14345" s="4">
        <v>7</v>
      </c>
      <c r="R14345" s="4">
        <v>1</v>
      </c>
      <c r="S14345" s="4">
        <v>0</v>
      </c>
      <c r="T14345" s="4">
        <v>0</v>
      </c>
      <c r="U14345" s="4">
        <f>SUM(P14345:T14345)</f>
        <v>15</v>
      </c>
      <c r="V14345" s="20">
        <f>O14345/U14345/F14345</f>
        <v>2.3666666666666667</v>
      </c>
      <c r="W14345" s="4"/>
      <c r="X14345" s="4">
        <f>F14345*U14345</f>
        <v>15</v>
      </c>
      <c r="Y14345" s="47">
        <f t="shared" si="224"/>
        <v>5.0569800569800572E-4</v>
      </c>
      <c r="Z14345" s="4"/>
      <c r="AA14345" s="4">
        <f>60*2.5*18+60*3*11</f>
        <v>4680</v>
      </c>
      <c r="AB14345" s="4"/>
      <c r="AC14345" s="4" t="s">
        <v>77</v>
      </c>
      <c r="AD14345" s="4" t="s">
        <v>78</v>
      </c>
      <c r="AE14345" s="4">
        <v>15</v>
      </c>
      <c r="AF14345" s="4" t="s">
        <v>35</v>
      </c>
      <c r="AG14345" s="4"/>
    </row>
    <row r="14346" spans="1:33" ht="15" customHeight="1" x14ac:dyDescent="0.25">
      <c r="A14346" s="4" t="s">
        <v>187</v>
      </c>
      <c r="B14346" s="18" t="s">
        <v>75</v>
      </c>
      <c r="C14346" s="4">
        <v>11</v>
      </c>
      <c r="D14346" s="4">
        <v>21</v>
      </c>
      <c r="E14346" s="4">
        <v>2</v>
      </c>
      <c r="F14346" s="4">
        <v>1</v>
      </c>
      <c r="G14346" s="4" t="s">
        <v>16</v>
      </c>
      <c r="H14346" s="19">
        <v>45777</v>
      </c>
      <c r="I14346" s="4" t="s">
        <v>224</v>
      </c>
      <c r="J14346" s="4">
        <v>0</v>
      </c>
      <c r="K14346" s="4">
        <v>0</v>
      </c>
      <c r="L14346" s="4">
        <v>3</v>
      </c>
      <c r="M14346" s="4">
        <v>3</v>
      </c>
      <c r="N14346" s="4">
        <v>0</v>
      </c>
      <c r="O14346" s="4">
        <f>SUM(J14346:N14346)</f>
        <v>6</v>
      </c>
      <c r="P14346" s="4">
        <v>0</v>
      </c>
      <c r="Q14346" s="4">
        <v>4</v>
      </c>
      <c r="R14346" s="4">
        <v>7</v>
      </c>
      <c r="S14346" s="4">
        <v>2</v>
      </c>
      <c r="T14346" s="4">
        <v>0</v>
      </c>
      <c r="U14346" s="4">
        <f>SUM(P14346:T14346)</f>
        <v>13</v>
      </c>
      <c r="V14346" s="20">
        <f>O14346/U14346/F14346</f>
        <v>0.46153846153846156</v>
      </c>
      <c r="W14346" s="4"/>
      <c r="X14346" s="4">
        <f>F14346*U14346</f>
        <v>13</v>
      </c>
      <c r="Y14346" s="47">
        <f t="shared" si="224"/>
        <v>8.5076214108472173E-5</v>
      </c>
      <c r="Z14346" s="4"/>
      <c r="AA14346" s="4">
        <f>70*3*6+70*3.5*17</f>
        <v>5425</v>
      </c>
      <c r="AB14346" s="4"/>
      <c r="AC14346" s="4" t="s">
        <v>77</v>
      </c>
      <c r="AD14346" s="4" t="s">
        <v>78</v>
      </c>
      <c r="AE14346" s="4">
        <v>15</v>
      </c>
      <c r="AF14346" s="4" t="s">
        <v>35</v>
      </c>
      <c r="AG14346" s="4"/>
    </row>
    <row r="14347" spans="1:33" ht="15" customHeight="1" x14ac:dyDescent="0.25">
      <c r="A14347" s="4" t="s">
        <v>192</v>
      </c>
      <c r="B14347" s="18" t="s">
        <v>75</v>
      </c>
      <c r="C14347" s="4">
        <v>11</v>
      </c>
      <c r="D14347" s="4">
        <v>19</v>
      </c>
      <c r="E14347" s="4">
        <v>1</v>
      </c>
      <c r="F14347" s="4">
        <v>1</v>
      </c>
      <c r="G14347" s="4" t="s">
        <v>16</v>
      </c>
      <c r="H14347" s="19">
        <v>45777</v>
      </c>
      <c r="I14347" s="4" t="s">
        <v>224</v>
      </c>
      <c r="J14347" s="4">
        <f>2+2+1</f>
        <v>5</v>
      </c>
      <c r="K14347" s="4">
        <f>2+2</f>
        <v>4</v>
      </c>
      <c r="L14347" s="4">
        <f>1+1</f>
        <v>2</v>
      </c>
      <c r="M14347" s="4">
        <f>2+1+3+1</f>
        <v>7</v>
      </c>
      <c r="N14347" s="4">
        <v>0</v>
      </c>
      <c r="O14347" s="4">
        <f>SUM(J14347:N14347)</f>
        <v>18</v>
      </c>
      <c r="P14347" s="4">
        <v>3</v>
      </c>
      <c r="Q14347" s="4">
        <v>3</v>
      </c>
      <c r="R14347" s="4">
        <v>3</v>
      </c>
      <c r="S14347" s="4">
        <v>5</v>
      </c>
      <c r="T14347" s="4">
        <v>0</v>
      </c>
      <c r="U14347" s="4">
        <f>SUM(P14347:T14347)</f>
        <v>14</v>
      </c>
      <c r="V14347" s="20">
        <f>O14347/U14347/F14347</f>
        <v>1.2857142857142858</v>
      </c>
      <c r="W14347" s="4"/>
      <c r="X14347" s="4">
        <f>F14347*U14347</f>
        <v>14</v>
      </c>
      <c r="Y14347" s="47">
        <f t="shared" si="224"/>
        <v>4.5918367346938779E-4</v>
      </c>
      <c r="Z14347" s="4"/>
      <c r="AA14347" s="4">
        <f>70*1.5*16+70*2*8</f>
        <v>2800</v>
      </c>
      <c r="AB14347" s="4"/>
      <c r="AC14347" s="4" t="s">
        <v>77</v>
      </c>
      <c r="AD14347" s="4" t="s">
        <v>78</v>
      </c>
      <c r="AE14347" s="4"/>
      <c r="AF14347" s="4" t="s">
        <v>35</v>
      </c>
      <c r="AG14347" s="4"/>
    </row>
    <row r="14348" spans="1:33" ht="15" customHeight="1" x14ac:dyDescent="0.25">
      <c r="A14348" s="4">
        <v>70</v>
      </c>
      <c r="B14348" s="4" t="s">
        <v>75</v>
      </c>
      <c r="C14348" s="4">
        <v>8</v>
      </c>
      <c r="D14348" s="4">
        <v>39</v>
      </c>
      <c r="E14348" s="4">
        <v>2</v>
      </c>
      <c r="F14348" s="4">
        <v>1</v>
      </c>
      <c r="G14348" s="4" t="s">
        <v>16</v>
      </c>
      <c r="H14348" s="26">
        <v>45777</v>
      </c>
      <c r="I14348" s="4" t="s">
        <v>224</v>
      </c>
      <c r="J14348" s="4">
        <v>1</v>
      </c>
      <c r="K14348" s="4">
        <v>1</v>
      </c>
      <c r="L14348" s="4">
        <v>0</v>
      </c>
      <c r="M14348" s="4">
        <v>0</v>
      </c>
      <c r="N14348" s="4">
        <v>0</v>
      </c>
      <c r="O14348" s="4">
        <f>SUM(J14348:N14348)</f>
        <v>2</v>
      </c>
      <c r="P14348" s="4">
        <v>5</v>
      </c>
      <c r="Q14348" s="4">
        <v>4</v>
      </c>
      <c r="R14348" s="4">
        <v>1</v>
      </c>
      <c r="S14348" s="4">
        <v>0</v>
      </c>
      <c r="T14348" s="4">
        <v>0</v>
      </c>
      <c r="U14348" s="4">
        <f>SUM(P14348:T14348)</f>
        <v>10</v>
      </c>
      <c r="V14348" s="20">
        <f>O14348/U14348/F14348</f>
        <v>0.2</v>
      </c>
      <c r="W14348" s="4"/>
      <c r="X14348" s="21">
        <f>F14348*U14348</f>
        <v>10</v>
      </c>
      <c r="Y14348" s="47">
        <f t="shared" si="224"/>
        <v>1.1111111111111112E-4</v>
      </c>
      <c r="Z14348" s="4"/>
      <c r="AA14348" s="4">
        <f>60*3*2+60*3*6+60*3*2</f>
        <v>1800</v>
      </c>
      <c r="AB14348" s="4"/>
      <c r="AC14348" s="4" t="s">
        <v>77</v>
      </c>
      <c r="AD14348" s="4" t="s">
        <v>78</v>
      </c>
      <c r="AE14348" s="4">
        <v>14</v>
      </c>
      <c r="AF14348" s="4" t="s">
        <v>369</v>
      </c>
      <c r="AG14348" s="4"/>
    </row>
    <row r="14349" spans="1:33" ht="15" customHeight="1" x14ac:dyDescent="0.25">
      <c r="A14349" s="4">
        <v>560</v>
      </c>
      <c r="B14349" s="4" t="s">
        <v>75</v>
      </c>
      <c r="C14349" s="4">
        <v>8</v>
      </c>
      <c r="D14349" s="4">
        <v>39</v>
      </c>
      <c r="E14349" s="4">
        <v>1</v>
      </c>
      <c r="F14349" s="4">
        <v>1</v>
      </c>
      <c r="G14349" s="4" t="s">
        <v>16</v>
      </c>
      <c r="H14349" s="26">
        <v>45777</v>
      </c>
      <c r="I14349" s="4" t="s">
        <v>224</v>
      </c>
      <c r="J14349" s="4">
        <v>3</v>
      </c>
      <c r="K14349" s="4">
        <v>3</v>
      </c>
      <c r="L14349" s="4">
        <v>4</v>
      </c>
      <c r="M14349" s="4">
        <v>5</v>
      </c>
      <c r="N14349" s="4">
        <v>0</v>
      </c>
      <c r="O14349" s="4">
        <f>SUM(J14349:N14349)</f>
        <v>15</v>
      </c>
      <c r="P14349" s="4">
        <v>7</v>
      </c>
      <c r="Q14349" s="4">
        <v>6</v>
      </c>
      <c r="R14349" s="4">
        <v>6</v>
      </c>
      <c r="S14349" s="4">
        <v>7</v>
      </c>
      <c r="T14349" s="4">
        <v>2</v>
      </c>
      <c r="U14349" s="4">
        <f>SUM(P14349:T14349)</f>
        <v>28</v>
      </c>
      <c r="V14349" s="20">
        <f>O14349/U14349/F14349</f>
        <v>0.5357142857142857</v>
      </c>
      <c r="W14349" s="4"/>
      <c r="X14349" s="4">
        <f>F14349*U14349</f>
        <v>28</v>
      </c>
      <c r="Y14349" s="47">
        <f t="shared" si="224"/>
        <v>1.0504201680672268E-4</v>
      </c>
      <c r="Z14349" s="4"/>
      <c r="AA14349" s="4">
        <f>60*3*6+60*3*5+60*3*4+60*4*6+60*4*4</f>
        <v>5100</v>
      </c>
      <c r="AB14349" s="4"/>
      <c r="AC14349" s="4" t="s">
        <v>77</v>
      </c>
      <c r="AD14349" s="4" t="s">
        <v>78</v>
      </c>
      <c r="AE14349" s="4"/>
      <c r="AF14349" s="4" t="s">
        <v>369</v>
      </c>
      <c r="AG14349" s="4"/>
    </row>
    <row r="14350" spans="1:33" ht="15" customHeight="1" x14ac:dyDescent="0.25">
      <c r="A14350" s="4">
        <v>562</v>
      </c>
      <c r="B14350" s="4" t="s">
        <v>75</v>
      </c>
      <c r="C14350" s="4">
        <v>8</v>
      </c>
      <c r="D14350" s="4">
        <v>39</v>
      </c>
      <c r="E14350" s="4">
        <v>2</v>
      </c>
      <c r="F14350" s="4">
        <v>1</v>
      </c>
      <c r="G14350" s="4" t="s">
        <v>16</v>
      </c>
      <c r="H14350" s="26">
        <v>45777</v>
      </c>
      <c r="I14350" s="4" t="s">
        <v>224</v>
      </c>
      <c r="J14350" s="4">
        <v>0</v>
      </c>
      <c r="K14350" s="4">
        <v>1</v>
      </c>
      <c r="L14350" s="4">
        <v>0</v>
      </c>
      <c r="M14350" s="4">
        <v>0</v>
      </c>
      <c r="N14350" s="4">
        <v>0</v>
      </c>
      <c r="O14350" s="4">
        <f>SUM(J14350:N14350)</f>
        <v>1</v>
      </c>
      <c r="P14350" s="4">
        <v>6</v>
      </c>
      <c r="Q14350" s="4">
        <v>7</v>
      </c>
      <c r="R14350" s="4">
        <v>6</v>
      </c>
      <c r="S14350" s="4">
        <v>0</v>
      </c>
      <c r="T14350" s="4">
        <v>0</v>
      </c>
      <c r="U14350" s="4">
        <f>SUM(P14350:T14350)</f>
        <v>19</v>
      </c>
      <c r="V14350" s="20">
        <f>O14350/U14350/F14350</f>
        <v>5.2631578947368418E-2</v>
      </c>
      <c r="W14350" s="4"/>
      <c r="X14350" s="4">
        <f>F14350*U14350</f>
        <v>19</v>
      </c>
      <c r="Y14350" s="47">
        <f t="shared" si="224"/>
        <v>7.2770935288445787E-6</v>
      </c>
      <c r="Z14350" s="4"/>
      <c r="AA14350" s="4">
        <f>55*2.5*8+55*3*8+55*3.5*10+55*3.5*15</f>
        <v>7232.5</v>
      </c>
      <c r="AB14350" s="4">
        <v>180</v>
      </c>
      <c r="AC14350" s="4" t="s">
        <v>90</v>
      </c>
      <c r="AD14350" s="4" t="s">
        <v>78</v>
      </c>
      <c r="AE14350" s="4"/>
      <c r="AF14350" s="4" t="s">
        <v>369</v>
      </c>
      <c r="AG14350" s="4" t="s">
        <v>564</v>
      </c>
    </row>
    <row r="14351" spans="1:33" ht="15" customHeight="1" x14ac:dyDescent="0.25">
      <c r="A14351" s="4">
        <v>4785</v>
      </c>
      <c r="B14351" s="4" t="s">
        <v>75</v>
      </c>
      <c r="C14351" s="4">
        <v>8</v>
      </c>
      <c r="D14351" s="4">
        <v>42</v>
      </c>
      <c r="E14351" s="4">
        <v>1</v>
      </c>
      <c r="F14351" s="4">
        <v>1</v>
      </c>
      <c r="G14351" s="4" t="s">
        <v>16</v>
      </c>
      <c r="H14351" s="26">
        <v>45777</v>
      </c>
      <c r="I14351" s="4" t="s">
        <v>224</v>
      </c>
      <c r="J14351" s="4">
        <v>0</v>
      </c>
      <c r="K14351" s="4">
        <v>1</v>
      </c>
      <c r="L14351" s="4">
        <v>0</v>
      </c>
      <c r="M14351" s="4">
        <v>0</v>
      </c>
      <c r="N14351" s="4">
        <v>0</v>
      </c>
      <c r="O14351" s="4">
        <f>SUM(J14351:N14351)</f>
        <v>1</v>
      </c>
      <c r="P14351" s="4">
        <v>4</v>
      </c>
      <c r="Q14351" s="4">
        <v>3</v>
      </c>
      <c r="R14351" s="4">
        <v>7</v>
      </c>
      <c r="S14351" s="4">
        <v>1</v>
      </c>
      <c r="T14351" s="4">
        <v>0</v>
      </c>
      <c r="U14351" s="4">
        <f>SUM(P14351:T14351)</f>
        <v>15</v>
      </c>
      <c r="V14351" s="20">
        <f>O14351/U14351/F14351</f>
        <v>6.6666666666666666E-2</v>
      </c>
      <c r="W14351" s="4"/>
      <c r="X14351" s="4">
        <f>F14351*U14351</f>
        <v>15</v>
      </c>
      <c r="Y14351" s="47">
        <f t="shared" si="224"/>
        <v>1.7440592980161324E-5</v>
      </c>
      <c r="Z14351" s="4"/>
      <c r="AA14351" s="4">
        <f>55*3.5*8+55*4*7+55*4.5*3</f>
        <v>3822.5</v>
      </c>
      <c r="AB14351" s="4"/>
      <c r="AC14351" s="4" t="s">
        <v>77</v>
      </c>
      <c r="AD14351" s="4" t="s">
        <v>78</v>
      </c>
      <c r="AE14351" s="4">
        <v>8</v>
      </c>
      <c r="AF14351" s="4" t="s">
        <v>369</v>
      </c>
      <c r="AG14351" s="4"/>
    </row>
    <row r="14352" spans="1:33" ht="15" customHeight="1" x14ac:dyDescent="0.25">
      <c r="A14352" s="4">
        <v>5389</v>
      </c>
      <c r="B14352" s="4" t="s">
        <v>75</v>
      </c>
      <c r="C14352" s="4">
        <v>8</v>
      </c>
      <c r="D14352" s="4">
        <v>42</v>
      </c>
      <c r="E14352" s="4">
        <v>2</v>
      </c>
      <c r="F14352" s="4">
        <v>1</v>
      </c>
      <c r="G14352" s="4" t="s">
        <v>16</v>
      </c>
      <c r="H14352" s="26">
        <v>45777</v>
      </c>
      <c r="I14352" s="4" t="s">
        <v>224</v>
      </c>
      <c r="J14352" s="4">
        <v>0</v>
      </c>
      <c r="K14352" s="4">
        <v>0</v>
      </c>
      <c r="L14352" s="4">
        <v>0</v>
      </c>
      <c r="M14352" s="4">
        <v>3</v>
      </c>
      <c r="N14352" s="4">
        <v>0</v>
      </c>
      <c r="O14352" s="4">
        <f>SUM(J14352:N14352)</f>
        <v>3</v>
      </c>
      <c r="P14352" s="4">
        <v>7</v>
      </c>
      <c r="Q14352" s="4">
        <v>7</v>
      </c>
      <c r="R14352" s="4">
        <v>7</v>
      </c>
      <c r="S14352" s="4">
        <v>7</v>
      </c>
      <c r="T14352" s="4">
        <v>2</v>
      </c>
      <c r="U14352" s="4">
        <f>SUM(P14352:T14352)</f>
        <v>30</v>
      </c>
      <c r="V14352" s="20">
        <f>O14352/U14352/F14352</f>
        <v>0.1</v>
      </c>
      <c r="W14352" s="4"/>
      <c r="X14352" s="4">
        <f>F14352*U14352</f>
        <v>30</v>
      </c>
      <c r="Y14352" s="47">
        <f t="shared" si="224"/>
        <v>3.0120481927710845E-5</v>
      </c>
      <c r="Z14352" s="4"/>
      <c r="AA14352" s="4">
        <f>50*2.8*3+50*3*16+50*5*2</f>
        <v>3320</v>
      </c>
      <c r="AB14352" s="4"/>
      <c r="AC14352" s="4" t="s">
        <v>77</v>
      </c>
      <c r="AD14352" s="4" t="s">
        <v>78</v>
      </c>
      <c r="AE14352" s="4">
        <v>15</v>
      </c>
      <c r="AF14352" s="4" t="s">
        <v>369</v>
      </c>
      <c r="AG14352" s="4"/>
    </row>
    <row r="14353" spans="1:33" ht="15" customHeight="1" x14ac:dyDescent="0.25">
      <c r="A14353" s="4">
        <v>4290</v>
      </c>
      <c r="B14353" s="4" t="s">
        <v>75</v>
      </c>
      <c r="C14353" s="4">
        <v>8</v>
      </c>
      <c r="D14353" s="4">
        <v>42</v>
      </c>
      <c r="E14353" s="4">
        <v>1</v>
      </c>
      <c r="F14353" s="4">
        <v>1</v>
      </c>
      <c r="G14353" s="4" t="s">
        <v>16</v>
      </c>
      <c r="H14353" s="26">
        <v>45777</v>
      </c>
      <c r="I14353" s="4" t="s">
        <v>224</v>
      </c>
      <c r="J14353" s="4">
        <v>0</v>
      </c>
      <c r="K14353" s="4">
        <v>1</v>
      </c>
      <c r="L14353" s="4">
        <v>3</v>
      </c>
      <c r="M14353" s="4">
        <v>3</v>
      </c>
      <c r="N14353" s="4">
        <v>0</v>
      </c>
      <c r="O14353" s="4">
        <f>SUM(J14353:N14353)</f>
        <v>7</v>
      </c>
      <c r="P14353" s="4">
        <v>7</v>
      </c>
      <c r="Q14353" s="4">
        <v>7</v>
      </c>
      <c r="R14353" s="4">
        <v>7</v>
      </c>
      <c r="S14353" s="4">
        <v>7</v>
      </c>
      <c r="T14353" s="4">
        <v>2</v>
      </c>
      <c r="U14353" s="4">
        <v>30</v>
      </c>
      <c r="V14353" s="20">
        <f>O14353/U14353/F14353</f>
        <v>0.23333333333333334</v>
      </c>
      <c r="W14353" s="4"/>
      <c r="X14353" s="4">
        <f>F14353*U14353</f>
        <v>30</v>
      </c>
      <c r="Y14353" s="47">
        <f t="shared" si="224"/>
        <v>1.0279001468428781E-4</v>
      </c>
      <c r="Z14353" s="4"/>
      <c r="AA14353" s="4">
        <f>55*3*2+55*4*6+40*2*4+50*3*2</f>
        <v>2270</v>
      </c>
      <c r="AB14353" s="4"/>
      <c r="AC14353" s="4" t="s">
        <v>77</v>
      </c>
      <c r="AD14353" s="4" t="s">
        <v>86</v>
      </c>
      <c r="AE14353" s="4">
        <v>7</v>
      </c>
      <c r="AF14353" s="4" t="s">
        <v>369</v>
      </c>
      <c r="AG14353" s="4"/>
    </row>
    <row r="14354" spans="1:33" ht="15" customHeight="1" x14ac:dyDescent="0.25">
      <c r="A14354" s="4">
        <v>5544</v>
      </c>
      <c r="B14354" s="4" t="s">
        <v>75</v>
      </c>
      <c r="C14354" s="4">
        <v>8</v>
      </c>
      <c r="D14354" s="4">
        <v>43</v>
      </c>
      <c r="E14354" s="4">
        <v>1</v>
      </c>
      <c r="F14354" s="4">
        <v>1</v>
      </c>
      <c r="G14354" s="4" t="s">
        <v>16</v>
      </c>
      <c r="H14354" s="26">
        <v>45777</v>
      </c>
      <c r="I14354" s="4" t="s">
        <v>224</v>
      </c>
      <c r="J14354" s="4">
        <v>0</v>
      </c>
      <c r="K14354" s="4">
        <v>0</v>
      </c>
      <c r="L14354" s="4">
        <v>0</v>
      </c>
      <c r="M14354" s="4">
        <v>2</v>
      </c>
      <c r="N14354" s="4">
        <v>0</v>
      </c>
      <c r="O14354" s="4">
        <f>SUM(J14354:N14354)</f>
        <v>2</v>
      </c>
      <c r="P14354" s="4">
        <v>7</v>
      </c>
      <c r="Q14354" s="4">
        <v>7</v>
      </c>
      <c r="R14354" s="4">
        <v>7</v>
      </c>
      <c r="S14354" s="4">
        <v>7</v>
      </c>
      <c r="T14354" s="4">
        <v>2</v>
      </c>
      <c r="U14354" s="4">
        <f>SUM(P14354:T14354)</f>
        <v>30</v>
      </c>
      <c r="V14354" s="20">
        <f>O14354/U14354/F14354</f>
        <v>6.6666666666666666E-2</v>
      </c>
      <c r="W14354" s="4"/>
      <c r="X14354" s="4">
        <f>F14354*U14354</f>
        <v>30</v>
      </c>
      <c r="Y14354" s="47">
        <f t="shared" si="224"/>
        <v>1.56128024980484E-5</v>
      </c>
      <c r="Z14354" s="4"/>
      <c r="AA14354" s="4">
        <f>50*3.8*5+50*3.9*5+50*6.7*4+50*3.35*6</f>
        <v>4270</v>
      </c>
      <c r="AB14354" s="4"/>
      <c r="AC14354" s="4" t="s">
        <v>77</v>
      </c>
      <c r="AD14354" s="4" t="s">
        <v>78</v>
      </c>
      <c r="AE14354" s="4"/>
      <c r="AF14354" s="4" t="s">
        <v>369</v>
      </c>
      <c r="AG14354" s="4"/>
    </row>
    <row r="14355" spans="1:33" ht="15" customHeight="1" x14ac:dyDescent="0.25">
      <c r="A14355" s="4" t="s">
        <v>182</v>
      </c>
      <c r="B14355" s="4" t="s">
        <v>114</v>
      </c>
      <c r="C14355" s="4">
        <v>7</v>
      </c>
      <c r="D14355" s="4">
        <v>47</v>
      </c>
      <c r="E14355" s="4">
        <v>1</v>
      </c>
      <c r="F14355" s="4">
        <v>1</v>
      </c>
      <c r="G14355" s="4" t="s">
        <v>16</v>
      </c>
      <c r="H14355" s="26">
        <v>45777</v>
      </c>
      <c r="I14355" s="4" t="s">
        <v>224</v>
      </c>
      <c r="J14355" s="4">
        <v>5.5</v>
      </c>
      <c r="K14355" s="4">
        <f>3.5+4+2.5+2</f>
        <v>12</v>
      </c>
      <c r="L14355" s="4">
        <v>0</v>
      </c>
      <c r="M14355" s="4">
        <v>0</v>
      </c>
      <c r="N14355" s="4">
        <v>0</v>
      </c>
      <c r="O14355" s="4">
        <f>SUM(J14355:N14355)</f>
        <v>17.5</v>
      </c>
      <c r="P14355" s="4">
        <v>3</v>
      </c>
      <c r="Q14355" s="4">
        <v>5</v>
      </c>
      <c r="R14355" s="4">
        <v>0</v>
      </c>
      <c r="S14355" s="4">
        <v>4</v>
      </c>
      <c r="T14355" s="4">
        <v>1</v>
      </c>
      <c r="U14355" s="4">
        <f>SUM(P14355:T14355)</f>
        <v>13</v>
      </c>
      <c r="V14355" s="20">
        <f>O14355/U14355/F14355</f>
        <v>1.3461538461538463</v>
      </c>
      <c r="W14355" s="4"/>
      <c r="X14355" s="4">
        <f>F14355*U14355</f>
        <v>13</v>
      </c>
      <c r="Y14355" s="47">
        <f t="shared" si="224"/>
        <v>5.3313023610053315E-4</v>
      </c>
      <c r="Z14355" s="4"/>
      <c r="AA14355" s="4">
        <f>50*2.3*3+50*2.5*4+50*3*8+50*3.2*3</f>
        <v>2525</v>
      </c>
      <c r="AB14355" s="4"/>
      <c r="AC14355" s="4" t="s">
        <v>20</v>
      </c>
      <c r="AD14355" s="4" t="s">
        <v>78</v>
      </c>
      <c r="AE14355" s="4">
        <v>15</v>
      </c>
      <c r="AF14355" s="4" t="s">
        <v>38</v>
      </c>
      <c r="AG14355" s="4"/>
    </row>
    <row r="14356" spans="1:33" ht="15" customHeight="1" x14ac:dyDescent="0.25">
      <c r="A14356" s="4">
        <v>5197</v>
      </c>
      <c r="B14356" s="4" t="s">
        <v>114</v>
      </c>
      <c r="C14356" s="4">
        <v>7</v>
      </c>
      <c r="D14356" s="4">
        <v>47</v>
      </c>
      <c r="E14356" s="4">
        <v>2</v>
      </c>
      <c r="F14356" s="4">
        <v>1</v>
      </c>
      <c r="G14356" s="4" t="s">
        <v>16</v>
      </c>
      <c r="H14356" s="26">
        <v>45777</v>
      </c>
      <c r="I14356" s="4" t="s">
        <v>224</v>
      </c>
      <c r="J14356" s="4">
        <v>3</v>
      </c>
      <c r="K14356" s="4">
        <v>0</v>
      </c>
      <c r="L14356" s="4">
        <v>0</v>
      </c>
      <c r="M14356" s="4">
        <v>7</v>
      </c>
      <c r="N14356" s="4">
        <v>0</v>
      </c>
      <c r="O14356" s="4">
        <f>SUM(J14356:N14356)</f>
        <v>10</v>
      </c>
      <c r="P14356" s="4">
        <v>2</v>
      </c>
      <c r="Q14356" s="4">
        <v>3</v>
      </c>
      <c r="R14356" s="4">
        <v>2</v>
      </c>
      <c r="S14356" s="4">
        <v>5</v>
      </c>
      <c r="T14356" s="4">
        <v>1</v>
      </c>
      <c r="U14356" s="4">
        <f>SUM(P14356:T14356)</f>
        <v>13</v>
      </c>
      <c r="V14356" s="20">
        <f>O14356/U14356/F14356</f>
        <v>0.76923076923076927</v>
      </c>
      <c r="W14356" s="4"/>
      <c r="X14356" s="4">
        <f>F14356*U14356</f>
        <v>13</v>
      </c>
      <c r="Y14356" s="47">
        <f t="shared" si="224"/>
        <v>4.5248868778280545E-4</v>
      </c>
      <c r="Z14356" s="4"/>
      <c r="AA14356" s="4">
        <f>50*2*6+50*2.5*4+50*3*4</f>
        <v>1700</v>
      </c>
      <c r="AB14356" s="4"/>
      <c r="AC14356" s="4" t="s">
        <v>77</v>
      </c>
      <c r="AD14356" s="4" t="s">
        <v>78</v>
      </c>
      <c r="AE14356" s="4">
        <v>15</v>
      </c>
      <c r="AF14356" s="4" t="s">
        <v>38</v>
      </c>
      <c r="AG14356" s="4"/>
    </row>
    <row r="14357" spans="1:33" ht="15" customHeight="1" x14ac:dyDescent="0.25">
      <c r="A14357" s="4">
        <v>540</v>
      </c>
      <c r="B14357" s="4" t="s">
        <v>114</v>
      </c>
      <c r="C14357" s="4">
        <v>7</v>
      </c>
      <c r="D14357" s="4">
        <v>47</v>
      </c>
      <c r="E14357" s="4">
        <v>2</v>
      </c>
      <c r="F14357" s="4">
        <v>1</v>
      </c>
      <c r="G14357" s="4" t="s">
        <v>16</v>
      </c>
      <c r="H14357" s="26">
        <v>45777</v>
      </c>
      <c r="I14357" s="4" t="s">
        <v>224</v>
      </c>
      <c r="J14357" s="4">
        <v>0</v>
      </c>
      <c r="K14357" s="4">
        <v>0</v>
      </c>
      <c r="L14357" s="4">
        <v>2.5</v>
      </c>
      <c r="M14357" s="4">
        <v>0</v>
      </c>
      <c r="N14357" s="4">
        <v>0</v>
      </c>
      <c r="O14357" s="4">
        <f>SUM(J14357:N14357)</f>
        <v>2.5</v>
      </c>
      <c r="P14357" s="4">
        <v>1</v>
      </c>
      <c r="Q14357" s="4">
        <v>3</v>
      </c>
      <c r="R14357" s="4">
        <v>1</v>
      </c>
      <c r="S14357" s="4">
        <v>3</v>
      </c>
      <c r="T14357" s="4">
        <v>1</v>
      </c>
      <c r="U14357" s="4">
        <f>SUM(P14357:T14357)</f>
        <v>9</v>
      </c>
      <c r="V14357" s="20">
        <f>O14357/U14357/F14357</f>
        <v>0.27777777777777779</v>
      </c>
      <c r="W14357" s="4"/>
      <c r="X14357" s="4">
        <f>F14357*U14357</f>
        <v>9</v>
      </c>
      <c r="Y14357" s="47">
        <f t="shared" si="224"/>
        <v>5.9737156511350064E-5</v>
      </c>
      <c r="Z14357" s="4"/>
      <c r="AA14357" s="4">
        <f>50*2.5*10+50*2.5*8+50*3*10+50*3*6</f>
        <v>4650</v>
      </c>
      <c r="AB14357" s="4"/>
      <c r="AC14357" s="4" t="s">
        <v>77</v>
      </c>
      <c r="AD14357" s="4" t="s">
        <v>78</v>
      </c>
      <c r="AE14357" s="4">
        <v>15</v>
      </c>
      <c r="AF14357" s="4" t="s">
        <v>38</v>
      </c>
      <c r="AG14357" s="4"/>
    </row>
    <row r="14358" spans="1:33" ht="15" customHeight="1" x14ac:dyDescent="0.25">
      <c r="A14358" s="4">
        <v>8339</v>
      </c>
      <c r="B14358" s="4" t="s">
        <v>114</v>
      </c>
      <c r="C14358" s="4">
        <v>7</v>
      </c>
      <c r="D14358" s="4">
        <v>47</v>
      </c>
      <c r="E14358" s="4">
        <v>1</v>
      </c>
      <c r="F14358" s="4">
        <v>1</v>
      </c>
      <c r="G14358" s="4" t="s">
        <v>16</v>
      </c>
      <c r="H14358" s="26">
        <v>45777</v>
      </c>
      <c r="I14358" s="4" t="s">
        <v>224</v>
      </c>
      <c r="J14358" s="4">
        <v>7</v>
      </c>
      <c r="K14358" s="4">
        <v>5</v>
      </c>
      <c r="L14358" s="4">
        <v>0</v>
      </c>
      <c r="M14358" s="4">
        <v>0</v>
      </c>
      <c r="N14358" s="4">
        <v>0</v>
      </c>
      <c r="O14358" s="4">
        <f>SUM(J14358:N14358)</f>
        <v>12</v>
      </c>
      <c r="P14358" s="4">
        <v>3</v>
      </c>
      <c r="Q14358" s="4">
        <v>4</v>
      </c>
      <c r="R14358" s="4">
        <v>0</v>
      </c>
      <c r="S14358" s="4">
        <v>1</v>
      </c>
      <c r="T14358" s="4">
        <v>2</v>
      </c>
      <c r="U14358" s="4">
        <f>SUM(P14358:T14358)</f>
        <v>10</v>
      </c>
      <c r="V14358" s="20">
        <f>O14358/U14358/F14358</f>
        <v>1.2</v>
      </c>
      <c r="W14358" s="4"/>
      <c r="X14358" s="4">
        <f>F14358*U14358</f>
        <v>10</v>
      </c>
      <c r="Y14358" s="47">
        <f t="shared" si="224"/>
        <v>6.6666666666666664E-4</v>
      </c>
      <c r="Z14358" s="4"/>
      <c r="AA14358" s="4">
        <f>100*3*2+100*3*2+100*3*2</f>
        <v>1800</v>
      </c>
      <c r="AB14358" s="4"/>
      <c r="AC14358" s="4" t="s">
        <v>77</v>
      </c>
      <c r="AD14358" s="4"/>
      <c r="AE14358" s="4">
        <v>40</v>
      </c>
      <c r="AF14358" s="4" t="s">
        <v>38</v>
      </c>
      <c r="AG14358" s="4"/>
    </row>
    <row r="14359" spans="1:33" ht="15" customHeight="1" x14ac:dyDescent="0.25">
      <c r="A14359" s="4" t="s">
        <v>183</v>
      </c>
      <c r="B14359" s="4" t="s">
        <v>114</v>
      </c>
      <c r="C14359" s="4">
        <v>7</v>
      </c>
      <c r="D14359" s="4">
        <v>47</v>
      </c>
      <c r="E14359" s="4">
        <v>2</v>
      </c>
      <c r="F14359" s="4">
        <v>1</v>
      </c>
      <c r="G14359" s="4" t="s">
        <v>16</v>
      </c>
      <c r="H14359" s="26">
        <v>45777</v>
      </c>
      <c r="I14359" s="4" t="s">
        <v>224</v>
      </c>
      <c r="J14359" s="4">
        <v>3</v>
      </c>
      <c r="K14359" s="4">
        <v>0</v>
      </c>
      <c r="L14359" s="4">
        <v>0</v>
      </c>
      <c r="M14359" s="4">
        <v>0</v>
      </c>
      <c r="N14359" s="4">
        <v>0</v>
      </c>
      <c r="O14359" s="4">
        <f>SUM(J14359:N14359)</f>
        <v>3</v>
      </c>
      <c r="P14359" s="4">
        <v>2</v>
      </c>
      <c r="Q14359" s="4">
        <v>3</v>
      </c>
      <c r="R14359" s="4">
        <v>1</v>
      </c>
      <c r="S14359" s="4">
        <v>2</v>
      </c>
      <c r="T14359" s="4">
        <v>0</v>
      </c>
      <c r="U14359" s="4">
        <f>SUM(P14359:T14359)</f>
        <v>8</v>
      </c>
      <c r="V14359" s="20">
        <f>O14359/U14359/F14359</f>
        <v>0.375</v>
      </c>
      <c r="W14359" s="4"/>
      <c r="X14359" s="4">
        <f>F14359*U14359</f>
        <v>8</v>
      </c>
      <c r="Y14359" s="47">
        <f t="shared" si="224"/>
        <v>1.8292682926829268E-4</v>
      </c>
      <c r="Z14359" s="4"/>
      <c r="AA14359" s="4">
        <f>50*4*4+50*4*4+50*4.5*2</f>
        <v>2050</v>
      </c>
      <c r="AB14359" s="4"/>
      <c r="AC14359" s="4" t="s">
        <v>77</v>
      </c>
      <c r="AD14359" s="4" t="s">
        <v>78</v>
      </c>
      <c r="AE14359" s="4">
        <v>5</v>
      </c>
      <c r="AF14359" s="4" t="s">
        <v>38</v>
      </c>
      <c r="AG14359" s="4"/>
    </row>
    <row r="14360" spans="1:33" ht="15" customHeight="1" x14ac:dyDescent="0.25">
      <c r="A14360" s="4">
        <v>5450</v>
      </c>
      <c r="B14360" s="4" t="s">
        <v>114</v>
      </c>
      <c r="C14360" s="4">
        <v>7</v>
      </c>
      <c r="D14360" s="4">
        <v>47</v>
      </c>
      <c r="E14360" s="4">
        <v>1</v>
      </c>
      <c r="F14360" s="4">
        <v>1</v>
      </c>
      <c r="G14360" s="4" t="s">
        <v>16</v>
      </c>
      <c r="H14360" s="26">
        <v>45777</v>
      </c>
      <c r="I14360" s="4" t="s">
        <v>224</v>
      </c>
      <c r="J14360" s="4">
        <v>0</v>
      </c>
      <c r="K14360" s="4">
        <v>0</v>
      </c>
      <c r="L14360" s="4">
        <v>3</v>
      </c>
      <c r="M14360" s="4">
        <v>0</v>
      </c>
      <c r="N14360" s="4">
        <v>7</v>
      </c>
      <c r="O14360" s="4">
        <f>SUM(J14360:N14360)</f>
        <v>10</v>
      </c>
      <c r="P14360" s="4">
        <v>2</v>
      </c>
      <c r="Q14360" s="4">
        <v>4</v>
      </c>
      <c r="R14360" s="4">
        <v>3</v>
      </c>
      <c r="S14360" s="4">
        <v>5</v>
      </c>
      <c r="T14360" s="4">
        <v>2</v>
      </c>
      <c r="U14360" s="4">
        <f>SUM(P14360:T14360)</f>
        <v>16</v>
      </c>
      <c r="V14360" s="20">
        <f>O14360/U14360/F14360</f>
        <v>0.625</v>
      </c>
      <c r="W14360" s="4"/>
      <c r="X14360" s="4">
        <f>F14360*U14360</f>
        <v>16</v>
      </c>
      <c r="Y14360" s="47">
        <f t="shared" si="224"/>
        <v>4.2229729729729732E-4</v>
      </c>
      <c r="Z14360" s="4"/>
      <c r="AA14360" s="4">
        <f>50*2.8*4+50*2.8*3+50*2.5*2+50*2.5*2</f>
        <v>1480</v>
      </c>
      <c r="AB14360" s="4"/>
      <c r="AC14360" s="4" t="s">
        <v>90</v>
      </c>
      <c r="AD14360" s="4" t="s">
        <v>86</v>
      </c>
      <c r="AE14360" s="4"/>
      <c r="AF14360" s="4" t="s">
        <v>38</v>
      </c>
      <c r="AG14360" s="4"/>
    </row>
    <row r="14361" spans="1:33" ht="15" customHeight="1" x14ac:dyDescent="0.25">
      <c r="A14361" s="4">
        <v>5746</v>
      </c>
      <c r="B14361" s="4" t="s">
        <v>114</v>
      </c>
      <c r="C14361" s="4">
        <v>7</v>
      </c>
      <c r="D14361" s="4"/>
      <c r="E14361" s="4">
        <v>1</v>
      </c>
      <c r="F14361" s="4">
        <v>1</v>
      </c>
      <c r="G14361" s="4" t="s">
        <v>16</v>
      </c>
      <c r="H14361" s="26">
        <v>45777</v>
      </c>
      <c r="I14361" s="4" t="s">
        <v>224</v>
      </c>
      <c r="J14361" s="4">
        <v>0</v>
      </c>
      <c r="K14361" s="4">
        <v>0</v>
      </c>
      <c r="L14361" s="4">
        <v>3</v>
      </c>
      <c r="M14361" s="4">
        <v>0</v>
      </c>
      <c r="N14361" s="4">
        <v>0</v>
      </c>
      <c r="O14361" s="4">
        <f>SUM(J14361:N14361)</f>
        <v>3</v>
      </c>
      <c r="P14361" s="4">
        <v>3</v>
      </c>
      <c r="Q14361" s="4">
        <v>3</v>
      </c>
      <c r="R14361" s="4">
        <v>3</v>
      </c>
      <c r="S14361" s="4">
        <v>0</v>
      </c>
      <c r="T14361" s="4">
        <v>0</v>
      </c>
      <c r="U14361" s="4">
        <f>SUM(P14361:T14361)</f>
        <v>9</v>
      </c>
      <c r="V14361" s="20">
        <f>O14361/U14361/F14361</f>
        <v>0.33333333333333331</v>
      </c>
      <c r="W14361" s="4"/>
      <c r="X14361" s="4">
        <f>F14361*U14361</f>
        <v>9</v>
      </c>
      <c r="Y14361" s="47">
        <f t="shared" si="224"/>
        <v>7.9744816586921848E-5</v>
      </c>
      <c r="Z14361" s="4"/>
      <c r="AA14361" s="4">
        <f>55*3*2+55*3.5*2+55*6*4+55*6.5*6</f>
        <v>4180</v>
      </c>
      <c r="AB14361" s="4"/>
      <c r="AC14361" s="4" t="s">
        <v>77</v>
      </c>
      <c r="AD14361" s="4" t="s">
        <v>78</v>
      </c>
      <c r="AE14361" s="4">
        <v>20</v>
      </c>
      <c r="AF14361" s="4" t="s">
        <v>38</v>
      </c>
      <c r="AG14361" s="4"/>
    </row>
    <row r="14362" spans="1:33" ht="15" customHeight="1" x14ac:dyDescent="0.25">
      <c r="A14362" s="4">
        <v>2391</v>
      </c>
      <c r="B14362" s="4" t="s">
        <v>114</v>
      </c>
      <c r="C14362" s="4">
        <v>7</v>
      </c>
      <c r="D14362" s="4"/>
      <c r="E14362" s="4">
        <v>1</v>
      </c>
      <c r="F14362" s="4">
        <v>1</v>
      </c>
      <c r="G14362" s="4" t="s">
        <v>16</v>
      </c>
      <c r="H14362" s="26">
        <v>45777</v>
      </c>
      <c r="I14362" s="4" t="s">
        <v>224</v>
      </c>
      <c r="J14362" s="4">
        <v>0</v>
      </c>
      <c r="K14362" s="4">
        <v>0</v>
      </c>
      <c r="L14362" s="4">
        <v>5</v>
      </c>
      <c r="M14362" s="4">
        <v>5</v>
      </c>
      <c r="N14362" s="4">
        <v>2</v>
      </c>
      <c r="O14362" s="4">
        <f>SUM(J14362:N14362)</f>
        <v>12</v>
      </c>
      <c r="P14362" s="4">
        <v>0</v>
      </c>
      <c r="Q14362" s="4">
        <v>1</v>
      </c>
      <c r="R14362" s="4">
        <v>6</v>
      </c>
      <c r="S14362" s="4">
        <v>7</v>
      </c>
      <c r="T14362" s="4">
        <v>2</v>
      </c>
      <c r="U14362" s="4">
        <f>SUM(P14362:T14362)</f>
        <v>16</v>
      </c>
      <c r="V14362" s="20">
        <f>O14362/U14362/F14362</f>
        <v>0.75</v>
      </c>
      <c r="W14362" s="4"/>
      <c r="X14362" s="4">
        <f>F14362*U14362</f>
        <v>16</v>
      </c>
      <c r="Y14362" s="47">
        <f t="shared" si="224"/>
        <v>1.3574660633484164E-4</v>
      </c>
      <c r="Z14362" s="4"/>
      <c r="AA14362" s="4">
        <f>65*3*4+65*5*5+65*9*4+65*4*3</f>
        <v>5525</v>
      </c>
      <c r="AB14362" s="4">
        <v>180</v>
      </c>
      <c r="AC14362" s="4" t="s">
        <v>77</v>
      </c>
      <c r="AD14362" s="4" t="s">
        <v>78</v>
      </c>
      <c r="AE14362" s="4">
        <v>15</v>
      </c>
      <c r="AF14362" s="4" t="s">
        <v>38</v>
      </c>
      <c r="AG14362" s="4" t="s">
        <v>568</v>
      </c>
    </row>
    <row r="14363" spans="1:33" ht="15" customHeight="1" x14ac:dyDescent="0.25">
      <c r="A14363" s="4">
        <v>2603</v>
      </c>
      <c r="B14363" s="4" t="s">
        <v>114</v>
      </c>
      <c r="C14363" s="4">
        <v>7</v>
      </c>
      <c r="D14363" s="4">
        <v>45</v>
      </c>
      <c r="E14363" s="4">
        <v>1</v>
      </c>
      <c r="F14363" s="4">
        <v>1</v>
      </c>
      <c r="G14363" s="4" t="s">
        <v>16</v>
      </c>
      <c r="H14363" s="26">
        <v>45777</v>
      </c>
      <c r="I14363" s="4" t="s">
        <v>224</v>
      </c>
      <c r="J14363" s="4">
        <v>1</v>
      </c>
      <c r="K14363" s="4">
        <v>0</v>
      </c>
      <c r="L14363" s="4">
        <v>0</v>
      </c>
      <c r="M14363" s="4">
        <v>0</v>
      </c>
      <c r="N14363" s="4">
        <v>0</v>
      </c>
      <c r="O14363" s="4">
        <f>SUM(J14363:N14363)</f>
        <v>1</v>
      </c>
      <c r="P14363" s="4">
        <v>7</v>
      </c>
      <c r="Q14363" s="4">
        <v>3</v>
      </c>
      <c r="R14363" s="4">
        <v>0</v>
      </c>
      <c r="S14363" s="4">
        <v>0</v>
      </c>
      <c r="T14363" s="4">
        <v>0</v>
      </c>
      <c r="U14363" s="4">
        <f>SUM(P14363:T14363)</f>
        <v>10</v>
      </c>
      <c r="V14363" s="20">
        <f>O14363/U14363/F14363</f>
        <v>0.1</v>
      </c>
      <c r="W14363" s="4"/>
      <c r="X14363" s="4">
        <f>F14363*U14363</f>
        <v>10</v>
      </c>
      <c r="Y14363" s="47">
        <f t="shared" si="224"/>
        <v>3.885003885003885E-5</v>
      </c>
      <c r="Z14363" s="4"/>
      <c r="AA14363" s="4">
        <f>55*6*4+55*3.8*6</f>
        <v>2574</v>
      </c>
      <c r="AB14363" s="4"/>
      <c r="AC14363" s="4" t="s">
        <v>77</v>
      </c>
      <c r="AD14363" s="4" t="s">
        <v>78</v>
      </c>
      <c r="AE14363" s="4">
        <v>15</v>
      </c>
      <c r="AF14363" s="4" t="s">
        <v>38</v>
      </c>
      <c r="AG14363" s="4"/>
    </row>
    <row r="14364" spans="1:33" ht="15" customHeight="1" x14ac:dyDescent="0.25">
      <c r="A14364" s="4" t="s">
        <v>96</v>
      </c>
      <c r="B14364" s="4" t="s">
        <v>75</v>
      </c>
      <c r="C14364" s="4">
        <v>13</v>
      </c>
      <c r="D14364" s="4"/>
      <c r="E14364" s="4">
        <v>2</v>
      </c>
      <c r="F14364" s="4">
        <v>1</v>
      </c>
      <c r="G14364" s="4" t="s">
        <v>16</v>
      </c>
      <c r="H14364" s="26">
        <v>45777</v>
      </c>
      <c r="I14364" s="4" t="s">
        <v>224</v>
      </c>
      <c r="J14364" s="4">
        <v>1</v>
      </c>
      <c r="K14364" s="4">
        <v>1</v>
      </c>
      <c r="L14364" s="4">
        <v>3</v>
      </c>
      <c r="M14364" s="4">
        <v>2</v>
      </c>
      <c r="N14364" s="4">
        <v>0</v>
      </c>
      <c r="O14364" s="4">
        <f>SUM(J14364:N14364)</f>
        <v>7</v>
      </c>
      <c r="P14364" s="4">
        <v>2</v>
      </c>
      <c r="Q14364" s="4">
        <v>1</v>
      </c>
      <c r="R14364" s="4">
        <v>1</v>
      </c>
      <c r="S14364" s="4">
        <v>1</v>
      </c>
      <c r="T14364" s="4">
        <v>0</v>
      </c>
      <c r="U14364" s="4">
        <f>SUM(P14364:T14364)</f>
        <v>5</v>
      </c>
      <c r="V14364" s="20">
        <f>O14364/U14364/F14364</f>
        <v>1.4</v>
      </c>
      <c r="W14364" s="4"/>
      <c r="X14364" s="4">
        <f>F14364*U14364</f>
        <v>5</v>
      </c>
      <c r="Y14364" s="47">
        <f t="shared" si="224"/>
        <v>6.6666666666666664E-4</v>
      </c>
      <c r="Z14364" s="4"/>
      <c r="AA14364" s="4">
        <f>70*3*2+70*3*3+70*3*2+70*3*3</f>
        <v>2100</v>
      </c>
      <c r="AB14364" s="4"/>
      <c r="AC14364" s="4" t="s">
        <v>20</v>
      </c>
      <c r="AD14364" s="4" t="s">
        <v>86</v>
      </c>
      <c r="AE14364" s="4"/>
      <c r="AF14364" s="4" t="s">
        <v>33</v>
      </c>
      <c r="AG14364" s="4"/>
    </row>
    <row r="14365" spans="1:33" ht="15" customHeight="1" x14ac:dyDescent="0.25">
      <c r="A14365" s="4">
        <v>8268</v>
      </c>
      <c r="B14365" s="4" t="s">
        <v>75</v>
      </c>
      <c r="C14365" s="4">
        <v>12</v>
      </c>
      <c r="D14365" s="4">
        <v>5</v>
      </c>
      <c r="E14365" s="4">
        <v>2</v>
      </c>
      <c r="F14365" s="4">
        <v>1</v>
      </c>
      <c r="G14365" s="4" t="s">
        <v>16</v>
      </c>
      <c r="H14365" s="26">
        <v>45777</v>
      </c>
      <c r="I14365" s="4" t="s">
        <v>224</v>
      </c>
      <c r="J14365" s="4">
        <v>0</v>
      </c>
      <c r="K14365" s="4">
        <v>2.5</v>
      </c>
      <c r="L14365" s="4">
        <v>0</v>
      </c>
      <c r="M14365" s="4">
        <v>0</v>
      </c>
      <c r="N14365" s="4">
        <v>0</v>
      </c>
      <c r="O14365" s="4">
        <f>SUM(J14365:N14365)</f>
        <v>2.5</v>
      </c>
      <c r="P14365" s="4">
        <v>3</v>
      </c>
      <c r="Q14365" s="4">
        <v>2</v>
      </c>
      <c r="R14365" s="4">
        <v>2</v>
      </c>
      <c r="S14365" s="4">
        <v>2</v>
      </c>
      <c r="T14365" s="4">
        <v>0</v>
      </c>
      <c r="U14365" s="4">
        <f>SUM(P14365:T14365)</f>
        <v>9</v>
      </c>
      <c r="V14365" s="20">
        <f>O14365/U14365/F14365</f>
        <v>0.27777777777777779</v>
      </c>
      <c r="W14365" s="4"/>
      <c r="X14365" s="4">
        <f>F14365*U14365</f>
        <v>9</v>
      </c>
      <c r="Y14365" s="47">
        <f t="shared" si="224"/>
        <v>4.6296296296296298E-4</v>
      </c>
      <c r="Z14365" s="4"/>
      <c r="AA14365" s="4">
        <f>50*3*4</f>
        <v>600</v>
      </c>
      <c r="AB14365" s="4"/>
      <c r="AC14365" s="4" t="s">
        <v>77</v>
      </c>
      <c r="AD14365" s="4" t="s">
        <v>78</v>
      </c>
      <c r="AE14365" s="4"/>
      <c r="AF14365" s="4" t="s">
        <v>33</v>
      </c>
      <c r="AG14365" s="4" t="s">
        <v>293</v>
      </c>
    </row>
    <row r="14366" spans="1:33" ht="15" customHeight="1" x14ac:dyDescent="0.25">
      <c r="A14366" s="4">
        <v>8249</v>
      </c>
      <c r="B14366" s="4" t="s">
        <v>75</v>
      </c>
      <c r="C14366" s="4">
        <v>12</v>
      </c>
      <c r="D14366" s="4">
        <v>5</v>
      </c>
      <c r="E14366" s="4">
        <v>2</v>
      </c>
      <c r="F14366" s="4">
        <v>1</v>
      </c>
      <c r="G14366" s="4" t="s">
        <v>16</v>
      </c>
      <c r="H14366" s="26">
        <v>45777</v>
      </c>
      <c r="I14366" s="4" t="s">
        <v>224</v>
      </c>
      <c r="J14366" s="4">
        <v>2</v>
      </c>
      <c r="K14366" s="4">
        <v>2</v>
      </c>
      <c r="L14366" s="4">
        <v>1</v>
      </c>
      <c r="M14366" s="4">
        <v>1</v>
      </c>
      <c r="N14366" s="4">
        <v>0</v>
      </c>
      <c r="O14366" s="4">
        <f>SUM(J14366:N14366)</f>
        <v>6</v>
      </c>
      <c r="P14366" s="4">
        <v>7</v>
      </c>
      <c r="Q14366" s="4">
        <v>7</v>
      </c>
      <c r="R14366" s="4">
        <v>7</v>
      </c>
      <c r="S14366" s="4">
        <v>7</v>
      </c>
      <c r="T14366" s="4">
        <v>2</v>
      </c>
      <c r="U14366" s="4">
        <f>SUM(P14366:T14366)</f>
        <v>30</v>
      </c>
      <c r="V14366" s="20">
        <f>O14366/U14366/F14366</f>
        <v>0.2</v>
      </c>
      <c r="W14366" s="4"/>
      <c r="X14366" s="4">
        <f>F14366*U14366</f>
        <v>30</v>
      </c>
      <c r="Y14366" s="47">
        <f t="shared" si="224"/>
        <v>1.838235294117647E-4</v>
      </c>
      <c r="Z14366" s="4"/>
      <c r="AA14366" s="4">
        <f>50*2.24*4+50*2.24*4+50*1.92*2</f>
        <v>1088</v>
      </c>
      <c r="AB14366" s="4"/>
      <c r="AC14366" s="4" t="s">
        <v>77</v>
      </c>
      <c r="AD14366" s="4" t="s">
        <v>78</v>
      </c>
      <c r="AE14366" s="4">
        <v>15</v>
      </c>
      <c r="AF14366" s="4" t="s">
        <v>33</v>
      </c>
      <c r="AG14366" s="4"/>
    </row>
    <row r="14367" spans="1:33" ht="15" customHeight="1" x14ac:dyDescent="0.25">
      <c r="A14367" s="4" t="s">
        <v>85</v>
      </c>
      <c r="B14367" s="4" t="s">
        <v>75</v>
      </c>
      <c r="C14367" s="4">
        <v>13</v>
      </c>
      <c r="D14367" s="4">
        <v>3</v>
      </c>
      <c r="E14367" s="4">
        <v>1</v>
      </c>
      <c r="F14367" s="4">
        <v>1</v>
      </c>
      <c r="G14367" s="4" t="s">
        <v>16</v>
      </c>
      <c r="H14367" s="26">
        <v>45777</v>
      </c>
      <c r="I14367" s="4" t="s">
        <v>224</v>
      </c>
      <c r="J14367" s="4">
        <v>2</v>
      </c>
      <c r="K14367" s="4">
        <v>3</v>
      </c>
      <c r="L14367" s="4">
        <v>0</v>
      </c>
      <c r="M14367" s="4">
        <v>0</v>
      </c>
      <c r="N14367" s="4">
        <v>0</v>
      </c>
      <c r="O14367" s="4">
        <f>SUM(J14367:N14367)</f>
        <v>5</v>
      </c>
      <c r="P14367" s="4">
        <v>2</v>
      </c>
      <c r="Q14367" s="4">
        <v>1</v>
      </c>
      <c r="R14367" s="4">
        <v>2</v>
      </c>
      <c r="S14367" s="4">
        <v>2</v>
      </c>
      <c r="T14367" s="4">
        <v>0</v>
      </c>
      <c r="U14367" s="4">
        <f>SUM(P14367:T14367)</f>
        <v>7</v>
      </c>
      <c r="V14367" s="20">
        <f>O14367/U14367/F14367</f>
        <v>0.7142857142857143</v>
      </c>
      <c r="W14367" s="4"/>
      <c r="X14367" s="4">
        <f>F14367*U14367</f>
        <v>7</v>
      </c>
      <c r="Y14367" s="47">
        <f t="shared" si="224"/>
        <v>5.7142857142857147E-4</v>
      </c>
      <c r="Z14367" s="4"/>
      <c r="AA14367" s="4">
        <f>100*2.5*2+100*2.5*1+100*2.5*2</f>
        <v>1250</v>
      </c>
      <c r="AB14367" s="4"/>
      <c r="AC14367" s="4" t="s">
        <v>77</v>
      </c>
      <c r="AD14367" s="4"/>
      <c r="AE14367" s="4"/>
      <c r="AF14367" s="4" t="s">
        <v>33</v>
      </c>
      <c r="AG14367" s="4"/>
    </row>
    <row r="14368" spans="1:33" ht="15" customHeight="1" x14ac:dyDescent="0.25">
      <c r="A14368" s="4" t="s">
        <v>81</v>
      </c>
      <c r="B14368" s="4" t="s">
        <v>75</v>
      </c>
      <c r="C14368" s="4">
        <v>12</v>
      </c>
      <c r="D14368" s="4">
        <v>5</v>
      </c>
      <c r="E14368" s="4">
        <v>2</v>
      </c>
      <c r="F14368" s="4">
        <v>1</v>
      </c>
      <c r="G14368" s="4" t="s">
        <v>16</v>
      </c>
      <c r="H14368" s="26">
        <v>45777</v>
      </c>
      <c r="I14368" s="4" t="s">
        <v>224</v>
      </c>
      <c r="J14368" s="4">
        <v>0</v>
      </c>
      <c r="K14368" s="4">
        <v>0</v>
      </c>
      <c r="L14368" s="4">
        <v>0</v>
      </c>
      <c r="M14368" s="4">
        <v>0.5</v>
      </c>
      <c r="N14368" s="4">
        <v>0</v>
      </c>
      <c r="O14368" s="4">
        <f>SUM(J14368:N14368)</f>
        <v>0.5</v>
      </c>
      <c r="P14368" s="4">
        <v>5</v>
      </c>
      <c r="Q14368" s="4">
        <v>4</v>
      </c>
      <c r="R14368" s="4">
        <v>3</v>
      </c>
      <c r="S14368" s="4">
        <v>4</v>
      </c>
      <c r="T14368" s="4">
        <v>0</v>
      </c>
      <c r="U14368" s="4">
        <v>22</v>
      </c>
      <c r="V14368" s="20">
        <f>O14368/U14368/F14368</f>
        <v>2.2727272727272728E-2</v>
      </c>
      <c r="W14368" s="4"/>
      <c r="X14368" s="4">
        <f>F14368*U14368</f>
        <v>22</v>
      </c>
      <c r="Y14368" s="47">
        <f t="shared" si="224"/>
        <v>5.9185606060606062E-5</v>
      </c>
      <c r="Z14368" s="4"/>
      <c r="AA14368" s="4">
        <f>50*1.92*3+50*1.92*1</f>
        <v>384</v>
      </c>
      <c r="AB14368" s="4"/>
      <c r="AC14368" s="4" t="s">
        <v>77</v>
      </c>
      <c r="AD14368" s="4" t="s">
        <v>78</v>
      </c>
      <c r="AE14368" s="4">
        <v>9.9</v>
      </c>
      <c r="AF14368" s="4" t="s">
        <v>33</v>
      </c>
      <c r="AG14368" s="4" t="s">
        <v>432</v>
      </c>
    </row>
    <row r="14369" spans="1:33" ht="15" customHeight="1" x14ac:dyDescent="0.25">
      <c r="A14369" s="4" t="s">
        <v>150</v>
      </c>
      <c r="B14369" s="4" t="s">
        <v>75</v>
      </c>
      <c r="C14369" s="4">
        <v>13</v>
      </c>
      <c r="D14369" s="4">
        <v>1</v>
      </c>
      <c r="E14369" s="4">
        <v>2</v>
      </c>
      <c r="F14369" s="4">
        <v>1</v>
      </c>
      <c r="G14369" s="4" t="s">
        <v>16</v>
      </c>
      <c r="H14369" s="26">
        <v>45777</v>
      </c>
      <c r="I14369" s="4" t="s">
        <v>224</v>
      </c>
      <c r="J14369" s="4">
        <v>0</v>
      </c>
      <c r="K14369" s="4">
        <v>0</v>
      </c>
      <c r="L14369" s="4">
        <v>3</v>
      </c>
      <c r="M14369" s="4">
        <v>0</v>
      </c>
      <c r="N14369" s="4">
        <v>0</v>
      </c>
      <c r="O14369" s="4">
        <f>SUM(J14369:N14369)</f>
        <v>3</v>
      </c>
      <c r="P14369" s="4">
        <v>2</v>
      </c>
      <c r="Q14369" s="4">
        <v>3</v>
      </c>
      <c r="R14369" s="4">
        <v>2</v>
      </c>
      <c r="S14369" s="4">
        <v>3</v>
      </c>
      <c r="T14369" s="4">
        <v>0</v>
      </c>
      <c r="U14369" s="4">
        <v>10</v>
      </c>
      <c r="V14369" s="20">
        <f>O14369/U14369/F14369</f>
        <v>0.3</v>
      </c>
      <c r="W14369" s="4"/>
      <c r="X14369" s="4">
        <f>F14369*U14369</f>
        <v>10</v>
      </c>
      <c r="Y14369" s="47">
        <f t="shared" si="224"/>
        <v>2.5000000000000001E-4</v>
      </c>
      <c r="Z14369" s="4"/>
      <c r="AA14369" s="4">
        <f>100*2.4*2+100*2.4*2+100*2.4*1</f>
        <v>1200</v>
      </c>
      <c r="AB14369" s="4"/>
      <c r="AC14369" s="4" t="s">
        <v>77</v>
      </c>
      <c r="AD14369" s="4" t="s">
        <v>86</v>
      </c>
      <c r="AE14369" s="4">
        <v>6.5</v>
      </c>
      <c r="AF14369" s="4" t="s">
        <v>32</v>
      </c>
      <c r="AG14369" s="4"/>
    </row>
    <row r="14370" spans="1:33" ht="15" customHeight="1" x14ac:dyDescent="0.25">
      <c r="A14370" s="4">
        <v>4631</v>
      </c>
      <c r="B14370" s="4" t="s">
        <v>75</v>
      </c>
      <c r="C14370" s="4">
        <v>12</v>
      </c>
      <c r="D14370" s="4">
        <v>7</v>
      </c>
      <c r="E14370" s="4">
        <v>2</v>
      </c>
      <c r="F14370" s="4">
        <v>1</v>
      </c>
      <c r="G14370" s="4" t="s">
        <v>16</v>
      </c>
      <c r="H14370" s="26">
        <v>45777</v>
      </c>
      <c r="I14370" s="4" t="s">
        <v>224</v>
      </c>
      <c r="J14370" s="4">
        <v>0</v>
      </c>
      <c r="K14370" s="4">
        <v>0</v>
      </c>
      <c r="L14370" s="4">
        <v>0</v>
      </c>
      <c r="M14370" s="4">
        <v>2</v>
      </c>
      <c r="N14370" s="4">
        <v>0</v>
      </c>
      <c r="O14370" s="4">
        <f>SUM(J14370:N14370)</f>
        <v>2</v>
      </c>
      <c r="P14370" s="4">
        <v>6</v>
      </c>
      <c r="Q14370" s="4">
        <v>6</v>
      </c>
      <c r="R14370" s="4">
        <v>5</v>
      </c>
      <c r="S14370" s="4">
        <v>5</v>
      </c>
      <c r="T14370" s="4">
        <v>1</v>
      </c>
      <c r="U14370" s="4">
        <f>SUM(P14370:T14370)</f>
        <v>23</v>
      </c>
      <c r="V14370" s="20">
        <f>O14370/U14370/F14370</f>
        <v>8.6956521739130432E-2</v>
      </c>
      <c r="W14370" s="4"/>
      <c r="X14370" s="4">
        <f>F14370*U14370</f>
        <v>23</v>
      </c>
      <c r="Y14370" s="47">
        <f t="shared" si="224"/>
        <v>4.968944099378882E-5</v>
      </c>
      <c r="Z14370" s="4"/>
      <c r="AA14370" s="4">
        <f>70*2.5*5+70*2.5*5</f>
        <v>1750</v>
      </c>
      <c r="AB14370" s="4"/>
      <c r="AC14370" s="4" t="s">
        <v>77</v>
      </c>
      <c r="AD14370" s="4" t="s">
        <v>86</v>
      </c>
      <c r="AE14370" s="4"/>
      <c r="AF14370" s="4" t="s">
        <v>32</v>
      </c>
      <c r="AG14370" s="4"/>
    </row>
    <row r="14371" spans="1:33" ht="15" customHeight="1" x14ac:dyDescent="0.25">
      <c r="A14371" s="4">
        <v>8346</v>
      </c>
      <c r="B14371" s="4" t="s">
        <v>75</v>
      </c>
      <c r="C14371" s="4">
        <v>12</v>
      </c>
      <c r="D14371" s="4"/>
      <c r="E14371" s="4">
        <v>1</v>
      </c>
      <c r="F14371" s="4">
        <v>1</v>
      </c>
      <c r="G14371" s="4" t="s">
        <v>16</v>
      </c>
      <c r="H14371" s="26">
        <v>45777</v>
      </c>
      <c r="I14371" s="4" t="s">
        <v>224</v>
      </c>
      <c r="J14371" s="4">
        <v>3</v>
      </c>
      <c r="K14371" s="4">
        <v>3</v>
      </c>
      <c r="L14371" s="4">
        <v>1</v>
      </c>
      <c r="M14371" s="4">
        <v>1</v>
      </c>
      <c r="N14371" s="4">
        <v>1</v>
      </c>
      <c r="O14371" s="4">
        <f>SUM(J14371:N14371)</f>
        <v>9</v>
      </c>
      <c r="P14371" s="4">
        <v>4</v>
      </c>
      <c r="Q14371" s="4">
        <v>5</v>
      </c>
      <c r="R14371" s="4">
        <v>2</v>
      </c>
      <c r="S14371" s="4">
        <v>6</v>
      </c>
      <c r="T14371" s="4">
        <v>2</v>
      </c>
      <c r="U14371" s="4">
        <f>SUM(P14371:T14371)</f>
        <v>19</v>
      </c>
      <c r="V14371" s="20">
        <f>O14371/U14371/F14371</f>
        <v>0.47368421052631576</v>
      </c>
      <c r="W14371" s="4"/>
      <c r="X14371" s="4">
        <f>F14371*U14371</f>
        <v>19</v>
      </c>
      <c r="Y14371" s="47">
        <f t="shared" si="224"/>
        <v>1.4097744360902254E-4</v>
      </c>
      <c r="Z14371" s="4"/>
      <c r="AA14371" s="4">
        <f>70*4*4+70*4*3+70*4*3+70*4*2</f>
        <v>3360</v>
      </c>
      <c r="AB14371" s="4"/>
      <c r="AC14371" s="4" t="s">
        <v>77</v>
      </c>
      <c r="AD14371" s="4" t="s">
        <v>78</v>
      </c>
      <c r="AE14371" s="4"/>
      <c r="AF14371" s="4" t="s">
        <v>32</v>
      </c>
      <c r="AG14371" s="4"/>
    </row>
    <row r="14372" spans="1:33" ht="15" customHeight="1" x14ac:dyDescent="0.25">
      <c r="A14372" s="4">
        <v>5598</v>
      </c>
      <c r="B14372" s="4" t="s">
        <v>75</v>
      </c>
      <c r="C14372" s="4">
        <v>13</v>
      </c>
      <c r="D14372" s="4">
        <v>2</v>
      </c>
      <c r="E14372" s="4">
        <v>1</v>
      </c>
      <c r="F14372" s="4">
        <v>1</v>
      </c>
      <c r="G14372" s="4" t="s">
        <v>16</v>
      </c>
      <c r="H14372" s="26">
        <v>45777</v>
      </c>
      <c r="I14372" s="4" t="s">
        <v>224</v>
      </c>
      <c r="J14372" s="4">
        <f>5.7+2.1</f>
        <v>7.8000000000000007</v>
      </c>
      <c r="K14372" s="4">
        <f>2.6+2.6</f>
        <v>5.2</v>
      </c>
      <c r="L14372" s="4">
        <v>0</v>
      </c>
      <c r="M14372" s="4">
        <v>0</v>
      </c>
      <c r="N14372" s="4">
        <v>0</v>
      </c>
      <c r="O14372" s="4">
        <f>SUM(J14372:N14372)</f>
        <v>13</v>
      </c>
      <c r="P14372" s="4">
        <v>6</v>
      </c>
      <c r="Q14372" s="4">
        <v>5</v>
      </c>
      <c r="R14372" s="4">
        <v>0</v>
      </c>
      <c r="S14372" s="4">
        <v>0</v>
      </c>
      <c r="T14372" s="4">
        <v>0</v>
      </c>
      <c r="U14372" s="4">
        <f>SUM(P14372:T14372)</f>
        <v>11</v>
      </c>
      <c r="V14372" s="20">
        <f>O14372/U14372/F14372</f>
        <v>1.1818181818181819</v>
      </c>
      <c r="W14372" s="4"/>
      <c r="X14372" s="4">
        <f>F14372*U14372</f>
        <v>11</v>
      </c>
      <c r="Y14372" s="47" t="e">
        <f t="shared" si="224"/>
        <v>#DIV/0!</v>
      </c>
      <c r="Z14372" s="4"/>
      <c r="AA14372" s="4"/>
      <c r="AB14372" s="4"/>
      <c r="AC14372" s="4" t="s">
        <v>90</v>
      </c>
      <c r="AD14372" s="4" t="s">
        <v>86</v>
      </c>
      <c r="AE14372" s="4">
        <v>6.5</v>
      </c>
      <c r="AF14372" s="4" t="s">
        <v>32</v>
      </c>
      <c r="AG14372" s="4"/>
    </row>
    <row r="14373" spans="1:33" ht="15" customHeight="1" x14ac:dyDescent="0.25">
      <c r="A14373" s="4">
        <v>470</v>
      </c>
      <c r="B14373" s="4" t="s">
        <v>75</v>
      </c>
      <c r="C14373" s="4">
        <v>9</v>
      </c>
      <c r="D14373" s="4" t="s">
        <v>131</v>
      </c>
      <c r="E14373" s="4">
        <v>2</v>
      </c>
      <c r="F14373" s="4">
        <v>1</v>
      </c>
      <c r="G14373" s="4" t="s">
        <v>16</v>
      </c>
      <c r="H14373" s="26">
        <v>45777</v>
      </c>
      <c r="I14373" s="4" t="s">
        <v>224</v>
      </c>
      <c r="J14373" s="4"/>
      <c r="K14373" s="4"/>
      <c r="L14373" s="4"/>
      <c r="M14373" s="4"/>
      <c r="N14373" s="4"/>
      <c r="O14373" s="4">
        <v>4</v>
      </c>
      <c r="P14373" s="4">
        <v>1</v>
      </c>
      <c r="Q14373" s="4">
        <v>2</v>
      </c>
      <c r="R14373" s="4">
        <v>2</v>
      </c>
      <c r="S14373" s="4">
        <v>2</v>
      </c>
      <c r="T14373" s="4">
        <v>0</v>
      </c>
      <c r="U14373" s="4">
        <f>SUM(P14373:T14373)</f>
        <v>7</v>
      </c>
      <c r="V14373" s="20">
        <f>O14373/U14373/F14373</f>
        <v>0.5714285714285714</v>
      </c>
      <c r="W14373" s="4"/>
      <c r="X14373" s="4">
        <f>F14373*U14373</f>
        <v>7</v>
      </c>
      <c r="Y14373" s="47">
        <f t="shared" si="224"/>
        <v>8.0938891137191413E-5</v>
      </c>
      <c r="Z14373" s="4"/>
      <c r="AA14373" s="4">
        <f>100*3*11+80*5*7+80*3*4</f>
        <v>7060</v>
      </c>
      <c r="AB14373" s="4"/>
      <c r="AC14373" s="4" t="s">
        <v>77</v>
      </c>
      <c r="AD14373" s="4" t="s">
        <v>78</v>
      </c>
      <c r="AE14373" s="4">
        <v>15</v>
      </c>
      <c r="AF14373" s="4" t="s">
        <v>39</v>
      </c>
      <c r="AG14373" s="4"/>
    </row>
    <row r="14374" spans="1:33" ht="15" customHeight="1" x14ac:dyDescent="0.25">
      <c r="A14374" s="4">
        <v>5307</v>
      </c>
      <c r="B14374" s="4" t="s">
        <v>171</v>
      </c>
      <c r="C14374" s="4">
        <v>4</v>
      </c>
      <c r="D14374" s="4">
        <v>56</v>
      </c>
      <c r="E14374" s="4">
        <v>2</v>
      </c>
      <c r="F14374" s="4">
        <v>1</v>
      </c>
      <c r="G14374" s="4" t="s">
        <v>16</v>
      </c>
      <c r="H14374" s="26">
        <v>45777</v>
      </c>
      <c r="I14374" s="4" t="s">
        <v>224</v>
      </c>
      <c r="J14374" s="4"/>
      <c r="K14374" s="4"/>
      <c r="L14374" s="4"/>
      <c r="M14374" s="4"/>
      <c r="N14374" s="4"/>
      <c r="O14374" s="4">
        <v>10</v>
      </c>
      <c r="P14374" s="4"/>
      <c r="Q14374" s="4"/>
      <c r="R14374" s="4"/>
      <c r="S14374" s="4"/>
      <c r="T14374" s="4"/>
      <c r="U14374" s="4">
        <v>27</v>
      </c>
      <c r="V14374" s="20">
        <f>O14374/U14374/F14374</f>
        <v>0.37037037037037035</v>
      </c>
      <c r="W14374" s="4"/>
      <c r="X14374" s="4">
        <f>F14374*U14374</f>
        <v>27</v>
      </c>
      <c r="Y14374" s="47">
        <f t="shared" si="224"/>
        <v>3.3670033670033666E-4</v>
      </c>
      <c r="Z14374" s="4"/>
      <c r="AA14374" s="4">
        <f>50*1*10+50*2*6</f>
        <v>1100</v>
      </c>
      <c r="AB14374" s="4">
        <f>300+100</f>
        <v>400</v>
      </c>
      <c r="AC14374" s="4" t="s">
        <v>77</v>
      </c>
      <c r="AD14374" s="4" t="s">
        <v>173</v>
      </c>
      <c r="AE14374" s="4"/>
      <c r="AF14374" s="4" t="s">
        <v>41</v>
      </c>
      <c r="AG14374" s="4" t="s">
        <v>490</v>
      </c>
    </row>
    <row r="14375" spans="1:33" ht="15" customHeight="1" x14ac:dyDescent="0.25">
      <c r="A14375" s="4">
        <v>8282</v>
      </c>
      <c r="B14375" s="4" t="s">
        <v>171</v>
      </c>
      <c r="C14375" s="4">
        <v>1</v>
      </c>
      <c r="D14375" s="4" t="s">
        <v>172</v>
      </c>
      <c r="E14375" s="4">
        <v>2</v>
      </c>
      <c r="F14375" s="4">
        <v>1</v>
      </c>
      <c r="G14375" s="4" t="s">
        <v>16</v>
      </c>
      <c r="H14375" s="26">
        <v>45777</v>
      </c>
      <c r="I14375" s="4" t="s">
        <v>224</v>
      </c>
      <c r="J14375" s="4">
        <f>6+8+20+8+6</f>
        <v>48</v>
      </c>
      <c r="K14375" s="4">
        <f>6+5+10+11</f>
        <v>32</v>
      </c>
      <c r="L14375" s="4">
        <f>10.5+5+8</f>
        <v>23.5</v>
      </c>
      <c r="M14375" s="4">
        <f>10+20+18+15</f>
        <v>63</v>
      </c>
      <c r="N14375" s="4">
        <v>19</v>
      </c>
      <c r="O14375" s="4">
        <f>SUM(J14375:N14375)</f>
        <v>185.5</v>
      </c>
      <c r="P14375" s="4">
        <v>5</v>
      </c>
      <c r="Q14375" s="4">
        <v>4</v>
      </c>
      <c r="R14375" s="4">
        <v>4</v>
      </c>
      <c r="S14375" s="4">
        <v>5</v>
      </c>
      <c r="T14375" s="4">
        <v>2</v>
      </c>
      <c r="U14375" s="4">
        <f>SUM(P14375:T14375)</f>
        <v>20</v>
      </c>
      <c r="V14375" s="20">
        <f>O14375/U14375/F14375</f>
        <v>9.2750000000000004</v>
      </c>
      <c r="W14375" s="4"/>
      <c r="X14375" s="4">
        <f>F14375*U14375</f>
        <v>20</v>
      </c>
      <c r="Y14375" s="47">
        <f t="shared" si="224"/>
        <v>8.0652173913043478E-3</v>
      </c>
      <c r="Z14375" s="4"/>
      <c r="AA14375" s="4">
        <f>50*0.8*10+50*1.5*10</f>
        <v>1150</v>
      </c>
      <c r="AB14375" s="4">
        <v>300</v>
      </c>
      <c r="AC14375" s="4" t="s">
        <v>77</v>
      </c>
      <c r="AD14375" s="4" t="s">
        <v>78</v>
      </c>
      <c r="AE14375" s="4">
        <v>50</v>
      </c>
      <c r="AF14375" s="4" t="s">
        <v>41</v>
      </c>
      <c r="AG14375" s="4" t="s">
        <v>495</v>
      </c>
    </row>
    <row r="14376" spans="1:33" ht="15" customHeight="1" x14ac:dyDescent="0.25">
      <c r="A14376" s="4">
        <v>4759</v>
      </c>
      <c r="B14376" s="4" t="s">
        <v>171</v>
      </c>
      <c r="C14376" s="4">
        <v>2</v>
      </c>
      <c r="D14376" s="4" t="s">
        <v>172</v>
      </c>
      <c r="E14376" s="4">
        <v>2</v>
      </c>
      <c r="F14376" s="4">
        <v>1</v>
      </c>
      <c r="G14376" s="4" t="s">
        <v>16</v>
      </c>
      <c r="H14376" s="26">
        <v>45777</v>
      </c>
      <c r="I14376" s="4" t="s">
        <v>224</v>
      </c>
      <c r="J14376" s="4">
        <f>6+3</f>
        <v>9</v>
      </c>
      <c r="K14376" s="4">
        <f>5+3+2</f>
        <v>10</v>
      </c>
      <c r="L14376" s="4">
        <f>7+2+3</f>
        <v>12</v>
      </c>
      <c r="M14376" s="4">
        <f>5+3</f>
        <v>8</v>
      </c>
      <c r="N14376" s="4">
        <v>5</v>
      </c>
      <c r="O14376" s="4">
        <f>SUM(J14376:N14376)</f>
        <v>44</v>
      </c>
      <c r="P14376" s="4">
        <v>6</v>
      </c>
      <c r="Q14376" s="4">
        <v>6</v>
      </c>
      <c r="R14376" s="4">
        <v>6</v>
      </c>
      <c r="S14376" s="4">
        <v>6</v>
      </c>
      <c r="T14376" s="4">
        <v>2</v>
      </c>
      <c r="U14376" s="4">
        <v>27</v>
      </c>
      <c r="V14376" s="20">
        <f>O14376/U14376/F14376</f>
        <v>1.6296296296296295</v>
      </c>
      <c r="W14376" s="4"/>
      <c r="X14376" s="4">
        <f>F14376*U14376</f>
        <v>27</v>
      </c>
      <c r="Y14376" s="47">
        <f t="shared" si="224"/>
        <v>9.6771355678719093E-4</v>
      </c>
      <c r="Z14376" s="4"/>
      <c r="AA14376" s="4">
        <f>50*1.8*10+50*0.8*16+8*1.8*10</f>
        <v>1684</v>
      </c>
      <c r="AB14376" s="4">
        <v>200</v>
      </c>
      <c r="AC14376" s="4" t="s">
        <v>77</v>
      </c>
      <c r="AD14376" s="4" t="s">
        <v>78</v>
      </c>
      <c r="AE14376" s="4">
        <v>25</v>
      </c>
      <c r="AF14376" s="4" t="s">
        <v>41</v>
      </c>
      <c r="AG14376" s="4" t="s">
        <v>496</v>
      </c>
    </row>
    <row r="14377" spans="1:33" ht="15" customHeight="1" x14ac:dyDescent="0.25">
      <c r="A14377" s="4">
        <v>8255</v>
      </c>
      <c r="B14377" s="4" t="s">
        <v>171</v>
      </c>
      <c r="C14377" s="4">
        <v>2</v>
      </c>
      <c r="D14377" s="4" t="s">
        <v>172</v>
      </c>
      <c r="E14377" s="4">
        <v>2</v>
      </c>
      <c r="F14377" s="4">
        <v>1</v>
      </c>
      <c r="G14377" s="4" t="s">
        <v>16</v>
      </c>
      <c r="H14377" s="26">
        <v>45777</v>
      </c>
      <c r="I14377" s="4" t="s">
        <v>224</v>
      </c>
      <c r="J14377" s="4">
        <f>6+3+5+4</f>
        <v>18</v>
      </c>
      <c r="K14377" s="4">
        <f>5+4+5+4</f>
        <v>18</v>
      </c>
      <c r="L14377" s="4">
        <f>3+2+5+4+4</f>
        <v>18</v>
      </c>
      <c r="M14377" s="4">
        <f>5+2+3+4+5</f>
        <v>19</v>
      </c>
      <c r="N14377" s="4">
        <v>4</v>
      </c>
      <c r="O14377" s="4">
        <f>SUM(J14377:N14377)</f>
        <v>77</v>
      </c>
      <c r="P14377" s="4">
        <v>6</v>
      </c>
      <c r="Q14377" s="4">
        <v>6</v>
      </c>
      <c r="R14377" s="4">
        <v>6</v>
      </c>
      <c r="S14377" s="4">
        <v>6</v>
      </c>
      <c r="T14377" s="4">
        <v>2</v>
      </c>
      <c r="U14377" s="4">
        <v>27</v>
      </c>
      <c r="V14377" s="20">
        <f>O14377/U14377/F14377</f>
        <v>2.8518518518518516</v>
      </c>
      <c r="W14377" s="4"/>
      <c r="X14377" s="4">
        <f>F14377*U14377</f>
        <v>27</v>
      </c>
      <c r="Y14377" s="47">
        <f t="shared" si="224"/>
        <v>9.1405508072174731E-4</v>
      </c>
      <c r="Z14377" s="4"/>
      <c r="AA14377" s="4">
        <f>50*1.8*12+50*0.8*15+80*1.8*10</f>
        <v>3120</v>
      </c>
      <c r="AB14377" s="4">
        <v>200</v>
      </c>
      <c r="AC14377" s="4" t="s">
        <v>77</v>
      </c>
      <c r="AD14377" s="4" t="s">
        <v>78</v>
      </c>
      <c r="AE14377" s="4">
        <v>50</v>
      </c>
      <c r="AF14377" s="4" t="s">
        <v>41</v>
      </c>
      <c r="AG14377" s="4" t="s">
        <v>496</v>
      </c>
    </row>
    <row r="14378" spans="1:33" ht="15" customHeight="1" x14ac:dyDescent="0.25">
      <c r="A14378" s="4" t="s">
        <v>257</v>
      </c>
      <c r="B14378" s="4" t="s">
        <v>75</v>
      </c>
      <c r="C14378" s="4">
        <v>13</v>
      </c>
      <c r="D14378" s="4">
        <v>2</v>
      </c>
      <c r="E14378" s="4">
        <v>1</v>
      </c>
      <c r="F14378" s="4">
        <v>1</v>
      </c>
      <c r="G14378" s="4" t="s">
        <v>16</v>
      </c>
      <c r="H14378" s="26">
        <v>45777</v>
      </c>
      <c r="I14378" s="4" t="s">
        <v>224</v>
      </c>
      <c r="J14378" s="4">
        <v>3</v>
      </c>
      <c r="K14378" s="4">
        <f>1+3</f>
        <v>4</v>
      </c>
      <c r="L14378" s="4">
        <v>0</v>
      </c>
      <c r="M14378" s="4">
        <v>3</v>
      </c>
      <c r="N14378" s="4">
        <v>0</v>
      </c>
      <c r="O14378" s="4">
        <f>SUM(J14378:N14378)</f>
        <v>10</v>
      </c>
      <c r="P14378" s="4">
        <v>1</v>
      </c>
      <c r="Q14378" s="4">
        <v>2</v>
      </c>
      <c r="R14378" s="4">
        <v>0</v>
      </c>
      <c r="S14378" s="4">
        <v>1</v>
      </c>
      <c r="T14378" s="4">
        <v>0</v>
      </c>
      <c r="U14378" s="4">
        <f>SUM(P14378:T14378)</f>
        <v>4</v>
      </c>
      <c r="V14378" s="20">
        <f>O14378/U14378/F14378</f>
        <v>2.5</v>
      </c>
      <c r="W14378" s="4"/>
      <c r="X14378" s="4">
        <f>F14378*U14378</f>
        <v>4</v>
      </c>
      <c r="Y14378" s="47">
        <f t="shared" si="224"/>
        <v>1.1904761904761906E-3</v>
      </c>
      <c r="Z14378" s="4"/>
      <c r="AA14378" s="4">
        <f>50*2*3+50*3*12</f>
        <v>2100</v>
      </c>
      <c r="AB14378" s="4"/>
      <c r="AC14378" s="4" t="s">
        <v>77</v>
      </c>
      <c r="AD14378" s="4" t="s">
        <v>78</v>
      </c>
      <c r="AE14378" s="4"/>
      <c r="AF14378" s="4" t="s">
        <v>32</v>
      </c>
      <c r="AG14378" s="4"/>
    </row>
    <row r="14379" spans="1:33" ht="15" customHeight="1" x14ac:dyDescent="0.25">
      <c r="A14379" s="4" t="s">
        <v>220</v>
      </c>
      <c r="B14379" s="4" t="s">
        <v>75</v>
      </c>
      <c r="C14379" s="4">
        <v>13</v>
      </c>
      <c r="D14379" s="4">
        <v>1</v>
      </c>
      <c r="E14379" s="4">
        <v>2</v>
      </c>
      <c r="F14379" s="4">
        <v>1</v>
      </c>
      <c r="G14379" s="4" t="s">
        <v>16</v>
      </c>
      <c r="H14379" s="26">
        <v>45777</v>
      </c>
      <c r="I14379" s="4" t="s">
        <v>224</v>
      </c>
      <c r="J14379" s="4">
        <v>1</v>
      </c>
      <c r="K14379" s="4">
        <v>0</v>
      </c>
      <c r="L14379" s="4">
        <v>0</v>
      </c>
      <c r="M14379" s="4">
        <v>0</v>
      </c>
      <c r="N14379" s="4">
        <v>0</v>
      </c>
      <c r="O14379" s="4">
        <f>SUM(J14379:N14379)</f>
        <v>1</v>
      </c>
      <c r="P14379" s="4">
        <v>2</v>
      </c>
      <c r="Q14379" s="4">
        <v>2</v>
      </c>
      <c r="R14379" s="4">
        <v>1</v>
      </c>
      <c r="S14379" s="4">
        <v>2</v>
      </c>
      <c r="T14379" s="4">
        <v>0</v>
      </c>
      <c r="U14379" s="4">
        <f>SUM(P14379:T14379)</f>
        <v>7</v>
      </c>
      <c r="V14379" s="20">
        <f>O14379/U14379/F14379</f>
        <v>0.14285714285714285</v>
      </c>
      <c r="W14379" s="4"/>
      <c r="X14379" s="4">
        <f>F14379*U14379</f>
        <v>7</v>
      </c>
      <c r="Y14379" s="47">
        <f t="shared" si="224"/>
        <v>6.5530799475753602E-5</v>
      </c>
      <c r="Z14379" s="4"/>
      <c r="AA14379" s="4">
        <f>200*2.5*2+300*2.36+200*2.36</f>
        <v>2180</v>
      </c>
      <c r="AB14379" s="4"/>
      <c r="AC14379" s="4" t="s">
        <v>77</v>
      </c>
      <c r="AD14379" s="4" t="s">
        <v>110</v>
      </c>
      <c r="AE14379" s="4"/>
      <c r="AF14379" s="4" t="s">
        <v>32</v>
      </c>
      <c r="AG14379" s="4"/>
    </row>
    <row r="14380" spans="1:33" ht="15" customHeight="1" x14ac:dyDescent="0.25">
      <c r="A14380" s="4">
        <v>8349</v>
      </c>
      <c r="B14380" s="4" t="s">
        <v>75</v>
      </c>
      <c r="C14380" s="4">
        <v>13</v>
      </c>
      <c r="D14380" s="4">
        <v>2</v>
      </c>
      <c r="E14380" s="4">
        <v>1</v>
      </c>
      <c r="F14380" s="4">
        <v>1</v>
      </c>
      <c r="G14380" s="4" t="s">
        <v>16</v>
      </c>
      <c r="H14380" s="26">
        <v>45777</v>
      </c>
      <c r="I14380" s="4" t="s">
        <v>224</v>
      </c>
      <c r="J14380" s="4">
        <v>0</v>
      </c>
      <c r="K14380" s="4">
        <v>0</v>
      </c>
      <c r="L14380" s="4">
        <v>6</v>
      </c>
      <c r="M14380" s="4">
        <v>0</v>
      </c>
      <c r="N14380" s="4">
        <v>0</v>
      </c>
      <c r="O14380" s="4">
        <f>SUM(J14380:N14380)</f>
        <v>6</v>
      </c>
      <c r="P14380" s="4">
        <v>0</v>
      </c>
      <c r="Q14380" s="4">
        <v>0</v>
      </c>
      <c r="R14380" s="4">
        <v>1</v>
      </c>
      <c r="S14380" s="4">
        <v>0</v>
      </c>
      <c r="T14380" s="4">
        <v>0</v>
      </c>
      <c r="U14380" s="4">
        <v>8</v>
      </c>
      <c r="V14380" s="20">
        <f>O14380/U14380/F14380</f>
        <v>0.75</v>
      </c>
      <c r="W14380" s="4"/>
      <c r="X14380" s="4">
        <f>F14380*U14380</f>
        <v>8</v>
      </c>
      <c r="Y14380" s="47">
        <f t="shared" si="224"/>
        <v>1.7857142857142857E-3</v>
      </c>
      <c r="Z14380" s="4"/>
      <c r="AA14380" s="4">
        <f>75*1.4*4</f>
        <v>420</v>
      </c>
      <c r="AB14380" s="4"/>
      <c r="AC14380" s="4" t="s">
        <v>108</v>
      </c>
      <c r="AD14380" s="4" t="s">
        <v>86</v>
      </c>
      <c r="AE14380" s="4"/>
      <c r="AF14380" s="4" t="s">
        <v>32</v>
      </c>
      <c r="AG14380" s="4"/>
    </row>
    <row r="14381" spans="1:33" ht="15" customHeight="1" x14ac:dyDescent="0.25">
      <c r="A14381" s="4">
        <v>8185</v>
      </c>
      <c r="B14381" s="4" t="s">
        <v>75</v>
      </c>
      <c r="C14381" s="4">
        <v>13</v>
      </c>
      <c r="D14381" s="4">
        <v>2</v>
      </c>
      <c r="E14381" s="4">
        <v>3</v>
      </c>
      <c r="F14381" s="4">
        <v>1</v>
      </c>
      <c r="G14381" s="4" t="s">
        <v>16</v>
      </c>
      <c r="H14381" s="26">
        <v>45777</v>
      </c>
      <c r="I14381" s="4" t="s">
        <v>224</v>
      </c>
      <c r="J14381" s="4">
        <v>3</v>
      </c>
      <c r="K14381" s="4">
        <f>1+3</f>
        <v>4</v>
      </c>
      <c r="L14381" s="4">
        <v>0</v>
      </c>
      <c r="M14381" s="4">
        <v>3</v>
      </c>
      <c r="N14381" s="4">
        <v>0</v>
      </c>
      <c r="O14381" s="4">
        <f>SUM(J14381:N14381)</f>
        <v>10</v>
      </c>
      <c r="P14381" s="4">
        <v>1</v>
      </c>
      <c r="Q14381" s="4">
        <v>2</v>
      </c>
      <c r="R14381" s="4">
        <v>0</v>
      </c>
      <c r="S14381" s="4">
        <v>1</v>
      </c>
      <c r="T14381" s="4">
        <v>0</v>
      </c>
      <c r="U14381" s="4">
        <f>SUM(P14381:T14381)</f>
        <v>4</v>
      </c>
      <c r="V14381" s="20">
        <f>O14381/U14381/F14381</f>
        <v>2.5</v>
      </c>
      <c r="W14381" s="4"/>
      <c r="X14381" s="4">
        <f>F14381*U14381</f>
        <v>4</v>
      </c>
      <c r="Y14381" s="47">
        <f t="shared" si="224"/>
        <v>1.1904761904761906E-3</v>
      </c>
      <c r="Z14381" s="4"/>
      <c r="AA14381" s="4">
        <f>50*2*3+50*3*12</f>
        <v>2100</v>
      </c>
      <c r="AB14381" s="4"/>
      <c r="AC14381" s="4" t="s">
        <v>77</v>
      </c>
      <c r="AD14381" s="4" t="s">
        <v>78</v>
      </c>
      <c r="AE14381" s="4"/>
      <c r="AF14381" s="4" t="s">
        <v>32</v>
      </c>
      <c r="AG14381" s="4" t="s">
        <v>258</v>
      </c>
    </row>
    <row r="14382" spans="1:33" ht="15" customHeight="1" x14ac:dyDescent="0.25">
      <c r="A14382" s="4">
        <v>5844</v>
      </c>
      <c r="B14382" s="4" t="s">
        <v>75</v>
      </c>
      <c r="C14382" s="4">
        <v>13</v>
      </c>
      <c r="D14382" s="4">
        <v>1</v>
      </c>
      <c r="E14382" s="4">
        <v>2</v>
      </c>
      <c r="F14382" s="4">
        <v>1</v>
      </c>
      <c r="G14382" s="4" t="s">
        <v>16</v>
      </c>
      <c r="H14382" s="26">
        <v>45777</v>
      </c>
      <c r="I14382" s="4" t="s">
        <v>224</v>
      </c>
      <c r="J14382" s="4">
        <v>0</v>
      </c>
      <c r="K14382" s="4">
        <v>0</v>
      </c>
      <c r="L14382" s="4">
        <v>0</v>
      </c>
      <c r="M14382" s="4">
        <v>0</v>
      </c>
      <c r="N14382" s="4">
        <v>2</v>
      </c>
      <c r="O14382" s="4">
        <f>SUM(J14382:N14382)</f>
        <v>2</v>
      </c>
      <c r="P14382" s="4">
        <v>4</v>
      </c>
      <c r="Q14382" s="4">
        <v>4</v>
      </c>
      <c r="R14382" s="4">
        <v>4</v>
      </c>
      <c r="S14382" s="4">
        <v>4</v>
      </c>
      <c r="T14382" s="4">
        <v>2</v>
      </c>
      <c r="U14382" s="4">
        <f>SUM(P14382:T14382)</f>
        <v>18</v>
      </c>
      <c r="V14382" s="20">
        <f>O14382/U14382/F14382</f>
        <v>0.1111111111111111</v>
      </c>
      <c r="W14382" s="4"/>
      <c r="X14382" s="4">
        <f>F14382*U14382</f>
        <v>18</v>
      </c>
      <c r="Y14382" s="47">
        <f t="shared" si="224"/>
        <v>8.888888888888888E-5</v>
      </c>
      <c r="Z14382" s="4"/>
      <c r="AA14382" s="4">
        <f>50*2*11+50*3</f>
        <v>1250</v>
      </c>
      <c r="AB14382" s="4"/>
      <c r="AC14382" s="4" t="s">
        <v>77</v>
      </c>
      <c r="AD14382" s="4" t="s">
        <v>110</v>
      </c>
      <c r="AE14382" s="4"/>
      <c r="AF14382" s="4" t="s">
        <v>32</v>
      </c>
      <c r="AG14382" s="4"/>
    </row>
    <row r="14383" spans="1:33" ht="15" customHeight="1" x14ac:dyDescent="0.25">
      <c r="A14383" s="4" t="s">
        <v>259</v>
      </c>
      <c r="B14383" s="4" t="s">
        <v>75</v>
      </c>
      <c r="C14383" s="4">
        <v>13</v>
      </c>
      <c r="D14383" s="4">
        <v>2</v>
      </c>
      <c r="E14383" s="4">
        <v>1</v>
      </c>
      <c r="F14383" s="4">
        <v>1</v>
      </c>
      <c r="G14383" s="4" t="s">
        <v>16</v>
      </c>
      <c r="H14383" s="26">
        <v>45777</v>
      </c>
      <c r="I14383" s="4" t="s">
        <v>224</v>
      </c>
      <c r="J14383" s="4">
        <v>3</v>
      </c>
      <c r="K14383" s="4">
        <f>1+3</f>
        <v>4</v>
      </c>
      <c r="L14383" s="4">
        <v>0</v>
      </c>
      <c r="M14383" s="4">
        <v>3</v>
      </c>
      <c r="N14383" s="4">
        <v>0</v>
      </c>
      <c r="O14383" s="4">
        <f>SUM(J14383:N14383)</f>
        <v>10</v>
      </c>
      <c r="P14383" s="4">
        <v>1</v>
      </c>
      <c r="Q14383" s="4">
        <v>2</v>
      </c>
      <c r="R14383" s="4">
        <v>0</v>
      </c>
      <c r="S14383" s="4">
        <v>1</v>
      </c>
      <c r="T14383" s="4">
        <v>0</v>
      </c>
      <c r="U14383" s="4">
        <f>SUM(P14383:T14383)</f>
        <v>4</v>
      </c>
      <c r="V14383" s="20">
        <f>O14383/U14383/F14383</f>
        <v>2.5</v>
      </c>
      <c r="W14383" s="4"/>
      <c r="X14383" s="4">
        <f>F14383*U14383</f>
        <v>4</v>
      </c>
      <c r="Y14383" s="47">
        <f t="shared" si="224"/>
        <v>1.1904761904761906E-3</v>
      </c>
      <c r="Z14383" s="4"/>
      <c r="AA14383" s="4">
        <f>50*2*3+50*3*12</f>
        <v>2100</v>
      </c>
      <c r="AB14383" s="4"/>
      <c r="AC14383" s="4" t="s">
        <v>77</v>
      </c>
      <c r="AD14383" s="4" t="s">
        <v>78</v>
      </c>
      <c r="AE14383" s="4"/>
      <c r="AF14383" s="4" t="s">
        <v>32</v>
      </c>
      <c r="AG14383" s="4"/>
    </row>
    <row r="14384" spans="1:33" ht="15" customHeight="1" x14ac:dyDescent="0.25">
      <c r="A14384" s="4" t="s">
        <v>219</v>
      </c>
      <c r="B14384" s="4" t="s">
        <v>75</v>
      </c>
      <c r="C14384" s="4">
        <v>13</v>
      </c>
      <c r="D14384" s="4">
        <v>1</v>
      </c>
      <c r="E14384" s="4">
        <v>2</v>
      </c>
      <c r="F14384" s="4">
        <v>1</v>
      </c>
      <c r="G14384" s="4" t="s">
        <v>16</v>
      </c>
      <c r="H14384" s="26">
        <v>45777</v>
      </c>
      <c r="I14384" s="4" t="s">
        <v>224</v>
      </c>
      <c r="J14384" s="4">
        <v>1</v>
      </c>
      <c r="K14384" s="4">
        <v>0</v>
      </c>
      <c r="L14384" s="4">
        <v>0</v>
      </c>
      <c r="M14384" s="4">
        <v>0</v>
      </c>
      <c r="N14384" s="4">
        <v>0</v>
      </c>
      <c r="O14384" s="4">
        <f>SUM(J14384:N14384)</f>
        <v>1</v>
      </c>
      <c r="P14384" s="4">
        <v>2</v>
      </c>
      <c r="Q14384" s="4">
        <v>0</v>
      </c>
      <c r="R14384" s="4">
        <v>0</v>
      </c>
      <c r="S14384" s="4">
        <v>0</v>
      </c>
      <c r="T14384" s="4">
        <v>0</v>
      </c>
      <c r="U14384" s="4">
        <v>15</v>
      </c>
      <c r="V14384" s="20">
        <f>O14384/U14384/F14384</f>
        <v>6.6666666666666666E-2</v>
      </c>
      <c r="W14384" s="4"/>
      <c r="X14384" s="4">
        <f>F14384*U14384</f>
        <v>15</v>
      </c>
      <c r="Y14384" s="47">
        <f t="shared" si="224"/>
        <v>1.3605442176870748E-4</v>
      </c>
      <c r="Z14384" s="4"/>
      <c r="AA14384" s="4">
        <f>50*2.4*3+50*2.6</f>
        <v>490</v>
      </c>
      <c r="AB14384" s="4"/>
      <c r="AC14384" s="4" t="s">
        <v>77</v>
      </c>
      <c r="AD14384" s="4" t="s">
        <v>78</v>
      </c>
      <c r="AE14384" s="4"/>
      <c r="AF14384" s="4" t="s">
        <v>32</v>
      </c>
      <c r="AG14384" s="4"/>
    </row>
    <row r="14385" spans="1:33" ht="15" customHeight="1" x14ac:dyDescent="0.25">
      <c r="A14385" s="4" t="s">
        <v>109</v>
      </c>
      <c r="B14385" s="4" t="s">
        <v>75</v>
      </c>
      <c r="C14385" s="4">
        <v>13</v>
      </c>
      <c r="D14385" s="4">
        <v>3</v>
      </c>
      <c r="E14385" s="4">
        <v>2</v>
      </c>
      <c r="F14385" s="4">
        <v>1</v>
      </c>
      <c r="G14385" s="4" t="s">
        <v>16</v>
      </c>
      <c r="H14385" s="26">
        <v>45777</v>
      </c>
      <c r="I14385" s="4" t="s">
        <v>224</v>
      </c>
      <c r="J14385" s="4">
        <v>0</v>
      </c>
      <c r="K14385" s="4">
        <v>0</v>
      </c>
      <c r="L14385" s="4">
        <v>0</v>
      </c>
      <c r="M14385" s="4">
        <v>4</v>
      </c>
      <c r="N14385" s="4">
        <v>0</v>
      </c>
      <c r="O14385" s="4">
        <f>SUM(J14385:N14385)</f>
        <v>4</v>
      </c>
      <c r="P14385" s="4">
        <v>1</v>
      </c>
      <c r="Q14385" s="4">
        <v>0</v>
      </c>
      <c r="R14385" s="4">
        <v>0</v>
      </c>
      <c r="S14385" s="4">
        <v>1</v>
      </c>
      <c r="T14385" s="4">
        <v>0</v>
      </c>
      <c r="U14385" s="4">
        <f>SUM(P14385:T14385)</f>
        <v>2</v>
      </c>
      <c r="V14385" s="20">
        <f>O14385/U14385/F14385</f>
        <v>2</v>
      </c>
      <c r="W14385" s="4"/>
      <c r="X14385" s="4">
        <f>F14385*U14385</f>
        <v>2</v>
      </c>
      <c r="Y14385" s="47">
        <f t="shared" si="224"/>
        <v>1.6666666666666668E-3</v>
      </c>
      <c r="Z14385" s="4"/>
      <c r="AA14385" s="4">
        <f>50*2*3+50*3*2+50*4*3</f>
        <v>1200</v>
      </c>
      <c r="AB14385" s="4"/>
      <c r="AC14385" s="4" t="s">
        <v>77</v>
      </c>
      <c r="AD14385" s="4" t="s">
        <v>110</v>
      </c>
      <c r="AE14385" s="4"/>
      <c r="AF14385" s="4" t="s">
        <v>33</v>
      </c>
      <c r="AG14385" s="4" t="s">
        <v>436</v>
      </c>
    </row>
    <row r="14386" spans="1:33" ht="15" customHeight="1" x14ac:dyDescent="0.25">
      <c r="A14386" s="4" t="s">
        <v>181</v>
      </c>
      <c r="B14386" s="4" t="s">
        <v>114</v>
      </c>
      <c r="C14386" s="4">
        <v>7</v>
      </c>
      <c r="D14386" s="4"/>
      <c r="E14386" s="4">
        <v>2</v>
      </c>
      <c r="F14386" s="4">
        <v>1</v>
      </c>
      <c r="G14386" s="4" t="s">
        <v>16</v>
      </c>
      <c r="H14386" s="26">
        <v>45777</v>
      </c>
      <c r="I14386" s="4" t="s">
        <v>224</v>
      </c>
      <c r="J14386" s="4">
        <v>5</v>
      </c>
      <c r="K14386" s="4">
        <v>0</v>
      </c>
      <c r="L14386" s="4">
        <v>0</v>
      </c>
      <c r="M14386" s="4">
        <v>0</v>
      </c>
      <c r="N14386" s="4">
        <v>0</v>
      </c>
      <c r="O14386" s="4">
        <f>SUM(J14386:N14386)</f>
        <v>5</v>
      </c>
      <c r="P14386" s="4">
        <v>7</v>
      </c>
      <c r="Q14386" s="4">
        <v>6</v>
      </c>
      <c r="R14386" s="4">
        <v>7</v>
      </c>
      <c r="S14386" s="4">
        <v>7</v>
      </c>
      <c r="T14386" s="4">
        <v>2</v>
      </c>
      <c r="U14386" s="4">
        <f>SUM(P14386:T14386)</f>
        <v>29</v>
      </c>
      <c r="V14386" s="20">
        <f>O14386/U14386/F14386</f>
        <v>0.17241379310344829</v>
      </c>
      <c r="W14386" s="4"/>
      <c r="X14386" s="4">
        <f>F14386*U14386</f>
        <v>29</v>
      </c>
      <c r="Y14386" s="47">
        <f t="shared" si="224"/>
        <v>4.353883664228492E-5</v>
      </c>
      <c r="Z14386" s="4"/>
      <c r="AA14386" s="4">
        <f>60*3*15+60*3.5*6</f>
        <v>3960</v>
      </c>
      <c r="AB14386" s="4"/>
      <c r="AC14386" s="4" t="s">
        <v>77</v>
      </c>
      <c r="AD14386" s="4" t="s">
        <v>78</v>
      </c>
      <c r="AE14386" s="4">
        <v>15</v>
      </c>
      <c r="AF14386" s="4" t="s">
        <v>38</v>
      </c>
      <c r="AG14386" s="4"/>
    </row>
    <row r="14387" spans="1:33" ht="15" customHeight="1" x14ac:dyDescent="0.25">
      <c r="A14387" s="4" t="s">
        <v>153</v>
      </c>
      <c r="B14387" s="4" t="s">
        <v>75</v>
      </c>
      <c r="C14387" s="4">
        <v>12</v>
      </c>
      <c r="D14387" s="4">
        <v>10</v>
      </c>
      <c r="E14387" s="4">
        <v>1</v>
      </c>
      <c r="F14387" s="4">
        <v>1</v>
      </c>
      <c r="G14387" s="4" t="s">
        <v>16</v>
      </c>
      <c r="H14387" s="26">
        <v>45777</v>
      </c>
      <c r="I14387" s="4" t="s">
        <v>224</v>
      </c>
      <c r="J14387" s="4">
        <f>1+3</f>
        <v>4</v>
      </c>
      <c r="K14387" s="4">
        <v>0</v>
      </c>
      <c r="L14387" s="4">
        <v>0</v>
      </c>
      <c r="M14387" s="4">
        <v>0</v>
      </c>
      <c r="N14387" s="4">
        <v>0</v>
      </c>
      <c r="O14387" s="4">
        <f>SUM(J14387:N14387)</f>
        <v>4</v>
      </c>
      <c r="P14387" s="4">
        <v>7</v>
      </c>
      <c r="Q14387" s="4">
        <v>7</v>
      </c>
      <c r="R14387" s="4">
        <v>5</v>
      </c>
      <c r="S14387" s="4">
        <v>7</v>
      </c>
      <c r="T14387" s="4">
        <v>2</v>
      </c>
      <c r="U14387" s="4">
        <f>SUM(P14387:T14387)</f>
        <v>28</v>
      </c>
      <c r="V14387" s="20">
        <f>O14387/U14387/F14387</f>
        <v>0.14285714285714285</v>
      </c>
      <c r="W14387" s="4"/>
      <c r="X14387" s="4">
        <f>F14387*U14387</f>
        <v>28</v>
      </c>
      <c r="Y14387" s="47">
        <f t="shared" si="224"/>
        <v>4.9261083743842361E-5</v>
      </c>
      <c r="Z14387" s="4"/>
      <c r="AA14387" s="4">
        <f>50*2*5+50*2.5*5+50*3*6+50*3.5*5</f>
        <v>2900</v>
      </c>
      <c r="AB14387" s="4"/>
      <c r="AC14387" s="4" t="s">
        <v>77</v>
      </c>
      <c r="AD14387" s="4" t="s">
        <v>78</v>
      </c>
      <c r="AE14387" s="4">
        <v>15</v>
      </c>
      <c r="AF14387" s="4" t="s">
        <v>32</v>
      </c>
      <c r="AG14387" s="4"/>
    </row>
    <row r="14388" spans="1:33" ht="15" customHeight="1" x14ac:dyDescent="0.25">
      <c r="A14388" s="4">
        <v>70</v>
      </c>
      <c r="B14388" s="18" t="s">
        <v>75</v>
      </c>
      <c r="C14388" s="4">
        <v>8</v>
      </c>
      <c r="D14388" s="4">
        <v>39</v>
      </c>
      <c r="E14388" s="4">
        <v>1</v>
      </c>
      <c r="F14388" s="4">
        <v>1</v>
      </c>
      <c r="G14388" s="4" t="s">
        <v>16</v>
      </c>
      <c r="H14388" s="26">
        <v>45808</v>
      </c>
      <c r="I14388" s="4" t="s">
        <v>262</v>
      </c>
      <c r="J14388" s="4">
        <v>0</v>
      </c>
      <c r="K14388" s="4">
        <v>3</v>
      </c>
      <c r="L14388" s="4">
        <v>0</v>
      </c>
      <c r="M14388" s="4">
        <v>0</v>
      </c>
      <c r="N14388" s="4">
        <v>0</v>
      </c>
      <c r="O14388" s="4">
        <f>SUM(J14388:N14388)</f>
        <v>3</v>
      </c>
      <c r="P14388" s="4">
        <v>7</v>
      </c>
      <c r="Q14388" s="4">
        <v>3</v>
      </c>
      <c r="R14388" s="4">
        <v>0</v>
      </c>
      <c r="S14388" s="4">
        <v>0</v>
      </c>
      <c r="T14388" s="4">
        <v>0</v>
      </c>
      <c r="U14388" s="4">
        <f>SUM(P14388:T14388)</f>
        <v>10</v>
      </c>
      <c r="V14388" s="20">
        <f>O14388/U14388/F14388</f>
        <v>0.3</v>
      </c>
      <c r="W14388" s="20"/>
      <c r="X14388" s="4">
        <f>F14388*U14388</f>
        <v>10</v>
      </c>
      <c r="Y14388" s="47">
        <f t="shared" si="224"/>
        <v>1.6666666666666666E-4</v>
      </c>
      <c r="Z14388" s="20"/>
      <c r="AA14388" s="4">
        <f>60*3*10</f>
        <v>1800</v>
      </c>
      <c r="AB14388" s="4"/>
      <c r="AC14388" s="4" t="s">
        <v>77</v>
      </c>
      <c r="AD14388" s="4" t="s">
        <v>78</v>
      </c>
      <c r="AE14388" s="4"/>
      <c r="AF14388" s="4" t="s">
        <v>369</v>
      </c>
      <c r="AG14388" s="4"/>
    </row>
    <row r="14389" spans="1:33" ht="15" customHeight="1" x14ac:dyDescent="0.25">
      <c r="A14389" s="4">
        <v>560</v>
      </c>
      <c r="B14389" s="18" t="s">
        <v>75</v>
      </c>
      <c r="C14389" s="4">
        <v>8</v>
      </c>
      <c r="D14389" s="4">
        <v>39</v>
      </c>
      <c r="E14389" s="4">
        <v>1</v>
      </c>
      <c r="F14389" s="4">
        <v>1</v>
      </c>
      <c r="G14389" s="4" t="s">
        <v>16</v>
      </c>
      <c r="H14389" s="26">
        <v>45808</v>
      </c>
      <c r="I14389" s="4" t="s">
        <v>262</v>
      </c>
      <c r="J14389" s="4">
        <v>3</v>
      </c>
      <c r="K14389" s="4">
        <v>3</v>
      </c>
      <c r="L14389" s="4">
        <v>3</v>
      </c>
      <c r="M14389" s="4">
        <v>4</v>
      </c>
      <c r="N14389" s="4">
        <v>0</v>
      </c>
      <c r="O14389" s="4">
        <f>SUM(J14389:N14389)</f>
        <v>13</v>
      </c>
      <c r="P14389" s="4">
        <v>6</v>
      </c>
      <c r="Q14389" s="4">
        <v>6</v>
      </c>
      <c r="R14389" s="4">
        <v>6</v>
      </c>
      <c r="S14389" s="4">
        <v>6</v>
      </c>
      <c r="T14389" s="4">
        <v>2</v>
      </c>
      <c r="U14389" s="4">
        <f>SUM(P14389:T14389)</f>
        <v>26</v>
      </c>
      <c r="V14389" s="20">
        <f>O14389/U14389/F14389</f>
        <v>0.5</v>
      </c>
      <c r="W14389" s="20"/>
      <c r="X14389" s="4">
        <f>F14389*U14389</f>
        <v>26</v>
      </c>
      <c r="Y14389" s="47">
        <f t="shared" si="224"/>
        <v>8.960573476702509E-5</v>
      </c>
      <c r="Z14389" s="20"/>
      <c r="AA14389" s="4">
        <f>60*3*15+60*4*12</f>
        <v>5580</v>
      </c>
      <c r="AB14389" s="4"/>
      <c r="AC14389" s="4" t="s">
        <v>77</v>
      </c>
      <c r="AD14389" s="4" t="s">
        <v>78</v>
      </c>
      <c r="AE14389" s="4"/>
      <c r="AF14389" s="4" t="s">
        <v>369</v>
      </c>
      <c r="AG14389" s="4"/>
    </row>
    <row r="14390" spans="1:33" ht="15" customHeight="1" x14ac:dyDescent="0.25">
      <c r="A14390" s="4">
        <v>4290</v>
      </c>
      <c r="B14390" s="18" t="s">
        <v>75</v>
      </c>
      <c r="C14390" s="4">
        <v>8</v>
      </c>
      <c r="D14390" s="4">
        <v>42</v>
      </c>
      <c r="E14390" s="4">
        <v>1</v>
      </c>
      <c r="F14390" s="4">
        <v>1</v>
      </c>
      <c r="G14390" s="4" t="s">
        <v>16</v>
      </c>
      <c r="H14390" s="26">
        <v>45808</v>
      </c>
      <c r="I14390" s="4" t="s">
        <v>262</v>
      </c>
      <c r="J14390" s="4">
        <v>2</v>
      </c>
      <c r="K14390" s="4">
        <v>0</v>
      </c>
      <c r="L14390" s="4">
        <v>0</v>
      </c>
      <c r="M14390" s="4">
        <v>2</v>
      </c>
      <c r="N14390" s="4">
        <v>0</v>
      </c>
      <c r="O14390" s="4">
        <f>SUM(J14390:N14390)</f>
        <v>4</v>
      </c>
      <c r="P14390" s="4">
        <v>7</v>
      </c>
      <c r="Q14390" s="4">
        <v>7</v>
      </c>
      <c r="R14390" s="4">
        <v>7</v>
      </c>
      <c r="S14390" s="4">
        <v>7</v>
      </c>
      <c r="T14390" s="4">
        <v>3</v>
      </c>
      <c r="U14390" s="4">
        <f>SUM(P14390:T14390)</f>
        <v>31</v>
      </c>
      <c r="V14390" s="20">
        <f>O14390/U14390/F14390</f>
        <v>0.12903225806451613</v>
      </c>
      <c r="W14390" s="20"/>
      <c r="X14390" s="4">
        <f>F14390*U14390</f>
        <v>31</v>
      </c>
      <c r="Y14390" s="47">
        <f t="shared" si="224"/>
        <v>2.8111603064164733E-5</v>
      </c>
      <c r="Z14390" s="20"/>
      <c r="AA14390" s="4">
        <f>50*3*3+60*5*6+55*7*4+50*4*4</f>
        <v>4590</v>
      </c>
      <c r="AB14390" s="4"/>
      <c r="AC14390" s="4" t="s">
        <v>77</v>
      </c>
      <c r="AD14390" s="4" t="s">
        <v>86</v>
      </c>
      <c r="AE14390" s="4">
        <v>7</v>
      </c>
      <c r="AF14390" s="4" t="s">
        <v>369</v>
      </c>
      <c r="AG14390" s="4"/>
    </row>
    <row r="14391" spans="1:33" ht="15" customHeight="1" x14ac:dyDescent="0.25">
      <c r="A14391" s="4" t="s">
        <v>112</v>
      </c>
      <c r="B14391" s="18" t="s">
        <v>75</v>
      </c>
      <c r="C14391" s="4">
        <v>8</v>
      </c>
      <c r="D14391" s="4">
        <v>42</v>
      </c>
      <c r="E14391" s="4">
        <v>1</v>
      </c>
      <c r="F14391" s="4">
        <v>1</v>
      </c>
      <c r="G14391" s="4" t="s">
        <v>16</v>
      </c>
      <c r="H14391" s="26">
        <v>45808</v>
      </c>
      <c r="I14391" s="4" t="s">
        <v>262</v>
      </c>
      <c r="J14391" s="4">
        <v>3</v>
      </c>
      <c r="K14391" s="4">
        <v>3</v>
      </c>
      <c r="L14391" s="4">
        <v>0</v>
      </c>
      <c r="M14391" s="4">
        <v>0</v>
      </c>
      <c r="N14391" s="4">
        <v>0</v>
      </c>
      <c r="O14391" s="4">
        <f>SUM(J14391:N14391)</f>
        <v>6</v>
      </c>
      <c r="P14391" s="4">
        <v>5</v>
      </c>
      <c r="Q14391" s="4">
        <v>5</v>
      </c>
      <c r="R14391" s="4">
        <v>3</v>
      </c>
      <c r="S14391" s="4">
        <v>4</v>
      </c>
      <c r="T14391" s="4">
        <v>3</v>
      </c>
      <c r="U14391" s="4">
        <f>SUM(P14391:T14391)</f>
        <v>20</v>
      </c>
      <c r="V14391" s="20">
        <f>O14391/U14391/F14391</f>
        <v>0.3</v>
      </c>
      <c r="W14391" s="20"/>
      <c r="X14391" s="4">
        <f>F14391*U14391</f>
        <v>20</v>
      </c>
      <c r="Y14391" s="47">
        <f t="shared" si="224"/>
        <v>1.3953488372093022E-4</v>
      </c>
      <c r="Z14391" s="20"/>
      <c r="AA14391" s="4">
        <f>50*3*3+50*4*5+50*7*2</f>
        <v>2150</v>
      </c>
      <c r="AB14391" s="4"/>
      <c r="AC14391" s="4" t="s">
        <v>77</v>
      </c>
      <c r="AD14391" s="4" t="s">
        <v>78</v>
      </c>
      <c r="AE14391" s="4">
        <v>15</v>
      </c>
      <c r="AF14391" s="4" t="s">
        <v>369</v>
      </c>
      <c r="AG14391" s="4"/>
    </row>
    <row r="14392" spans="1:33" ht="15" customHeight="1" x14ac:dyDescent="0.25">
      <c r="A14392" s="4">
        <v>8339</v>
      </c>
      <c r="B14392" s="4" t="s">
        <v>114</v>
      </c>
      <c r="C14392" s="4">
        <v>7</v>
      </c>
      <c r="D14392" s="4">
        <v>47</v>
      </c>
      <c r="E14392" s="4">
        <v>1</v>
      </c>
      <c r="F14392" s="4">
        <v>1</v>
      </c>
      <c r="G14392" s="4" t="s">
        <v>16</v>
      </c>
      <c r="H14392" s="26">
        <v>45808</v>
      </c>
      <c r="I14392" s="4" t="s">
        <v>262</v>
      </c>
      <c r="J14392" s="4">
        <v>5</v>
      </c>
      <c r="K14392" s="4">
        <v>0</v>
      </c>
      <c r="L14392" s="4">
        <v>0</v>
      </c>
      <c r="M14392" s="4">
        <f>3+8+5</f>
        <v>16</v>
      </c>
      <c r="N14392" s="4">
        <v>0</v>
      </c>
      <c r="O14392" s="4">
        <f>SUM(J14392:N14392)</f>
        <v>21</v>
      </c>
      <c r="P14392" s="4">
        <v>3</v>
      </c>
      <c r="Q14392" s="4">
        <v>3</v>
      </c>
      <c r="R14392" s="4">
        <v>2</v>
      </c>
      <c r="S14392" s="4">
        <v>3</v>
      </c>
      <c r="T14392" s="4">
        <v>0</v>
      </c>
      <c r="U14392" s="4">
        <f>SUM(P14392:T14392)</f>
        <v>11</v>
      </c>
      <c r="V14392" s="20">
        <f>O14392/U14392/F14392</f>
        <v>1.9090909090909092</v>
      </c>
      <c r="W14392" s="4"/>
      <c r="X14392" s="4">
        <f>F14392*U14392</f>
        <v>11</v>
      </c>
      <c r="Y14392" s="47">
        <f t="shared" si="224"/>
        <v>5.3030303030303036E-4</v>
      </c>
      <c r="Z14392" s="4"/>
      <c r="AA14392" s="4">
        <f>100*3*12</f>
        <v>3600</v>
      </c>
      <c r="AB14392" s="4"/>
      <c r="AC14392" s="4" t="s">
        <v>77</v>
      </c>
      <c r="AD14392" s="4" t="s">
        <v>78</v>
      </c>
      <c r="AE14392" s="4">
        <v>40</v>
      </c>
      <c r="AF14392" s="4" t="s">
        <v>38</v>
      </c>
      <c r="AG14392" s="4" t="s">
        <v>437</v>
      </c>
    </row>
    <row r="14393" spans="1:33" ht="15" customHeight="1" x14ac:dyDescent="0.25">
      <c r="A14393" s="4">
        <v>5575</v>
      </c>
      <c r="B14393" s="4" t="s">
        <v>114</v>
      </c>
      <c r="C14393" s="4">
        <v>7</v>
      </c>
      <c r="D14393" s="4">
        <v>47</v>
      </c>
      <c r="E14393" s="4">
        <v>1</v>
      </c>
      <c r="F14393" s="4">
        <v>1</v>
      </c>
      <c r="G14393" s="4" t="s">
        <v>16</v>
      </c>
      <c r="H14393" s="26">
        <v>45808</v>
      </c>
      <c r="I14393" s="4" t="s">
        <v>262</v>
      </c>
      <c r="J14393" s="4">
        <f>4+5</f>
        <v>9</v>
      </c>
      <c r="K14393" s="4">
        <f>2+4+2</f>
        <v>8</v>
      </c>
      <c r="L14393" s="4">
        <v>0</v>
      </c>
      <c r="M14393" s="4">
        <v>3</v>
      </c>
      <c r="N14393" s="4">
        <v>0</v>
      </c>
      <c r="O14393" s="4">
        <f>SUM(J14393:N14393)</f>
        <v>20</v>
      </c>
      <c r="P14393" s="4">
        <v>5</v>
      </c>
      <c r="Q14393" s="4">
        <v>4</v>
      </c>
      <c r="R14393" s="4">
        <v>1</v>
      </c>
      <c r="S14393" s="4">
        <v>1</v>
      </c>
      <c r="T14393" s="4">
        <v>0</v>
      </c>
      <c r="U14393" s="4">
        <f>SUM(P14393:T14393)</f>
        <v>11</v>
      </c>
      <c r="V14393" s="20">
        <f>O14393/U14393/F14393</f>
        <v>1.8181818181818181</v>
      </c>
      <c r="W14393" s="4"/>
      <c r="X14393" s="4">
        <f>F14393*U14393</f>
        <v>11</v>
      </c>
      <c r="Y14393" s="47">
        <f t="shared" si="224"/>
        <v>6.248047485160887E-4</v>
      </c>
      <c r="Z14393" s="4"/>
      <c r="AA14393" s="4">
        <f>50*2.8*8+50*2.9*4+50*3*6+50*3.1*2</f>
        <v>2910</v>
      </c>
      <c r="AB14393" s="4"/>
      <c r="AC14393" s="4" t="s">
        <v>77</v>
      </c>
      <c r="AD14393" s="4" t="s">
        <v>78</v>
      </c>
      <c r="AE14393" s="4">
        <v>15</v>
      </c>
      <c r="AF14393" s="4" t="s">
        <v>38</v>
      </c>
      <c r="AG14393" s="4"/>
    </row>
    <row r="14394" spans="1:33" ht="15" customHeight="1" x14ac:dyDescent="0.25">
      <c r="A14394" s="4">
        <v>2391</v>
      </c>
      <c r="B14394" s="4" t="s">
        <v>114</v>
      </c>
      <c r="C14394" s="4">
        <v>7</v>
      </c>
      <c r="D14394" s="4"/>
      <c r="E14394" s="4">
        <v>1</v>
      </c>
      <c r="F14394" s="4">
        <v>1</v>
      </c>
      <c r="G14394" s="4" t="s">
        <v>16</v>
      </c>
      <c r="H14394" s="26">
        <v>45808</v>
      </c>
      <c r="I14394" s="4" t="s">
        <v>262</v>
      </c>
      <c r="J14394" s="4">
        <f>4+2</f>
        <v>6</v>
      </c>
      <c r="K14394" s="4">
        <f>1+2+3</f>
        <v>6</v>
      </c>
      <c r="L14394" s="4">
        <v>0</v>
      </c>
      <c r="M14394" s="4">
        <v>0</v>
      </c>
      <c r="N14394" s="4">
        <v>0</v>
      </c>
      <c r="O14394" s="4">
        <f>SUM(J14394:N14394)</f>
        <v>12</v>
      </c>
      <c r="P14394" s="4">
        <v>7</v>
      </c>
      <c r="Q14394" s="4">
        <v>7</v>
      </c>
      <c r="R14394" s="4">
        <v>2</v>
      </c>
      <c r="S14394" s="4">
        <v>0</v>
      </c>
      <c r="T14394" s="4">
        <v>0</v>
      </c>
      <c r="U14394" s="4">
        <f>SUM(P14394:T14394)</f>
        <v>16</v>
      </c>
      <c r="V14394" s="20">
        <f>O14394/U14394/F14394</f>
        <v>0.75</v>
      </c>
      <c r="W14394" s="4"/>
      <c r="X14394" s="4">
        <f>F14394*U14394</f>
        <v>16</v>
      </c>
      <c r="Y14394" s="47">
        <f t="shared" si="224"/>
        <v>1.296456352636128E-4</v>
      </c>
      <c r="Z14394" s="4"/>
      <c r="AA14394" s="4">
        <f>65*3*4+65*9*5+65*5*4+65*4*3</f>
        <v>5785</v>
      </c>
      <c r="AB14394" s="4">
        <f>100+80</f>
        <v>180</v>
      </c>
      <c r="AC14394" s="4" t="s">
        <v>77</v>
      </c>
      <c r="AD14394" s="4" t="s">
        <v>78</v>
      </c>
      <c r="AE14394" s="4">
        <v>15</v>
      </c>
      <c r="AF14394" s="4" t="s">
        <v>38</v>
      </c>
      <c r="AG14394" s="4" t="s">
        <v>567</v>
      </c>
    </row>
    <row r="14395" spans="1:33" ht="15" customHeight="1" x14ac:dyDescent="0.25">
      <c r="A14395" s="4">
        <v>5746</v>
      </c>
      <c r="B14395" s="4" t="s">
        <v>114</v>
      </c>
      <c r="C14395" s="4">
        <v>7</v>
      </c>
      <c r="D14395" s="4"/>
      <c r="E14395" s="4">
        <v>1</v>
      </c>
      <c r="F14395" s="4">
        <v>1</v>
      </c>
      <c r="G14395" s="4" t="s">
        <v>16</v>
      </c>
      <c r="H14395" s="26">
        <v>45808</v>
      </c>
      <c r="I14395" s="4" t="s">
        <v>262</v>
      </c>
      <c r="J14395" s="4">
        <f>2+3</f>
        <v>5</v>
      </c>
      <c r="K14395" s="4">
        <v>3</v>
      </c>
      <c r="L14395" s="4">
        <v>2</v>
      </c>
      <c r="M14395" s="4">
        <v>2</v>
      </c>
      <c r="N14395" s="4">
        <v>0</v>
      </c>
      <c r="O14395" s="4">
        <f>SUM(J14395:N14395)</f>
        <v>12</v>
      </c>
      <c r="P14395" s="4">
        <v>3</v>
      </c>
      <c r="Q14395" s="4">
        <v>3</v>
      </c>
      <c r="R14395" s="4">
        <v>5</v>
      </c>
      <c r="S14395" s="4">
        <v>2</v>
      </c>
      <c r="T14395" s="4">
        <v>0</v>
      </c>
      <c r="U14395" s="4">
        <f>SUM(P14395:T14395)</f>
        <v>13</v>
      </c>
      <c r="V14395" s="20">
        <f>O14395/U14395/F14395</f>
        <v>0.92307692307692313</v>
      </c>
      <c r="W14395" s="4"/>
      <c r="X14395" s="4">
        <f>F14395*U14395</f>
        <v>13</v>
      </c>
      <c r="Y14395" s="47">
        <f t="shared" si="224"/>
        <v>2.5820333512641206E-4</v>
      </c>
      <c r="Z14395" s="4"/>
      <c r="AA14395" s="4">
        <f>55*3.5*2+55*5.5*4+55*6*6</f>
        <v>3575</v>
      </c>
      <c r="AB14395" s="4"/>
      <c r="AC14395" s="4" t="s">
        <v>77</v>
      </c>
      <c r="AD14395" s="4" t="s">
        <v>78</v>
      </c>
      <c r="AE14395" s="4">
        <v>20</v>
      </c>
      <c r="AF14395" s="4" t="s">
        <v>38</v>
      </c>
      <c r="AG14395" s="4"/>
    </row>
    <row r="14396" spans="1:33" ht="15" customHeight="1" x14ac:dyDescent="0.25">
      <c r="A14396" s="4">
        <v>540</v>
      </c>
      <c r="B14396" s="4" t="s">
        <v>114</v>
      </c>
      <c r="C14396" s="4">
        <v>7</v>
      </c>
      <c r="D14396" s="4">
        <v>47</v>
      </c>
      <c r="E14396" s="4">
        <v>2</v>
      </c>
      <c r="F14396" s="4">
        <v>1</v>
      </c>
      <c r="G14396" s="4" t="s">
        <v>16</v>
      </c>
      <c r="H14396" s="26">
        <v>45808</v>
      </c>
      <c r="I14396" s="4" t="s">
        <v>262</v>
      </c>
      <c r="J14396" s="4">
        <v>5</v>
      </c>
      <c r="K14396" s="4">
        <v>0</v>
      </c>
      <c r="L14396" s="4">
        <v>0</v>
      </c>
      <c r="M14396" s="4">
        <v>0</v>
      </c>
      <c r="N14396" s="4">
        <v>0</v>
      </c>
      <c r="O14396" s="4">
        <f>SUM(J14396:N14396)</f>
        <v>5</v>
      </c>
      <c r="P14396" s="4">
        <v>3</v>
      </c>
      <c r="Q14396" s="4">
        <v>0</v>
      </c>
      <c r="R14396" s="4">
        <v>1</v>
      </c>
      <c r="S14396" s="4">
        <v>2</v>
      </c>
      <c r="T14396" s="4">
        <v>0</v>
      </c>
      <c r="U14396" s="4">
        <f>SUM(P14396:T14396)</f>
        <v>6</v>
      </c>
      <c r="V14396" s="20">
        <f>O14396/U14396/F14396</f>
        <v>0.83333333333333337</v>
      </c>
      <c r="W14396" s="4"/>
      <c r="X14396" s="4">
        <f>F14396*U14396</f>
        <v>6</v>
      </c>
      <c r="Y14396" s="47">
        <f t="shared" si="224"/>
        <v>1.8315018315018315E-4</v>
      </c>
      <c r="Z14396" s="4"/>
      <c r="AA14396" s="4">
        <f>50*2.5*22+50*3*12</f>
        <v>4550</v>
      </c>
      <c r="AB14396" s="4"/>
      <c r="AC14396" s="4" t="s">
        <v>77</v>
      </c>
      <c r="AD14396" s="4" t="s">
        <v>78</v>
      </c>
      <c r="AE14396" s="4">
        <v>15</v>
      </c>
      <c r="AF14396" s="4" t="s">
        <v>38</v>
      </c>
      <c r="AG14396" s="4"/>
    </row>
    <row r="14397" spans="1:33" ht="15" customHeight="1" x14ac:dyDescent="0.25">
      <c r="A14397" s="4" t="s">
        <v>228</v>
      </c>
      <c r="B14397" s="4" t="s">
        <v>114</v>
      </c>
      <c r="C14397" s="4">
        <v>6</v>
      </c>
      <c r="D14397" s="4" t="s">
        <v>117</v>
      </c>
      <c r="E14397" s="4">
        <v>1</v>
      </c>
      <c r="F14397" s="4">
        <v>1</v>
      </c>
      <c r="G14397" s="4" t="s">
        <v>16</v>
      </c>
      <c r="H14397" s="26">
        <v>45808</v>
      </c>
      <c r="I14397" s="4" t="s">
        <v>262</v>
      </c>
      <c r="J14397" s="4">
        <v>0</v>
      </c>
      <c r="K14397" s="4">
        <v>0</v>
      </c>
      <c r="L14397" s="4">
        <v>3</v>
      </c>
      <c r="M14397" s="4">
        <v>0</v>
      </c>
      <c r="N14397" s="4">
        <v>0</v>
      </c>
      <c r="O14397" s="4">
        <f>SUM(J14397:N14397)</f>
        <v>3</v>
      </c>
      <c r="P14397" s="4">
        <v>2</v>
      </c>
      <c r="Q14397" s="4">
        <v>2</v>
      </c>
      <c r="R14397" s="4">
        <v>2</v>
      </c>
      <c r="S14397" s="4">
        <v>0</v>
      </c>
      <c r="T14397" s="4">
        <v>0</v>
      </c>
      <c r="U14397" s="4">
        <f>SUM(P14397:T14397)</f>
        <v>6</v>
      </c>
      <c r="V14397" s="20">
        <f>O14397/U14397/F14397</f>
        <v>0.5</v>
      </c>
      <c r="W14397" s="4"/>
      <c r="X14397" s="4">
        <f>F14397*U14397</f>
        <v>6</v>
      </c>
      <c r="Y14397" s="47">
        <f t="shared" si="224"/>
        <v>3.2467532467532468E-4</v>
      </c>
      <c r="Z14397" s="4"/>
      <c r="AA14397" s="4">
        <f>55*2.8*10</f>
        <v>1540</v>
      </c>
      <c r="AB14397" s="4">
        <v>100</v>
      </c>
      <c r="AC14397" s="4" t="s">
        <v>77</v>
      </c>
      <c r="AD14397" s="4" t="s">
        <v>78</v>
      </c>
      <c r="AE14397" s="4">
        <v>25</v>
      </c>
      <c r="AF14397" s="4" t="s">
        <v>39</v>
      </c>
      <c r="AG14397" s="4" t="s">
        <v>467</v>
      </c>
    </row>
    <row r="14398" spans="1:33" ht="15" customHeight="1" x14ac:dyDescent="0.25">
      <c r="A14398" s="4">
        <v>5320</v>
      </c>
      <c r="B14398" s="4" t="s">
        <v>114</v>
      </c>
      <c r="C14398" s="4">
        <v>6</v>
      </c>
      <c r="D14398" s="4" t="s">
        <v>117</v>
      </c>
      <c r="E14398" s="4">
        <v>2</v>
      </c>
      <c r="F14398" s="4">
        <v>1</v>
      </c>
      <c r="G14398" s="4" t="s">
        <v>16</v>
      </c>
      <c r="H14398" s="26">
        <v>45808</v>
      </c>
      <c r="I14398" s="4" t="s">
        <v>262</v>
      </c>
      <c r="J14398" s="4">
        <v>2</v>
      </c>
      <c r="K14398" s="4">
        <v>0</v>
      </c>
      <c r="L14398" s="4">
        <v>4</v>
      </c>
      <c r="M14398" s="4">
        <v>0</v>
      </c>
      <c r="N14398" s="4">
        <v>4.5</v>
      </c>
      <c r="O14398" s="4">
        <f>SUM(J14398:N14398)</f>
        <v>10.5</v>
      </c>
      <c r="P14398" s="4">
        <v>4</v>
      </c>
      <c r="Q14398" s="4">
        <v>3</v>
      </c>
      <c r="R14398" s="4">
        <v>5</v>
      </c>
      <c r="S14398" s="4">
        <v>5</v>
      </c>
      <c r="T14398" s="4">
        <v>1</v>
      </c>
      <c r="U14398" s="4">
        <f>SUM(P14398:T14398)</f>
        <v>18</v>
      </c>
      <c r="V14398" s="20">
        <f>O14398/U14398/F14398</f>
        <v>0.58333333333333337</v>
      </c>
      <c r="W14398" s="4"/>
      <c r="X14398" s="4">
        <f>F14398*U14398</f>
        <v>18</v>
      </c>
      <c r="Y14398" s="47">
        <f t="shared" si="224"/>
        <v>1.0850694444444445E-4</v>
      </c>
      <c r="Z14398" s="4"/>
      <c r="AA14398" s="4">
        <f>60*3.5*4+60*4.2*8+60*4.5*8+60*3*2</f>
        <v>5376</v>
      </c>
      <c r="AB14398" s="4">
        <v>500</v>
      </c>
      <c r="AC14398" s="4" t="s">
        <v>77</v>
      </c>
      <c r="AD14398" s="4" t="s">
        <v>78</v>
      </c>
      <c r="AE14398" s="4">
        <v>15</v>
      </c>
      <c r="AF14398" s="4" t="s">
        <v>39</v>
      </c>
      <c r="AG14398" s="4" t="s">
        <v>467</v>
      </c>
    </row>
    <row r="14399" spans="1:33" ht="15" customHeight="1" x14ac:dyDescent="0.25">
      <c r="A14399" s="4">
        <v>8192</v>
      </c>
      <c r="B14399" s="4" t="s">
        <v>114</v>
      </c>
      <c r="C14399" s="4">
        <v>6</v>
      </c>
      <c r="D14399" s="4" t="s">
        <v>117</v>
      </c>
      <c r="E14399" s="4">
        <v>1</v>
      </c>
      <c r="F14399" s="4">
        <v>1</v>
      </c>
      <c r="G14399" s="4" t="s">
        <v>16</v>
      </c>
      <c r="H14399" s="26">
        <v>45808</v>
      </c>
      <c r="I14399" s="4" t="s">
        <v>262</v>
      </c>
      <c r="J14399" s="4">
        <f>5+4</f>
        <v>9</v>
      </c>
      <c r="K14399" s="4">
        <v>0</v>
      </c>
      <c r="L14399" s="4">
        <v>5</v>
      </c>
      <c r="M14399" s="4">
        <v>2</v>
      </c>
      <c r="N14399" s="4">
        <v>0</v>
      </c>
      <c r="O14399" s="4">
        <f>SUM(J14399:N14399)</f>
        <v>16</v>
      </c>
      <c r="P14399" s="4">
        <v>4</v>
      </c>
      <c r="Q14399" s="4">
        <v>4</v>
      </c>
      <c r="R14399" s="4">
        <v>6</v>
      </c>
      <c r="S14399" s="4">
        <v>4</v>
      </c>
      <c r="T14399" s="4">
        <v>2</v>
      </c>
      <c r="U14399" s="4">
        <f>SUM(P14399:T14399)</f>
        <v>20</v>
      </c>
      <c r="V14399" s="20">
        <f>O14399/U14399/F14399</f>
        <v>0.8</v>
      </c>
      <c r="W14399" s="4"/>
      <c r="X14399" s="4">
        <f>F14399*U14399</f>
        <v>20</v>
      </c>
      <c r="Y14399" s="47">
        <f t="shared" si="224"/>
        <v>1.9819150253932863E-4</v>
      </c>
      <c r="Z14399" s="4"/>
      <c r="AA14399" s="4">
        <f>65*2.7*23</f>
        <v>4036.5</v>
      </c>
      <c r="AB14399" s="4"/>
      <c r="AC14399" s="4" t="s">
        <v>90</v>
      </c>
      <c r="AD14399" s="4" t="s">
        <v>86</v>
      </c>
      <c r="AE14399" s="4">
        <v>5</v>
      </c>
      <c r="AF14399" s="4" t="s">
        <v>39</v>
      </c>
      <c r="AG14399" s="4" t="s">
        <v>438</v>
      </c>
    </row>
    <row r="14400" spans="1:33" ht="15" customHeight="1" x14ac:dyDescent="0.25">
      <c r="A14400" s="4">
        <v>4255</v>
      </c>
      <c r="B14400" s="4" t="s">
        <v>114</v>
      </c>
      <c r="C14400" s="4">
        <v>6</v>
      </c>
      <c r="D14400" s="4"/>
      <c r="E14400" s="4">
        <v>2</v>
      </c>
      <c r="F14400" s="4">
        <v>1</v>
      </c>
      <c r="G14400" s="4" t="s">
        <v>16</v>
      </c>
      <c r="H14400" s="26">
        <v>45808</v>
      </c>
      <c r="I14400" s="4" t="s">
        <v>262</v>
      </c>
      <c r="J14400" s="4">
        <v>0</v>
      </c>
      <c r="K14400" s="4">
        <v>0</v>
      </c>
      <c r="L14400" s="4">
        <v>0</v>
      </c>
      <c r="M14400" s="4">
        <v>6</v>
      </c>
      <c r="N14400" s="4">
        <v>0</v>
      </c>
      <c r="O14400" s="4">
        <f>SUM(J14400:N14400)</f>
        <v>6</v>
      </c>
      <c r="P14400" s="4">
        <v>7</v>
      </c>
      <c r="Q14400" s="4">
        <v>7</v>
      </c>
      <c r="R14400" s="4">
        <v>7</v>
      </c>
      <c r="S14400" s="4">
        <v>7</v>
      </c>
      <c r="T14400" s="4">
        <v>0</v>
      </c>
      <c r="U14400" s="4">
        <f>SUM(P14400:T14400)</f>
        <v>28</v>
      </c>
      <c r="V14400" s="20">
        <f>O14400/U14400/F14400</f>
        <v>0.21428571428571427</v>
      </c>
      <c r="W14400" s="4"/>
      <c r="X14400" s="4">
        <f>F14400*U14400</f>
        <v>28</v>
      </c>
      <c r="Y14400" s="47">
        <f t="shared" si="224"/>
        <v>6.2003968253968251E-5</v>
      </c>
      <c r="Z14400" s="4"/>
      <c r="AA14400" s="4">
        <f>60*2.8*12+60*3*8</f>
        <v>3456</v>
      </c>
      <c r="AB14400" s="4">
        <v>300</v>
      </c>
      <c r="AC14400" s="4" t="s">
        <v>77</v>
      </c>
      <c r="AD14400" s="4" t="s">
        <v>78</v>
      </c>
      <c r="AE14400" s="4">
        <v>15</v>
      </c>
      <c r="AF14400" s="4" t="s">
        <v>39</v>
      </c>
      <c r="AG14400" s="4" t="s">
        <v>467</v>
      </c>
    </row>
    <row r="14401" spans="1:33" ht="15" customHeight="1" x14ac:dyDescent="0.25">
      <c r="A14401" s="4">
        <v>8275</v>
      </c>
      <c r="B14401" s="4" t="s">
        <v>114</v>
      </c>
      <c r="C14401" s="4">
        <v>6</v>
      </c>
      <c r="D14401" s="4" t="s">
        <v>117</v>
      </c>
      <c r="E14401" s="4">
        <v>1</v>
      </c>
      <c r="F14401" s="4">
        <v>1</v>
      </c>
      <c r="G14401" s="4" t="s">
        <v>16</v>
      </c>
      <c r="H14401" s="26">
        <v>45808</v>
      </c>
      <c r="I14401" s="4" t="s">
        <v>262</v>
      </c>
      <c r="J14401" s="4">
        <v>0</v>
      </c>
      <c r="K14401" s="4">
        <v>0</v>
      </c>
      <c r="L14401" s="4">
        <v>0</v>
      </c>
      <c r="M14401" s="4">
        <v>3</v>
      </c>
      <c r="N14401" s="4">
        <v>0</v>
      </c>
      <c r="O14401" s="4">
        <f>SUM(J14401:N14401)</f>
        <v>3</v>
      </c>
      <c r="P14401" s="4">
        <v>5</v>
      </c>
      <c r="Q14401" s="4">
        <v>5</v>
      </c>
      <c r="R14401" s="4">
        <v>3</v>
      </c>
      <c r="S14401" s="4">
        <v>5</v>
      </c>
      <c r="T14401" s="4">
        <v>1</v>
      </c>
      <c r="U14401" s="4">
        <f>SUM(P14401:T14401)</f>
        <v>19</v>
      </c>
      <c r="V14401" s="20">
        <f>O14401/U14401/F14401</f>
        <v>0.15789473684210525</v>
      </c>
      <c r="W14401" s="4"/>
      <c r="X14401" s="4">
        <f>F14401*U14401</f>
        <v>19</v>
      </c>
      <c r="Y14401" s="47">
        <f t="shared" si="224"/>
        <v>9.8315527298944739E-5</v>
      </c>
      <c r="Z14401" s="4"/>
      <c r="AA14401" s="4">
        <f>55*2.8*4+55*3*6</f>
        <v>1606</v>
      </c>
      <c r="AB14401" s="4">
        <v>300</v>
      </c>
      <c r="AC14401" s="4" t="s">
        <v>77</v>
      </c>
      <c r="AD14401" s="4" t="s">
        <v>78</v>
      </c>
      <c r="AE14401" s="4">
        <v>15</v>
      </c>
      <c r="AF14401" s="4" t="s">
        <v>39</v>
      </c>
      <c r="AG14401" s="4" t="s">
        <v>468</v>
      </c>
    </row>
    <row r="14402" spans="1:33" ht="15" customHeight="1" x14ac:dyDescent="0.25">
      <c r="A14402" s="4" t="s">
        <v>168</v>
      </c>
      <c r="B14402" s="4" t="s">
        <v>114</v>
      </c>
      <c r="C14402" s="4">
        <v>5</v>
      </c>
      <c r="D14402" s="4">
        <v>50</v>
      </c>
      <c r="E14402" s="4">
        <v>1</v>
      </c>
      <c r="F14402" s="4">
        <v>1</v>
      </c>
      <c r="G14402" s="4" t="s">
        <v>16</v>
      </c>
      <c r="H14402" s="26">
        <v>45808</v>
      </c>
      <c r="I14402" s="4" t="s">
        <v>262</v>
      </c>
      <c r="J14402" s="4">
        <f>4+3</f>
        <v>7</v>
      </c>
      <c r="K14402" s="4">
        <f>3+3</f>
        <v>6</v>
      </c>
      <c r="L14402" s="4">
        <v>4</v>
      </c>
      <c r="M14402" s="4">
        <v>0</v>
      </c>
      <c r="N14402" s="4">
        <v>0</v>
      </c>
      <c r="O14402" s="4">
        <f>SUM(J14402:N14402)</f>
        <v>17</v>
      </c>
      <c r="P14402" s="4">
        <v>5</v>
      </c>
      <c r="Q14402" s="4">
        <v>4</v>
      </c>
      <c r="R14402" s="4">
        <v>1</v>
      </c>
      <c r="S14402" s="4">
        <v>1</v>
      </c>
      <c r="T14402" s="4">
        <v>0</v>
      </c>
      <c r="U14402" s="4">
        <v>15</v>
      </c>
      <c r="V14402" s="20">
        <f>O14402/U14402/F14402</f>
        <v>1.1333333333333333</v>
      </c>
      <c r="W14402" s="4"/>
      <c r="X14402" s="4">
        <f>F14402*U14402</f>
        <v>15</v>
      </c>
      <c r="Y14402" s="47">
        <f t="shared" si="224"/>
        <v>9.4444444444444437E-4</v>
      </c>
      <c r="Z14402" s="4"/>
      <c r="AA14402" s="4">
        <f>50*3*8</f>
        <v>1200</v>
      </c>
      <c r="AB14402" s="4"/>
      <c r="AC14402" s="4" t="s">
        <v>77</v>
      </c>
      <c r="AD14402" s="4"/>
      <c r="AE14402" s="4">
        <v>15</v>
      </c>
      <c r="AF14402" s="4" t="s">
        <v>40</v>
      </c>
      <c r="AG14402" s="4"/>
    </row>
    <row r="14403" spans="1:33" ht="15" customHeight="1" x14ac:dyDescent="0.25">
      <c r="A14403" s="4">
        <v>556</v>
      </c>
      <c r="B14403" s="4" t="s">
        <v>114</v>
      </c>
      <c r="C14403" s="4">
        <v>5</v>
      </c>
      <c r="D14403" s="4">
        <v>50</v>
      </c>
      <c r="E14403" s="4">
        <v>1</v>
      </c>
      <c r="F14403" s="4">
        <v>1</v>
      </c>
      <c r="G14403" s="4" t="s">
        <v>16</v>
      </c>
      <c r="H14403" s="26">
        <v>45808</v>
      </c>
      <c r="I14403" s="4" t="s">
        <v>262</v>
      </c>
      <c r="J14403" s="4">
        <f>3+3+2</f>
        <v>8</v>
      </c>
      <c r="K14403" s="4">
        <v>3</v>
      </c>
      <c r="L14403" s="4">
        <v>0</v>
      </c>
      <c r="M14403" s="4">
        <v>0</v>
      </c>
      <c r="N14403" s="4">
        <v>0</v>
      </c>
      <c r="O14403" s="4">
        <f>SUM(J14403:N14403)</f>
        <v>11</v>
      </c>
      <c r="P14403" s="4">
        <v>7</v>
      </c>
      <c r="Q14403" s="4">
        <v>7</v>
      </c>
      <c r="R14403" s="4">
        <v>4</v>
      </c>
      <c r="S14403" s="4">
        <v>0</v>
      </c>
      <c r="T14403" s="4">
        <v>0</v>
      </c>
      <c r="U14403" s="4">
        <f>SUM(P14403:T14403)</f>
        <v>18</v>
      </c>
      <c r="V14403" s="20">
        <f>O14403/U14403/F14403</f>
        <v>0.61111111111111116</v>
      </c>
      <c r="W14403" s="4"/>
      <c r="X14403" s="4">
        <f>F14403*U14403</f>
        <v>18</v>
      </c>
      <c r="Y14403" s="47">
        <f t="shared" ref="Y14403:Y14466" si="225">O14403/U14403/AA14403</f>
        <v>1.5561780267662621E-4</v>
      </c>
      <c r="Z14403" s="4"/>
      <c r="AA14403" s="4">
        <f>55*4.4*8+55*4.2*6+55*2.5*2+55*3*2</f>
        <v>3927</v>
      </c>
      <c r="AB14403" s="4">
        <v>50</v>
      </c>
      <c r="AC14403" s="4" t="s">
        <v>77</v>
      </c>
      <c r="AD14403" s="4" t="s">
        <v>78</v>
      </c>
      <c r="AE14403" s="4">
        <v>15</v>
      </c>
      <c r="AF14403" s="4" t="s">
        <v>40</v>
      </c>
      <c r="AG14403" s="4" t="s">
        <v>497</v>
      </c>
    </row>
    <row r="14404" spans="1:33" ht="15" customHeight="1" x14ac:dyDescent="0.25">
      <c r="A14404" s="4">
        <v>8217</v>
      </c>
      <c r="B14404" s="4" t="s">
        <v>114</v>
      </c>
      <c r="C14404" s="4">
        <v>5</v>
      </c>
      <c r="D14404" s="4">
        <v>50</v>
      </c>
      <c r="E14404" s="4">
        <v>1</v>
      </c>
      <c r="F14404" s="4">
        <v>1</v>
      </c>
      <c r="G14404" s="4" t="s">
        <v>16</v>
      </c>
      <c r="H14404" s="26">
        <v>45808</v>
      </c>
      <c r="I14404" s="4" t="s">
        <v>262</v>
      </c>
      <c r="J14404" s="4">
        <v>0</v>
      </c>
      <c r="K14404" s="4">
        <v>0</v>
      </c>
      <c r="L14404" s="4">
        <v>0</v>
      </c>
      <c r="M14404" s="4">
        <v>4</v>
      </c>
      <c r="N14404" s="4">
        <v>3</v>
      </c>
      <c r="O14404" s="4">
        <f>SUM(J14404:N14404)</f>
        <v>7</v>
      </c>
      <c r="P14404" s="4">
        <v>0</v>
      </c>
      <c r="Q14404" s="4">
        <v>4</v>
      </c>
      <c r="R14404" s="4">
        <v>6</v>
      </c>
      <c r="S14404" s="4">
        <v>6</v>
      </c>
      <c r="T14404" s="4">
        <v>2</v>
      </c>
      <c r="U14404" s="4">
        <v>20</v>
      </c>
      <c r="V14404" s="20">
        <f>O14404/U14404/F14404</f>
        <v>0.35</v>
      </c>
      <c r="W14404" s="4"/>
      <c r="X14404" s="4">
        <f>F14404*U14404</f>
        <v>20</v>
      </c>
      <c r="Y14404" s="47">
        <f t="shared" si="225"/>
        <v>2.3333333333333333E-4</v>
      </c>
      <c r="Z14404" s="4"/>
      <c r="AA14404" s="4">
        <f>50*3*10</f>
        <v>1500</v>
      </c>
      <c r="AB14404" s="4"/>
      <c r="AC14404" s="4" t="s">
        <v>77</v>
      </c>
      <c r="AD14404" s="4" t="s">
        <v>78</v>
      </c>
      <c r="AE14404" s="4">
        <v>15</v>
      </c>
      <c r="AF14404" s="4" t="s">
        <v>40</v>
      </c>
      <c r="AG14404" s="4"/>
    </row>
    <row r="14405" spans="1:33" ht="15" customHeight="1" x14ac:dyDescent="0.25">
      <c r="A14405" s="4" t="s">
        <v>169</v>
      </c>
      <c r="B14405" s="4" t="s">
        <v>114</v>
      </c>
      <c r="C14405" s="4">
        <v>5</v>
      </c>
      <c r="D14405" s="4">
        <v>50</v>
      </c>
      <c r="E14405" s="4">
        <v>1</v>
      </c>
      <c r="F14405" s="4">
        <v>1</v>
      </c>
      <c r="G14405" s="4" t="s">
        <v>16</v>
      </c>
      <c r="H14405" s="26">
        <v>45808</v>
      </c>
      <c r="I14405" s="4" t="s">
        <v>262</v>
      </c>
      <c r="J14405" s="4">
        <v>0</v>
      </c>
      <c r="K14405" s="4">
        <v>0</v>
      </c>
      <c r="L14405" s="4">
        <f>4+2</f>
        <v>6</v>
      </c>
      <c r="M14405" s="4">
        <v>3</v>
      </c>
      <c r="N14405" s="4">
        <v>0</v>
      </c>
      <c r="O14405" s="4">
        <f>SUM(J14405:N14405)</f>
        <v>9</v>
      </c>
      <c r="P14405" s="4">
        <v>0</v>
      </c>
      <c r="Q14405" s="4">
        <v>4</v>
      </c>
      <c r="R14405" s="4">
        <v>7</v>
      </c>
      <c r="S14405" s="4">
        <v>7</v>
      </c>
      <c r="T14405" s="4">
        <v>2</v>
      </c>
      <c r="U14405" s="4">
        <f>SUM(P14405:T14405)</f>
        <v>20</v>
      </c>
      <c r="V14405" s="20">
        <f>O14405/U14405/F14405</f>
        <v>0.45</v>
      </c>
      <c r="W14405" s="4"/>
      <c r="X14405" s="4">
        <f>F14405*U14405</f>
        <v>20</v>
      </c>
      <c r="Y14405" s="47">
        <f t="shared" si="225"/>
        <v>2.5714285714285715E-4</v>
      </c>
      <c r="Z14405" s="4"/>
      <c r="AA14405" s="4">
        <f>50*3*7+50*3.5*4</f>
        <v>1750</v>
      </c>
      <c r="AB14405" s="4"/>
      <c r="AC14405" s="4" t="s">
        <v>77</v>
      </c>
      <c r="AD14405" s="4"/>
      <c r="AE14405" s="4">
        <v>15</v>
      </c>
      <c r="AF14405" s="4" t="s">
        <v>40</v>
      </c>
      <c r="AG14405" s="4"/>
    </row>
    <row r="14406" spans="1:33" ht="15" customHeight="1" x14ac:dyDescent="0.25">
      <c r="A14406" s="4">
        <v>4456</v>
      </c>
      <c r="B14406" s="4" t="s">
        <v>114</v>
      </c>
      <c r="C14406" s="4">
        <v>5</v>
      </c>
      <c r="D14406" s="4">
        <v>50</v>
      </c>
      <c r="E14406" s="4">
        <v>1</v>
      </c>
      <c r="F14406" s="4">
        <v>1</v>
      </c>
      <c r="G14406" s="4" t="s">
        <v>16</v>
      </c>
      <c r="H14406" s="26">
        <v>45808</v>
      </c>
      <c r="I14406" s="4" t="s">
        <v>262</v>
      </c>
      <c r="J14406" s="4">
        <f>6+4+3+5+7</f>
        <v>25</v>
      </c>
      <c r="K14406" s="4">
        <f>9+3+6+6+2</f>
        <v>26</v>
      </c>
      <c r="L14406" s="4">
        <f>3+2+6+4+7</f>
        <v>22</v>
      </c>
      <c r="M14406" s="4">
        <f>5+3</f>
        <v>8</v>
      </c>
      <c r="N14406" s="4">
        <v>0</v>
      </c>
      <c r="O14406" s="4">
        <f>SUM(J14406:N14406)</f>
        <v>81</v>
      </c>
      <c r="P14406" s="4">
        <v>7</v>
      </c>
      <c r="Q14406" s="4">
        <v>7</v>
      </c>
      <c r="R14406" s="4">
        <v>7</v>
      </c>
      <c r="S14406" s="4">
        <v>7</v>
      </c>
      <c r="T14406" s="4">
        <v>3</v>
      </c>
      <c r="U14406" s="4">
        <f>SUM(P14406:T14406)</f>
        <v>31</v>
      </c>
      <c r="V14406" s="20">
        <f>O14406/U14406/F14406</f>
        <v>2.6129032258064515</v>
      </c>
      <c r="W14406" s="4"/>
      <c r="X14406" s="4">
        <f>F14406*U14406</f>
        <v>31</v>
      </c>
      <c r="Y14406" s="47">
        <f t="shared" si="225"/>
        <v>1.0451612903225806E-3</v>
      </c>
      <c r="Z14406" s="4"/>
      <c r="AA14406" s="4">
        <f>50*2.5*20</f>
        <v>2500</v>
      </c>
      <c r="AB14406" s="4"/>
      <c r="AC14406" s="4" t="s">
        <v>77</v>
      </c>
      <c r="AD14406" s="4"/>
      <c r="AE14406" s="4">
        <v>8</v>
      </c>
      <c r="AF14406" s="4" t="s">
        <v>40</v>
      </c>
      <c r="AG14406" s="4"/>
    </row>
    <row r="14407" spans="1:33" ht="15" customHeight="1" x14ac:dyDescent="0.25">
      <c r="A14407" s="4">
        <f>5870</f>
        <v>5870</v>
      </c>
      <c r="B14407" s="4" t="s">
        <v>114</v>
      </c>
      <c r="C14407" s="4">
        <v>5</v>
      </c>
      <c r="D14407" s="4">
        <v>50</v>
      </c>
      <c r="E14407" s="4">
        <v>2</v>
      </c>
      <c r="F14407" s="4">
        <v>1</v>
      </c>
      <c r="G14407" s="4" t="s">
        <v>16</v>
      </c>
      <c r="H14407" s="26">
        <v>45808</v>
      </c>
      <c r="I14407" s="4" t="s">
        <v>262</v>
      </c>
      <c r="J14407" s="4">
        <f>3.8+4.2+3</f>
        <v>11</v>
      </c>
      <c r="K14407" s="4">
        <f>3.3+4.2</f>
        <v>7.5</v>
      </c>
      <c r="L14407" s="4">
        <v>8.5</v>
      </c>
      <c r="M14407" s="4">
        <v>0</v>
      </c>
      <c r="N14407" s="4">
        <v>7</v>
      </c>
      <c r="O14407" s="4">
        <f>SUM(J14407:N14407)</f>
        <v>34</v>
      </c>
      <c r="P14407" s="4">
        <v>7</v>
      </c>
      <c r="Q14407" s="4">
        <v>7</v>
      </c>
      <c r="R14407" s="4">
        <v>7</v>
      </c>
      <c r="S14407" s="4">
        <v>7</v>
      </c>
      <c r="T14407" s="4">
        <v>3</v>
      </c>
      <c r="U14407" s="4">
        <f>SUM(P14407:T14407)</f>
        <v>31</v>
      </c>
      <c r="V14407" s="20">
        <f>O14407/U14407/F14407</f>
        <v>1.096774193548387</v>
      </c>
      <c r="W14407" s="4"/>
      <c r="X14407" s="4">
        <f>F14407*U14407</f>
        <v>31</v>
      </c>
      <c r="Y14407" s="47">
        <f t="shared" si="225"/>
        <v>2.1169160269221907E-4</v>
      </c>
      <c r="Z14407" s="4"/>
      <c r="AA14407" s="4">
        <f>55*9*2+55*8*2+55*4.4*8+55*2.5*10</f>
        <v>5181</v>
      </c>
      <c r="AB14407" s="4">
        <v>100</v>
      </c>
      <c r="AC14407" s="4" t="s">
        <v>124</v>
      </c>
      <c r="AD14407" s="4" t="s">
        <v>78</v>
      </c>
      <c r="AE14407" s="4">
        <v>15</v>
      </c>
      <c r="AF14407" s="4" t="s">
        <v>40</v>
      </c>
      <c r="AG14407" s="4" t="s">
        <v>498</v>
      </c>
    </row>
    <row r="14408" spans="1:33" ht="15" customHeight="1" x14ac:dyDescent="0.25">
      <c r="A14408" s="4">
        <v>1361</v>
      </c>
      <c r="B14408" s="4" t="s">
        <v>171</v>
      </c>
      <c r="C14408" s="4">
        <v>4</v>
      </c>
      <c r="D14408" s="4">
        <v>56</v>
      </c>
      <c r="E14408" s="4">
        <v>2</v>
      </c>
      <c r="F14408" s="4">
        <v>1</v>
      </c>
      <c r="G14408" s="4" t="s">
        <v>16</v>
      </c>
      <c r="H14408" s="26">
        <v>45808</v>
      </c>
      <c r="I14408" s="4" t="s">
        <v>262</v>
      </c>
      <c r="J14408" s="4">
        <f>4.6+7.3+2.5</f>
        <v>14.399999999999999</v>
      </c>
      <c r="K14408" s="4">
        <v>2.4</v>
      </c>
      <c r="L14408" s="4">
        <v>0</v>
      </c>
      <c r="M14408" s="4">
        <v>0</v>
      </c>
      <c r="N14408" s="4">
        <v>0</v>
      </c>
      <c r="O14408" s="4">
        <f>SUM(J14408:N14408)</f>
        <v>16.799999999999997</v>
      </c>
      <c r="P14408" s="4">
        <v>6</v>
      </c>
      <c r="Q14408" s="4">
        <v>5</v>
      </c>
      <c r="R14408" s="4">
        <v>3</v>
      </c>
      <c r="S14408" s="4">
        <v>7</v>
      </c>
      <c r="T14408" s="4">
        <v>1</v>
      </c>
      <c r="U14408" s="4">
        <f>SUM(P14408:T14408)</f>
        <v>22</v>
      </c>
      <c r="V14408" s="20">
        <f>O14408/U14408/F14408</f>
        <v>0.76363636363636356</v>
      </c>
      <c r="W14408" s="4"/>
      <c r="X14408" s="4">
        <f>F14408*U14408</f>
        <v>22</v>
      </c>
      <c r="Y14408" s="47">
        <f t="shared" si="225"/>
        <v>1.7538731365097923E-4</v>
      </c>
      <c r="Z14408" s="4"/>
      <c r="AA14408" s="4">
        <f>50*3.84*12+50*3*9+50*3.5*4</f>
        <v>4354</v>
      </c>
      <c r="AB14408" s="4">
        <v>1000</v>
      </c>
      <c r="AC14408" s="4" t="s">
        <v>77</v>
      </c>
      <c r="AD14408" s="4"/>
      <c r="AE14408" s="4">
        <v>7.5</v>
      </c>
      <c r="AF14408" s="4" t="s">
        <v>41</v>
      </c>
      <c r="AG14408" s="4" t="s">
        <v>468</v>
      </c>
    </row>
    <row r="14409" spans="1:33" ht="15" customHeight="1" x14ac:dyDescent="0.25">
      <c r="A14409" s="4">
        <v>5307</v>
      </c>
      <c r="B14409" s="4" t="s">
        <v>171</v>
      </c>
      <c r="C14409" s="4">
        <v>4</v>
      </c>
      <c r="D14409" s="4">
        <v>56</v>
      </c>
      <c r="E14409" s="4">
        <v>2</v>
      </c>
      <c r="F14409" s="4">
        <v>1</v>
      </c>
      <c r="G14409" s="4" t="s">
        <v>16</v>
      </c>
      <c r="H14409" s="26">
        <v>45808</v>
      </c>
      <c r="I14409" s="4" t="s">
        <v>262</v>
      </c>
      <c r="J14409" s="4"/>
      <c r="K14409" s="4"/>
      <c r="L14409" s="4"/>
      <c r="M14409" s="4"/>
      <c r="N14409" s="4"/>
      <c r="O14409" s="4">
        <v>15</v>
      </c>
      <c r="P14409" s="4"/>
      <c r="Q14409" s="4"/>
      <c r="R14409" s="4"/>
      <c r="S14409" s="4"/>
      <c r="T14409" s="4"/>
      <c r="U14409" s="4">
        <v>25</v>
      </c>
      <c r="V14409" s="20">
        <f>O14409/U14409/F14409</f>
        <v>0.6</v>
      </c>
      <c r="W14409" s="4"/>
      <c r="X14409" s="4">
        <f>F14409*U14409</f>
        <v>25</v>
      </c>
      <c r="Y14409" s="47">
        <f t="shared" si="225"/>
        <v>5.4545454545454548E-4</v>
      </c>
      <c r="Z14409" s="4"/>
      <c r="AA14409" s="4">
        <f>50*1*10+50*2*6</f>
        <v>1100</v>
      </c>
      <c r="AB14409" s="4">
        <f>300+100</f>
        <v>400</v>
      </c>
      <c r="AC14409" s="4" t="s">
        <v>77</v>
      </c>
      <c r="AD14409" s="4" t="s">
        <v>173</v>
      </c>
      <c r="AE14409" s="4"/>
      <c r="AF14409" s="4" t="s">
        <v>41</v>
      </c>
      <c r="AG14409" s="4" t="s">
        <v>505</v>
      </c>
    </row>
    <row r="14410" spans="1:33" ht="15" customHeight="1" x14ac:dyDescent="0.25">
      <c r="A14410" s="4" t="s">
        <v>175</v>
      </c>
      <c r="B14410" s="4" t="s">
        <v>171</v>
      </c>
      <c r="C14410" s="4">
        <v>1</v>
      </c>
      <c r="D14410" s="4" t="s">
        <v>176</v>
      </c>
      <c r="E14410" s="4">
        <v>2</v>
      </c>
      <c r="F14410" s="4">
        <v>1</v>
      </c>
      <c r="G14410" s="4" t="s">
        <v>16</v>
      </c>
      <c r="H14410" s="26">
        <v>45808</v>
      </c>
      <c r="I14410" s="4" t="s">
        <v>262</v>
      </c>
      <c r="J14410" s="4">
        <v>0</v>
      </c>
      <c r="K14410" s="4">
        <v>20</v>
      </c>
      <c r="L14410" s="4">
        <v>0</v>
      </c>
      <c r="M14410" s="4">
        <v>0</v>
      </c>
      <c r="N14410" s="4">
        <v>20</v>
      </c>
      <c r="O14410" s="4">
        <f>SUM(J14410:N14410)</f>
        <v>40</v>
      </c>
      <c r="P14410" s="4">
        <v>3</v>
      </c>
      <c r="Q14410" s="4">
        <v>3</v>
      </c>
      <c r="R14410" s="4">
        <v>2</v>
      </c>
      <c r="S14410" s="4">
        <v>3</v>
      </c>
      <c r="T14410" s="4">
        <v>2</v>
      </c>
      <c r="U14410" s="4">
        <v>20</v>
      </c>
      <c r="V14410" s="20">
        <f>O14410/U14410/F14410</f>
        <v>2</v>
      </c>
      <c r="W14410" s="4"/>
      <c r="X14410" s="4">
        <f>F14410*U14410</f>
        <v>20</v>
      </c>
      <c r="Y14410" s="47">
        <f t="shared" si="225"/>
        <v>5.9259259259259256E-3</v>
      </c>
      <c r="Z14410" s="4"/>
      <c r="AA14410" s="4">
        <f>25*1.5*9</f>
        <v>337.5</v>
      </c>
      <c r="AB14410" s="4">
        <v>100</v>
      </c>
      <c r="AC14410" s="4" t="s">
        <v>77</v>
      </c>
      <c r="AD14410" s="4" t="s">
        <v>78</v>
      </c>
      <c r="AE14410" s="4"/>
      <c r="AF14410" s="4" t="s">
        <v>41</v>
      </c>
      <c r="AG14410" s="4" t="s">
        <v>506</v>
      </c>
    </row>
    <row r="14411" spans="1:33" ht="15" customHeight="1" x14ac:dyDescent="0.25">
      <c r="A14411" s="4">
        <v>5382</v>
      </c>
      <c r="B14411" s="4" t="s">
        <v>75</v>
      </c>
      <c r="C14411" s="4">
        <v>11</v>
      </c>
      <c r="D14411" s="4" t="s">
        <v>263</v>
      </c>
      <c r="E14411" s="4">
        <v>1</v>
      </c>
      <c r="F14411" s="4">
        <v>1</v>
      </c>
      <c r="G14411" s="4" t="s">
        <v>16</v>
      </c>
      <c r="H14411" s="26">
        <v>45808</v>
      </c>
      <c r="I14411" s="4" t="s">
        <v>262</v>
      </c>
      <c r="J14411" s="4">
        <f>1.5+4</f>
        <v>5.5</v>
      </c>
      <c r="K14411" s="4">
        <f>5.5+5.2+3.3</f>
        <v>14</v>
      </c>
      <c r="L14411" s="4">
        <v>7</v>
      </c>
      <c r="M14411" s="4">
        <v>0</v>
      </c>
      <c r="N14411" s="4">
        <v>0</v>
      </c>
      <c r="O14411" s="4">
        <f>SUM(J14411:N14411)</f>
        <v>26.5</v>
      </c>
      <c r="P14411" s="4">
        <v>7</v>
      </c>
      <c r="Q14411" s="4">
        <v>7</v>
      </c>
      <c r="R14411" s="4">
        <v>1</v>
      </c>
      <c r="S14411" s="4">
        <v>0</v>
      </c>
      <c r="T14411" s="4">
        <v>0</v>
      </c>
      <c r="U14411" s="4">
        <f>SUM(P14411:T14411)</f>
        <v>15</v>
      </c>
      <c r="V14411" s="20">
        <f>O14411/U14411/F14411</f>
        <v>1.7666666666666666</v>
      </c>
      <c r="W14411" s="4"/>
      <c r="X14411" s="4">
        <f>F14411*U14411</f>
        <v>15</v>
      </c>
      <c r="Y14411" s="47">
        <f t="shared" si="225"/>
        <v>5.888888888888889E-4</v>
      </c>
      <c r="Z14411" s="4"/>
      <c r="AA14411" s="4">
        <f>60*2*8+60*2.5*4+60*3*2+60*3*6</f>
        <v>3000</v>
      </c>
      <c r="AB14411" s="4"/>
      <c r="AC14411" s="4" t="s">
        <v>77</v>
      </c>
      <c r="AD14411" s="4" t="s">
        <v>78</v>
      </c>
      <c r="AE14411" s="4"/>
      <c r="AF14411" s="4" t="s">
        <v>35</v>
      </c>
      <c r="AG14411" s="4"/>
    </row>
    <row r="14412" spans="1:33" ht="15" customHeight="1" x14ac:dyDescent="0.25">
      <c r="A14412" s="4" t="s">
        <v>242</v>
      </c>
      <c r="B14412" s="4" t="s">
        <v>75</v>
      </c>
      <c r="C14412" s="4">
        <v>11</v>
      </c>
      <c r="D14412" s="4"/>
      <c r="E14412" s="4">
        <v>2</v>
      </c>
      <c r="F14412" s="4">
        <v>1</v>
      </c>
      <c r="G14412" s="4" t="s">
        <v>16</v>
      </c>
      <c r="H14412" s="26">
        <v>45808</v>
      </c>
      <c r="I14412" s="4" t="s">
        <v>262</v>
      </c>
      <c r="J14412" s="4">
        <f>10+12+15+16</f>
        <v>53</v>
      </c>
      <c r="K14412" s="4">
        <f>10+8+12</f>
        <v>30</v>
      </c>
      <c r="L14412" s="4">
        <f>10+10</f>
        <v>20</v>
      </c>
      <c r="M14412" s="4">
        <v>8</v>
      </c>
      <c r="N14412" s="4">
        <v>0</v>
      </c>
      <c r="O14412" s="4">
        <f>SUM(J14412:N14412)</f>
        <v>111</v>
      </c>
      <c r="P14412" s="4">
        <v>4</v>
      </c>
      <c r="Q14412" s="4">
        <v>3</v>
      </c>
      <c r="R14412" s="4">
        <v>2</v>
      </c>
      <c r="S14412" s="4">
        <v>1</v>
      </c>
      <c r="T14412" s="4">
        <v>0</v>
      </c>
      <c r="U14412" s="4">
        <f>SUM(P14412:T14412)</f>
        <v>10</v>
      </c>
      <c r="V14412" s="20">
        <f>O14412/U14412/F14412</f>
        <v>11.1</v>
      </c>
      <c r="W14412" s="4"/>
      <c r="X14412" s="4">
        <f>F14412*U14412</f>
        <v>10</v>
      </c>
      <c r="Y14412" s="47">
        <f t="shared" si="225"/>
        <v>5.5500000000000002E-3</v>
      </c>
      <c r="Z14412" s="4"/>
      <c r="AA14412" s="4">
        <f>300*2.5+500*2.5</f>
        <v>2000</v>
      </c>
      <c r="AB14412" s="4"/>
      <c r="AC14412" s="4" t="s">
        <v>77</v>
      </c>
      <c r="AD14412" s="4" t="s">
        <v>78</v>
      </c>
      <c r="AE14412" s="4"/>
      <c r="AF14412" s="4" t="s">
        <v>35</v>
      </c>
      <c r="AG14412" s="4"/>
    </row>
    <row r="14413" spans="1:33" ht="15" customHeight="1" x14ac:dyDescent="0.25">
      <c r="A14413" s="4" t="s">
        <v>192</v>
      </c>
      <c r="B14413" s="4" t="s">
        <v>75</v>
      </c>
      <c r="C14413" s="4">
        <v>11</v>
      </c>
      <c r="D14413" s="4">
        <v>19</v>
      </c>
      <c r="E14413" s="4">
        <v>1</v>
      </c>
      <c r="F14413" s="4">
        <v>1</v>
      </c>
      <c r="G14413" s="4" t="s">
        <v>16</v>
      </c>
      <c r="H14413" s="26">
        <v>45808</v>
      </c>
      <c r="I14413" s="4" t="s">
        <v>262</v>
      </c>
      <c r="J14413" s="4">
        <f>1+5</f>
        <v>6</v>
      </c>
      <c r="K14413" s="4">
        <v>6</v>
      </c>
      <c r="L14413" s="4">
        <v>3</v>
      </c>
      <c r="M14413" s="4">
        <v>1</v>
      </c>
      <c r="N14413" s="4">
        <v>0</v>
      </c>
      <c r="O14413" s="4">
        <f>SUM(J14413:N14413)</f>
        <v>16</v>
      </c>
      <c r="P14413" s="4">
        <v>3</v>
      </c>
      <c r="Q14413" s="4">
        <v>4</v>
      </c>
      <c r="R14413" s="4">
        <v>2</v>
      </c>
      <c r="S14413" s="4">
        <v>5</v>
      </c>
      <c r="T14413" s="4">
        <v>1</v>
      </c>
      <c r="U14413" s="4">
        <f>SUM(P14413:T14413)</f>
        <v>15</v>
      </c>
      <c r="V14413" s="20">
        <f>O14413/U14413/F14413</f>
        <v>1.0666666666666667</v>
      </c>
      <c r="W14413" s="4"/>
      <c r="X14413" s="4">
        <f>F14413*U14413</f>
        <v>15</v>
      </c>
      <c r="Y14413" s="47" t="e">
        <f t="shared" si="225"/>
        <v>#DIV/0!</v>
      </c>
      <c r="Z14413" s="4"/>
      <c r="AA14413" s="4"/>
      <c r="AB14413" s="4"/>
      <c r="AC14413" s="4" t="s">
        <v>77</v>
      </c>
      <c r="AD14413" s="4" t="s">
        <v>78</v>
      </c>
      <c r="AE14413" s="4">
        <v>15</v>
      </c>
      <c r="AF14413" s="4" t="s">
        <v>35</v>
      </c>
      <c r="AG14413" s="4" t="s">
        <v>575</v>
      </c>
    </row>
    <row r="14414" spans="1:33" ht="15" customHeight="1" x14ac:dyDescent="0.25">
      <c r="A14414" s="4">
        <v>5638</v>
      </c>
      <c r="B14414" s="4" t="s">
        <v>75</v>
      </c>
      <c r="C14414" s="4">
        <v>11</v>
      </c>
      <c r="D14414" s="4">
        <v>19</v>
      </c>
      <c r="E14414" s="4">
        <v>2</v>
      </c>
      <c r="F14414" s="4">
        <v>1</v>
      </c>
      <c r="G14414" s="4" t="s">
        <v>16</v>
      </c>
      <c r="H14414" s="26">
        <v>45808</v>
      </c>
      <c r="I14414" s="4" t="s">
        <v>262</v>
      </c>
      <c r="J14414" s="4">
        <v>2</v>
      </c>
      <c r="K14414" s="4">
        <v>0</v>
      </c>
      <c r="L14414" s="4">
        <v>0</v>
      </c>
      <c r="M14414" s="4">
        <v>0</v>
      </c>
      <c r="N14414" s="4">
        <v>0</v>
      </c>
      <c r="O14414" s="4">
        <f>SUM(J14414:N14414)</f>
        <v>2</v>
      </c>
      <c r="P14414" s="4">
        <v>3</v>
      </c>
      <c r="Q14414" s="4">
        <v>2</v>
      </c>
      <c r="R14414" s="4">
        <v>3</v>
      </c>
      <c r="S14414" s="4">
        <v>5</v>
      </c>
      <c r="T14414" s="4">
        <v>1</v>
      </c>
      <c r="U14414" s="4">
        <f>SUM(P14414:T14414)</f>
        <v>14</v>
      </c>
      <c r="V14414" s="20">
        <f>O14414/U14414/F14414</f>
        <v>0.14285714285714285</v>
      </c>
      <c r="W14414" s="4"/>
      <c r="X14414" s="4">
        <f>F14414*U14414</f>
        <v>14</v>
      </c>
      <c r="Y14414" s="47">
        <f t="shared" si="225"/>
        <v>9.1575091575091575E-5</v>
      </c>
      <c r="Z14414" s="4"/>
      <c r="AA14414" s="4">
        <f>60*2*13</f>
        <v>1560</v>
      </c>
      <c r="AB14414" s="4"/>
      <c r="AC14414" s="4" t="s">
        <v>77</v>
      </c>
      <c r="AD14414" s="4" t="s">
        <v>78</v>
      </c>
      <c r="AE14414" s="4">
        <v>8</v>
      </c>
      <c r="AF14414" s="4" t="s">
        <v>35</v>
      </c>
      <c r="AG14414" s="4"/>
    </row>
    <row r="14415" spans="1:33" ht="15" customHeight="1" x14ac:dyDescent="0.25">
      <c r="A14415" s="4">
        <v>5288</v>
      </c>
      <c r="B14415" s="4" t="s">
        <v>75</v>
      </c>
      <c r="C14415" s="4">
        <v>11</v>
      </c>
      <c r="D14415" s="4">
        <v>19</v>
      </c>
      <c r="E14415" s="4">
        <v>1</v>
      </c>
      <c r="F14415" s="4">
        <v>1</v>
      </c>
      <c r="G14415" s="4" t="s">
        <v>16</v>
      </c>
      <c r="H14415" s="26">
        <v>45808</v>
      </c>
      <c r="I14415" s="4" t="s">
        <v>262</v>
      </c>
      <c r="J14415" s="4">
        <v>0</v>
      </c>
      <c r="K14415" s="4">
        <v>5</v>
      </c>
      <c r="L14415" s="4">
        <v>6</v>
      </c>
      <c r="M14415" s="4">
        <v>0</v>
      </c>
      <c r="N14415" s="4">
        <v>7</v>
      </c>
      <c r="O14415" s="4">
        <f>SUM(J14415:N14415)</f>
        <v>18</v>
      </c>
      <c r="P14415" s="4">
        <v>0</v>
      </c>
      <c r="Q14415" s="4">
        <v>1</v>
      </c>
      <c r="R14415" s="4">
        <v>1</v>
      </c>
      <c r="S14415" s="4">
        <v>0</v>
      </c>
      <c r="T14415" s="4">
        <v>1</v>
      </c>
      <c r="U14415" s="4">
        <v>30</v>
      </c>
      <c r="V14415" s="20">
        <f>O14415/U14415/F14415</f>
        <v>0.6</v>
      </c>
      <c r="W14415" s="4"/>
      <c r="X14415" s="4">
        <f>F14415*U14415</f>
        <v>30</v>
      </c>
      <c r="Y14415" s="47">
        <f t="shared" si="225"/>
        <v>1.6901408450704225E-4</v>
      </c>
      <c r="Z14415" s="4"/>
      <c r="AA14415" s="4">
        <f>50*2*10+50*2.5*6+50*3*12</f>
        <v>3550</v>
      </c>
      <c r="AB14415" s="4"/>
      <c r="AC14415" s="4" t="s">
        <v>77</v>
      </c>
      <c r="AD14415" s="4" t="s">
        <v>78</v>
      </c>
      <c r="AE14415" s="4">
        <v>15</v>
      </c>
      <c r="AF14415" s="4" t="s">
        <v>35</v>
      </c>
      <c r="AG14415" s="4"/>
    </row>
    <row r="14416" spans="1:33" ht="15" customHeight="1" x14ac:dyDescent="0.25">
      <c r="A14416" s="4" t="s">
        <v>187</v>
      </c>
      <c r="B14416" s="4" t="s">
        <v>75</v>
      </c>
      <c r="C14416" s="4">
        <v>11</v>
      </c>
      <c r="D14416" s="4">
        <v>21</v>
      </c>
      <c r="E14416" s="4">
        <v>2</v>
      </c>
      <c r="F14416" s="4">
        <v>1</v>
      </c>
      <c r="G14416" s="4" t="s">
        <v>16</v>
      </c>
      <c r="H14416" s="26">
        <v>45808</v>
      </c>
      <c r="I14416" s="4" t="s">
        <v>262</v>
      </c>
      <c r="J14416" s="4">
        <v>4</v>
      </c>
      <c r="K14416" s="4">
        <v>2</v>
      </c>
      <c r="L14416" s="4">
        <v>0</v>
      </c>
      <c r="M14416" s="4">
        <v>0</v>
      </c>
      <c r="N14416" s="4">
        <v>0</v>
      </c>
      <c r="O14416" s="4">
        <f>SUM(J14416:N14416)</f>
        <v>6</v>
      </c>
      <c r="P14416" s="4">
        <v>7</v>
      </c>
      <c r="Q14416" s="4">
        <v>5</v>
      </c>
      <c r="R14416" s="4">
        <v>0</v>
      </c>
      <c r="S14416" s="4">
        <v>0</v>
      </c>
      <c r="T14416" s="4">
        <v>0</v>
      </c>
      <c r="U14416" s="4">
        <f>SUM(P14416:T14416)</f>
        <v>12</v>
      </c>
      <c r="V14416" s="20">
        <f>O14416/U14416/F14416</f>
        <v>0.5</v>
      </c>
      <c r="W14416" s="4"/>
      <c r="X14416" s="4">
        <f>F14416*U14416</f>
        <v>12</v>
      </c>
      <c r="Y14416" s="47">
        <f t="shared" si="225"/>
        <v>9.2165898617511521E-5</v>
      </c>
      <c r="Z14416" s="4"/>
      <c r="AA14416" s="4">
        <f>70*3*6+70*3.5*17</f>
        <v>5425</v>
      </c>
      <c r="AB14416" s="4"/>
      <c r="AC14416" s="4" t="s">
        <v>77</v>
      </c>
      <c r="AD14416" s="4" t="s">
        <v>78</v>
      </c>
      <c r="AE14416" s="4">
        <v>15</v>
      </c>
      <c r="AF14416" s="4" t="s">
        <v>35</v>
      </c>
      <c r="AG14416" s="4"/>
    </row>
    <row r="14417" spans="1:33" ht="15" customHeight="1" x14ac:dyDescent="0.25">
      <c r="A14417" s="4" t="s">
        <v>210</v>
      </c>
      <c r="B14417" s="4" t="s">
        <v>75</v>
      </c>
      <c r="C14417" s="4">
        <v>11</v>
      </c>
      <c r="D14417" s="4">
        <v>19</v>
      </c>
      <c r="E14417" s="4">
        <v>1</v>
      </c>
      <c r="F14417" s="4">
        <v>1</v>
      </c>
      <c r="G14417" s="4" t="s">
        <v>16</v>
      </c>
      <c r="H14417" s="26">
        <v>45808</v>
      </c>
      <c r="I14417" s="4" t="s">
        <v>262</v>
      </c>
      <c r="J14417" s="4">
        <f>1+1</f>
        <v>2</v>
      </c>
      <c r="K14417" s="4">
        <v>1</v>
      </c>
      <c r="L14417" s="4">
        <v>0</v>
      </c>
      <c r="M14417" s="4">
        <v>0</v>
      </c>
      <c r="N14417" s="4">
        <v>0</v>
      </c>
      <c r="O14417" s="4">
        <f>SUM(J14417:N14417)</f>
        <v>3</v>
      </c>
      <c r="P14417" s="4">
        <v>7</v>
      </c>
      <c r="Q14417" s="4">
        <v>7</v>
      </c>
      <c r="R14417" s="4">
        <v>1</v>
      </c>
      <c r="S14417" s="4">
        <v>0</v>
      </c>
      <c r="T14417" s="4">
        <v>0</v>
      </c>
      <c r="U14417" s="4">
        <f>SUM(P14417:T14417)</f>
        <v>15</v>
      </c>
      <c r="V14417" s="20">
        <f>O14417/U14417/F14417</f>
        <v>0.2</v>
      </c>
      <c r="W14417" s="4"/>
      <c r="X14417" s="4">
        <f>F14417*U14417</f>
        <v>15</v>
      </c>
      <c r="Y14417" s="47">
        <f t="shared" si="225"/>
        <v>1.1363636363636364E-4</v>
      </c>
      <c r="Z14417" s="4"/>
      <c r="AA14417" s="4">
        <f>60*2*6+65*2*8</f>
        <v>1760</v>
      </c>
      <c r="AB14417" s="4"/>
      <c r="AC14417" s="4" t="s">
        <v>77</v>
      </c>
      <c r="AD14417" s="4" t="s">
        <v>78</v>
      </c>
      <c r="AE14417" s="4">
        <v>15</v>
      </c>
      <c r="AF14417" s="4" t="s">
        <v>35</v>
      </c>
      <c r="AG14417" s="4" t="s">
        <v>507</v>
      </c>
    </row>
    <row r="14418" spans="1:33" ht="15" customHeight="1" x14ac:dyDescent="0.25">
      <c r="A14418" s="4" t="s">
        <v>264</v>
      </c>
      <c r="B14418" s="4" t="s">
        <v>75</v>
      </c>
      <c r="C14418" s="4">
        <v>11</v>
      </c>
      <c r="D14418" s="4"/>
      <c r="E14418" s="4">
        <v>1</v>
      </c>
      <c r="F14418" s="4">
        <v>1</v>
      </c>
      <c r="G14418" s="4" t="s">
        <v>16</v>
      </c>
      <c r="H14418" s="26">
        <v>45808</v>
      </c>
      <c r="I14418" s="4" t="s">
        <v>262</v>
      </c>
      <c r="J14418" s="4">
        <f>6+4</f>
        <v>10</v>
      </c>
      <c r="K14418" s="4">
        <v>0</v>
      </c>
      <c r="L14418" s="4">
        <v>0</v>
      </c>
      <c r="M14418" s="4">
        <v>0</v>
      </c>
      <c r="N14418" s="4">
        <v>0</v>
      </c>
      <c r="O14418" s="4">
        <f>SUM(J14418:N14418)</f>
        <v>10</v>
      </c>
      <c r="P14418" s="4">
        <v>2</v>
      </c>
      <c r="Q14418" s="4">
        <v>0</v>
      </c>
      <c r="R14418" s="4">
        <v>0</v>
      </c>
      <c r="S14418" s="4">
        <v>0</v>
      </c>
      <c r="T14418" s="4">
        <v>0</v>
      </c>
      <c r="U14418" s="4">
        <f>SUM(P14418:T14418)</f>
        <v>2</v>
      </c>
      <c r="V14418" s="20">
        <f>O14418/U14418/F14418</f>
        <v>5</v>
      </c>
      <c r="W14418" s="4"/>
      <c r="X14418" s="4">
        <f>F14418*U14418</f>
        <v>2</v>
      </c>
      <c r="Y14418" s="47">
        <f t="shared" si="225"/>
        <v>1.5384615384615385E-3</v>
      </c>
      <c r="Z14418" s="4"/>
      <c r="AA14418" s="4">
        <f>100*2.2*4+100*2.25*2+120*4*4</f>
        <v>3250</v>
      </c>
      <c r="AB14418" s="4"/>
      <c r="AC14418" s="4" t="s">
        <v>124</v>
      </c>
      <c r="AD14418" s="4" t="s">
        <v>86</v>
      </c>
      <c r="AE14418" s="4">
        <v>4.5</v>
      </c>
      <c r="AF14418" s="4" t="s">
        <v>35</v>
      </c>
      <c r="AG14418" s="4"/>
    </row>
    <row r="14419" spans="1:33" ht="15" customHeight="1" x14ac:dyDescent="0.25">
      <c r="A14419" s="4">
        <v>8351</v>
      </c>
      <c r="B14419" s="4" t="s">
        <v>75</v>
      </c>
      <c r="C14419" s="4">
        <v>11</v>
      </c>
      <c r="D14419" s="4">
        <v>21</v>
      </c>
      <c r="E14419" s="4">
        <v>1</v>
      </c>
      <c r="F14419" s="4">
        <v>1</v>
      </c>
      <c r="G14419" s="4" t="s">
        <v>16</v>
      </c>
      <c r="H14419" s="26">
        <v>45808</v>
      </c>
      <c r="I14419" s="4" t="s">
        <v>262</v>
      </c>
      <c r="J14419" s="4">
        <f>3+4+1</f>
        <v>8</v>
      </c>
      <c r="K14419" s="4">
        <f>3+2</f>
        <v>5</v>
      </c>
      <c r="L14419" s="4">
        <f>1</f>
        <v>1</v>
      </c>
      <c r="M14419" s="4">
        <f>2+1+3</f>
        <v>6</v>
      </c>
      <c r="N14419" s="4">
        <v>0</v>
      </c>
      <c r="O14419" s="4">
        <f>SUM(J14419:N14419)</f>
        <v>20</v>
      </c>
      <c r="P14419" s="4">
        <v>5</v>
      </c>
      <c r="Q14419" s="4">
        <v>4</v>
      </c>
      <c r="R14419" s="4">
        <v>2</v>
      </c>
      <c r="S14419" s="4">
        <v>4</v>
      </c>
      <c r="T14419" s="4">
        <v>0</v>
      </c>
      <c r="U14419" s="4">
        <f>SUM(P14419:T14419)</f>
        <v>15</v>
      </c>
      <c r="V14419" s="20">
        <f>O14419/U14419/F14419</f>
        <v>1.3333333333333333</v>
      </c>
      <c r="W14419" s="4"/>
      <c r="X14419" s="4">
        <f>F14419*U14419</f>
        <v>15</v>
      </c>
      <c r="Y14419" s="47">
        <f t="shared" si="225"/>
        <v>3.1746031746031746E-4</v>
      </c>
      <c r="Z14419" s="4"/>
      <c r="AA14419" s="4">
        <f>70*3*20</f>
        <v>4200</v>
      </c>
      <c r="AB14419" s="4"/>
      <c r="AC14419" s="4"/>
      <c r="AD14419" s="4"/>
      <c r="AE14419" s="4"/>
      <c r="AF14419" s="4" t="s">
        <v>35</v>
      </c>
      <c r="AG14419" s="4"/>
    </row>
    <row r="14420" spans="1:33" ht="15" customHeight="1" x14ac:dyDescent="0.25">
      <c r="A14420" s="4" t="s">
        <v>237</v>
      </c>
      <c r="B14420" s="4" t="s">
        <v>75</v>
      </c>
      <c r="C14420" s="4">
        <v>11</v>
      </c>
      <c r="D14420" s="4">
        <v>22</v>
      </c>
      <c r="E14420" s="4">
        <v>2</v>
      </c>
      <c r="F14420" s="4">
        <v>1</v>
      </c>
      <c r="G14420" s="4" t="s">
        <v>16</v>
      </c>
      <c r="H14420" s="26">
        <v>45808</v>
      </c>
      <c r="I14420" s="4" t="s">
        <v>262</v>
      </c>
      <c r="J14420" s="4">
        <f>3+2</f>
        <v>5</v>
      </c>
      <c r="K14420" s="4">
        <v>3</v>
      </c>
      <c r="L14420" s="4">
        <v>2</v>
      </c>
      <c r="M14420" s="4">
        <f>2+2</f>
        <v>4</v>
      </c>
      <c r="N14420" s="4">
        <v>0</v>
      </c>
      <c r="O14420" s="4">
        <f>SUM(J14420:N14420)</f>
        <v>14</v>
      </c>
      <c r="P14420" s="4">
        <v>6</v>
      </c>
      <c r="Q14420" s="4">
        <v>3</v>
      </c>
      <c r="R14420" s="4">
        <v>3</v>
      </c>
      <c r="S14420" s="4">
        <v>5</v>
      </c>
      <c r="T14420" s="4">
        <v>0</v>
      </c>
      <c r="U14420" s="4">
        <f>SUM(P14420:T14420)</f>
        <v>17</v>
      </c>
      <c r="V14420" s="20">
        <f>O14420/U14420/F14420</f>
        <v>0.82352941176470584</v>
      </c>
      <c r="W14420" s="4"/>
      <c r="X14420" s="4">
        <f>F14420*U14420</f>
        <v>17</v>
      </c>
      <c r="Y14420" s="47">
        <f t="shared" si="225"/>
        <v>1.5686274509803922E-4</v>
      </c>
      <c r="Z14420" s="4"/>
      <c r="AA14420" s="4">
        <f>70*3*25</f>
        <v>5250</v>
      </c>
      <c r="AB14420" s="4"/>
      <c r="AC14420" s="4" t="s">
        <v>77</v>
      </c>
      <c r="AD14420" s="4" t="s">
        <v>78</v>
      </c>
      <c r="AE14420" s="4"/>
      <c r="AF14420" s="4" t="s">
        <v>35</v>
      </c>
      <c r="AG14420" s="4"/>
    </row>
    <row r="14421" spans="1:33" ht="15" customHeight="1" x14ac:dyDescent="0.25">
      <c r="A14421" s="4">
        <v>8323</v>
      </c>
      <c r="B14421" s="4" t="s">
        <v>75</v>
      </c>
      <c r="C14421" s="4">
        <v>11</v>
      </c>
      <c r="D14421" s="4">
        <v>21</v>
      </c>
      <c r="E14421" s="4">
        <v>1</v>
      </c>
      <c r="F14421" s="4">
        <v>1</v>
      </c>
      <c r="G14421" s="4" t="s">
        <v>16</v>
      </c>
      <c r="H14421" s="26">
        <v>45808</v>
      </c>
      <c r="I14421" s="4" t="s">
        <v>262</v>
      </c>
      <c r="J14421" s="4">
        <f>2+3+1</f>
        <v>6</v>
      </c>
      <c r="K14421" s="4">
        <f>1+2</f>
        <v>3</v>
      </c>
      <c r="L14421" s="4">
        <v>3</v>
      </c>
      <c r="M14421" s="4">
        <f>2+1+3</f>
        <v>6</v>
      </c>
      <c r="N14421" s="4">
        <v>0</v>
      </c>
      <c r="O14421" s="4">
        <f>SUM(J14421:N14421)</f>
        <v>18</v>
      </c>
      <c r="P14421" s="4">
        <v>5</v>
      </c>
      <c r="Q14421" s="4">
        <v>2</v>
      </c>
      <c r="R14421" s="4">
        <v>3</v>
      </c>
      <c r="S14421" s="4">
        <v>5</v>
      </c>
      <c r="T14421" s="4">
        <v>0</v>
      </c>
      <c r="U14421" s="4">
        <f>SUM(P14421:T14421)</f>
        <v>15</v>
      </c>
      <c r="V14421" s="20">
        <f>O14421/U14421/F14421</f>
        <v>1.2</v>
      </c>
      <c r="W14421" s="4"/>
      <c r="X14421" s="4">
        <f>F14421*U14421</f>
        <v>15</v>
      </c>
      <c r="Y14421" s="47">
        <f t="shared" si="225"/>
        <v>2.7210884353741496E-4</v>
      </c>
      <c r="Z14421" s="4"/>
      <c r="AA14421" s="4">
        <f>70*3*21</f>
        <v>4410</v>
      </c>
      <c r="AB14421" s="4"/>
      <c r="AC14421" s="4" t="s">
        <v>77</v>
      </c>
      <c r="AD14421" s="4" t="s">
        <v>86</v>
      </c>
      <c r="AE14421" s="4"/>
      <c r="AF14421" s="4" t="s">
        <v>35</v>
      </c>
      <c r="AG14421" s="4"/>
    </row>
    <row r="14422" spans="1:33" ht="15" customHeight="1" x14ac:dyDescent="0.25">
      <c r="A14422" s="4">
        <v>5591</v>
      </c>
      <c r="B14422" s="4" t="s">
        <v>75</v>
      </c>
      <c r="C14422" s="4">
        <v>11</v>
      </c>
      <c r="D14422" s="4"/>
      <c r="E14422" s="4">
        <v>2</v>
      </c>
      <c r="F14422" s="4">
        <v>1</v>
      </c>
      <c r="G14422" s="4" t="s">
        <v>16</v>
      </c>
      <c r="H14422" s="26">
        <v>45808</v>
      </c>
      <c r="I14422" s="4" t="s">
        <v>262</v>
      </c>
      <c r="J14422" s="4">
        <v>0</v>
      </c>
      <c r="K14422" s="4">
        <v>0</v>
      </c>
      <c r="L14422" s="4">
        <f>2+5</f>
        <v>7</v>
      </c>
      <c r="M14422" s="4">
        <v>0</v>
      </c>
      <c r="N14422" s="4">
        <v>0</v>
      </c>
      <c r="O14422" s="4">
        <f>SUM(J14422:N14422)</f>
        <v>7</v>
      </c>
      <c r="P14422" s="4">
        <v>3</v>
      </c>
      <c r="Q14422" s="4">
        <v>5</v>
      </c>
      <c r="R14422" s="4">
        <v>4</v>
      </c>
      <c r="S14422" s="4">
        <v>1</v>
      </c>
      <c r="T14422" s="4">
        <v>0</v>
      </c>
      <c r="U14422" s="4">
        <f>SUM(P14422:T14422)</f>
        <v>13</v>
      </c>
      <c r="V14422" s="20">
        <f>O14422/U14422/F14422</f>
        <v>0.53846153846153844</v>
      </c>
      <c r="W14422" s="4"/>
      <c r="X14422" s="4">
        <f>F14422*U14422</f>
        <v>13</v>
      </c>
      <c r="Y14422" s="47">
        <f t="shared" si="225"/>
        <v>2.7972027972027972E-4</v>
      </c>
      <c r="Z14422" s="4"/>
      <c r="AA14422" s="4">
        <f>55*3.5*10</f>
        <v>1925</v>
      </c>
      <c r="AB14422" s="4"/>
      <c r="AC14422" s="4"/>
      <c r="AD14422" s="4"/>
      <c r="AE14422" s="4"/>
      <c r="AF14422" s="4" t="s">
        <v>35</v>
      </c>
      <c r="AG14422" s="4"/>
    </row>
    <row r="14423" spans="1:33" ht="15" customHeight="1" x14ac:dyDescent="0.25">
      <c r="A14423" s="4" t="s">
        <v>138</v>
      </c>
      <c r="B14423" s="4" t="s">
        <v>75</v>
      </c>
      <c r="C14423" s="4">
        <v>11</v>
      </c>
      <c r="D14423" s="4">
        <v>22</v>
      </c>
      <c r="E14423" s="4">
        <v>1</v>
      </c>
      <c r="F14423" s="4">
        <v>1</v>
      </c>
      <c r="G14423" s="4" t="s">
        <v>16</v>
      </c>
      <c r="H14423" s="26">
        <v>45808</v>
      </c>
      <c r="I14423" s="4" t="s">
        <v>262</v>
      </c>
      <c r="J14423" s="4">
        <f>2+3</f>
        <v>5</v>
      </c>
      <c r="K14423" s="4">
        <v>3</v>
      </c>
      <c r="L14423" s="4">
        <v>0</v>
      </c>
      <c r="M14423" s="4">
        <v>2</v>
      </c>
      <c r="N14423" s="4">
        <v>3</v>
      </c>
      <c r="O14423" s="4">
        <f>SUM(J14423:N14423)</f>
        <v>13</v>
      </c>
      <c r="P14423" s="4">
        <v>3</v>
      </c>
      <c r="Q14423" s="4">
        <v>2</v>
      </c>
      <c r="R14423" s="4">
        <v>2</v>
      </c>
      <c r="S14423" s="4">
        <v>2</v>
      </c>
      <c r="T14423" s="4">
        <v>1</v>
      </c>
      <c r="U14423" s="4">
        <v>11</v>
      </c>
      <c r="V14423" s="20">
        <f>O14423/U14423/F14423</f>
        <v>1.1818181818181819</v>
      </c>
      <c r="W14423" s="4"/>
      <c r="X14423" s="4">
        <f>F14423*U14423</f>
        <v>11</v>
      </c>
      <c r="Y14423" s="47">
        <f t="shared" si="225"/>
        <v>3.7047591906526079E-4</v>
      </c>
      <c r="Z14423" s="4"/>
      <c r="AA14423" s="4">
        <f>60*3*4+65*4*6+65*3.5*4</f>
        <v>3190</v>
      </c>
      <c r="AB14423" s="4"/>
      <c r="AC14423" s="4" t="s">
        <v>77</v>
      </c>
      <c r="AD14423" s="4" t="s">
        <v>78</v>
      </c>
      <c r="AE14423" s="4">
        <v>15</v>
      </c>
      <c r="AF14423" s="4" t="s">
        <v>35</v>
      </c>
      <c r="AG14423" s="4"/>
    </row>
    <row r="14424" spans="1:33" ht="15" customHeight="1" x14ac:dyDescent="0.25">
      <c r="A14424" s="4" t="s">
        <v>184</v>
      </c>
      <c r="B14424" s="4" t="s">
        <v>75</v>
      </c>
      <c r="C14424" s="4">
        <v>11</v>
      </c>
      <c r="D14424" s="4"/>
      <c r="E14424" s="4">
        <v>2</v>
      </c>
      <c r="F14424" s="4">
        <v>1</v>
      </c>
      <c r="G14424" s="4" t="s">
        <v>16</v>
      </c>
      <c r="H14424" s="26">
        <v>45808</v>
      </c>
      <c r="I14424" s="4" t="s">
        <v>262</v>
      </c>
      <c r="J14424" s="4">
        <v>2</v>
      </c>
      <c r="K14424" s="4">
        <v>0</v>
      </c>
      <c r="L14424" s="4">
        <v>0.6</v>
      </c>
      <c r="M14424" s="4">
        <v>0</v>
      </c>
      <c r="N14424" s="4">
        <v>0</v>
      </c>
      <c r="O14424" s="4">
        <f>SUM(J14424:N14424)</f>
        <v>2.6</v>
      </c>
      <c r="P14424" s="4">
        <v>2</v>
      </c>
      <c r="Q14424" s="4">
        <v>3</v>
      </c>
      <c r="R14424" s="4">
        <v>3</v>
      </c>
      <c r="S14424" s="4">
        <v>4</v>
      </c>
      <c r="T14424" s="4">
        <v>0</v>
      </c>
      <c r="U14424" s="4">
        <f>SUM(P14424:T14424)</f>
        <v>12</v>
      </c>
      <c r="V14424" s="20">
        <f>O14424/U14424/F14424</f>
        <v>0.21666666666666667</v>
      </c>
      <c r="W14424" s="4"/>
      <c r="X14424" s="4">
        <f>F14424*U14424</f>
        <v>12</v>
      </c>
      <c r="Y14424" s="47">
        <f t="shared" si="225"/>
        <v>1.3374485596707818E-4</v>
      </c>
      <c r="Z14424" s="4"/>
      <c r="AA14424" s="4">
        <f>75*2.4*9</f>
        <v>1620</v>
      </c>
      <c r="AB14424" s="4"/>
      <c r="AC14424" s="4" t="s">
        <v>90</v>
      </c>
      <c r="AD14424" s="4" t="s">
        <v>86</v>
      </c>
      <c r="AE14424" s="4"/>
      <c r="AF14424" s="4" t="s">
        <v>35</v>
      </c>
      <c r="AG14424" s="4"/>
    </row>
    <row r="14425" spans="1:33" ht="15" customHeight="1" x14ac:dyDescent="0.25">
      <c r="A14425" s="4" t="s">
        <v>144</v>
      </c>
      <c r="B14425" s="4" t="s">
        <v>75</v>
      </c>
      <c r="C14425" s="4">
        <v>11</v>
      </c>
      <c r="D14425" s="4">
        <v>21</v>
      </c>
      <c r="E14425" s="4">
        <v>1</v>
      </c>
      <c r="F14425" s="4">
        <v>1</v>
      </c>
      <c r="G14425" s="4" t="s">
        <v>16</v>
      </c>
      <c r="H14425" s="26">
        <v>45808</v>
      </c>
      <c r="I14425" s="4" t="s">
        <v>262</v>
      </c>
      <c r="J14425" s="4">
        <v>2</v>
      </c>
      <c r="K14425" s="4">
        <f>2+2</f>
        <v>4</v>
      </c>
      <c r="L14425" s="4">
        <f>1+2</f>
        <v>3</v>
      </c>
      <c r="M14425" s="4">
        <v>0</v>
      </c>
      <c r="N14425" s="4">
        <v>2</v>
      </c>
      <c r="O14425" s="4">
        <f>SUM(J14425:N14425)</f>
        <v>11</v>
      </c>
      <c r="P14425" s="4">
        <v>5</v>
      </c>
      <c r="Q14425" s="4">
        <v>5</v>
      </c>
      <c r="R14425" s="4">
        <v>3</v>
      </c>
      <c r="S14425" s="4">
        <v>0</v>
      </c>
      <c r="T14425" s="4">
        <v>2</v>
      </c>
      <c r="U14425" s="4">
        <f>SUM(P14425:T14425)</f>
        <v>15</v>
      </c>
      <c r="V14425" s="20">
        <f>O14425/U14425/F14425</f>
        <v>0.73333333333333328</v>
      </c>
      <c r="W14425" s="4"/>
      <c r="X14425" s="4">
        <f>F14425*U14425</f>
        <v>15</v>
      </c>
      <c r="Y14425" s="47">
        <f t="shared" si="225"/>
        <v>2.7160493827160494E-4</v>
      </c>
      <c r="Z14425" s="4"/>
      <c r="AA14425" s="4">
        <f>180*2.5+240*2.5+300*3+250*3</f>
        <v>2700</v>
      </c>
      <c r="AB14425" s="4"/>
      <c r="AC14425" s="4" t="s">
        <v>77</v>
      </c>
      <c r="AD14425" s="4" t="s">
        <v>78</v>
      </c>
      <c r="AE14425" s="4"/>
      <c r="AF14425" s="4" t="s">
        <v>35</v>
      </c>
      <c r="AG14425" s="4" t="s">
        <v>285</v>
      </c>
    </row>
    <row r="14426" spans="1:33" ht="15" customHeight="1" x14ac:dyDescent="0.25">
      <c r="A14426" s="4">
        <v>8086</v>
      </c>
      <c r="B14426" s="4" t="s">
        <v>75</v>
      </c>
      <c r="C14426" s="4">
        <v>11</v>
      </c>
      <c r="D14426" s="4"/>
      <c r="E14426" s="4">
        <v>2</v>
      </c>
      <c r="F14426" s="4">
        <v>1</v>
      </c>
      <c r="G14426" s="4" t="s">
        <v>16</v>
      </c>
      <c r="H14426" s="26">
        <v>45808</v>
      </c>
      <c r="I14426" s="4" t="s">
        <v>262</v>
      </c>
      <c r="J14426" s="4">
        <v>0</v>
      </c>
      <c r="K14426" s="4">
        <v>0</v>
      </c>
      <c r="L14426" s="4">
        <v>0</v>
      </c>
      <c r="M14426" s="4">
        <f>2+1</f>
        <v>3</v>
      </c>
      <c r="N14426" s="4">
        <v>0</v>
      </c>
      <c r="O14426" s="4">
        <f>SUM(J14426:N14426)</f>
        <v>3</v>
      </c>
      <c r="P14426" s="4">
        <v>5</v>
      </c>
      <c r="Q14426" s="4">
        <v>3</v>
      </c>
      <c r="R14426" s="4">
        <v>5</v>
      </c>
      <c r="S14426" s="4">
        <v>6</v>
      </c>
      <c r="T14426" s="4">
        <v>0</v>
      </c>
      <c r="U14426" s="4">
        <f>SUM(P14426:T14426)</f>
        <v>19</v>
      </c>
      <c r="V14426" s="20">
        <f>O14426/U14426/F14426</f>
        <v>0.15789473684210525</v>
      </c>
      <c r="W14426" s="4"/>
      <c r="X14426" s="4">
        <f>F14426*U14426</f>
        <v>19</v>
      </c>
      <c r="Y14426" s="47">
        <f t="shared" si="225"/>
        <v>5.3163211057947899E-5</v>
      </c>
      <c r="Z14426" s="4"/>
      <c r="AA14426" s="4">
        <f>60*2*6+60*2.5*5+65*4*3+60*3*4</f>
        <v>2970</v>
      </c>
      <c r="AB14426" s="4"/>
      <c r="AC14426" s="4" t="s">
        <v>90</v>
      </c>
      <c r="AD14426" s="4" t="s">
        <v>86</v>
      </c>
      <c r="AE14426" s="4"/>
      <c r="AF14426" s="4" t="s">
        <v>35</v>
      </c>
      <c r="AG14426" s="4" t="s">
        <v>432</v>
      </c>
    </row>
    <row r="14427" spans="1:33" ht="15" customHeight="1" x14ac:dyDescent="0.25">
      <c r="A14427" s="4" t="s">
        <v>266</v>
      </c>
      <c r="B14427" s="4" t="s">
        <v>75</v>
      </c>
      <c r="C14427" s="4">
        <v>11</v>
      </c>
      <c r="D14427" s="4" t="s">
        <v>131</v>
      </c>
      <c r="E14427" s="4">
        <v>2</v>
      </c>
      <c r="F14427" s="4">
        <v>1</v>
      </c>
      <c r="G14427" s="4" t="s">
        <v>16</v>
      </c>
      <c r="H14427" s="26">
        <v>45808</v>
      </c>
      <c r="I14427" s="4" t="s">
        <v>262</v>
      </c>
      <c r="J14427" s="4">
        <v>0</v>
      </c>
      <c r="K14427" s="4">
        <v>0</v>
      </c>
      <c r="L14427" s="4">
        <v>0</v>
      </c>
      <c r="M14427" s="4">
        <v>0</v>
      </c>
      <c r="N14427" s="4">
        <v>1</v>
      </c>
      <c r="O14427" s="4">
        <f>SUM(J14427:N14427)</f>
        <v>1</v>
      </c>
      <c r="P14427" s="4">
        <v>2</v>
      </c>
      <c r="Q14427" s="4">
        <v>2</v>
      </c>
      <c r="R14427" s="4">
        <v>0</v>
      </c>
      <c r="S14427" s="4">
        <v>1</v>
      </c>
      <c r="T14427" s="4">
        <v>1</v>
      </c>
      <c r="U14427" s="4">
        <f>SUM(P14427:T14427)</f>
        <v>6</v>
      </c>
      <c r="V14427" s="20">
        <f>O14427/U14427/F14427</f>
        <v>0.16666666666666666</v>
      </c>
      <c r="W14427" s="4"/>
      <c r="X14427" s="4">
        <f>F14427*U14427</f>
        <v>6</v>
      </c>
      <c r="Y14427" s="47">
        <f t="shared" si="225"/>
        <v>7.4404761904761898E-5</v>
      </c>
      <c r="Z14427" s="4"/>
      <c r="AA14427" s="4">
        <f>70*2*16</f>
        <v>2240</v>
      </c>
      <c r="AB14427" s="4"/>
      <c r="AC14427" s="4" t="s">
        <v>77</v>
      </c>
      <c r="AD14427" s="4" t="s">
        <v>78</v>
      </c>
      <c r="AE14427" s="4">
        <v>20</v>
      </c>
      <c r="AF14427" s="4" t="s">
        <v>35</v>
      </c>
      <c r="AG14427" s="4"/>
    </row>
    <row r="14428" spans="1:33" ht="15" customHeight="1" x14ac:dyDescent="0.25">
      <c r="A14428" s="4">
        <v>8098</v>
      </c>
      <c r="B14428" s="4" t="s">
        <v>75</v>
      </c>
      <c r="C14428" s="4">
        <v>11</v>
      </c>
      <c r="D14428" s="4"/>
      <c r="E14428" s="4">
        <v>2</v>
      </c>
      <c r="F14428" s="4">
        <v>1</v>
      </c>
      <c r="G14428" s="4" t="s">
        <v>16</v>
      </c>
      <c r="H14428" s="26">
        <v>45808</v>
      </c>
      <c r="I14428" s="4" t="s">
        <v>262</v>
      </c>
      <c r="J14428" s="4">
        <f>3+2+3+6</f>
        <v>14</v>
      </c>
      <c r="K14428" s="4">
        <f>6+3</f>
        <v>9</v>
      </c>
      <c r="L14428" s="4">
        <v>0</v>
      </c>
      <c r="M14428" s="4">
        <v>3</v>
      </c>
      <c r="N14428" s="4">
        <v>0</v>
      </c>
      <c r="O14428" s="4">
        <f>SUM(J14428:N14428)</f>
        <v>26</v>
      </c>
      <c r="P14428" s="4">
        <v>4</v>
      </c>
      <c r="Q14428" s="4">
        <v>4</v>
      </c>
      <c r="R14428" s="4">
        <v>0</v>
      </c>
      <c r="S14428" s="4">
        <v>2</v>
      </c>
      <c r="T14428" s="4">
        <v>0</v>
      </c>
      <c r="U14428" s="4">
        <v>18</v>
      </c>
      <c r="V14428" s="20">
        <f>O14428/U14428/F14428</f>
        <v>1.4444444444444444</v>
      </c>
      <c r="W14428" s="4"/>
      <c r="X14428" s="4">
        <f>F14428*U14428</f>
        <v>18</v>
      </c>
      <c r="Y14428" s="47">
        <f t="shared" si="225"/>
        <v>4.5674132630654367E-4</v>
      </c>
      <c r="Z14428" s="4"/>
      <c r="AA14428" s="4">
        <f>55*2.5*23</f>
        <v>3162.5</v>
      </c>
      <c r="AB14428" s="4"/>
      <c r="AC14428" s="4" t="s">
        <v>77</v>
      </c>
      <c r="AD14428" s="4" t="s">
        <v>86</v>
      </c>
      <c r="AE14428" s="4"/>
      <c r="AF14428" s="4" t="s">
        <v>35</v>
      </c>
      <c r="AG14428" s="4"/>
    </row>
    <row r="14429" spans="1:33" ht="15" customHeight="1" x14ac:dyDescent="0.25">
      <c r="A14429" s="4" t="s">
        <v>220</v>
      </c>
      <c r="B14429" s="4" t="s">
        <v>75</v>
      </c>
      <c r="C14429" s="4">
        <v>13</v>
      </c>
      <c r="D14429" s="4">
        <v>1</v>
      </c>
      <c r="E14429" s="4">
        <v>2</v>
      </c>
      <c r="F14429" s="4">
        <v>1</v>
      </c>
      <c r="G14429" s="4" t="s">
        <v>16</v>
      </c>
      <c r="H14429" s="26">
        <v>45808</v>
      </c>
      <c r="I14429" s="4" t="s">
        <v>262</v>
      </c>
      <c r="J14429" s="4">
        <v>1</v>
      </c>
      <c r="K14429" s="4">
        <v>0</v>
      </c>
      <c r="L14429" s="4">
        <v>0</v>
      </c>
      <c r="M14429" s="4">
        <v>0</v>
      </c>
      <c r="N14429" s="4">
        <v>0</v>
      </c>
      <c r="O14429" s="4">
        <f>SUM(J14429:N14429)</f>
        <v>1</v>
      </c>
      <c r="P14429" s="4">
        <v>3</v>
      </c>
      <c r="Q14429" s="4">
        <v>2</v>
      </c>
      <c r="R14429" s="4">
        <v>1</v>
      </c>
      <c r="S14429" s="4">
        <v>2</v>
      </c>
      <c r="T14429" s="4">
        <v>0</v>
      </c>
      <c r="U14429" s="4">
        <v>9</v>
      </c>
      <c r="V14429" s="20">
        <f>O14429/U14429/F14429</f>
        <v>0.1111111111111111</v>
      </c>
      <c r="W14429" s="4"/>
      <c r="X14429" s="4">
        <f>F14429*U14429</f>
        <v>9</v>
      </c>
      <c r="Y14429" s="47">
        <f t="shared" si="225"/>
        <v>5.0968399592252798E-5</v>
      </c>
      <c r="Z14429" s="4"/>
      <c r="AA14429" s="4">
        <f>200*2.5+200*2.5+300*2.36+200*2.36</f>
        <v>2180</v>
      </c>
      <c r="AB14429" s="4"/>
      <c r="AC14429" s="4" t="s">
        <v>77</v>
      </c>
      <c r="AD14429" s="4" t="s">
        <v>110</v>
      </c>
      <c r="AE14429" s="4"/>
      <c r="AF14429" s="4" t="s">
        <v>32</v>
      </c>
      <c r="AG14429" s="4"/>
    </row>
    <row r="14430" spans="1:33" ht="15" customHeight="1" x14ac:dyDescent="0.25">
      <c r="A14430" s="4">
        <v>8185</v>
      </c>
      <c r="B14430" s="4" t="s">
        <v>75</v>
      </c>
      <c r="C14430" s="4">
        <v>13</v>
      </c>
      <c r="D14430" s="4">
        <v>2</v>
      </c>
      <c r="E14430" s="4">
        <v>3</v>
      </c>
      <c r="F14430" s="4">
        <v>1</v>
      </c>
      <c r="G14430" s="4" t="s">
        <v>16</v>
      </c>
      <c r="H14430" s="26">
        <v>45808</v>
      </c>
      <c r="I14430" s="4" t="s">
        <v>262</v>
      </c>
      <c r="J14430" s="4">
        <v>3</v>
      </c>
      <c r="K14430" s="4">
        <v>1</v>
      </c>
      <c r="L14430" s="4">
        <v>0</v>
      </c>
      <c r="M14430" s="4">
        <v>1</v>
      </c>
      <c r="N14430" s="4">
        <v>0</v>
      </c>
      <c r="O14430" s="4">
        <f>SUM(J14430:N14430)</f>
        <v>5</v>
      </c>
      <c r="P14430" s="4">
        <v>1</v>
      </c>
      <c r="Q14430" s="4">
        <v>1</v>
      </c>
      <c r="R14430" s="4">
        <v>1</v>
      </c>
      <c r="S14430" s="4">
        <v>1</v>
      </c>
      <c r="T14430" s="4">
        <v>0</v>
      </c>
      <c r="U14430" s="4">
        <f>SUM(P14430:T14430)</f>
        <v>4</v>
      </c>
      <c r="V14430" s="20">
        <f>O14430/U14430/F14430</f>
        <v>1.25</v>
      </c>
      <c r="W14430" s="4"/>
      <c r="X14430" s="4">
        <f>F14430*U14430</f>
        <v>4</v>
      </c>
      <c r="Y14430" s="47">
        <f t="shared" si="225"/>
        <v>5.7471264367816091E-4</v>
      </c>
      <c r="Z14430" s="4"/>
      <c r="AA14430" s="4">
        <f>50*2.5*3+50*3*12</f>
        <v>2175</v>
      </c>
      <c r="AB14430" s="4"/>
      <c r="AC14430" s="4" t="s">
        <v>77</v>
      </c>
      <c r="AD14430" s="4" t="s">
        <v>78</v>
      </c>
      <c r="AE14430" s="4"/>
      <c r="AF14430" s="4" t="s">
        <v>32</v>
      </c>
      <c r="AG14430" s="4" t="s">
        <v>576</v>
      </c>
    </row>
    <row r="14431" spans="1:33" ht="15" customHeight="1" x14ac:dyDescent="0.25">
      <c r="A14431" s="4">
        <v>8349</v>
      </c>
      <c r="B14431" s="4" t="s">
        <v>75</v>
      </c>
      <c r="C14431" s="4">
        <v>13</v>
      </c>
      <c r="D14431" s="4">
        <v>2</v>
      </c>
      <c r="E14431" s="4">
        <v>1</v>
      </c>
      <c r="F14431" s="4">
        <v>1</v>
      </c>
      <c r="G14431" s="4" t="s">
        <v>16</v>
      </c>
      <c r="H14431" s="26">
        <v>45808</v>
      </c>
      <c r="I14431" s="4" t="s">
        <v>262</v>
      </c>
      <c r="J14431" s="4">
        <v>0</v>
      </c>
      <c r="K14431" s="4">
        <v>0</v>
      </c>
      <c r="L14431" s="4">
        <v>5</v>
      </c>
      <c r="M14431" s="4">
        <v>0</v>
      </c>
      <c r="N14431" s="4">
        <v>0</v>
      </c>
      <c r="O14431" s="4">
        <f>SUM(J14431:N14431)</f>
        <v>5</v>
      </c>
      <c r="P14431" s="4">
        <v>0</v>
      </c>
      <c r="Q14431" s="4">
        <v>0</v>
      </c>
      <c r="R14431" s="4">
        <v>1</v>
      </c>
      <c r="S14431" s="4">
        <v>0</v>
      </c>
      <c r="T14431" s="4">
        <v>0</v>
      </c>
      <c r="U14431" s="4">
        <v>8</v>
      </c>
      <c r="V14431" s="20">
        <f>O14431/U14431/F14431</f>
        <v>0.625</v>
      </c>
      <c r="W14431" s="4"/>
      <c r="X14431" s="4">
        <f>F14431*U14431</f>
        <v>8</v>
      </c>
      <c r="Y14431" s="47">
        <f t="shared" si="225"/>
        <v>1.488095238095238E-3</v>
      </c>
      <c r="Z14431" s="4"/>
      <c r="AA14431" s="4">
        <f>75*1.4*4</f>
        <v>420</v>
      </c>
      <c r="AB14431" s="4"/>
      <c r="AC14431" s="4" t="s">
        <v>108</v>
      </c>
      <c r="AD14431" s="4" t="s">
        <v>86</v>
      </c>
      <c r="AE14431" s="4"/>
      <c r="AF14431" s="4" t="s">
        <v>32</v>
      </c>
      <c r="AG14431" s="4"/>
    </row>
    <row r="14432" spans="1:33" ht="15" customHeight="1" x14ac:dyDescent="0.25">
      <c r="A14432" s="4">
        <v>5844</v>
      </c>
      <c r="B14432" s="4" t="s">
        <v>75</v>
      </c>
      <c r="C14432" s="4">
        <v>13</v>
      </c>
      <c r="D14432" s="4">
        <v>1</v>
      </c>
      <c r="E14432" s="4">
        <v>2</v>
      </c>
      <c r="F14432" s="4">
        <v>1</v>
      </c>
      <c r="G14432" s="4" t="s">
        <v>16</v>
      </c>
      <c r="H14432" s="26">
        <v>45808</v>
      </c>
      <c r="I14432" s="4" t="s">
        <v>262</v>
      </c>
      <c r="J14432" s="4">
        <v>0</v>
      </c>
      <c r="K14432" s="4">
        <v>0</v>
      </c>
      <c r="L14432" s="4">
        <v>3</v>
      </c>
      <c r="M14432" s="4">
        <v>0</v>
      </c>
      <c r="N14432" s="4">
        <v>0</v>
      </c>
      <c r="O14432" s="4">
        <f>SUM(J14432:N14432)</f>
        <v>3</v>
      </c>
      <c r="P14432" s="4">
        <v>4</v>
      </c>
      <c r="Q14432" s="4">
        <v>4</v>
      </c>
      <c r="R14432" s="4">
        <v>4</v>
      </c>
      <c r="S14432" s="4">
        <v>3</v>
      </c>
      <c r="T14432" s="4">
        <v>2</v>
      </c>
      <c r="U14432" s="4">
        <f>SUM(P14432:T14432)</f>
        <v>17</v>
      </c>
      <c r="V14432" s="20">
        <f>O14432/U14432/F14432</f>
        <v>0.17647058823529413</v>
      </c>
      <c r="W14432" s="4"/>
      <c r="X14432" s="4">
        <f>F14432*U14432</f>
        <v>17</v>
      </c>
      <c r="Y14432" s="47">
        <f t="shared" si="225"/>
        <v>1.4117647058823531E-4</v>
      </c>
      <c r="Z14432" s="4"/>
      <c r="AA14432" s="4">
        <f>50*2*11+50*3*1</f>
        <v>1250</v>
      </c>
      <c r="AB14432" s="4"/>
      <c r="AC14432" s="4" t="s">
        <v>77</v>
      </c>
      <c r="AD14432" s="4" t="s">
        <v>110</v>
      </c>
      <c r="AE14432" s="4"/>
      <c r="AF14432" s="4" t="s">
        <v>32</v>
      </c>
      <c r="AG14432" s="4" t="s">
        <v>267</v>
      </c>
    </row>
    <row r="14433" spans="1:33" ht="15" customHeight="1" x14ac:dyDescent="0.25">
      <c r="A14433" s="4" t="s">
        <v>219</v>
      </c>
      <c r="B14433" s="4" t="s">
        <v>75</v>
      </c>
      <c r="C14433" s="4">
        <v>13</v>
      </c>
      <c r="D14433" s="4">
        <v>1</v>
      </c>
      <c r="E14433" s="4">
        <v>2</v>
      </c>
      <c r="F14433" s="4">
        <v>1</v>
      </c>
      <c r="G14433" s="4" t="s">
        <v>16</v>
      </c>
      <c r="H14433" s="26">
        <v>45808</v>
      </c>
      <c r="I14433" s="4" t="s">
        <v>262</v>
      </c>
      <c r="J14433" s="4">
        <v>0</v>
      </c>
      <c r="K14433" s="4">
        <v>2</v>
      </c>
      <c r="L14433" s="4">
        <v>0</v>
      </c>
      <c r="M14433" s="4">
        <v>0</v>
      </c>
      <c r="N14433" s="4">
        <v>0</v>
      </c>
      <c r="O14433" s="4">
        <f>SUM(J14433:N14433)</f>
        <v>2</v>
      </c>
      <c r="P14433" s="4">
        <v>0</v>
      </c>
      <c r="Q14433" s="4">
        <v>3</v>
      </c>
      <c r="R14433" s="4">
        <v>0</v>
      </c>
      <c r="S14433" s="4">
        <v>0</v>
      </c>
      <c r="T14433" s="4">
        <v>0</v>
      </c>
      <c r="U14433" s="4">
        <v>15</v>
      </c>
      <c r="V14433" s="20">
        <f>O14433/U14433/F14433</f>
        <v>0.13333333333333333</v>
      </c>
      <c r="W14433" s="4"/>
      <c r="X14433" s="4">
        <f>F14433*U14433</f>
        <v>15</v>
      </c>
      <c r="Y14433" s="47">
        <f t="shared" si="225"/>
        <v>2.7210884353741496E-4</v>
      </c>
      <c r="Z14433" s="4"/>
      <c r="AA14433" s="4">
        <f>50*2.4*3+50*2.6</f>
        <v>490</v>
      </c>
      <c r="AB14433" s="4"/>
      <c r="AC14433" s="4" t="s">
        <v>77</v>
      </c>
      <c r="AD14433" s="4" t="s">
        <v>78</v>
      </c>
      <c r="AE14433" s="4"/>
      <c r="AF14433" s="4" t="s">
        <v>32</v>
      </c>
      <c r="AG14433" s="4"/>
    </row>
    <row r="14434" spans="1:33" ht="15" customHeight="1" x14ac:dyDescent="0.25">
      <c r="A14434" s="4">
        <v>5140</v>
      </c>
      <c r="B14434" s="4" t="s">
        <v>75</v>
      </c>
      <c r="C14434" s="4">
        <v>13</v>
      </c>
      <c r="D14434" s="4">
        <v>1</v>
      </c>
      <c r="E14434" s="4">
        <v>1</v>
      </c>
      <c r="F14434" s="4">
        <v>1</v>
      </c>
      <c r="G14434" s="4" t="s">
        <v>16</v>
      </c>
      <c r="H14434" s="26">
        <v>45808</v>
      </c>
      <c r="I14434" s="4" t="s">
        <v>262</v>
      </c>
      <c r="J14434" s="4">
        <f>2+3+2</f>
        <v>7</v>
      </c>
      <c r="K14434" s="4">
        <f>2+3</f>
        <v>5</v>
      </c>
      <c r="L14434" s="4">
        <v>0</v>
      </c>
      <c r="M14434" s="4">
        <v>0</v>
      </c>
      <c r="N14434" s="4">
        <v>0</v>
      </c>
      <c r="O14434" s="4">
        <f>SUM(J14434:N14434)</f>
        <v>12</v>
      </c>
      <c r="P14434" s="4">
        <v>3</v>
      </c>
      <c r="Q14434" s="4">
        <v>3</v>
      </c>
      <c r="R14434" s="4">
        <v>0</v>
      </c>
      <c r="S14434" s="4">
        <v>3</v>
      </c>
      <c r="T14434" s="4">
        <v>0</v>
      </c>
      <c r="U14434" s="4">
        <v>18</v>
      </c>
      <c r="V14434" s="20">
        <f>O14434/U14434/F14434</f>
        <v>0.66666666666666663</v>
      </c>
      <c r="W14434" s="4"/>
      <c r="X14434" s="4">
        <f>F14434*U14434</f>
        <v>18</v>
      </c>
      <c r="Y14434" s="47">
        <f t="shared" si="225"/>
        <v>2.6666666666666663E-4</v>
      </c>
      <c r="Z14434" s="4"/>
      <c r="AA14434" s="4">
        <f>100*2.5*10</f>
        <v>2500</v>
      </c>
      <c r="AB14434" s="4"/>
      <c r="AC14434" s="4" t="s">
        <v>77</v>
      </c>
      <c r="AD14434" s="4" t="s">
        <v>110</v>
      </c>
      <c r="AE14434" s="4"/>
      <c r="AF14434" s="4" t="s">
        <v>32</v>
      </c>
      <c r="AG14434" s="4"/>
    </row>
    <row r="14435" spans="1:33" ht="15" customHeight="1" x14ac:dyDescent="0.25">
      <c r="A14435" s="4" t="s">
        <v>150</v>
      </c>
      <c r="B14435" s="4" t="s">
        <v>75</v>
      </c>
      <c r="C14435" s="4">
        <v>13</v>
      </c>
      <c r="D14435" s="4">
        <v>1</v>
      </c>
      <c r="E14435" s="4">
        <v>2</v>
      </c>
      <c r="F14435" s="4">
        <v>1</v>
      </c>
      <c r="G14435" s="4" t="s">
        <v>16</v>
      </c>
      <c r="H14435" s="26">
        <v>45808</v>
      </c>
      <c r="I14435" s="4" t="s">
        <v>262</v>
      </c>
      <c r="J14435" s="4">
        <v>5</v>
      </c>
      <c r="K14435" s="4">
        <v>0</v>
      </c>
      <c r="L14435" s="4">
        <v>2</v>
      </c>
      <c r="M14435" s="4">
        <v>0</v>
      </c>
      <c r="N14435" s="4">
        <v>0</v>
      </c>
      <c r="O14435" s="4">
        <f>SUM(J14435:N14435)</f>
        <v>7</v>
      </c>
      <c r="P14435" s="4">
        <v>3</v>
      </c>
      <c r="Q14435" s="4">
        <v>3</v>
      </c>
      <c r="R14435" s="4">
        <v>2</v>
      </c>
      <c r="S14435" s="4">
        <v>3</v>
      </c>
      <c r="T14435" s="4">
        <v>0</v>
      </c>
      <c r="U14435" s="4">
        <f>SUM(P14435:T14435)</f>
        <v>11</v>
      </c>
      <c r="V14435" s="20">
        <f>O14435/U14435/F14435</f>
        <v>0.63636363636363635</v>
      </c>
      <c r="W14435" s="4"/>
      <c r="X14435" s="4">
        <f>F14435*U14435</f>
        <v>11</v>
      </c>
      <c r="Y14435" s="47">
        <f t="shared" si="225"/>
        <v>5.3030303030303025E-4</v>
      </c>
      <c r="Z14435" s="4"/>
      <c r="AA14435" s="4">
        <f>100*2.4*5</f>
        <v>1200</v>
      </c>
      <c r="AB14435" s="4"/>
      <c r="AC14435" s="4" t="s">
        <v>77</v>
      </c>
      <c r="AD14435" s="4" t="s">
        <v>86</v>
      </c>
      <c r="AE14435" s="4">
        <v>6.5</v>
      </c>
      <c r="AF14435" s="4" t="s">
        <v>32</v>
      </c>
      <c r="AG14435" s="4"/>
    </row>
    <row r="14436" spans="1:33" ht="15" customHeight="1" x14ac:dyDescent="0.25">
      <c r="A14436" s="4">
        <v>2475</v>
      </c>
      <c r="B14436" s="4" t="s">
        <v>75</v>
      </c>
      <c r="C14436" s="4">
        <v>12</v>
      </c>
      <c r="D14436" s="4"/>
      <c r="E14436" s="4">
        <v>1</v>
      </c>
      <c r="F14436" s="4">
        <v>1</v>
      </c>
      <c r="G14436" s="4" t="s">
        <v>16</v>
      </c>
      <c r="H14436" s="26">
        <v>45808</v>
      </c>
      <c r="I14436" s="4" t="s">
        <v>262</v>
      </c>
      <c r="J14436" s="4">
        <v>5</v>
      </c>
      <c r="K14436" s="4">
        <v>0</v>
      </c>
      <c r="L14436" s="4">
        <v>0</v>
      </c>
      <c r="M14436" s="4">
        <v>0</v>
      </c>
      <c r="N14436" s="4">
        <v>0</v>
      </c>
      <c r="O14436" s="4">
        <f>SUM(J14436:N14436)</f>
        <v>5</v>
      </c>
      <c r="P14436" s="4">
        <v>4</v>
      </c>
      <c r="Q14436" s="4">
        <v>3</v>
      </c>
      <c r="R14436" s="4">
        <v>3</v>
      </c>
      <c r="S14436" s="4">
        <v>4</v>
      </c>
      <c r="T14436" s="4">
        <v>0</v>
      </c>
      <c r="U14436" s="4">
        <v>15</v>
      </c>
      <c r="V14436" s="20">
        <f>O14436/U14436/F14436</f>
        <v>0.33333333333333331</v>
      </c>
      <c r="W14436" s="4"/>
      <c r="X14436" s="4">
        <f>F14436*U14436</f>
        <v>15</v>
      </c>
      <c r="Y14436" s="47">
        <f t="shared" si="225"/>
        <v>2.9550827423167848E-4</v>
      </c>
      <c r="Z14436" s="4"/>
      <c r="AA14436" s="4">
        <f>60*2*4+60*1.8*6</f>
        <v>1128</v>
      </c>
      <c r="AB14436" s="4"/>
      <c r="AC14436" s="4"/>
      <c r="AD14436" s="4"/>
      <c r="AE14436" s="4"/>
      <c r="AF14436" s="4" t="s">
        <v>32</v>
      </c>
      <c r="AG14436" s="4"/>
    </row>
    <row r="14437" spans="1:33" ht="15" customHeight="1" x14ac:dyDescent="0.25">
      <c r="A14437" s="4">
        <v>5197</v>
      </c>
      <c r="B14437" s="4" t="s">
        <v>114</v>
      </c>
      <c r="C14437" s="4">
        <v>7</v>
      </c>
      <c r="D14437" s="4">
        <v>47</v>
      </c>
      <c r="E14437" s="4">
        <v>2</v>
      </c>
      <c r="F14437" s="4">
        <v>1</v>
      </c>
      <c r="G14437" s="4" t="s">
        <v>16</v>
      </c>
      <c r="H14437" s="26">
        <v>45808</v>
      </c>
      <c r="I14437" s="4" t="s">
        <v>262</v>
      </c>
      <c r="J14437" s="4">
        <v>2</v>
      </c>
      <c r="K14437" s="4">
        <v>4</v>
      </c>
      <c r="L14437" s="4">
        <v>4</v>
      </c>
      <c r="M14437" s="4">
        <v>4</v>
      </c>
      <c r="N14437" s="4">
        <v>0</v>
      </c>
      <c r="O14437" s="4">
        <f>SUM(J14437:N14437)</f>
        <v>14</v>
      </c>
      <c r="P14437" s="4">
        <v>2</v>
      </c>
      <c r="Q14437" s="4">
        <v>4</v>
      </c>
      <c r="R14437" s="4">
        <v>4</v>
      </c>
      <c r="S14437" s="4">
        <v>4</v>
      </c>
      <c r="T14437" s="4">
        <v>1</v>
      </c>
      <c r="U14437" s="4">
        <f>SUM(P14437:T14437)</f>
        <v>15</v>
      </c>
      <c r="V14437" s="20">
        <f>O14437/U14437/F14437</f>
        <v>0.93333333333333335</v>
      </c>
      <c r="W14437" s="4"/>
      <c r="X14437" s="21">
        <f>F14437*U14437</f>
        <v>15</v>
      </c>
      <c r="Y14437" s="47">
        <f t="shared" si="225"/>
        <v>4.148148148148148E-4</v>
      </c>
      <c r="Z14437" s="4"/>
      <c r="AA14437" s="4">
        <f>50*2*6+50*2.5*6+50*3*6</f>
        <v>2250</v>
      </c>
      <c r="AB14437" s="4"/>
      <c r="AC14437" s="4" t="s">
        <v>77</v>
      </c>
      <c r="AD14437" s="4" t="s">
        <v>78</v>
      </c>
      <c r="AE14437" s="4">
        <v>15</v>
      </c>
      <c r="AF14437" s="4" t="s">
        <v>38</v>
      </c>
      <c r="AG14437" s="4"/>
    </row>
    <row r="14438" spans="1:33" ht="15" customHeight="1" x14ac:dyDescent="0.25">
      <c r="A14438" s="4" t="s">
        <v>182</v>
      </c>
      <c r="B14438" s="4" t="s">
        <v>114</v>
      </c>
      <c r="C14438" s="4">
        <v>7</v>
      </c>
      <c r="D14438" s="4">
        <v>47</v>
      </c>
      <c r="E14438" s="4">
        <v>1</v>
      </c>
      <c r="F14438" s="4">
        <v>1</v>
      </c>
      <c r="G14438" s="4" t="s">
        <v>16</v>
      </c>
      <c r="H14438" s="26">
        <v>45808</v>
      </c>
      <c r="I14438" s="4" t="s">
        <v>262</v>
      </c>
      <c r="J14438" s="4">
        <v>0</v>
      </c>
      <c r="K14438" s="4">
        <v>5.5</v>
      </c>
      <c r="L14438" s="4">
        <v>0</v>
      </c>
      <c r="M14438" s="4">
        <v>5</v>
      </c>
      <c r="N14438" s="4">
        <v>0</v>
      </c>
      <c r="O14438" s="4">
        <f>SUM(J14438:N14438)</f>
        <v>10.5</v>
      </c>
      <c r="P14438" s="4">
        <v>0</v>
      </c>
      <c r="Q14438" s="4">
        <v>5</v>
      </c>
      <c r="R14438" s="4">
        <v>1</v>
      </c>
      <c r="S14438" s="4">
        <v>3</v>
      </c>
      <c r="T14438" s="4">
        <v>1</v>
      </c>
      <c r="U14438" s="4">
        <f>SUM(P14438:T14438)</f>
        <v>10</v>
      </c>
      <c r="V14438" s="20">
        <f>O14438/U14438/F14438</f>
        <v>1.05</v>
      </c>
      <c r="W14438" s="4"/>
      <c r="X14438" s="21">
        <f>F14438*U14438</f>
        <v>10</v>
      </c>
      <c r="Y14438" s="47">
        <f t="shared" si="225"/>
        <v>3.9772727272727274E-4</v>
      </c>
      <c r="Z14438" s="4"/>
      <c r="AA14438" s="4">
        <f>50*2.3*4+50*2.5*4+50*3*8+50*3.2*3</f>
        <v>2640</v>
      </c>
      <c r="AB14438" s="4"/>
      <c r="AC14438" s="4" t="s">
        <v>20</v>
      </c>
      <c r="AD14438" s="4" t="s">
        <v>78</v>
      </c>
      <c r="AE14438" s="4"/>
      <c r="AF14438" s="4" t="s">
        <v>38</v>
      </c>
      <c r="AG14438" s="4"/>
    </row>
    <row r="14439" spans="1:33" ht="15" customHeight="1" x14ac:dyDescent="0.25">
      <c r="A14439" s="4">
        <v>8142</v>
      </c>
      <c r="B14439" s="4" t="s">
        <v>114</v>
      </c>
      <c r="C14439" s="4">
        <v>6</v>
      </c>
      <c r="D14439" s="4">
        <v>45</v>
      </c>
      <c r="E14439" s="4">
        <v>2</v>
      </c>
      <c r="F14439" s="4">
        <v>1</v>
      </c>
      <c r="G14439" s="4" t="s">
        <v>16</v>
      </c>
      <c r="H14439" s="26">
        <v>45808</v>
      </c>
      <c r="I14439" s="4" t="s">
        <v>262</v>
      </c>
      <c r="J14439" s="4">
        <v>0</v>
      </c>
      <c r="K14439" s="4">
        <v>0</v>
      </c>
      <c r="L14439" s="4">
        <v>2.5</v>
      </c>
      <c r="M14439" s="4">
        <v>0</v>
      </c>
      <c r="N14439" s="4">
        <v>0</v>
      </c>
      <c r="O14439" s="4">
        <f>SUM(J14439:N14439)</f>
        <v>2.5</v>
      </c>
      <c r="P14439" s="4">
        <v>6</v>
      </c>
      <c r="Q14439" s="4">
        <v>2</v>
      </c>
      <c r="R14439" s="4">
        <v>2</v>
      </c>
      <c r="S14439" s="4">
        <v>4</v>
      </c>
      <c r="T14439" s="4">
        <v>0</v>
      </c>
      <c r="U14439" s="4">
        <f>SUM(P14439:T14439)</f>
        <v>14</v>
      </c>
      <c r="V14439" s="20">
        <f>O14439/U14439/F14439</f>
        <v>0.17857142857142858</v>
      </c>
      <c r="W14439" s="4"/>
      <c r="X14439" s="4">
        <f>F14439*U14439</f>
        <v>14</v>
      </c>
      <c r="Y14439" s="47">
        <f t="shared" si="225"/>
        <v>2.9355815974260822E-5</v>
      </c>
      <c r="Z14439" s="4"/>
      <c r="AA14439" s="4">
        <f>55*9*10+55*3.78*5+50*1.87*1</f>
        <v>6083</v>
      </c>
      <c r="AB14439" s="4"/>
      <c r="AC14439" s="4" t="s">
        <v>90</v>
      </c>
      <c r="AD14439" s="4" t="s">
        <v>78</v>
      </c>
      <c r="AE14439" s="4">
        <v>15</v>
      </c>
      <c r="AF14439" s="4" t="s">
        <v>38</v>
      </c>
      <c r="AG14439" s="4"/>
    </row>
    <row r="14440" spans="1:33" ht="15" customHeight="1" x14ac:dyDescent="0.25">
      <c r="A14440" s="4" t="s">
        <v>128</v>
      </c>
      <c r="B14440" s="4" t="s">
        <v>75</v>
      </c>
      <c r="C14440" s="4">
        <v>9</v>
      </c>
      <c r="D14440" s="4">
        <v>34</v>
      </c>
      <c r="E14440" s="4">
        <v>1</v>
      </c>
      <c r="F14440" s="4">
        <v>1</v>
      </c>
      <c r="G14440" s="4" t="s">
        <v>16</v>
      </c>
      <c r="H14440" s="26">
        <v>45808</v>
      </c>
      <c r="I14440" s="4" t="s">
        <v>262</v>
      </c>
      <c r="J14440" s="4">
        <v>0</v>
      </c>
      <c r="K14440" s="4">
        <v>0</v>
      </c>
      <c r="L14440" s="4">
        <v>0</v>
      </c>
      <c r="M14440" s="4">
        <v>3</v>
      </c>
      <c r="N14440" s="4">
        <v>0</v>
      </c>
      <c r="O14440" s="4">
        <f>SUM(J14440:N14440)</f>
        <v>3</v>
      </c>
      <c r="P14440" s="4">
        <v>0</v>
      </c>
      <c r="Q14440" s="4">
        <v>0</v>
      </c>
      <c r="R14440" s="4">
        <v>1</v>
      </c>
      <c r="S14440" s="4">
        <v>0</v>
      </c>
      <c r="T14440" s="4">
        <v>0</v>
      </c>
      <c r="U14440" s="4">
        <v>24</v>
      </c>
      <c r="V14440" s="20">
        <f>O14440/U14440/F14440</f>
        <v>0.125</v>
      </c>
      <c r="W14440" s="4"/>
      <c r="X14440" s="4">
        <f>F14440*U14440</f>
        <v>24</v>
      </c>
      <c r="Y14440" s="47">
        <f t="shared" si="225"/>
        <v>7.1428571428571434E-5</v>
      </c>
      <c r="Z14440" s="4"/>
      <c r="AA14440" s="4">
        <f>100*2.5*7</f>
        <v>1750</v>
      </c>
      <c r="AB14440" s="4"/>
      <c r="AC14440" s="4" t="s">
        <v>77</v>
      </c>
      <c r="AD14440" s="4" t="s">
        <v>78</v>
      </c>
      <c r="AE14440" s="4"/>
      <c r="AF14440" s="4" t="s">
        <v>36</v>
      </c>
      <c r="AG14440" s="4"/>
    </row>
    <row r="14441" spans="1:33" ht="15" customHeight="1" x14ac:dyDescent="0.25">
      <c r="A14441" s="4">
        <v>8051</v>
      </c>
      <c r="B14441" s="4" t="s">
        <v>75</v>
      </c>
      <c r="C14441" s="4">
        <v>9</v>
      </c>
      <c r="D14441" s="4">
        <v>34</v>
      </c>
      <c r="E14441" s="4">
        <v>1</v>
      </c>
      <c r="F14441" s="4">
        <v>1</v>
      </c>
      <c r="G14441" s="4" t="s">
        <v>16</v>
      </c>
      <c r="H14441" s="26">
        <v>45808</v>
      </c>
      <c r="I14441" s="4" t="s">
        <v>262</v>
      </c>
      <c r="J14441" s="4">
        <v>4</v>
      </c>
      <c r="K14441" s="4">
        <v>0</v>
      </c>
      <c r="L14441" s="4">
        <v>0</v>
      </c>
      <c r="M14441" s="4">
        <v>0</v>
      </c>
      <c r="N14441" s="4">
        <v>0</v>
      </c>
      <c r="O14441" s="4">
        <f>SUM(J14441:N14441)</f>
        <v>4</v>
      </c>
      <c r="P14441" s="4">
        <v>5</v>
      </c>
      <c r="Q14441" s="4">
        <v>3</v>
      </c>
      <c r="R14441" s="4">
        <v>2</v>
      </c>
      <c r="S14441" s="4">
        <v>0</v>
      </c>
      <c r="T14441" s="4">
        <v>0</v>
      </c>
      <c r="U14441" s="4">
        <v>17</v>
      </c>
      <c r="V14441" s="20">
        <f>O14441/U14441/F14441</f>
        <v>0.23529411764705882</v>
      </c>
      <c r="W14441" s="4"/>
      <c r="X14441" s="4">
        <f>F14441*U14441</f>
        <v>17</v>
      </c>
      <c r="Y14441" s="47">
        <f t="shared" si="225"/>
        <v>2.6890756302521009E-4</v>
      </c>
      <c r="Z14441" s="4"/>
      <c r="AA14441" s="4">
        <f>50*2.5*7</f>
        <v>875</v>
      </c>
      <c r="AB14441" s="4"/>
      <c r="AC14441" s="4" t="s">
        <v>77</v>
      </c>
      <c r="AD14441" s="4" t="s">
        <v>78</v>
      </c>
      <c r="AE14441" s="4"/>
      <c r="AF14441" s="4" t="s">
        <v>36</v>
      </c>
      <c r="AG14441" s="4"/>
    </row>
    <row r="14442" spans="1:33" ht="15" customHeight="1" x14ac:dyDescent="0.25">
      <c r="A14442" s="4">
        <v>1440</v>
      </c>
      <c r="B14442" s="4" t="s">
        <v>75</v>
      </c>
      <c r="C14442" s="4">
        <v>9</v>
      </c>
      <c r="D14442" s="4">
        <v>29</v>
      </c>
      <c r="E14442" s="4">
        <v>1</v>
      </c>
      <c r="F14442" s="4">
        <v>1</v>
      </c>
      <c r="G14442" s="4" t="s">
        <v>16</v>
      </c>
      <c r="H14442" s="26">
        <v>45808</v>
      </c>
      <c r="I14442" s="4" t="s">
        <v>262</v>
      </c>
      <c r="J14442" s="4">
        <v>0</v>
      </c>
      <c r="K14442" s="4">
        <v>0</v>
      </c>
      <c r="L14442" s="4">
        <v>3</v>
      </c>
      <c r="M14442" s="4">
        <f>2+6+2+6+3</f>
        <v>19</v>
      </c>
      <c r="N14442" s="4">
        <v>15</v>
      </c>
      <c r="O14442" s="4">
        <f>SUM(J14442:N14442)</f>
        <v>37</v>
      </c>
      <c r="P14442" s="4">
        <v>0</v>
      </c>
      <c r="Q14442" s="4">
        <v>3</v>
      </c>
      <c r="R14442" s="4">
        <v>7</v>
      </c>
      <c r="S14442" s="4">
        <v>6</v>
      </c>
      <c r="T14442" s="4">
        <v>3</v>
      </c>
      <c r="U14442" s="4">
        <f>SUM(P14442:T14442)</f>
        <v>19</v>
      </c>
      <c r="V14442" s="20">
        <f>O14442/U14442/F14442</f>
        <v>1.9473684210526316</v>
      </c>
      <c r="W14442" s="4"/>
      <c r="X14442" s="4">
        <f>F14442*U14442</f>
        <v>19</v>
      </c>
      <c r="Y14442" s="47">
        <f t="shared" si="225"/>
        <v>3.3926279112415187E-4</v>
      </c>
      <c r="Z14442" s="4"/>
      <c r="AA14442" s="4">
        <f>40*2*2+40*3*4+50*3*34</f>
        <v>5740</v>
      </c>
      <c r="AB14442" s="4"/>
      <c r="AC14442" s="4" t="s">
        <v>77</v>
      </c>
      <c r="AD14442" s="4" t="s">
        <v>78</v>
      </c>
      <c r="AE14442" s="4"/>
      <c r="AF14442" s="4" t="s">
        <v>36</v>
      </c>
      <c r="AG14442" s="4"/>
    </row>
    <row r="14443" spans="1:33" ht="15" customHeight="1" x14ac:dyDescent="0.25">
      <c r="A14443" s="4" t="s">
        <v>127</v>
      </c>
      <c r="B14443" s="4" t="s">
        <v>75</v>
      </c>
      <c r="C14443" s="4">
        <v>9</v>
      </c>
      <c r="D14443" s="4">
        <v>28</v>
      </c>
      <c r="E14443" s="4">
        <v>2</v>
      </c>
      <c r="F14443" s="4">
        <v>1</v>
      </c>
      <c r="G14443" s="4" t="s">
        <v>16</v>
      </c>
      <c r="H14443" s="26">
        <v>45808</v>
      </c>
      <c r="I14443" s="4" t="s">
        <v>262</v>
      </c>
      <c r="J14443" s="4">
        <v>0</v>
      </c>
      <c r="K14443" s="4">
        <v>0</v>
      </c>
      <c r="L14443" s="4">
        <v>0</v>
      </c>
      <c r="M14443" s="4">
        <v>2</v>
      </c>
      <c r="N14443" s="4">
        <v>0</v>
      </c>
      <c r="O14443" s="4">
        <f>SUM(J14443:N14443)</f>
        <v>2</v>
      </c>
      <c r="P14443" s="4">
        <v>2</v>
      </c>
      <c r="Q14443" s="4">
        <v>2</v>
      </c>
      <c r="R14443" s="4">
        <v>0</v>
      </c>
      <c r="S14443" s="4">
        <v>3</v>
      </c>
      <c r="T14443" s="4">
        <v>1</v>
      </c>
      <c r="U14443" s="4">
        <f>SUM(P14443:T14443)</f>
        <v>8</v>
      </c>
      <c r="V14443" s="20">
        <f>O14443/U14443/F14443</f>
        <v>0.25</v>
      </c>
      <c r="W14443" s="4"/>
      <c r="X14443" s="4">
        <f>F14443*U14443</f>
        <v>8</v>
      </c>
      <c r="Y14443" s="47">
        <f t="shared" si="225"/>
        <v>1.1627906976744187E-4</v>
      </c>
      <c r="Z14443" s="4"/>
      <c r="AA14443" s="4">
        <f>50*2.8*10+50*2.5*6</f>
        <v>2150</v>
      </c>
      <c r="AB14443" s="4"/>
      <c r="AC14443" s="4" t="s">
        <v>77</v>
      </c>
      <c r="AD14443" s="4" t="s">
        <v>78</v>
      </c>
      <c r="AE14443" s="4"/>
      <c r="AF14443" s="4" t="s">
        <v>36</v>
      </c>
      <c r="AG14443" s="4"/>
    </row>
    <row r="14444" spans="1:33" ht="15" customHeight="1" x14ac:dyDescent="0.25">
      <c r="A14444" s="4">
        <v>5424</v>
      </c>
      <c r="B14444" s="4" t="s">
        <v>75</v>
      </c>
      <c r="C14444" s="4">
        <v>9</v>
      </c>
      <c r="D14444" s="4">
        <v>29</v>
      </c>
      <c r="E14444" s="4">
        <v>2</v>
      </c>
      <c r="F14444" s="4">
        <v>1</v>
      </c>
      <c r="G14444" s="4" t="s">
        <v>16</v>
      </c>
      <c r="H14444" s="26">
        <v>45808</v>
      </c>
      <c r="I14444" s="4" t="s">
        <v>262</v>
      </c>
      <c r="J14444" s="4">
        <f>9+3+6</f>
        <v>18</v>
      </c>
      <c r="K14444" s="4">
        <v>9</v>
      </c>
      <c r="L14444" s="4">
        <v>0</v>
      </c>
      <c r="M14444" s="4">
        <f>9+14</f>
        <v>23</v>
      </c>
      <c r="N14444" s="4">
        <v>13</v>
      </c>
      <c r="O14444" s="4">
        <f>SUM(J14444:N14444)</f>
        <v>63</v>
      </c>
      <c r="P14444" s="4">
        <v>7</v>
      </c>
      <c r="Q14444" s="4">
        <v>7</v>
      </c>
      <c r="R14444" s="4">
        <v>7</v>
      </c>
      <c r="S14444" s="4">
        <v>7</v>
      </c>
      <c r="T14444" s="4">
        <v>3</v>
      </c>
      <c r="U14444" s="4">
        <f>SUM(P14444:T14444)</f>
        <v>31</v>
      </c>
      <c r="V14444" s="20">
        <f>O14444/U14444/F14444</f>
        <v>2.032258064516129</v>
      </c>
      <c r="W14444" s="4"/>
      <c r="X14444" s="4">
        <f>F14444*U14444</f>
        <v>31</v>
      </c>
      <c r="Y14444" s="47">
        <f t="shared" si="225"/>
        <v>2.0322580645161289E-4</v>
      </c>
      <c r="Z14444" s="4"/>
      <c r="AA14444" s="4">
        <f>50*2.5*80</f>
        <v>10000</v>
      </c>
      <c r="AB14444" s="4"/>
      <c r="AC14444" s="4" t="s">
        <v>77</v>
      </c>
      <c r="AD14444" s="4" t="s">
        <v>78</v>
      </c>
      <c r="AE14444" s="4"/>
      <c r="AF14444" s="4" t="s">
        <v>36</v>
      </c>
      <c r="AG14444" s="4"/>
    </row>
    <row r="14445" spans="1:33" ht="15" customHeight="1" x14ac:dyDescent="0.25">
      <c r="A14445" s="4">
        <v>2748</v>
      </c>
      <c r="B14445" s="4" t="s">
        <v>75</v>
      </c>
      <c r="C14445" s="4">
        <v>9</v>
      </c>
      <c r="D14445" s="4">
        <v>29</v>
      </c>
      <c r="E14445" s="4">
        <v>2</v>
      </c>
      <c r="F14445" s="4">
        <v>1</v>
      </c>
      <c r="G14445" s="4" t="s">
        <v>16</v>
      </c>
      <c r="H14445" s="26">
        <v>45808</v>
      </c>
      <c r="I14445" s="4" t="s">
        <v>262</v>
      </c>
      <c r="J14445" s="4">
        <v>3</v>
      </c>
      <c r="K14445" s="4">
        <v>5</v>
      </c>
      <c r="L14445" s="4">
        <v>3</v>
      </c>
      <c r="M14445" s="4">
        <v>6</v>
      </c>
      <c r="N14445" s="4">
        <v>3</v>
      </c>
      <c r="O14445" s="4">
        <f>SUM(J14445:N14445)</f>
        <v>20</v>
      </c>
      <c r="P14445" s="4">
        <v>2</v>
      </c>
      <c r="Q14445" s="4">
        <v>4</v>
      </c>
      <c r="R14445" s="4">
        <v>2</v>
      </c>
      <c r="S14445" s="4">
        <v>3</v>
      </c>
      <c r="T14445" s="4">
        <v>2</v>
      </c>
      <c r="U14445" s="4">
        <v>15</v>
      </c>
      <c r="V14445" s="20">
        <f>O14445/U14445/F14445</f>
        <v>1.3333333333333333</v>
      </c>
      <c r="W14445" s="4"/>
      <c r="X14445" s="4">
        <f>F14445*U14445</f>
        <v>15</v>
      </c>
      <c r="Y14445" s="47">
        <f t="shared" si="225"/>
        <v>5.9259259259259258E-4</v>
      </c>
      <c r="Z14445" s="4"/>
      <c r="AA14445" s="4">
        <f>50*2.5*18</f>
        <v>2250</v>
      </c>
      <c r="AB14445" s="4"/>
      <c r="AC14445" s="4" t="s">
        <v>77</v>
      </c>
      <c r="AD14445" s="4" t="s">
        <v>78</v>
      </c>
      <c r="AE14445" s="4">
        <v>15</v>
      </c>
      <c r="AF14445" s="4" t="s">
        <v>36</v>
      </c>
      <c r="AG14445" s="4"/>
    </row>
    <row r="14446" spans="1:33" ht="15" customHeight="1" x14ac:dyDescent="0.25">
      <c r="A14446" s="4">
        <v>4644</v>
      </c>
      <c r="B14446" s="4" t="s">
        <v>75</v>
      </c>
      <c r="C14446" s="4">
        <v>9</v>
      </c>
      <c r="D14446" s="4">
        <v>35</v>
      </c>
      <c r="E14446" s="4">
        <v>1</v>
      </c>
      <c r="F14446" s="4">
        <v>1</v>
      </c>
      <c r="G14446" s="4" t="s">
        <v>16</v>
      </c>
      <c r="H14446" s="26">
        <v>45808</v>
      </c>
      <c r="I14446" s="4" t="s">
        <v>262</v>
      </c>
      <c r="J14446" s="4">
        <v>7</v>
      </c>
      <c r="K14446" s="4">
        <v>7</v>
      </c>
      <c r="L14446" s="4">
        <v>11</v>
      </c>
      <c r="M14446" s="4">
        <v>6</v>
      </c>
      <c r="N14446" s="4">
        <v>5</v>
      </c>
      <c r="O14446" s="4">
        <f>SUM(J14446:N14446)</f>
        <v>36</v>
      </c>
      <c r="P14446" s="4">
        <v>7</v>
      </c>
      <c r="Q14446" s="4">
        <v>7</v>
      </c>
      <c r="R14446" s="4">
        <v>7</v>
      </c>
      <c r="S14446" s="4">
        <v>7</v>
      </c>
      <c r="T14446" s="4">
        <v>3</v>
      </c>
      <c r="U14446" s="4">
        <f>SUM(P14446:T14446)</f>
        <v>31</v>
      </c>
      <c r="V14446" s="20">
        <f>O14446/U14446/F14446</f>
        <v>1.1612903225806452</v>
      </c>
      <c r="W14446" s="4"/>
      <c r="X14446" s="4">
        <f>F14446*U14446</f>
        <v>31</v>
      </c>
      <c r="Y14446" s="47">
        <f t="shared" si="225"/>
        <v>3.807509254362771E-4</v>
      </c>
      <c r="Z14446" s="4"/>
      <c r="AA14446" s="4">
        <f>50*3*2+50*2.5*4+50*3.5*6+50*3*8</f>
        <v>3050</v>
      </c>
      <c r="AB14446" s="4"/>
      <c r="AC14446" s="4" t="s">
        <v>77</v>
      </c>
      <c r="AD14446" s="4" t="s">
        <v>78</v>
      </c>
      <c r="AE14446" s="4"/>
      <c r="AF14446" s="4" t="s">
        <v>36</v>
      </c>
      <c r="AG14446" s="4"/>
    </row>
    <row r="14447" spans="1:33" ht="15" customHeight="1" x14ac:dyDescent="0.25">
      <c r="A14447" s="4">
        <v>8054</v>
      </c>
      <c r="B14447" s="4" t="s">
        <v>75</v>
      </c>
      <c r="C14447" s="4">
        <v>8</v>
      </c>
      <c r="D14447" s="4">
        <v>37</v>
      </c>
      <c r="E14447" s="4">
        <v>2</v>
      </c>
      <c r="F14447" s="4">
        <v>1</v>
      </c>
      <c r="G14447" s="4" t="s">
        <v>16</v>
      </c>
      <c r="H14447" s="26">
        <v>45808</v>
      </c>
      <c r="I14447" s="4" t="s">
        <v>262</v>
      </c>
      <c r="J14447" s="4">
        <v>5</v>
      </c>
      <c r="K14447" s="4">
        <v>3</v>
      </c>
      <c r="L14447" s="4">
        <v>2</v>
      </c>
      <c r="M14447" s="4">
        <v>0</v>
      </c>
      <c r="N14447" s="4">
        <v>0</v>
      </c>
      <c r="O14447" s="4">
        <f>SUM(J14447:N14447)</f>
        <v>10</v>
      </c>
      <c r="P14447" s="4">
        <v>4</v>
      </c>
      <c r="Q14447" s="4">
        <v>1</v>
      </c>
      <c r="R14447" s="4">
        <v>1</v>
      </c>
      <c r="S14447" s="4">
        <v>2</v>
      </c>
      <c r="T14447" s="4">
        <v>0</v>
      </c>
      <c r="U14447" s="4">
        <v>15</v>
      </c>
      <c r="V14447" s="20">
        <f>O14447/U14447/F14447</f>
        <v>0.66666666666666663</v>
      </c>
      <c r="W14447" s="4"/>
      <c r="X14447" s="4">
        <f>F14447*U14447</f>
        <v>15</v>
      </c>
      <c r="Y14447" s="47">
        <f t="shared" si="225"/>
        <v>1.3468013468013467E-4</v>
      </c>
      <c r="Z14447" s="4"/>
      <c r="AA14447" s="4">
        <f>50*3*33</f>
        <v>4950</v>
      </c>
      <c r="AB14447" s="4"/>
      <c r="AC14447" s="4" t="s">
        <v>77</v>
      </c>
      <c r="AD14447" s="4" t="s">
        <v>78</v>
      </c>
      <c r="AE14447" s="4">
        <v>8</v>
      </c>
      <c r="AF14447" s="4" t="s">
        <v>36</v>
      </c>
      <c r="AG14447" s="4"/>
    </row>
    <row r="14448" spans="1:33" ht="15" customHeight="1" x14ac:dyDescent="0.25">
      <c r="A14448" s="4">
        <v>662</v>
      </c>
      <c r="B14448" s="4" t="s">
        <v>75</v>
      </c>
      <c r="C14448" s="4">
        <v>8</v>
      </c>
      <c r="D14448" s="4">
        <v>37</v>
      </c>
      <c r="E14448" s="4">
        <v>1</v>
      </c>
      <c r="F14448" s="4">
        <v>1</v>
      </c>
      <c r="G14448" s="4" t="s">
        <v>16</v>
      </c>
      <c r="H14448" s="26">
        <v>45808</v>
      </c>
      <c r="I14448" s="4" t="s">
        <v>262</v>
      </c>
      <c r="J14448" s="4">
        <v>2</v>
      </c>
      <c r="K14448" s="4">
        <v>6</v>
      </c>
      <c r="L14448" s="4">
        <v>0</v>
      </c>
      <c r="M14448" s="4">
        <v>0</v>
      </c>
      <c r="N14448" s="4">
        <v>0</v>
      </c>
      <c r="O14448" s="4">
        <f>SUM(J14448:N14448)</f>
        <v>8</v>
      </c>
      <c r="P14448" s="4">
        <v>5</v>
      </c>
      <c r="Q14448" s="4">
        <v>5</v>
      </c>
      <c r="R14448" s="4">
        <v>5</v>
      </c>
      <c r="S14448" s="4">
        <v>5</v>
      </c>
      <c r="T14448" s="4">
        <v>3</v>
      </c>
      <c r="U14448" s="4">
        <f>SUM(P14448:T14448)</f>
        <v>23</v>
      </c>
      <c r="V14448" s="20">
        <f>O14448/U14448/F14448</f>
        <v>0.34782608695652173</v>
      </c>
      <c r="W14448" s="4"/>
      <c r="X14448" s="4">
        <f>F14448*U14448</f>
        <v>23</v>
      </c>
      <c r="Y14448" s="47">
        <f t="shared" si="225"/>
        <v>9.6618357487922703E-5</v>
      </c>
      <c r="Z14448" s="4"/>
      <c r="AA14448" s="4">
        <f>50*4*18</f>
        <v>3600</v>
      </c>
      <c r="AB14448" s="4"/>
      <c r="AC14448" s="4" t="s">
        <v>77</v>
      </c>
      <c r="AD14448" s="4" t="s">
        <v>78</v>
      </c>
      <c r="AE14448" s="4"/>
      <c r="AF14448" s="4" t="s">
        <v>36</v>
      </c>
      <c r="AG14448" s="4"/>
    </row>
    <row r="14449" spans="1:33" ht="15" customHeight="1" x14ac:dyDescent="0.25">
      <c r="A14449" s="4">
        <v>8050</v>
      </c>
      <c r="B14449" s="4" t="s">
        <v>75</v>
      </c>
      <c r="C14449" s="4">
        <v>9</v>
      </c>
      <c r="D14449" s="4">
        <v>34</v>
      </c>
      <c r="E14449" s="4">
        <v>2</v>
      </c>
      <c r="F14449" s="4">
        <v>1</v>
      </c>
      <c r="G14449" s="4" t="s">
        <v>16</v>
      </c>
      <c r="H14449" s="26">
        <v>45808</v>
      </c>
      <c r="I14449" s="4" t="s">
        <v>262</v>
      </c>
      <c r="J14449" s="4">
        <v>4</v>
      </c>
      <c r="K14449" s="4">
        <v>2.5</v>
      </c>
      <c r="L14449" s="4">
        <v>2.5</v>
      </c>
      <c r="M14449" s="4">
        <v>0</v>
      </c>
      <c r="N14449" s="4">
        <v>0</v>
      </c>
      <c r="O14449" s="4">
        <f>SUM(J14449:N14449)</f>
        <v>9</v>
      </c>
      <c r="P14449" s="4">
        <v>7</v>
      </c>
      <c r="Q14449" s="4">
        <v>6</v>
      </c>
      <c r="R14449" s="4">
        <v>7</v>
      </c>
      <c r="S14449" s="4">
        <v>7</v>
      </c>
      <c r="T14449" s="4">
        <v>2</v>
      </c>
      <c r="U14449" s="4">
        <f>SUM(P14449:T14449)</f>
        <v>29</v>
      </c>
      <c r="V14449" s="20">
        <f>O14449/U14449/F14449</f>
        <v>0.31034482758620691</v>
      </c>
      <c r="W14449" s="4"/>
      <c r="X14449" s="4">
        <f>F14448*U14448</f>
        <v>23</v>
      </c>
      <c r="Y14449" s="47">
        <f t="shared" si="225"/>
        <v>1.1494252873563219E-4</v>
      </c>
      <c r="Z14449" s="4"/>
      <c r="AA14449" s="4">
        <f>50*2*6+50*3*14</f>
        <v>2700</v>
      </c>
      <c r="AB14449" s="4"/>
      <c r="AC14449" s="4" t="s">
        <v>77</v>
      </c>
      <c r="AD14449" s="4" t="s">
        <v>78</v>
      </c>
      <c r="AE14449" s="4">
        <v>15</v>
      </c>
      <c r="AF14449" s="4" t="s">
        <v>36</v>
      </c>
      <c r="AG14449" s="4"/>
    </row>
    <row r="14450" spans="1:33" ht="15" customHeight="1" x14ac:dyDescent="0.25">
      <c r="A14450" s="4">
        <v>5476</v>
      </c>
      <c r="B14450" s="4" t="s">
        <v>75</v>
      </c>
      <c r="C14450" s="4">
        <v>9</v>
      </c>
      <c r="D14450" s="4">
        <v>25</v>
      </c>
      <c r="E14450" s="4">
        <v>2</v>
      </c>
      <c r="F14450" s="4">
        <v>1</v>
      </c>
      <c r="G14450" s="4" t="s">
        <v>16</v>
      </c>
      <c r="H14450" s="26">
        <v>45808</v>
      </c>
      <c r="I14450" s="4" t="s">
        <v>262</v>
      </c>
      <c r="J14450" s="4">
        <v>7</v>
      </c>
      <c r="K14450" s="4">
        <v>7</v>
      </c>
      <c r="L14450" s="4">
        <v>8</v>
      </c>
      <c r="M14450" s="4">
        <v>11</v>
      </c>
      <c r="N14450" s="4">
        <v>5</v>
      </c>
      <c r="O14450" s="4">
        <f>SUM(J14450:N14450)</f>
        <v>38</v>
      </c>
      <c r="P14450" s="4">
        <v>7</v>
      </c>
      <c r="Q14450" s="4">
        <v>7</v>
      </c>
      <c r="R14450" s="4">
        <v>7</v>
      </c>
      <c r="S14450" s="4">
        <v>7</v>
      </c>
      <c r="T14450" s="4">
        <v>2</v>
      </c>
      <c r="U14450" s="4">
        <v>31</v>
      </c>
      <c r="V14450" s="20">
        <f>O14450/U14450/F14450</f>
        <v>1.2258064516129032</v>
      </c>
      <c r="W14450" s="4"/>
      <c r="X14450" s="4">
        <v>31</v>
      </c>
      <c r="Y14450" s="47">
        <f t="shared" si="225"/>
        <v>2.7859237536656891E-4</v>
      </c>
      <c r="Z14450" s="4"/>
      <c r="AA14450" s="4">
        <f>50*2*44</f>
        <v>4400</v>
      </c>
      <c r="AB14450" s="4"/>
      <c r="AC14450" s="4" t="s">
        <v>124</v>
      </c>
      <c r="AD14450" s="4" t="s">
        <v>78</v>
      </c>
      <c r="AE14450" s="4">
        <v>15</v>
      </c>
      <c r="AF14450" s="4" t="s">
        <v>36</v>
      </c>
      <c r="AG14450" s="4"/>
    </row>
    <row r="14451" spans="1:33" ht="15" customHeight="1" x14ac:dyDescent="0.25">
      <c r="A14451" s="4" t="s">
        <v>126</v>
      </c>
      <c r="B14451" s="4" t="s">
        <v>75</v>
      </c>
      <c r="C14451" s="4">
        <v>9</v>
      </c>
      <c r="D14451" s="4">
        <v>31</v>
      </c>
      <c r="E14451" s="4">
        <v>2</v>
      </c>
      <c r="F14451" s="4">
        <v>1</v>
      </c>
      <c r="G14451" s="4" t="s">
        <v>16</v>
      </c>
      <c r="H14451" s="26">
        <v>45808</v>
      </c>
      <c r="I14451" s="4" t="s">
        <v>262</v>
      </c>
      <c r="J14451" s="4">
        <v>4</v>
      </c>
      <c r="K14451" s="4">
        <v>0</v>
      </c>
      <c r="L14451" s="4">
        <v>0</v>
      </c>
      <c r="M14451" s="4">
        <v>0</v>
      </c>
      <c r="N14451" s="4">
        <v>0</v>
      </c>
      <c r="O14451" s="4">
        <f>SUM(J14451:N14451)</f>
        <v>4</v>
      </c>
      <c r="P14451" s="4">
        <v>4</v>
      </c>
      <c r="Q14451" s="4">
        <v>6</v>
      </c>
      <c r="R14451" s="4">
        <v>6</v>
      </c>
      <c r="S14451" s="4">
        <v>7</v>
      </c>
      <c r="T14451" s="4">
        <v>2</v>
      </c>
      <c r="U14451" s="4">
        <f>SUM(P14451:T14451)</f>
        <v>25</v>
      </c>
      <c r="V14451" s="20">
        <f>O14451/U14451/F14451</f>
        <v>0.16</v>
      </c>
      <c r="W14451" s="4"/>
      <c r="X14451" s="4">
        <f>F14451*U14451</f>
        <v>25</v>
      </c>
      <c r="Y14451" s="47">
        <f t="shared" si="225"/>
        <v>3.349031920460492E-5</v>
      </c>
      <c r="Z14451" s="4"/>
      <c r="AA14451" s="4">
        <f>50*4.8*6+50*4*6+50*2.25*5+50*3.5*9</f>
        <v>4777.5</v>
      </c>
      <c r="AB14451" s="4"/>
      <c r="AC14451" s="4" t="s">
        <v>77</v>
      </c>
      <c r="AD14451" s="4" t="s">
        <v>78</v>
      </c>
      <c r="AE14451" s="4">
        <v>15</v>
      </c>
      <c r="AF14451" s="4" t="s">
        <v>36</v>
      </c>
      <c r="AG14451" s="4"/>
    </row>
    <row r="14452" spans="1:33" ht="15" customHeight="1" x14ac:dyDescent="0.25">
      <c r="A14452" s="4">
        <v>1071</v>
      </c>
      <c r="B14452" s="4" t="s">
        <v>75</v>
      </c>
      <c r="C14452" s="4">
        <v>9</v>
      </c>
      <c r="D14452" s="4">
        <v>35</v>
      </c>
      <c r="E14452" s="4">
        <v>2</v>
      </c>
      <c r="F14452" s="4">
        <v>1</v>
      </c>
      <c r="G14452" s="4" t="s">
        <v>16</v>
      </c>
      <c r="H14452" s="26">
        <v>45808</v>
      </c>
      <c r="I14452" s="4" t="s">
        <v>262</v>
      </c>
      <c r="J14452" s="4">
        <f>3.5+4</f>
        <v>7.5</v>
      </c>
      <c r="K14452" s="4">
        <f>5+3+4</f>
        <v>12</v>
      </c>
      <c r="L14452" s="4">
        <f>5+3+3.5</f>
        <v>11.5</v>
      </c>
      <c r="M14452" s="4">
        <v>14</v>
      </c>
      <c r="N14452" s="4">
        <v>3</v>
      </c>
      <c r="O14452" s="4">
        <f>SUM(J14452:N14452)</f>
        <v>48</v>
      </c>
      <c r="P14452" s="4">
        <v>7</v>
      </c>
      <c r="Q14452" s="4">
        <v>7</v>
      </c>
      <c r="R14452" s="4">
        <v>7</v>
      </c>
      <c r="S14452" s="4">
        <v>7</v>
      </c>
      <c r="T14452" s="4">
        <v>3</v>
      </c>
      <c r="U14452" s="4">
        <f>SUM(P14452:T14452)</f>
        <v>31</v>
      </c>
      <c r="V14452" s="20">
        <f>O14452/U14452/F14452</f>
        <v>1.5483870967741935</v>
      </c>
      <c r="W14452" s="4"/>
      <c r="X14452" s="4">
        <f>F14452*U14452</f>
        <v>31</v>
      </c>
      <c r="Y14452" s="47">
        <f t="shared" si="225"/>
        <v>1.6542597187758478E-4</v>
      </c>
      <c r="Z14452" s="4"/>
      <c r="AA14452" s="4">
        <f>60*4*32+60*3.5*8</f>
        <v>9360</v>
      </c>
      <c r="AB14452" s="4"/>
      <c r="AC14452" s="4" t="s">
        <v>77</v>
      </c>
      <c r="AD14452" s="4" t="s">
        <v>78</v>
      </c>
      <c r="AE14452" s="4">
        <v>15</v>
      </c>
      <c r="AF14452" s="4" t="s">
        <v>36</v>
      </c>
      <c r="AG14452" s="4"/>
    </row>
    <row r="14453" spans="1:33" ht="15" customHeight="1" x14ac:dyDescent="0.25">
      <c r="A14453" s="4">
        <v>5350</v>
      </c>
      <c r="B14453" s="4" t="s">
        <v>75</v>
      </c>
      <c r="C14453" s="4">
        <v>9</v>
      </c>
      <c r="D14453" s="4"/>
      <c r="E14453" s="4">
        <v>2</v>
      </c>
      <c r="F14453" s="4">
        <v>1</v>
      </c>
      <c r="G14453" s="4" t="s">
        <v>16</v>
      </c>
      <c r="H14453" s="26">
        <v>45808</v>
      </c>
      <c r="I14453" s="4" t="s">
        <v>262</v>
      </c>
      <c r="J14453" s="4">
        <v>7</v>
      </c>
      <c r="K14453" s="4">
        <v>7</v>
      </c>
      <c r="L14453" s="4">
        <v>0</v>
      </c>
      <c r="M14453" s="4">
        <v>7</v>
      </c>
      <c r="N14453" s="4">
        <v>3</v>
      </c>
      <c r="O14453" s="4">
        <f>SUM(J14453:N14453)</f>
        <v>24</v>
      </c>
      <c r="P14453" s="4">
        <v>7</v>
      </c>
      <c r="Q14453" s="4">
        <v>7</v>
      </c>
      <c r="R14453" s="4">
        <v>7</v>
      </c>
      <c r="S14453" s="4">
        <v>7</v>
      </c>
      <c r="T14453" s="4">
        <v>3</v>
      </c>
      <c r="U14453" s="4">
        <f>SUM(P14453:T14453)</f>
        <v>31</v>
      </c>
      <c r="V14453" s="20">
        <f>O14453/U14453/F14453</f>
        <v>0.77419354838709675</v>
      </c>
      <c r="W14453" s="4"/>
      <c r="X14453" s="4">
        <f>F14453*U14453</f>
        <v>31</v>
      </c>
      <c r="Y14453" s="47">
        <f t="shared" si="225"/>
        <v>1.2059089538739825E-4</v>
      </c>
      <c r="Z14453" s="4"/>
      <c r="AA14453" s="4">
        <f>60*4*18+60*3.5*10</f>
        <v>6420</v>
      </c>
      <c r="AB14453" s="4"/>
      <c r="AC14453" s="4" t="s">
        <v>77</v>
      </c>
      <c r="AD14453" s="4" t="s">
        <v>78</v>
      </c>
      <c r="AE14453" s="4"/>
      <c r="AF14453" s="4" t="s">
        <v>36</v>
      </c>
      <c r="AG14453" s="4"/>
    </row>
    <row r="14454" spans="1:33" ht="15" customHeight="1" x14ac:dyDescent="0.25">
      <c r="A14454" s="4" t="s">
        <v>268</v>
      </c>
      <c r="B14454" s="4" t="s">
        <v>75</v>
      </c>
      <c r="C14454" s="4">
        <v>10</v>
      </c>
      <c r="D14454" s="4">
        <v>25</v>
      </c>
      <c r="E14454" s="4">
        <v>1</v>
      </c>
      <c r="F14454" s="4">
        <v>1</v>
      </c>
      <c r="G14454" s="4" t="s">
        <v>16</v>
      </c>
      <c r="H14454" s="26">
        <v>45808</v>
      </c>
      <c r="I14454" s="4" t="s">
        <v>262</v>
      </c>
      <c r="J14454" s="4">
        <v>8</v>
      </c>
      <c r="K14454" s="4">
        <v>2</v>
      </c>
      <c r="L14454" s="4">
        <v>3</v>
      </c>
      <c r="M14454" s="4">
        <v>0</v>
      </c>
      <c r="N14454" s="4">
        <v>0</v>
      </c>
      <c r="O14454" s="4">
        <f>SUM(J14454:N14454)</f>
        <v>13</v>
      </c>
      <c r="P14454" s="4">
        <v>5</v>
      </c>
      <c r="Q14454" s="4">
        <v>4</v>
      </c>
      <c r="R14454" s="4">
        <v>5</v>
      </c>
      <c r="S14454" s="4">
        <v>4</v>
      </c>
      <c r="T14454" s="4">
        <v>2</v>
      </c>
      <c r="U14454" s="4">
        <f>SUM(P14454:T14454)</f>
        <v>20</v>
      </c>
      <c r="V14454" s="20">
        <f>O14454/U14454/F14454</f>
        <v>0.65</v>
      </c>
      <c r="W14454" s="4"/>
      <c r="X14454" s="4">
        <f>F14454*U14454</f>
        <v>20</v>
      </c>
      <c r="Y14454" s="47">
        <f t="shared" si="225"/>
        <v>2.6639344262295085E-4</v>
      </c>
      <c r="Z14454" s="4"/>
      <c r="AA14454" s="4">
        <f>60*2.3*4+60*3.8*5+55*2*3+55*1.9*4</f>
        <v>2440</v>
      </c>
      <c r="AB14454" s="4">
        <v>50</v>
      </c>
      <c r="AC14454" s="4" t="s">
        <v>77</v>
      </c>
      <c r="AD14454" s="4" t="s">
        <v>86</v>
      </c>
      <c r="AE14454" s="4"/>
      <c r="AF14454" s="4" t="s">
        <v>36</v>
      </c>
      <c r="AG14454" s="4" t="s">
        <v>508</v>
      </c>
    </row>
    <row r="14455" spans="1:33" ht="15" customHeight="1" x14ac:dyDescent="0.25">
      <c r="A14455" s="4">
        <v>1694</v>
      </c>
      <c r="B14455" s="4" t="s">
        <v>75</v>
      </c>
      <c r="C14455" s="4">
        <v>9</v>
      </c>
      <c r="D14455" s="4"/>
      <c r="E14455" s="4">
        <v>2</v>
      </c>
      <c r="F14455" s="4">
        <v>1</v>
      </c>
      <c r="G14455" s="4" t="s">
        <v>16</v>
      </c>
      <c r="H14455" s="26">
        <v>45808</v>
      </c>
      <c r="I14455" s="4" t="s">
        <v>262</v>
      </c>
      <c r="J14455" s="4">
        <v>6</v>
      </c>
      <c r="K14455" s="4">
        <v>3</v>
      </c>
      <c r="L14455" s="4">
        <v>0</v>
      </c>
      <c r="M14455" s="4">
        <v>2</v>
      </c>
      <c r="N14455" s="4">
        <v>0</v>
      </c>
      <c r="O14455" s="4">
        <f>SUM(J14455:N14455)</f>
        <v>11</v>
      </c>
      <c r="P14455" s="4">
        <v>2</v>
      </c>
      <c r="Q14455" s="4">
        <v>3</v>
      </c>
      <c r="R14455" s="4">
        <v>0</v>
      </c>
      <c r="S14455" s="4">
        <v>2</v>
      </c>
      <c r="T14455" s="4">
        <v>0</v>
      </c>
      <c r="U14455" s="4">
        <f>SUM(P14455:T14455)</f>
        <v>7</v>
      </c>
      <c r="V14455" s="20">
        <f>O14455/U14455/F14455</f>
        <v>1.5714285714285714</v>
      </c>
      <c r="W14455" s="4"/>
      <c r="X14455" s="4">
        <f>F14455*U14455</f>
        <v>7</v>
      </c>
      <c r="Y14455" s="47">
        <f t="shared" si="225"/>
        <v>4.3650793650793651E-4</v>
      </c>
      <c r="Z14455" s="4"/>
      <c r="AA14455" s="4">
        <f>60*3*20</f>
        <v>3600</v>
      </c>
      <c r="AB14455" s="4"/>
      <c r="AC14455" s="4" t="s">
        <v>77</v>
      </c>
      <c r="AD14455" s="4" t="s">
        <v>78</v>
      </c>
      <c r="AE14455" s="4"/>
      <c r="AF14455" s="4" t="s">
        <v>36</v>
      </c>
      <c r="AG14455" s="4"/>
    </row>
    <row r="14456" spans="1:33" ht="15" customHeight="1" x14ac:dyDescent="0.25">
      <c r="A14456" s="4" t="s">
        <v>122</v>
      </c>
      <c r="B14456" s="4" t="s">
        <v>75</v>
      </c>
      <c r="C14456" s="4">
        <v>9</v>
      </c>
      <c r="D14456" s="4"/>
      <c r="E14456" s="4">
        <v>2</v>
      </c>
      <c r="F14456" s="4">
        <v>1</v>
      </c>
      <c r="G14456" s="4" t="s">
        <v>16</v>
      </c>
      <c r="H14456" s="26">
        <v>45808</v>
      </c>
      <c r="I14456" s="4" t="s">
        <v>262</v>
      </c>
      <c r="J14456" s="4">
        <v>1</v>
      </c>
      <c r="K14456" s="4">
        <v>3</v>
      </c>
      <c r="L14456" s="4">
        <v>0</v>
      </c>
      <c r="M14456" s="4">
        <v>3</v>
      </c>
      <c r="N14456" s="4">
        <v>0</v>
      </c>
      <c r="O14456" s="4">
        <f>SUM(J14456:N14456)</f>
        <v>7</v>
      </c>
      <c r="P14456" s="4">
        <v>1</v>
      </c>
      <c r="Q14456" s="4">
        <v>2</v>
      </c>
      <c r="R14456" s="4">
        <v>0</v>
      </c>
      <c r="S14456" s="4">
        <v>2</v>
      </c>
      <c r="T14456" s="4">
        <v>0</v>
      </c>
      <c r="U14456" s="4">
        <f>SUM(P14456:T14456)</f>
        <v>5</v>
      </c>
      <c r="V14456" s="20">
        <f>O14456/U14456/F14456</f>
        <v>1.4</v>
      </c>
      <c r="W14456" s="4"/>
      <c r="X14456" s="4">
        <f>F14456*U14456</f>
        <v>5</v>
      </c>
      <c r="Y14456" s="47">
        <f t="shared" si="225"/>
        <v>7.0707070707070707E-4</v>
      </c>
      <c r="Z14456" s="4"/>
      <c r="AA14456" s="4">
        <f>60*3*11</f>
        <v>1980</v>
      </c>
      <c r="AB14456" s="4"/>
      <c r="AC14456" s="4" t="s">
        <v>77</v>
      </c>
      <c r="AD14456" s="4" t="s">
        <v>78</v>
      </c>
      <c r="AE14456" s="4"/>
      <c r="AF14456" s="4" t="s">
        <v>36</v>
      </c>
      <c r="AG14456" s="4"/>
    </row>
    <row r="14457" spans="1:33" ht="15" customHeight="1" x14ac:dyDescent="0.25">
      <c r="A14457" s="4">
        <v>470</v>
      </c>
      <c r="B14457" s="4" t="s">
        <v>75</v>
      </c>
      <c r="C14457" s="4">
        <v>9</v>
      </c>
      <c r="D14457" s="4" t="s">
        <v>131</v>
      </c>
      <c r="E14457" s="4">
        <v>2</v>
      </c>
      <c r="F14457" s="4">
        <v>1</v>
      </c>
      <c r="G14457" s="4" t="s">
        <v>16</v>
      </c>
      <c r="H14457" s="26">
        <v>45808</v>
      </c>
      <c r="I14457" s="4" t="s">
        <v>262</v>
      </c>
      <c r="J14457" s="4"/>
      <c r="K14457" s="4"/>
      <c r="L14457" s="4"/>
      <c r="M14457" s="4"/>
      <c r="N14457" s="4"/>
      <c r="O14457" s="4">
        <v>3</v>
      </c>
      <c r="P14457" s="4">
        <v>0</v>
      </c>
      <c r="Q14457" s="4">
        <v>3</v>
      </c>
      <c r="R14457" s="4">
        <v>0</v>
      </c>
      <c r="S14457" s="4">
        <v>1</v>
      </c>
      <c r="T14457" s="4">
        <v>1</v>
      </c>
      <c r="U14457" s="4">
        <f>SUM(P14457:T14457)</f>
        <v>5</v>
      </c>
      <c r="V14457" s="20">
        <f>O14457/U14457/F14457</f>
        <v>0.6</v>
      </c>
      <c r="W14457" s="4"/>
      <c r="X14457" s="4">
        <f>F14457*U14457</f>
        <v>5</v>
      </c>
      <c r="Y14457" s="47">
        <f t="shared" si="225"/>
        <v>8.1300813008130081E-5</v>
      </c>
      <c r="Z14457" s="4"/>
      <c r="AA14457" s="4">
        <f>100*3*11+80*5*7+80*4*4</f>
        <v>7380</v>
      </c>
      <c r="AB14457" s="4"/>
      <c r="AC14457" s="4" t="s">
        <v>77</v>
      </c>
      <c r="AD14457" s="4" t="s">
        <v>78</v>
      </c>
      <c r="AE14457" s="4">
        <v>15</v>
      </c>
      <c r="AF14457" s="4" t="s">
        <v>36</v>
      </c>
      <c r="AG14457" s="4"/>
    </row>
    <row r="14458" spans="1:33" ht="15" customHeight="1" x14ac:dyDescent="0.25">
      <c r="A14458" s="4">
        <v>1594</v>
      </c>
      <c r="B14458" s="4" t="s">
        <v>75</v>
      </c>
      <c r="C14458" s="4">
        <v>12</v>
      </c>
      <c r="D14458" s="4">
        <v>14</v>
      </c>
      <c r="E14458" s="4">
        <v>1</v>
      </c>
      <c r="F14458" s="4">
        <v>1</v>
      </c>
      <c r="G14458" s="4" t="s">
        <v>16</v>
      </c>
      <c r="H14458" s="26">
        <v>45808</v>
      </c>
      <c r="I14458" s="4" t="s">
        <v>262</v>
      </c>
      <c r="J14458" s="4">
        <f>3+5+3</f>
        <v>11</v>
      </c>
      <c r="K14458" s="4">
        <v>11</v>
      </c>
      <c r="L14458" s="4">
        <v>0</v>
      </c>
      <c r="M14458" s="4">
        <v>0</v>
      </c>
      <c r="N14458" s="4">
        <v>0</v>
      </c>
      <c r="O14458" s="4">
        <f>SUM(J14458:N14458)</f>
        <v>22</v>
      </c>
      <c r="P14458" s="4">
        <v>3</v>
      </c>
      <c r="Q14458" s="4">
        <v>2</v>
      </c>
      <c r="R14458" s="4">
        <v>0</v>
      </c>
      <c r="S14458" s="4">
        <v>0</v>
      </c>
      <c r="T14458" s="4">
        <v>0</v>
      </c>
      <c r="U14458" s="4">
        <f>SUM(P14458:T14458)</f>
        <v>5</v>
      </c>
      <c r="V14458" s="20">
        <f>O14458/U14458/F14458</f>
        <v>4.4000000000000004</v>
      </c>
      <c r="W14458" s="4"/>
      <c r="X14458" s="4">
        <f>F14458*U14458</f>
        <v>5</v>
      </c>
      <c r="Y14458" s="47">
        <f t="shared" si="225"/>
        <v>3.666666666666667E-3</v>
      </c>
      <c r="Z14458" s="4"/>
      <c r="AA14458" s="4">
        <f>50*3*8</f>
        <v>1200</v>
      </c>
      <c r="AB14458" s="4"/>
      <c r="AC14458" s="4" t="s">
        <v>77</v>
      </c>
      <c r="AD14458" s="4" t="s">
        <v>78</v>
      </c>
      <c r="AE14458" s="4">
        <v>15</v>
      </c>
      <c r="AF14458" s="4" t="s">
        <v>34</v>
      </c>
      <c r="AG14458" s="4"/>
    </row>
    <row r="14459" spans="1:33" ht="15" customHeight="1" x14ac:dyDescent="0.25">
      <c r="A14459" s="4" t="s">
        <v>158</v>
      </c>
      <c r="B14459" s="4" t="s">
        <v>75</v>
      </c>
      <c r="C14459" s="4">
        <v>12</v>
      </c>
      <c r="D14459" s="4">
        <v>14</v>
      </c>
      <c r="E14459" s="4">
        <v>1</v>
      </c>
      <c r="F14459" s="4">
        <v>1</v>
      </c>
      <c r="G14459" s="4" t="s">
        <v>16</v>
      </c>
      <c r="H14459" s="26">
        <v>45808</v>
      </c>
      <c r="I14459" s="4" t="s">
        <v>262</v>
      </c>
      <c r="J14459" s="4">
        <f>3+4+5+6</f>
        <v>18</v>
      </c>
      <c r="K14459" s="4">
        <v>0</v>
      </c>
      <c r="L14459" s="4">
        <v>0</v>
      </c>
      <c r="M14459" s="4">
        <v>0</v>
      </c>
      <c r="N14459" s="4">
        <v>0</v>
      </c>
      <c r="O14459" s="4">
        <f>SUM(J14459:N14459)</f>
        <v>18</v>
      </c>
      <c r="P14459" s="4">
        <v>4</v>
      </c>
      <c r="Q14459" s="4">
        <v>0</v>
      </c>
      <c r="R14459" s="4">
        <v>0</v>
      </c>
      <c r="S14459" s="4">
        <v>0</v>
      </c>
      <c r="T14459" s="4">
        <v>0</v>
      </c>
      <c r="U14459" s="4">
        <f>SUM(P14459:T14459)</f>
        <v>4</v>
      </c>
      <c r="V14459" s="20">
        <f>O14459/U14459/F14459</f>
        <v>4.5</v>
      </c>
      <c r="W14459" s="4"/>
      <c r="X14459" s="4">
        <f>F14459*U14459</f>
        <v>4</v>
      </c>
      <c r="Y14459" s="47" t="e">
        <f t="shared" si="225"/>
        <v>#DIV/0!</v>
      </c>
      <c r="Z14459" s="4"/>
      <c r="AA14459" s="4"/>
      <c r="AB14459" s="4"/>
      <c r="AC14459" s="4"/>
      <c r="AD14459" s="4"/>
      <c r="AE14459" s="4"/>
      <c r="AF14459" s="4" t="s">
        <v>34</v>
      </c>
      <c r="AG14459" s="4" t="s">
        <v>441</v>
      </c>
    </row>
    <row r="14460" spans="1:33" ht="15" customHeight="1" x14ac:dyDescent="0.25">
      <c r="A14460" s="4">
        <v>5353</v>
      </c>
      <c r="B14460" s="4" t="s">
        <v>75</v>
      </c>
      <c r="C14460" s="4">
        <v>12</v>
      </c>
      <c r="D14460" s="4">
        <v>14</v>
      </c>
      <c r="E14460" s="4">
        <v>1</v>
      </c>
      <c r="F14460" s="4">
        <v>1</v>
      </c>
      <c r="G14460" s="4" t="s">
        <v>16</v>
      </c>
      <c r="H14460" s="26">
        <v>45808</v>
      </c>
      <c r="I14460" s="4" t="s">
        <v>262</v>
      </c>
      <c r="J14460" s="4">
        <v>0</v>
      </c>
      <c r="K14460" s="4">
        <v>14</v>
      </c>
      <c r="L14460" s="4">
        <v>0</v>
      </c>
      <c r="M14460" s="4">
        <v>0</v>
      </c>
      <c r="N14460" s="4">
        <v>0</v>
      </c>
      <c r="O14460" s="4">
        <f>SUM(J14460:N14460)</f>
        <v>14</v>
      </c>
      <c r="P14460" s="4">
        <v>3</v>
      </c>
      <c r="Q14460" s="4">
        <v>3</v>
      </c>
      <c r="R14460" s="4">
        <v>0</v>
      </c>
      <c r="S14460" s="4">
        <v>0</v>
      </c>
      <c r="T14460" s="4">
        <v>0</v>
      </c>
      <c r="U14460" s="4">
        <f>SUM(P14460:T14460)</f>
        <v>6</v>
      </c>
      <c r="V14460" s="20">
        <f>O14460/U14460/F14460</f>
        <v>2.3333333333333335</v>
      </c>
      <c r="W14460" s="4"/>
      <c r="X14460" s="4">
        <f>F14460*U14460</f>
        <v>6</v>
      </c>
      <c r="Y14460" s="47">
        <f t="shared" si="225"/>
        <v>1.2345679012345679E-3</v>
      </c>
      <c r="Z14460" s="4"/>
      <c r="AA14460" s="4">
        <f>280*3+140*3+210*3</f>
        <v>1890</v>
      </c>
      <c r="AB14460" s="4"/>
      <c r="AC14460" s="4" t="s">
        <v>77</v>
      </c>
      <c r="AD14460" s="4" t="s">
        <v>78</v>
      </c>
      <c r="AE14460" s="4">
        <v>15</v>
      </c>
      <c r="AF14460" s="4" t="s">
        <v>34</v>
      </c>
      <c r="AG14460" s="4"/>
    </row>
    <row r="14461" spans="1:33" ht="15" customHeight="1" x14ac:dyDescent="0.25">
      <c r="A14461" s="4">
        <v>5361</v>
      </c>
      <c r="B14461" s="4" t="s">
        <v>75</v>
      </c>
      <c r="C14461" s="4">
        <v>12</v>
      </c>
      <c r="D14461" s="4">
        <v>11</v>
      </c>
      <c r="E14461" s="4">
        <v>2</v>
      </c>
      <c r="F14461" s="4">
        <v>1</v>
      </c>
      <c r="G14461" s="4" t="s">
        <v>16</v>
      </c>
      <c r="H14461" s="26">
        <v>45808</v>
      </c>
      <c r="I14461" s="4" t="s">
        <v>262</v>
      </c>
      <c r="J14461" s="4">
        <v>5</v>
      </c>
      <c r="K14461" s="4">
        <v>0</v>
      </c>
      <c r="L14461" s="4">
        <v>2</v>
      </c>
      <c r="M14461" s="4">
        <v>0</v>
      </c>
      <c r="N14461" s="4">
        <v>0</v>
      </c>
      <c r="O14461" s="4">
        <f>SUM(J14461:N14461)</f>
        <v>7</v>
      </c>
      <c r="P14461" s="4">
        <v>2</v>
      </c>
      <c r="Q14461" s="4">
        <v>0</v>
      </c>
      <c r="R14461" s="4">
        <v>1</v>
      </c>
      <c r="S14461" s="4">
        <v>0</v>
      </c>
      <c r="T14461" s="4">
        <v>0</v>
      </c>
      <c r="U14461" s="4">
        <f>SUM(P14461:T14461)</f>
        <v>3</v>
      </c>
      <c r="V14461" s="20">
        <f>O14461/U14461/F14461</f>
        <v>2.3333333333333335</v>
      </c>
      <c r="W14461" s="4"/>
      <c r="X14461" s="4">
        <f>F14461*U14461</f>
        <v>3</v>
      </c>
      <c r="Y14461" s="47">
        <f t="shared" si="225"/>
        <v>7.751937984496125E-4</v>
      </c>
      <c r="Z14461" s="4"/>
      <c r="AA14461" s="4">
        <f>70*4*4+70*6*2+70*7*2+70*1*1</f>
        <v>3010</v>
      </c>
      <c r="AB14461" s="4"/>
      <c r="AC14461" s="4" t="s">
        <v>77</v>
      </c>
      <c r="AD14461" s="4" t="s">
        <v>78</v>
      </c>
      <c r="AE14461" s="4"/>
      <c r="AF14461" s="4" t="s">
        <v>34</v>
      </c>
      <c r="AG14461" s="4"/>
    </row>
    <row r="14462" spans="1:33" ht="15" customHeight="1" x14ac:dyDescent="0.25">
      <c r="A14462" s="4">
        <v>8305</v>
      </c>
      <c r="B14462" s="4" t="s">
        <v>75</v>
      </c>
      <c r="C14462" s="4">
        <v>12</v>
      </c>
      <c r="D14462" s="4">
        <v>14</v>
      </c>
      <c r="E14462" s="4">
        <v>1</v>
      </c>
      <c r="F14462" s="4">
        <v>1</v>
      </c>
      <c r="G14462" s="4" t="s">
        <v>16</v>
      </c>
      <c r="H14462" s="26">
        <v>45808</v>
      </c>
      <c r="I14462" s="4" t="s">
        <v>262</v>
      </c>
      <c r="J14462" s="4"/>
      <c r="K14462" s="4"/>
      <c r="L14462" s="4"/>
      <c r="M14462" s="4"/>
      <c r="N14462" s="4"/>
      <c r="O14462" s="4">
        <v>3</v>
      </c>
      <c r="P14462" s="4"/>
      <c r="Q14462" s="4"/>
      <c r="R14462" s="4"/>
      <c r="S14462" s="4"/>
      <c r="T14462" s="4"/>
      <c r="U14462" s="4">
        <v>15</v>
      </c>
      <c r="V14462" s="20">
        <f>O14462/U14462/F14462</f>
        <v>0.2</v>
      </c>
      <c r="W14462" s="4"/>
      <c r="X14462" s="4">
        <v>15</v>
      </c>
      <c r="Y14462" s="47">
        <f t="shared" si="225"/>
        <v>6.6137566137566142E-5</v>
      </c>
      <c r="Z14462" s="4"/>
      <c r="AA14462" s="4">
        <f>140*2.1*4+210*2.2*4</f>
        <v>3024</v>
      </c>
      <c r="AB14462" s="4"/>
      <c r="AC14462" s="4" t="s">
        <v>77</v>
      </c>
      <c r="AD14462" s="4" t="s">
        <v>78</v>
      </c>
      <c r="AE14462" s="4">
        <v>15</v>
      </c>
      <c r="AF14462" s="4" t="s">
        <v>34</v>
      </c>
      <c r="AG14462" s="4"/>
    </row>
    <row r="14463" spans="1:33" ht="15" customHeight="1" x14ac:dyDescent="0.25">
      <c r="A14463" s="4">
        <v>2026</v>
      </c>
      <c r="B14463" s="4" t="s">
        <v>75</v>
      </c>
      <c r="C14463" s="4">
        <v>12</v>
      </c>
      <c r="D14463" s="4">
        <v>11</v>
      </c>
      <c r="E14463" s="4">
        <v>2</v>
      </c>
      <c r="F14463" s="4">
        <v>1</v>
      </c>
      <c r="G14463" s="4" t="s">
        <v>16</v>
      </c>
      <c r="H14463" s="26">
        <v>45808</v>
      </c>
      <c r="I14463" s="4" t="s">
        <v>262</v>
      </c>
      <c r="J14463" s="4">
        <v>1</v>
      </c>
      <c r="K14463" s="4">
        <v>0.5</v>
      </c>
      <c r="L14463" s="4">
        <v>0</v>
      </c>
      <c r="M14463" s="4">
        <v>0</v>
      </c>
      <c r="N14463" s="4">
        <v>0</v>
      </c>
      <c r="O14463" s="4">
        <f>SUM(J14463:N14463)</f>
        <v>1.5</v>
      </c>
      <c r="P14463" s="4">
        <v>3</v>
      </c>
      <c r="Q14463" s="4">
        <v>2</v>
      </c>
      <c r="R14463" s="4">
        <v>0</v>
      </c>
      <c r="S14463" s="4">
        <v>0</v>
      </c>
      <c r="T14463" s="4">
        <v>0</v>
      </c>
      <c r="U14463" s="4">
        <f>SUM(P14463:T14463)</f>
        <v>5</v>
      </c>
      <c r="V14463" s="20">
        <f>O14463/U14463/F14463</f>
        <v>0.3</v>
      </c>
      <c r="W14463" s="4"/>
      <c r="X14463" s="4">
        <f>F14463*U14463</f>
        <v>5</v>
      </c>
      <c r="Y14463" s="47">
        <f t="shared" si="225"/>
        <v>1.145912910618793E-4</v>
      </c>
      <c r="Z14463" s="4"/>
      <c r="AA14463" s="4">
        <f>70*3.8*4+70*4.8*2+70*5.8*1+70*6.8*1</f>
        <v>2618</v>
      </c>
      <c r="AB14463" s="4"/>
      <c r="AC14463" s="4" t="s">
        <v>77</v>
      </c>
      <c r="AD14463" s="4" t="s">
        <v>78</v>
      </c>
      <c r="AE14463" s="4">
        <v>15</v>
      </c>
      <c r="AF14463" s="4" t="s">
        <v>34</v>
      </c>
      <c r="AG14463" s="4" t="s">
        <v>361</v>
      </c>
    </row>
    <row r="14464" spans="1:33" ht="15" customHeight="1" x14ac:dyDescent="0.25">
      <c r="A14464" s="4" t="s">
        <v>156</v>
      </c>
      <c r="B14464" s="4" t="s">
        <v>75</v>
      </c>
      <c r="C14464" s="4">
        <v>12</v>
      </c>
      <c r="D14464" s="4">
        <v>11</v>
      </c>
      <c r="E14464" s="4">
        <v>2</v>
      </c>
      <c r="F14464" s="4">
        <v>1</v>
      </c>
      <c r="G14464" s="4" t="s">
        <v>16</v>
      </c>
      <c r="H14464" s="26">
        <v>45808</v>
      </c>
      <c r="I14464" s="4" t="s">
        <v>262</v>
      </c>
      <c r="J14464" s="4">
        <v>0</v>
      </c>
      <c r="K14464" s="4">
        <v>0</v>
      </c>
      <c r="L14464" s="4">
        <v>0</v>
      </c>
      <c r="M14464" s="4">
        <v>1</v>
      </c>
      <c r="N14464" s="4">
        <v>0</v>
      </c>
      <c r="O14464" s="4">
        <f>SUM(J14464:N14464)</f>
        <v>1</v>
      </c>
      <c r="P14464" s="4">
        <v>0</v>
      </c>
      <c r="Q14464" s="4">
        <v>2</v>
      </c>
      <c r="R14464" s="4">
        <v>0</v>
      </c>
      <c r="S14464" s="4">
        <v>2</v>
      </c>
      <c r="T14464" s="4">
        <v>0</v>
      </c>
      <c r="U14464" s="4">
        <f>SUM(P14464:T14464)</f>
        <v>4</v>
      </c>
      <c r="V14464" s="20">
        <f>O14464/U14464/F14464</f>
        <v>0.25</v>
      </c>
      <c r="W14464" s="4"/>
      <c r="X14464" s="4">
        <f>F14464*U14464</f>
        <v>4</v>
      </c>
      <c r="Y14464" s="47">
        <f t="shared" si="225"/>
        <v>1.240079365079365E-4</v>
      </c>
      <c r="Z14464" s="4"/>
      <c r="AA14464" s="4">
        <f>70*3.8*3+70*4.8*1+70*5.8*1+70*6.8*1</f>
        <v>2016</v>
      </c>
      <c r="AB14464" s="4"/>
      <c r="AC14464" s="4" t="s">
        <v>77</v>
      </c>
      <c r="AD14464" s="4" t="s">
        <v>78</v>
      </c>
      <c r="AE14464" s="4">
        <v>15</v>
      </c>
      <c r="AF14464" s="4" t="s">
        <v>34</v>
      </c>
      <c r="AG14464" s="4" t="s">
        <v>360</v>
      </c>
    </row>
    <row r="14465" spans="1:33" ht="15" customHeight="1" x14ac:dyDescent="0.25">
      <c r="A14465" s="4" t="s">
        <v>93</v>
      </c>
      <c r="B14465" s="4" t="s">
        <v>75</v>
      </c>
      <c r="C14465" s="4">
        <v>12</v>
      </c>
      <c r="D14465" s="4">
        <v>5</v>
      </c>
      <c r="E14465" s="4">
        <v>2</v>
      </c>
      <c r="F14465" s="4">
        <v>1</v>
      </c>
      <c r="G14465" s="4" t="s">
        <v>16</v>
      </c>
      <c r="H14465" s="26">
        <v>45808</v>
      </c>
      <c r="I14465" s="4" t="s">
        <v>262</v>
      </c>
      <c r="J14465" s="4">
        <v>0</v>
      </c>
      <c r="K14465" s="4">
        <v>0</v>
      </c>
      <c r="L14465" s="4">
        <v>3</v>
      </c>
      <c r="M14465" s="4">
        <v>0</v>
      </c>
      <c r="N14465" s="4">
        <v>0</v>
      </c>
      <c r="O14465" s="4">
        <f>SUM(J14465:N14465)</f>
        <v>3</v>
      </c>
      <c r="P14465" s="4">
        <v>2</v>
      </c>
      <c r="Q14465" s="4">
        <v>0</v>
      </c>
      <c r="R14465" s="4">
        <v>3</v>
      </c>
      <c r="S14465" s="4">
        <v>0</v>
      </c>
      <c r="T14465" s="4">
        <v>2</v>
      </c>
      <c r="U14465" s="4">
        <f>SUM(P14465:T14465)</f>
        <v>7</v>
      </c>
      <c r="V14465" s="20">
        <f>O14465/U14465/F14465</f>
        <v>0.42857142857142855</v>
      </c>
      <c r="W14465" s="4"/>
      <c r="X14465" s="4">
        <f>F14465*U14465</f>
        <v>7</v>
      </c>
      <c r="Y14465" s="47">
        <f t="shared" si="225"/>
        <v>3.8095238095238091E-4</v>
      </c>
      <c r="Z14465" s="4"/>
      <c r="AA14465" s="4">
        <f>50*2.5*9</f>
        <v>1125</v>
      </c>
      <c r="AB14465" s="4"/>
      <c r="AC14465" s="4" t="s">
        <v>77</v>
      </c>
      <c r="AD14465" s="4" t="s">
        <v>78</v>
      </c>
      <c r="AE14465" s="4">
        <v>15</v>
      </c>
      <c r="AF14465" s="4" t="s">
        <v>33</v>
      </c>
      <c r="AG14465" s="4"/>
    </row>
    <row r="14466" spans="1:33" ht="15" customHeight="1" x14ac:dyDescent="0.25">
      <c r="A14466" s="4" t="s">
        <v>109</v>
      </c>
      <c r="B14466" s="4" t="s">
        <v>75</v>
      </c>
      <c r="C14466" s="4">
        <v>13</v>
      </c>
      <c r="D14466" s="4">
        <v>3</v>
      </c>
      <c r="E14466" s="4">
        <v>2</v>
      </c>
      <c r="F14466" s="4">
        <v>1</v>
      </c>
      <c r="G14466" s="4" t="s">
        <v>16</v>
      </c>
      <c r="H14466" s="26">
        <v>45808</v>
      </c>
      <c r="I14466" s="4" t="s">
        <v>262</v>
      </c>
      <c r="J14466" s="4">
        <v>6</v>
      </c>
      <c r="K14466" s="4">
        <v>0</v>
      </c>
      <c r="L14466" s="4">
        <v>3</v>
      </c>
      <c r="M14466" s="4">
        <v>0</v>
      </c>
      <c r="N14466" s="4">
        <v>5</v>
      </c>
      <c r="O14466" s="4">
        <f>SUM(J14466:N14466)</f>
        <v>14</v>
      </c>
      <c r="P14466" s="4">
        <v>1</v>
      </c>
      <c r="Q14466" s="4">
        <v>0</v>
      </c>
      <c r="R14466" s="4">
        <v>1</v>
      </c>
      <c r="S14466" s="4">
        <v>0</v>
      </c>
      <c r="T14466" s="4">
        <v>1</v>
      </c>
      <c r="U14466" s="4">
        <v>3</v>
      </c>
      <c r="V14466" s="20">
        <f>O14466/U14466/F14466</f>
        <v>4.666666666666667</v>
      </c>
      <c r="W14466" s="4"/>
      <c r="X14466" s="4">
        <f>F14466*U14466</f>
        <v>3</v>
      </c>
      <c r="Y14466" s="47">
        <f t="shared" si="225"/>
        <v>3.8888888888888892E-3</v>
      </c>
      <c r="Z14466" s="4"/>
      <c r="AA14466" s="4">
        <f>50*2*3+50*3*2+50*4*3</f>
        <v>1200</v>
      </c>
      <c r="AB14466" s="4"/>
      <c r="AC14466" s="4" t="s">
        <v>77</v>
      </c>
      <c r="AD14466" s="4" t="s">
        <v>110</v>
      </c>
      <c r="AE14466" s="4"/>
      <c r="AF14466" s="4" t="s">
        <v>33</v>
      </c>
      <c r="AG14466" s="4" t="s">
        <v>449</v>
      </c>
    </row>
    <row r="14467" spans="1:33" ht="15" customHeight="1" x14ac:dyDescent="0.25">
      <c r="A14467" s="4">
        <v>8268</v>
      </c>
      <c r="B14467" s="4" t="s">
        <v>75</v>
      </c>
      <c r="C14467" s="4">
        <v>12</v>
      </c>
      <c r="D14467" s="4">
        <v>5</v>
      </c>
      <c r="E14467" s="4">
        <v>2</v>
      </c>
      <c r="F14467" s="4">
        <v>1</v>
      </c>
      <c r="G14467" s="4" t="s">
        <v>16</v>
      </c>
      <c r="H14467" s="26">
        <v>45808</v>
      </c>
      <c r="I14467" s="4" t="s">
        <v>262</v>
      </c>
      <c r="J14467" s="4">
        <v>0</v>
      </c>
      <c r="K14467" s="4">
        <v>3.5</v>
      </c>
      <c r="L14467" s="4">
        <v>0</v>
      </c>
      <c r="M14467" s="4">
        <v>0</v>
      </c>
      <c r="N14467" s="4">
        <v>0</v>
      </c>
      <c r="O14467" s="4">
        <f>SUM(J14467:N14467)</f>
        <v>3.5</v>
      </c>
      <c r="P14467" s="4">
        <v>2</v>
      </c>
      <c r="Q14467" s="4">
        <v>2</v>
      </c>
      <c r="R14467" s="4">
        <v>1</v>
      </c>
      <c r="S14467" s="4">
        <v>2</v>
      </c>
      <c r="T14467" s="4">
        <v>0</v>
      </c>
      <c r="U14467" s="4">
        <f>SUM(P14467:T14467)</f>
        <v>7</v>
      </c>
      <c r="V14467" s="20">
        <f>O14467/U14467/F14467</f>
        <v>0.5</v>
      </c>
      <c r="W14467" s="4"/>
      <c r="X14467" s="4">
        <f>F14467*U14467</f>
        <v>7</v>
      </c>
      <c r="Y14467" s="47">
        <f t="shared" ref="Y14467:Y14530" si="226">O14467/U14467/AA14467</f>
        <v>8.8495575221238937E-4</v>
      </c>
      <c r="Z14467" s="4"/>
      <c r="AA14467" s="4">
        <f>50*3*2+53*2.5*2</f>
        <v>565</v>
      </c>
      <c r="AB14467" s="4"/>
      <c r="AC14467" s="4" t="s">
        <v>77</v>
      </c>
      <c r="AD14467" s="4" t="s">
        <v>78</v>
      </c>
      <c r="AE14467" s="4"/>
      <c r="AF14467" s="4" t="s">
        <v>33</v>
      </c>
      <c r="AG14467" s="4" t="s">
        <v>293</v>
      </c>
    </row>
    <row r="14468" spans="1:33" ht="15" customHeight="1" x14ac:dyDescent="0.25">
      <c r="A14468" s="4" t="s">
        <v>82</v>
      </c>
      <c r="B14468" s="4" t="s">
        <v>75</v>
      </c>
      <c r="C14468" s="4">
        <v>13</v>
      </c>
      <c r="D14468" s="4"/>
      <c r="E14468" s="4">
        <v>1</v>
      </c>
      <c r="F14468" s="4">
        <v>1</v>
      </c>
      <c r="G14468" s="4" t="s">
        <v>16</v>
      </c>
      <c r="H14468" s="26">
        <v>45808</v>
      </c>
      <c r="I14468" s="4" t="s">
        <v>262</v>
      </c>
      <c r="J14468" s="4">
        <v>0</v>
      </c>
      <c r="K14468" s="4">
        <v>0</v>
      </c>
      <c r="L14468" s="4">
        <v>0</v>
      </c>
      <c r="M14468" s="4">
        <v>1</v>
      </c>
      <c r="N14468" s="4">
        <v>0</v>
      </c>
      <c r="O14468" s="4">
        <f>SUM(J14468:N14468)</f>
        <v>1</v>
      </c>
      <c r="P14468" s="4">
        <v>4</v>
      </c>
      <c r="Q14468" s="4">
        <v>3</v>
      </c>
      <c r="R14468" s="4">
        <v>3</v>
      </c>
      <c r="S14468" s="4">
        <v>3</v>
      </c>
      <c r="T14468" s="4">
        <v>0</v>
      </c>
      <c r="U14468" s="4">
        <f>SUM(P14468:T14468)</f>
        <v>13</v>
      </c>
      <c r="V14468" s="20">
        <f>O14468/U14468/F14468</f>
        <v>7.6923076923076927E-2</v>
      </c>
      <c r="W14468" s="4"/>
      <c r="X14468" s="4">
        <f>F14468*U14468</f>
        <v>13</v>
      </c>
      <c r="Y14468" s="47">
        <f t="shared" si="226"/>
        <v>4.6790192775594239E-5</v>
      </c>
      <c r="Z14468" s="4"/>
      <c r="AA14468" s="4">
        <f>150*1.56*1+200*2.4*2+150*3*1</f>
        <v>1644</v>
      </c>
      <c r="AB14468" s="4"/>
      <c r="AC14468" s="4" t="s">
        <v>77</v>
      </c>
      <c r="AD14468" s="4" t="s">
        <v>78</v>
      </c>
      <c r="AE14468" s="4"/>
      <c r="AF14468" s="4" t="s">
        <v>33</v>
      </c>
      <c r="AG14468" s="4"/>
    </row>
    <row r="14469" spans="1:33" ht="15" customHeight="1" x14ac:dyDescent="0.25">
      <c r="A14469" s="4" t="s">
        <v>84</v>
      </c>
      <c r="B14469" s="4" t="s">
        <v>75</v>
      </c>
      <c r="C14469" s="4">
        <v>13</v>
      </c>
      <c r="D14469" s="4">
        <v>6</v>
      </c>
      <c r="E14469" s="4">
        <v>1</v>
      </c>
      <c r="F14469" s="4">
        <v>1</v>
      </c>
      <c r="G14469" s="4" t="s">
        <v>16</v>
      </c>
      <c r="H14469" s="26">
        <v>45808</v>
      </c>
      <c r="I14469" s="4" t="s">
        <v>262</v>
      </c>
      <c r="J14469" s="4">
        <v>0</v>
      </c>
      <c r="K14469" s="4">
        <v>0</v>
      </c>
      <c r="L14469" s="4">
        <v>0</v>
      </c>
      <c r="M14469" s="4">
        <v>2</v>
      </c>
      <c r="N14469" s="4">
        <v>0</v>
      </c>
      <c r="O14469" s="4">
        <f>SUM(J14469:N14469)</f>
        <v>2</v>
      </c>
      <c r="P14469" s="4">
        <v>4</v>
      </c>
      <c r="Q14469" s="4">
        <v>3</v>
      </c>
      <c r="R14469" s="4">
        <v>3</v>
      </c>
      <c r="S14469" s="4">
        <v>3</v>
      </c>
      <c r="T14469" s="4">
        <v>0</v>
      </c>
      <c r="U14469" s="4">
        <f>SUM(P14469:T14469)</f>
        <v>13</v>
      </c>
      <c r="V14469" s="20">
        <f>O14469/U14469/F14469</f>
        <v>0.15384615384615385</v>
      </c>
      <c r="W14469" s="4"/>
      <c r="X14469" s="4">
        <f>F14469*U14469</f>
        <v>13</v>
      </c>
      <c r="Y14469" s="47">
        <f t="shared" si="226"/>
        <v>9.3580385551188478E-5</v>
      </c>
      <c r="Z14469" s="4"/>
      <c r="AA14469" s="4">
        <f>150*1.56+200*2.4*2+150*3*1</f>
        <v>1644</v>
      </c>
      <c r="AB14469" s="4"/>
      <c r="AC14469" s="4" t="s">
        <v>77</v>
      </c>
      <c r="AD14469" s="4" t="s">
        <v>78</v>
      </c>
      <c r="AE14469" s="4"/>
      <c r="AF14469" s="4" t="s">
        <v>33</v>
      </c>
      <c r="AG14469" s="4"/>
    </row>
    <row r="14470" spans="1:33" ht="15" customHeight="1" x14ac:dyDescent="0.25">
      <c r="A14470" s="4" t="s">
        <v>83</v>
      </c>
      <c r="B14470" s="4" t="s">
        <v>75</v>
      </c>
      <c r="C14470" s="4">
        <v>13</v>
      </c>
      <c r="D14470" s="4">
        <v>6</v>
      </c>
      <c r="E14470" s="4">
        <v>1</v>
      </c>
      <c r="F14470" s="4">
        <v>1</v>
      </c>
      <c r="G14470" s="4" t="s">
        <v>16</v>
      </c>
      <c r="H14470" s="26">
        <v>45808</v>
      </c>
      <c r="I14470" s="4" t="s">
        <v>262</v>
      </c>
      <c r="J14470" s="4">
        <v>0</v>
      </c>
      <c r="K14470" s="4">
        <v>3</v>
      </c>
      <c r="L14470" s="4">
        <v>1</v>
      </c>
      <c r="M14470" s="4">
        <v>0</v>
      </c>
      <c r="N14470" s="4">
        <v>0</v>
      </c>
      <c r="O14470" s="4">
        <f>SUM(J14470:N14470)</f>
        <v>4</v>
      </c>
      <c r="P14470" s="4">
        <v>4</v>
      </c>
      <c r="Q14470" s="4">
        <v>4</v>
      </c>
      <c r="R14470" s="4">
        <v>1</v>
      </c>
      <c r="S14470" s="4">
        <v>0</v>
      </c>
      <c r="T14470" s="4">
        <v>0</v>
      </c>
      <c r="U14470" s="4">
        <f>SUM(P14470:T14470)</f>
        <v>9</v>
      </c>
      <c r="V14470" s="20">
        <f>O14470/U14470/F14470</f>
        <v>0.44444444444444442</v>
      </c>
      <c r="W14470" s="4"/>
      <c r="X14470" s="4">
        <f>F14470*U14470</f>
        <v>9</v>
      </c>
      <c r="Y14470" s="47">
        <f t="shared" si="226"/>
        <v>2.703433360367667E-4</v>
      </c>
      <c r="Z14470" s="4"/>
      <c r="AA14470" s="4">
        <f>150*1.56*1+200*2.4*2+150*3*1</f>
        <v>1644</v>
      </c>
      <c r="AB14470" s="4"/>
      <c r="AC14470" s="4" t="s">
        <v>77</v>
      </c>
      <c r="AD14470" s="4" t="s">
        <v>78</v>
      </c>
      <c r="AE14470" s="4"/>
      <c r="AF14470" s="4" t="s">
        <v>33</v>
      </c>
      <c r="AG14470" s="4"/>
    </row>
    <row r="14471" spans="1:33" ht="15" customHeight="1" x14ac:dyDescent="0.25">
      <c r="A14471" s="4" t="s">
        <v>96</v>
      </c>
      <c r="B14471" s="4" t="s">
        <v>75</v>
      </c>
      <c r="C14471" s="4">
        <v>13</v>
      </c>
      <c r="D14471" s="4"/>
      <c r="E14471" s="4">
        <v>2</v>
      </c>
      <c r="F14471" s="4">
        <v>1</v>
      </c>
      <c r="G14471" s="4" t="s">
        <v>16</v>
      </c>
      <c r="H14471" s="26">
        <v>45808</v>
      </c>
      <c r="I14471" s="4" t="s">
        <v>262</v>
      </c>
      <c r="J14471" s="4">
        <v>5</v>
      </c>
      <c r="K14471" s="4">
        <v>2</v>
      </c>
      <c r="L14471" s="4">
        <v>1</v>
      </c>
      <c r="M14471" s="4">
        <v>2</v>
      </c>
      <c r="N14471" s="4">
        <v>0</v>
      </c>
      <c r="O14471" s="4">
        <f>SUM(J14471:N14471)</f>
        <v>10</v>
      </c>
      <c r="P14471" s="4">
        <v>2</v>
      </c>
      <c r="Q14471" s="4">
        <v>1</v>
      </c>
      <c r="R14471" s="4">
        <v>1</v>
      </c>
      <c r="S14471" s="4">
        <v>1</v>
      </c>
      <c r="T14471" s="4">
        <v>1</v>
      </c>
      <c r="U14471" s="4">
        <f>SUM(P14471:T14471)</f>
        <v>6</v>
      </c>
      <c r="V14471" s="20">
        <f>O14471/U14471/F14471</f>
        <v>1.6666666666666667</v>
      </c>
      <c r="W14471" s="4"/>
      <c r="X14471" s="4">
        <f>F14471*U14471</f>
        <v>6</v>
      </c>
      <c r="Y14471" s="47">
        <f t="shared" si="226"/>
        <v>7.9365079365079365E-4</v>
      </c>
      <c r="Z14471" s="4"/>
      <c r="AA14471" s="4">
        <f>70*3*10</f>
        <v>2100</v>
      </c>
      <c r="AB14471" s="4"/>
      <c r="AC14471" s="4" t="s">
        <v>20</v>
      </c>
      <c r="AD14471" s="4" t="s">
        <v>272</v>
      </c>
      <c r="AE14471" s="4"/>
      <c r="AF14471" s="4" t="s">
        <v>33</v>
      </c>
      <c r="AG14471" s="4"/>
    </row>
    <row r="14472" spans="1:33" ht="15" customHeight="1" x14ac:dyDescent="0.25">
      <c r="A14472" s="4" t="s">
        <v>85</v>
      </c>
      <c r="B14472" s="4" t="s">
        <v>75</v>
      </c>
      <c r="C14472" s="4">
        <v>13</v>
      </c>
      <c r="D14472" s="4">
        <v>3</v>
      </c>
      <c r="E14472" s="4">
        <v>1</v>
      </c>
      <c r="F14472" s="4">
        <v>1</v>
      </c>
      <c r="G14472" s="4" t="s">
        <v>16</v>
      </c>
      <c r="H14472" s="26">
        <v>45808</v>
      </c>
      <c r="I14472" s="4" t="s">
        <v>262</v>
      </c>
      <c r="J14472" s="4">
        <v>8</v>
      </c>
      <c r="K14472" s="4">
        <v>2.5</v>
      </c>
      <c r="L14472" s="4">
        <v>3</v>
      </c>
      <c r="M14472" s="4">
        <v>6</v>
      </c>
      <c r="N14472" s="4">
        <v>0</v>
      </c>
      <c r="O14472" s="4">
        <f>SUM(J14472:N14472)</f>
        <v>19.5</v>
      </c>
      <c r="P14472" s="4">
        <v>3</v>
      </c>
      <c r="Q14472" s="4">
        <v>3</v>
      </c>
      <c r="R14472" s="4">
        <v>2</v>
      </c>
      <c r="S14472" s="4">
        <v>2</v>
      </c>
      <c r="T14472" s="4">
        <v>0</v>
      </c>
      <c r="U14472" s="4">
        <f>SUM(P14472:T14472)</f>
        <v>10</v>
      </c>
      <c r="V14472" s="20">
        <f>O14472/U14472/F14472</f>
        <v>1.95</v>
      </c>
      <c r="W14472" s="4"/>
      <c r="X14472" s="4">
        <f>F14472*U14472</f>
        <v>10</v>
      </c>
      <c r="Y14472" s="47">
        <f t="shared" si="226"/>
        <v>5.9633027522935781E-4</v>
      </c>
      <c r="Z14472" s="4"/>
      <c r="AA14472" s="4">
        <f>200*2.5*2+200*2.8*2+250*2.3*2</f>
        <v>3270</v>
      </c>
      <c r="AB14472" s="4"/>
      <c r="AC14472" s="4" t="s">
        <v>77</v>
      </c>
      <c r="AD14472" s="4" t="s">
        <v>86</v>
      </c>
      <c r="AE14472" s="4"/>
      <c r="AF14472" s="4" t="s">
        <v>33</v>
      </c>
      <c r="AG14472" s="4"/>
    </row>
    <row r="14473" spans="1:33" ht="15" customHeight="1" x14ac:dyDescent="0.25">
      <c r="A14473" s="4" t="s">
        <v>213</v>
      </c>
      <c r="B14473" s="4" t="s">
        <v>75</v>
      </c>
      <c r="C14473" s="4">
        <v>13</v>
      </c>
      <c r="D14473" s="4"/>
      <c r="E14473" s="4">
        <v>2</v>
      </c>
      <c r="F14473" s="4">
        <v>1</v>
      </c>
      <c r="G14473" s="4" t="s">
        <v>16</v>
      </c>
      <c r="H14473" s="26">
        <v>45808</v>
      </c>
      <c r="I14473" s="4" t="s">
        <v>262</v>
      </c>
      <c r="J14473" s="4">
        <v>0</v>
      </c>
      <c r="K14473" s="4">
        <v>0</v>
      </c>
      <c r="L14473" s="4">
        <v>0</v>
      </c>
      <c r="M14473" s="4">
        <v>2</v>
      </c>
      <c r="N14473" s="4">
        <v>0</v>
      </c>
      <c r="O14473" s="4">
        <f>SUM(J14473:N14473)</f>
        <v>2</v>
      </c>
      <c r="P14473" s="4">
        <v>3</v>
      </c>
      <c r="Q14473" s="4">
        <v>3</v>
      </c>
      <c r="R14473" s="4">
        <v>4</v>
      </c>
      <c r="S14473" s="4">
        <v>3</v>
      </c>
      <c r="T14473" s="4">
        <v>2</v>
      </c>
      <c r="U14473" s="4">
        <f>SUM(P14473:T14473)</f>
        <v>15</v>
      </c>
      <c r="V14473" s="20">
        <f>O14473/U14473/F14473</f>
        <v>0.13333333333333333</v>
      </c>
      <c r="W14473" s="4"/>
      <c r="X14473" s="4">
        <f>F14473*U14473</f>
        <v>15</v>
      </c>
      <c r="Y14473" s="47">
        <f t="shared" si="226"/>
        <v>2.4829298572315332E-5</v>
      </c>
      <c r="Z14473" s="4"/>
      <c r="AA14473" s="4">
        <f>170*2.5*6+220*3*4+60*3*1</f>
        <v>5370</v>
      </c>
      <c r="AB14473" s="4"/>
      <c r="AC14473" s="4" t="s">
        <v>77</v>
      </c>
      <c r="AD14473" s="4" t="s">
        <v>78</v>
      </c>
      <c r="AE14473" s="4"/>
      <c r="AF14473" s="4" t="s">
        <v>33</v>
      </c>
      <c r="AG14473" s="4" t="s">
        <v>338</v>
      </c>
    </row>
    <row r="14474" spans="1:33" ht="15" customHeight="1" x14ac:dyDescent="0.25">
      <c r="A14474" s="4">
        <v>8249</v>
      </c>
      <c r="B14474" s="4" t="s">
        <v>75</v>
      </c>
      <c r="C14474" s="4">
        <v>13</v>
      </c>
      <c r="D14474" s="4">
        <v>5</v>
      </c>
      <c r="E14474" s="4">
        <v>2</v>
      </c>
      <c r="F14474" s="4">
        <v>1</v>
      </c>
      <c r="G14474" s="4" t="s">
        <v>16</v>
      </c>
      <c r="H14474" s="26">
        <v>45808</v>
      </c>
      <c r="I14474" s="4" t="s">
        <v>262</v>
      </c>
      <c r="J14474" s="4">
        <v>2.5</v>
      </c>
      <c r="K14474" s="4">
        <v>0</v>
      </c>
      <c r="L14474" s="4">
        <v>3</v>
      </c>
      <c r="M14474" s="4">
        <v>1.8</v>
      </c>
      <c r="N14474" s="4">
        <v>0</v>
      </c>
      <c r="O14474" s="4">
        <f>SUM(J14474:N14474)</f>
        <v>7.3</v>
      </c>
      <c r="P14474" s="4">
        <v>5</v>
      </c>
      <c r="Q14474" s="4">
        <v>5</v>
      </c>
      <c r="R14474" s="4">
        <v>5</v>
      </c>
      <c r="S14474" s="4">
        <v>5</v>
      </c>
      <c r="T14474" s="4">
        <v>2</v>
      </c>
      <c r="U14474" s="4">
        <f>SUM(P14474:T14474)</f>
        <v>22</v>
      </c>
      <c r="V14474" s="20">
        <f>O14474/U14474/F14474</f>
        <v>0.33181818181818179</v>
      </c>
      <c r="W14474" s="4"/>
      <c r="X14474" s="4">
        <f>F14474*U14474</f>
        <v>22</v>
      </c>
      <c r="Y14474" s="47">
        <f t="shared" si="226"/>
        <v>3.0497994652406413E-4</v>
      </c>
      <c r="Z14474" s="4"/>
      <c r="AA14474" s="4">
        <f>50*2.24*8+50*1.92*2</f>
        <v>1088</v>
      </c>
      <c r="AB14474" s="4"/>
      <c r="AC14474" s="4" t="s">
        <v>77</v>
      </c>
      <c r="AD14474" s="4" t="s">
        <v>78</v>
      </c>
      <c r="AE14474" s="4">
        <v>15</v>
      </c>
      <c r="AF14474" s="4" t="s">
        <v>33</v>
      </c>
      <c r="AG14474" s="4"/>
    </row>
    <row r="14475" spans="1:33" ht="15" customHeight="1" x14ac:dyDescent="0.25">
      <c r="A14475" s="4" t="s">
        <v>107</v>
      </c>
      <c r="B14475" s="4" t="s">
        <v>75</v>
      </c>
      <c r="C14475" s="4">
        <v>13</v>
      </c>
      <c r="D14475" s="4">
        <v>3</v>
      </c>
      <c r="E14475" s="4">
        <v>1</v>
      </c>
      <c r="F14475" s="4">
        <v>1</v>
      </c>
      <c r="G14475" s="4" t="s">
        <v>16</v>
      </c>
      <c r="H14475" s="26">
        <v>45808</v>
      </c>
      <c r="I14475" s="4" t="s">
        <v>262</v>
      </c>
      <c r="J14475" s="4">
        <v>3.5</v>
      </c>
      <c r="K14475" s="4">
        <v>0</v>
      </c>
      <c r="L14475" s="4">
        <v>0</v>
      </c>
      <c r="M14475" s="4">
        <v>0</v>
      </c>
      <c r="N14475" s="4">
        <v>0</v>
      </c>
      <c r="O14475" s="4">
        <f>SUM(J14475:N14475)</f>
        <v>3.5</v>
      </c>
      <c r="P14475" s="4">
        <v>2</v>
      </c>
      <c r="Q14475" s="4">
        <v>1</v>
      </c>
      <c r="R14475" s="4">
        <v>2</v>
      </c>
      <c r="S14475" s="4">
        <v>1</v>
      </c>
      <c r="T14475" s="4">
        <v>0</v>
      </c>
      <c r="U14475" s="4">
        <f>SUM(P14475:T14475)</f>
        <v>6</v>
      </c>
      <c r="V14475" s="20">
        <f>O14475/U14475/F14475</f>
        <v>0.58333333333333337</v>
      </c>
      <c r="W14475" s="4"/>
      <c r="X14475" s="4">
        <f>F14475*U14475</f>
        <v>6</v>
      </c>
      <c r="Y14475" s="47">
        <f t="shared" si="226"/>
        <v>4.1666666666666669E-4</v>
      </c>
      <c r="Z14475" s="4"/>
      <c r="AA14475" s="4">
        <f>100*2.5*2+100*3*3</f>
        <v>1400</v>
      </c>
      <c r="AB14475" s="4"/>
      <c r="AC14475" s="4" t="s">
        <v>108</v>
      </c>
      <c r="AD14475" s="4" t="s">
        <v>9</v>
      </c>
      <c r="AE14475" s="4"/>
      <c r="AF14475" s="4" t="s">
        <v>33</v>
      </c>
      <c r="AG14475" s="4"/>
    </row>
    <row r="14476" spans="1:33" ht="15" customHeight="1" x14ac:dyDescent="0.25">
      <c r="A14476" s="4">
        <v>2252</v>
      </c>
      <c r="B14476" s="4" t="s">
        <v>75</v>
      </c>
      <c r="C14476" s="4">
        <v>9</v>
      </c>
      <c r="D14476" s="4">
        <v>29</v>
      </c>
      <c r="E14476" s="4">
        <v>1</v>
      </c>
      <c r="F14476" s="4">
        <v>1</v>
      </c>
      <c r="G14476" s="4" t="s">
        <v>16</v>
      </c>
      <c r="H14476" s="26">
        <v>45808</v>
      </c>
      <c r="I14476" s="4" t="s">
        <v>262</v>
      </c>
      <c r="J14476" s="4">
        <f>4+3+2</f>
        <v>9</v>
      </c>
      <c r="K14476" s="4">
        <f>6+3+3+6</f>
        <v>18</v>
      </c>
      <c r="L14476" s="4">
        <f>4+6+2+2</f>
        <v>14</v>
      </c>
      <c r="M14476" s="4">
        <f>6+3</f>
        <v>9</v>
      </c>
      <c r="N14476" s="4">
        <v>7</v>
      </c>
      <c r="O14476" s="4">
        <f>SUM(J14476:N14476)</f>
        <v>57</v>
      </c>
      <c r="P14476" s="4">
        <v>6</v>
      </c>
      <c r="Q14476" s="4">
        <v>5</v>
      </c>
      <c r="R14476" s="4">
        <v>6</v>
      </c>
      <c r="S14476" s="4">
        <v>3</v>
      </c>
      <c r="T14476" s="4">
        <v>3</v>
      </c>
      <c r="U14476" s="4">
        <f>SUM(P14476:T14476)</f>
        <v>23</v>
      </c>
      <c r="V14476" s="20">
        <f>O14476/U14476/F14476</f>
        <v>2.4782608695652173</v>
      </c>
      <c r="W14476" s="4"/>
      <c r="X14476" s="4">
        <f>F14476*U14476</f>
        <v>23</v>
      </c>
      <c r="Y14476" s="47">
        <f t="shared" si="226"/>
        <v>2.0566480245354501E-4</v>
      </c>
      <c r="Z14476" s="4"/>
      <c r="AA14476" s="4">
        <f>50*3*23+50*4*22+50*3*28</f>
        <v>12050</v>
      </c>
      <c r="AB14476" s="4"/>
      <c r="AC14476" s="4" t="s">
        <v>77</v>
      </c>
      <c r="AD14476" s="4" t="s">
        <v>78</v>
      </c>
      <c r="AE14476" s="4">
        <v>15</v>
      </c>
      <c r="AF14476" s="4" t="s">
        <v>36</v>
      </c>
      <c r="AG14476" s="4"/>
    </row>
    <row r="14477" spans="1:33" ht="15" customHeight="1" x14ac:dyDescent="0.25">
      <c r="A14477" s="4" t="s">
        <v>153</v>
      </c>
      <c r="B14477" s="4" t="s">
        <v>75</v>
      </c>
      <c r="C14477" s="4">
        <v>12</v>
      </c>
      <c r="D14477" s="4">
        <v>10</v>
      </c>
      <c r="E14477" s="4">
        <v>1</v>
      </c>
      <c r="F14477" s="4">
        <v>1</v>
      </c>
      <c r="G14477" s="4" t="s">
        <v>16</v>
      </c>
      <c r="H14477" s="26">
        <v>45808</v>
      </c>
      <c r="I14477" s="4" t="s">
        <v>262</v>
      </c>
      <c r="J14477" s="4">
        <v>3</v>
      </c>
      <c r="K14477" s="4">
        <f>2+1</f>
        <v>3</v>
      </c>
      <c r="L14477" s="4">
        <v>0</v>
      </c>
      <c r="M14477" s="4">
        <v>0</v>
      </c>
      <c r="N14477" s="4">
        <v>0</v>
      </c>
      <c r="O14477" s="4">
        <f>SUM(J14477:N14477)</f>
        <v>6</v>
      </c>
      <c r="P14477" s="4">
        <v>7</v>
      </c>
      <c r="Q14477" s="4">
        <v>7</v>
      </c>
      <c r="R14477" s="4">
        <v>7</v>
      </c>
      <c r="S14477" s="4">
        <v>7</v>
      </c>
      <c r="T14477" s="4">
        <v>3</v>
      </c>
      <c r="U14477" s="4">
        <f>SUM(P14477:T14477)</f>
        <v>31</v>
      </c>
      <c r="V14477" s="20">
        <f>O14477/U14477/F14477</f>
        <v>0.19354838709677419</v>
      </c>
      <c r="W14477" s="4"/>
      <c r="X14477" s="4">
        <f>F14477*U14477</f>
        <v>31</v>
      </c>
      <c r="Y14477" s="47">
        <f t="shared" si="226"/>
        <v>6.674082313681869E-5</v>
      </c>
      <c r="Z14477" s="4"/>
      <c r="AA14477" s="4">
        <f>50*2*5+50*2.5*5+50*3*6+50*3.5*5</f>
        <v>2900</v>
      </c>
      <c r="AB14477" s="4"/>
      <c r="AC14477" s="4" t="s">
        <v>77</v>
      </c>
      <c r="AD14477" s="4" t="s">
        <v>78</v>
      </c>
      <c r="AE14477" s="4">
        <v>15</v>
      </c>
      <c r="AF14477" s="4" t="s">
        <v>32</v>
      </c>
      <c r="AG14477" s="4"/>
    </row>
    <row r="14478" spans="1:33" ht="15" customHeight="1" x14ac:dyDescent="0.25">
      <c r="A14478" s="4">
        <v>8346</v>
      </c>
      <c r="B14478" s="4" t="s">
        <v>75</v>
      </c>
      <c r="C14478" s="4">
        <v>12</v>
      </c>
      <c r="D14478" s="4">
        <v>10</v>
      </c>
      <c r="E14478" s="4">
        <v>1</v>
      </c>
      <c r="F14478" s="4">
        <v>1</v>
      </c>
      <c r="G14478" s="4" t="s">
        <v>16</v>
      </c>
      <c r="H14478" s="26">
        <v>45808</v>
      </c>
      <c r="I14478" s="4" t="s">
        <v>262</v>
      </c>
      <c r="J14478" s="4">
        <v>1</v>
      </c>
      <c r="K14478" s="4">
        <v>1</v>
      </c>
      <c r="L14478" s="4">
        <v>1</v>
      </c>
      <c r="M14478" s="4">
        <f>1+1</f>
        <v>2</v>
      </c>
      <c r="N14478" s="4">
        <v>0</v>
      </c>
      <c r="O14478" s="4">
        <f>SUM(J14478:N14478)</f>
        <v>5</v>
      </c>
      <c r="P14478" s="4">
        <v>5</v>
      </c>
      <c r="Q14478" s="4">
        <v>4</v>
      </c>
      <c r="R14478" s="4">
        <v>3</v>
      </c>
      <c r="S14478" s="4">
        <v>5</v>
      </c>
      <c r="T14478" s="4">
        <v>0</v>
      </c>
      <c r="U14478" s="4">
        <f>SUM(P14478:T14478)</f>
        <v>17</v>
      </c>
      <c r="V14478" s="20">
        <f>O14478/U14478/F14478</f>
        <v>0.29411764705882354</v>
      </c>
      <c r="W14478" s="4"/>
      <c r="X14478" s="4">
        <f>F14478*U14478</f>
        <v>17</v>
      </c>
      <c r="Y14478" s="47">
        <f t="shared" si="226"/>
        <v>6.1789421651013354E-5</v>
      </c>
      <c r="Z14478" s="4"/>
      <c r="AA14478" s="4">
        <f>70*4*17</f>
        <v>4760</v>
      </c>
      <c r="AB14478" s="4"/>
      <c r="AC14478" s="4" t="s">
        <v>77</v>
      </c>
      <c r="AD14478" s="4" t="s">
        <v>78</v>
      </c>
      <c r="AE14478" s="4"/>
      <c r="AF14478" s="4" t="s">
        <v>32</v>
      </c>
      <c r="AG14478" s="4"/>
    </row>
    <row r="14479" spans="1:33" ht="15" customHeight="1" x14ac:dyDescent="0.25">
      <c r="A14479" s="4" t="s">
        <v>134</v>
      </c>
      <c r="B14479" s="18" t="s">
        <v>75</v>
      </c>
      <c r="C14479" s="4">
        <v>11</v>
      </c>
      <c r="D14479" s="5"/>
      <c r="E14479" s="4">
        <v>1</v>
      </c>
      <c r="F14479" s="4">
        <v>1</v>
      </c>
      <c r="G14479" s="22" t="s">
        <v>16</v>
      </c>
      <c r="H14479" s="26">
        <v>45808</v>
      </c>
      <c r="I14479" s="29" t="s">
        <v>262</v>
      </c>
      <c r="J14479" s="4">
        <f>1+4</f>
        <v>5</v>
      </c>
      <c r="K14479" s="4">
        <v>0</v>
      </c>
      <c r="L14479" s="4">
        <v>0</v>
      </c>
      <c r="M14479" s="4">
        <v>0</v>
      </c>
      <c r="N14479" s="4">
        <v>0</v>
      </c>
      <c r="O14479" s="4">
        <f>SUM(J14479:N14479)</f>
        <v>5</v>
      </c>
      <c r="P14479" s="4">
        <v>4</v>
      </c>
      <c r="Q14479" s="4">
        <v>4</v>
      </c>
      <c r="R14479" s="4">
        <v>3</v>
      </c>
      <c r="S14479" s="4">
        <v>2</v>
      </c>
      <c r="T14479" s="4">
        <v>0</v>
      </c>
      <c r="U14479" s="4">
        <f>SUM(P14479:T14479)</f>
        <v>13</v>
      </c>
      <c r="V14479" s="20">
        <f>O14479/U14479/F14479</f>
        <v>0.38461538461538464</v>
      </c>
      <c r="W14479" s="30"/>
      <c r="X14479" s="21">
        <f>F14479*U14479</f>
        <v>13</v>
      </c>
      <c r="Y14479" s="47">
        <f t="shared" si="226"/>
        <v>1.4405070584845865E-4</v>
      </c>
      <c r="Z14479" s="30"/>
      <c r="AA14479" s="4">
        <f>60*2*4+60*2.5*5+60*3*8</f>
        <v>2670</v>
      </c>
      <c r="AB14479" s="5"/>
      <c r="AC14479" s="4" t="s">
        <v>77</v>
      </c>
      <c r="AD14479" s="4" t="s">
        <v>78</v>
      </c>
      <c r="AE14479" s="5"/>
      <c r="AF14479" s="4" t="s">
        <v>35</v>
      </c>
      <c r="AG14479" s="5"/>
    </row>
    <row r="14480" spans="1:33" ht="15" customHeight="1" x14ac:dyDescent="0.25">
      <c r="A14480" s="29">
        <v>8343</v>
      </c>
      <c r="B14480" s="31" t="s">
        <v>75</v>
      </c>
      <c r="C14480" s="29">
        <v>13</v>
      </c>
      <c r="D14480" s="29">
        <v>1</v>
      </c>
      <c r="E14480" s="29">
        <v>2</v>
      </c>
      <c r="F14480" s="29">
        <v>1</v>
      </c>
      <c r="G14480" s="29" t="s">
        <v>16</v>
      </c>
      <c r="H14480" s="26">
        <v>45808</v>
      </c>
      <c r="I14480" s="29" t="s">
        <v>262</v>
      </c>
      <c r="J14480" s="29">
        <v>1.3</v>
      </c>
      <c r="K14480" s="29">
        <v>0</v>
      </c>
      <c r="L14480" s="29">
        <v>0</v>
      </c>
      <c r="M14480" s="29">
        <v>0</v>
      </c>
      <c r="N14480" s="29">
        <v>0</v>
      </c>
      <c r="O14480" s="29">
        <v>1.3</v>
      </c>
      <c r="P14480" s="29">
        <v>7</v>
      </c>
      <c r="Q14480" s="29">
        <v>3</v>
      </c>
      <c r="R14480" s="29">
        <v>2</v>
      </c>
      <c r="S14480" s="29">
        <v>7</v>
      </c>
      <c r="T14480" s="29">
        <v>2</v>
      </c>
      <c r="U14480" s="29">
        <v>21</v>
      </c>
      <c r="V14480" s="32">
        <v>6.1904762000000002E-2</v>
      </c>
      <c r="W14480" s="32"/>
      <c r="X14480" s="33">
        <v>21</v>
      </c>
      <c r="Y14480" s="47">
        <f t="shared" si="226"/>
        <v>5.1587301587301586E-5</v>
      </c>
      <c r="Z14480" s="32"/>
      <c r="AA14480" s="29">
        <v>1200</v>
      </c>
      <c r="AB14480" s="29">
        <v>0</v>
      </c>
      <c r="AC14480" s="29" t="s">
        <v>77</v>
      </c>
      <c r="AD14480" s="29" t="s">
        <v>110</v>
      </c>
      <c r="AE14480" s="29"/>
      <c r="AF14480" s="29" t="s">
        <v>32</v>
      </c>
      <c r="AG14480" s="29"/>
    </row>
    <row r="14481" spans="1:33" ht="15" customHeight="1" x14ac:dyDescent="0.25">
      <c r="A14481" s="4" t="s">
        <v>280</v>
      </c>
      <c r="B14481" s="4" t="s">
        <v>114</v>
      </c>
      <c r="C14481" s="4">
        <v>6</v>
      </c>
      <c r="D14481" s="4">
        <v>44</v>
      </c>
      <c r="E14481" s="4">
        <v>1</v>
      </c>
      <c r="F14481" s="4">
        <v>1</v>
      </c>
      <c r="G14481" s="4" t="s">
        <v>16</v>
      </c>
      <c r="H14481" s="26">
        <v>45838</v>
      </c>
      <c r="I14481" s="4" t="s">
        <v>279</v>
      </c>
      <c r="J14481" s="4">
        <v>0</v>
      </c>
      <c r="K14481" s="4">
        <v>0</v>
      </c>
      <c r="L14481" s="4">
        <v>0</v>
      </c>
      <c r="M14481" s="4">
        <f>2+4</f>
        <v>6</v>
      </c>
      <c r="N14481" s="4">
        <v>0</v>
      </c>
      <c r="O14481" s="4">
        <f>SUM(J14481:N14481)</f>
        <v>6</v>
      </c>
      <c r="P14481" s="4">
        <v>0</v>
      </c>
      <c r="Q14481" s="4">
        <v>0</v>
      </c>
      <c r="R14481" s="4">
        <v>0</v>
      </c>
      <c r="S14481" s="4">
        <v>5</v>
      </c>
      <c r="T14481" s="4">
        <v>0</v>
      </c>
      <c r="U14481" s="4">
        <f>SUM(P14481:T14481)</f>
        <v>5</v>
      </c>
      <c r="V14481" s="20">
        <f>O14481/U14481/F14481</f>
        <v>1.2</v>
      </c>
      <c r="W14481" s="4"/>
      <c r="X14481" s="4">
        <f>F14481*U14481</f>
        <v>5</v>
      </c>
      <c r="Y14481" s="47">
        <f t="shared" si="226"/>
        <v>4.9382716049382717E-4</v>
      </c>
      <c r="Z14481" s="4"/>
      <c r="AA14481" s="4">
        <f>75*3.6*5+75*3.6*4</f>
        <v>2430</v>
      </c>
      <c r="AB14481" s="4"/>
      <c r="AC14481" s="4" t="s">
        <v>77</v>
      </c>
      <c r="AD14481" s="4" t="s">
        <v>78</v>
      </c>
      <c r="AE14481" s="4">
        <v>15</v>
      </c>
      <c r="AF14481" s="4" t="s">
        <v>39</v>
      </c>
      <c r="AG14481" s="4"/>
    </row>
    <row r="14482" spans="1:33" ht="15" customHeight="1" x14ac:dyDescent="0.25">
      <c r="A14482" s="4" t="s">
        <v>115</v>
      </c>
      <c r="B14482" s="4" t="s">
        <v>114</v>
      </c>
      <c r="C14482" s="4">
        <v>6</v>
      </c>
      <c r="D14482" s="4">
        <v>44</v>
      </c>
      <c r="E14482" s="4">
        <v>1</v>
      </c>
      <c r="F14482" s="4">
        <v>1</v>
      </c>
      <c r="G14482" s="4" t="s">
        <v>16</v>
      </c>
      <c r="H14482" s="26">
        <v>45838</v>
      </c>
      <c r="I14482" s="4" t="s">
        <v>279</v>
      </c>
      <c r="J14482" s="4">
        <v>0</v>
      </c>
      <c r="K14482" s="4">
        <v>0</v>
      </c>
      <c r="L14482" s="4">
        <v>10</v>
      </c>
      <c r="M14482" s="4">
        <v>0</v>
      </c>
      <c r="N14482" s="4">
        <v>0</v>
      </c>
      <c r="O14482" s="4">
        <f>SUM(J14482:N14482)</f>
        <v>10</v>
      </c>
      <c r="P14482" s="4">
        <v>2</v>
      </c>
      <c r="Q14482" s="4">
        <v>3</v>
      </c>
      <c r="R14482" s="4">
        <v>2</v>
      </c>
      <c r="S14482" s="4">
        <v>2</v>
      </c>
      <c r="T14482" s="4">
        <v>1</v>
      </c>
      <c r="U14482" s="4">
        <f>SUM(P14482:T14482)</f>
        <v>10</v>
      </c>
      <c r="V14482" s="20">
        <f>O14482/U14482/F14482</f>
        <v>1</v>
      </c>
      <c r="W14482" s="4"/>
      <c r="X14482" s="4">
        <f>F14482*U14482</f>
        <v>10</v>
      </c>
      <c r="Y14482" s="47">
        <f t="shared" si="226"/>
        <v>1.9290123456790122E-4</v>
      </c>
      <c r="Z14482" s="4"/>
      <c r="AA14482" s="4">
        <f>50*4.32*24</f>
        <v>5184</v>
      </c>
      <c r="AB14482" s="4"/>
      <c r="AC14482" s="4" t="s">
        <v>77</v>
      </c>
      <c r="AD14482" s="4" t="s">
        <v>78</v>
      </c>
      <c r="AE14482" s="4">
        <v>15</v>
      </c>
      <c r="AF14482" s="4" t="s">
        <v>39</v>
      </c>
      <c r="AG14482" s="4"/>
    </row>
    <row r="14483" spans="1:33" ht="15" customHeight="1" x14ac:dyDescent="0.25">
      <c r="A14483" s="4" t="s">
        <v>281</v>
      </c>
      <c r="B14483" s="4" t="s">
        <v>114</v>
      </c>
      <c r="C14483" s="4">
        <v>6</v>
      </c>
      <c r="D14483" s="4" t="s">
        <v>227</v>
      </c>
      <c r="E14483" s="4">
        <v>2</v>
      </c>
      <c r="F14483" s="4">
        <v>1</v>
      </c>
      <c r="G14483" s="4" t="s">
        <v>16</v>
      </c>
      <c r="H14483" s="26">
        <v>45838</v>
      </c>
      <c r="I14483" s="4" t="s">
        <v>279</v>
      </c>
      <c r="J14483" s="4">
        <f>4+3+5+2</f>
        <v>14</v>
      </c>
      <c r="K14483" s="4">
        <f>4+3+3</f>
        <v>10</v>
      </c>
      <c r="L14483" s="4">
        <f>4+2</f>
        <v>6</v>
      </c>
      <c r="M14483" s="4">
        <f>4+5+3+3</f>
        <v>15</v>
      </c>
      <c r="N14483" s="4">
        <v>0</v>
      </c>
      <c r="O14483" s="4">
        <f>SUM(J14483:N14483)</f>
        <v>45</v>
      </c>
      <c r="P14483" s="4">
        <v>4</v>
      </c>
      <c r="Q14483" s="4">
        <v>3</v>
      </c>
      <c r="R14483" s="4">
        <v>2</v>
      </c>
      <c r="S14483" s="4">
        <v>4</v>
      </c>
      <c r="T14483" s="4">
        <v>0</v>
      </c>
      <c r="U14483" s="4">
        <f>SUM(P14483:T14483)</f>
        <v>13</v>
      </c>
      <c r="V14483" s="20">
        <f>O14483/U14483/F14483</f>
        <v>3.4615384615384617</v>
      </c>
      <c r="W14483" s="4"/>
      <c r="X14483" s="4">
        <f>F14483*U14483</f>
        <v>13</v>
      </c>
      <c r="Y14483" s="47">
        <f t="shared" si="226"/>
        <v>4.4955044955044959E-3</v>
      </c>
      <c r="Z14483" s="4"/>
      <c r="AA14483" s="4">
        <f>55*2*4+55*3*2</f>
        <v>770</v>
      </c>
      <c r="AB14483" s="4">
        <v>100</v>
      </c>
      <c r="AC14483" s="4" t="s">
        <v>90</v>
      </c>
      <c r="AD14483" s="4" t="s">
        <v>110</v>
      </c>
      <c r="AE14483" s="4"/>
      <c r="AF14483" s="4" t="s">
        <v>39</v>
      </c>
      <c r="AG14483" s="4" t="s">
        <v>509</v>
      </c>
    </row>
    <row r="14484" spans="1:33" ht="15" customHeight="1" x14ac:dyDescent="0.25">
      <c r="A14484" s="4">
        <v>5320</v>
      </c>
      <c r="B14484" s="4" t="s">
        <v>114</v>
      </c>
      <c r="C14484" s="4">
        <v>6</v>
      </c>
      <c r="D14484" s="4" t="s">
        <v>229</v>
      </c>
      <c r="E14484" s="4">
        <v>2</v>
      </c>
      <c r="F14484" s="4">
        <v>1</v>
      </c>
      <c r="G14484" s="4" t="s">
        <v>16</v>
      </c>
      <c r="H14484" s="26">
        <v>45838</v>
      </c>
      <c r="I14484" s="4" t="s">
        <v>279</v>
      </c>
      <c r="J14484" s="4">
        <v>6</v>
      </c>
      <c r="K14484" s="4">
        <f>4+2</f>
        <v>6</v>
      </c>
      <c r="L14484" s="4">
        <v>2.5</v>
      </c>
      <c r="M14484" s="4">
        <v>0</v>
      </c>
      <c r="N14484" s="4">
        <v>0</v>
      </c>
      <c r="O14484" s="4">
        <f>SUM(J14484:N14484)</f>
        <v>14.5</v>
      </c>
      <c r="P14484" s="4">
        <v>4</v>
      </c>
      <c r="Q14484" s="4">
        <v>4</v>
      </c>
      <c r="R14484" s="4">
        <v>4</v>
      </c>
      <c r="S14484" s="4">
        <v>4</v>
      </c>
      <c r="T14484" s="4">
        <v>2</v>
      </c>
      <c r="U14484" s="4">
        <f>SUM(P14484:T14484)</f>
        <v>18</v>
      </c>
      <c r="V14484" s="20">
        <f>O14484/U14484/F14484</f>
        <v>0.80555555555555558</v>
      </c>
      <c r="W14484" s="4"/>
      <c r="X14484" s="4">
        <f>F14484*U14484</f>
        <v>18</v>
      </c>
      <c r="Y14484" s="47">
        <f t="shared" si="226"/>
        <v>1.3898474043401581E-4</v>
      </c>
      <c r="Z14484" s="4"/>
      <c r="AA14484" s="4">
        <f>60*4.2*4+60*4.5*6+60*4.8*6+60*4.8*5</f>
        <v>5796</v>
      </c>
      <c r="AB14484" s="4">
        <v>500</v>
      </c>
      <c r="AC14484" s="4" t="s">
        <v>77</v>
      </c>
      <c r="AD14484" s="4" t="s">
        <v>78</v>
      </c>
      <c r="AE14484" s="4">
        <v>15</v>
      </c>
      <c r="AF14484" s="4" t="s">
        <v>39</v>
      </c>
      <c r="AG14484" s="4" t="s">
        <v>467</v>
      </c>
    </row>
    <row r="14485" spans="1:33" ht="15" customHeight="1" x14ac:dyDescent="0.25">
      <c r="A14485" s="4" t="s">
        <v>120</v>
      </c>
      <c r="B14485" s="4" t="s">
        <v>114</v>
      </c>
      <c r="C14485" s="4">
        <v>6</v>
      </c>
      <c r="D14485" s="4"/>
      <c r="E14485" s="4">
        <v>2</v>
      </c>
      <c r="F14485" s="4">
        <v>1</v>
      </c>
      <c r="G14485" s="4" t="s">
        <v>16</v>
      </c>
      <c r="H14485" s="26">
        <v>45838</v>
      </c>
      <c r="I14485" s="4" t="s">
        <v>279</v>
      </c>
      <c r="J14485" s="4">
        <v>3</v>
      </c>
      <c r="K14485" s="4">
        <v>4</v>
      </c>
      <c r="L14485" s="4">
        <v>0</v>
      </c>
      <c r="M14485" s="4">
        <v>0</v>
      </c>
      <c r="N14485" s="4">
        <v>0</v>
      </c>
      <c r="O14485" s="4">
        <f>SUM(J14485:N14485)</f>
        <v>7</v>
      </c>
      <c r="P14485" s="4">
        <v>4</v>
      </c>
      <c r="Q14485" s="4">
        <v>3</v>
      </c>
      <c r="R14485" s="4">
        <v>2</v>
      </c>
      <c r="S14485" s="4">
        <v>4</v>
      </c>
      <c r="T14485" s="4">
        <v>0</v>
      </c>
      <c r="U14485" s="4">
        <f>SUM(P14485:T14485)</f>
        <v>13</v>
      </c>
      <c r="V14485" s="20">
        <f>O14485/U14485/F14485</f>
        <v>0.53846153846153844</v>
      </c>
      <c r="W14485" s="4"/>
      <c r="X14485" s="4">
        <f>F14485*U14485</f>
        <v>13</v>
      </c>
      <c r="Y14485" s="47">
        <f t="shared" si="226"/>
        <v>1.0558069381598793E-4</v>
      </c>
      <c r="Z14485" s="4"/>
      <c r="AA14485" s="4">
        <f>60*3*15+60*2*20</f>
        <v>5100</v>
      </c>
      <c r="AB14485" s="4"/>
      <c r="AC14485" s="4" t="s">
        <v>77</v>
      </c>
      <c r="AD14485" s="4" t="s">
        <v>78</v>
      </c>
      <c r="AE14485" s="4">
        <v>15</v>
      </c>
      <c r="AF14485" s="4" t="s">
        <v>39</v>
      </c>
      <c r="AG14485" s="4"/>
    </row>
    <row r="14486" spans="1:33" ht="15" customHeight="1" x14ac:dyDescent="0.25">
      <c r="A14486" s="4">
        <v>8192</v>
      </c>
      <c r="B14486" s="4" t="s">
        <v>114</v>
      </c>
      <c r="C14486" s="4">
        <v>6</v>
      </c>
      <c r="D14486" s="4" t="s">
        <v>117</v>
      </c>
      <c r="E14486" s="4">
        <v>1</v>
      </c>
      <c r="F14486" s="4">
        <v>1</v>
      </c>
      <c r="G14486" s="4" t="s">
        <v>16</v>
      </c>
      <c r="H14486" s="26">
        <v>45838</v>
      </c>
      <c r="I14486" s="4" t="s">
        <v>279</v>
      </c>
      <c r="J14486" s="4">
        <f>2+1</f>
        <v>3</v>
      </c>
      <c r="K14486" s="4">
        <v>0</v>
      </c>
      <c r="L14486" s="4">
        <v>0</v>
      </c>
      <c r="M14486" s="4">
        <v>0</v>
      </c>
      <c r="N14486" s="4">
        <v>0</v>
      </c>
      <c r="O14486" s="4">
        <f>SUM(J14486:N14486)</f>
        <v>3</v>
      </c>
      <c r="P14486" s="4">
        <v>4</v>
      </c>
      <c r="Q14486" s="4">
        <v>0</v>
      </c>
      <c r="R14486" s="4">
        <v>1</v>
      </c>
      <c r="S14486" s="4">
        <v>7</v>
      </c>
      <c r="T14486" s="4">
        <v>2</v>
      </c>
      <c r="U14486" s="4">
        <v>19</v>
      </c>
      <c r="V14486" s="20">
        <f>O14486/U14486/F14486</f>
        <v>0.15789473684210525</v>
      </c>
      <c r="W14486" s="4"/>
      <c r="X14486" s="4">
        <f>F14486*U14486</f>
        <v>19</v>
      </c>
      <c r="Y14486" s="47">
        <f t="shared" si="226"/>
        <v>5.2842950750369898E-5</v>
      </c>
      <c r="Z14486" s="4"/>
      <c r="AA14486" s="4">
        <f>60*2.8*6+60*3*6+60*3.5*2+60*2*4</f>
        <v>2988</v>
      </c>
      <c r="AB14486" s="4"/>
      <c r="AC14486" s="4" t="s">
        <v>90</v>
      </c>
      <c r="AD14486" s="4" t="s">
        <v>86</v>
      </c>
      <c r="AE14486" s="4"/>
      <c r="AF14486" s="4" t="s">
        <v>39</v>
      </c>
      <c r="AG14486" s="4"/>
    </row>
    <row r="14487" spans="1:33" ht="15" customHeight="1" x14ac:dyDescent="0.25">
      <c r="A14487" s="4" t="s">
        <v>228</v>
      </c>
      <c r="B14487" s="4" t="s">
        <v>114</v>
      </c>
      <c r="C14487" s="4">
        <v>6</v>
      </c>
      <c r="D14487" s="4" t="s">
        <v>117</v>
      </c>
      <c r="E14487" s="4">
        <v>1</v>
      </c>
      <c r="F14487" s="4">
        <v>1</v>
      </c>
      <c r="G14487" s="4" t="s">
        <v>16</v>
      </c>
      <c r="H14487" s="26">
        <v>45838</v>
      </c>
      <c r="I14487" s="4" t="s">
        <v>279</v>
      </c>
      <c r="J14487" s="4">
        <v>3</v>
      </c>
      <c r="K14487" s="4">
        <v>3</v>
      </c>
      <c r="L14487" s="4">
        <v>0</v>
      </c>
      <c r="M14487" s="4">
        <v>0</v>
      </c>
      <c r="N14487" s="4">
        <v>0</v>
      </c>
      <c r="O14487" s="4">
        <f>SUM(J14487:N14487)</f>
        <v>6</v>
      </c>
      <c r="P14487" s="4">
        <v>2</v>
      </c>
      <c r="Q14487" s="4">
        <v>3</v>
      </c>
      <c r="R14487" s="4">
        <v>0</v>
      </c>
      <c r="S14487" s="4">
        <v>0</v>
      </c>
      <c r="T14487" s="4">
        <v>0</v>
      </c>
      <c r="U14487" s="4">
        <f>SUM(P14487:T14487)</f>
        <v>5</v>
      </c>
      <c r="V14487" s="20">
        <f>O14487/U14487/F14487</f>
        <v>1.2</v>
      </c>
      <c r="W14487" s="4"/>
      <c r="X14487" s="4">
        <f>F14487*U14487</f>
        <v>5</v>
      </c>
      <c r="Y14487" s="47">
        <f t="shared" si="226"/>
        <v>6.2695924764890275E-4</v>
      </c>
      <c r="Z14487" s="4"/>
      <c r="AA14487" s="4">
        <f>55*3*6+55*2.8*6</f>
        <v>1914</v>
      </c>
      <c r="AB14487" s="4"/>
      <c r="AC14487" s="4" t="s">
        <v>77</v>
      </c>
      <c r="AD14487" s="4" t="s">
        <v>78</v>
      </c>
      <c r="AE14487" s="4">
        <v>2.5</v>
      </c>
      <c r="AF14487" s="4" t="s">
        <v>39</v>
      </c>
      <c r="AG14487" s="4"/>
    </row>
    <row r="14488" spans="1:33" ht="15" customHeight="1" x14ac:dyDescent="0.25">
      <c r="A14488" s="4">
        <v>5870</v>
      </c>
      <c r="B14488" s="4" t="s">
        <v>114</v>
      </c>
      <c r="C14488" s="4">
        <v>5</v>
      </c>
      <c r="D14488" s="4">
        <v>50</v>
      </c>
      <c r="E14488" s="4">
        <v>2</v>
      </c>
      <c r="F14488" s="4">
        <v>1</v>
      </c>
      <c r="G14488" s="4" t="s">
        <v>16</v>
      </c>
      <c r="H14488" s="26">
        <v>45838</v>
      </c>
      <c r="I14488" s="4" t="s">
        <v>279</v>
      </c>
      <c r="J14488" s="4">
        <f>7+3.5+4</f>
        <v>14.5</v>
      </c>
      <c r="K14488" s="4">
        <v>3.5</v>
      </c>
      <c r="L14488" s="4">
        <f>8+7+1.8</f>
        <v>16.8</v>
      </c>
      <c r="M14488" s="4">
        <f>1.7+3.6+1.8+2.5</f>
        <v>9.6</v>
      </c>
      <c r="N14488" s="4">
        <v>3.6</v>
      </c>
      <c r="O14488" s="4">
        <f>SUM(J14488:N14488)</f>
        <v>48</v>
      </c>
      <c r="P14488" s="4">
        <v>7</v>
      </c>
      <c r="Q14488" s="4">
        <v>7</v>
      </c>
      <c r="R14488" s="4">
        <v>7</v>
      </c>
      <c r="S14488" s="4">
        <v>7</v>
      </c>
      <c r="T14488" s="4">
        <v>2</v>
      </c>
      <c r="U14488" s="4">
        <f>SUM(P14488:T14488)</f>
        <v>30</v>
      </c>
      <c r="V14488" s="20">
        <f>O14488/U14488/F14488</f>
        <v>1.6</v>
      </c>
      <c r="W14488" s="4"/>
      <c r="X14488" s="4">
        <f>F14488*U14488</f>
        <v>30</v>
      </c>
      <c r="Y14488" s="47">
        <f t="shared" si="226"/>
        <v>3.0622009569377995E-4</v>
      </c>
      <c r="Z14488" s="4"/>
      <c r="AA14488" s="4">
        <f>55*9*2+55*8*2+55*4.5*8+55*2.5*10</f>
        <v>5225</v>
      </c>
      <c r="AB14488" s="4">
        <v>100</v>
      </c>
      <c r="AC14488" s="4" t="s">
        <v>124</v>
      </c>
      <c r="AD14488" s="4" t="s">
        <v>78</v>
      </c>
      <c r="AE14488" s="4">
        <v>15</v>
      </c>
      <c r="AF14488" s="4" t="s">
        <v>40</v>
      </c>
      <c r="AG14488" s="4" t="s">
        <v>510</v>
      </c>
    </row>
    <row r="14489" spans="1:33" ht="15" customHeight="1" x14ac:dyDescent="0.25">
      <c r="A14489" s="4" t="s">
        <v>168</v>
      </c>
      <c r="B14489" s="4" t="s">
        <v>114</v>
      </c>
      <c r="C14489" s="4">
        <v>5</v>
      </c>
      <c r="D14489" s="4">
        <v>50</v>
      </c>
      <c r="E14489" s="4">
        <v>1</v>
      </c>
      <c r="F14489" s="4">
        <v>1</v>
      </c>
      <c r="G14489" s="4" t="s">
        <v>16</v>
      </c>
      <c r="H14489" s="26">
        <v>45838</v>
      </c>
      <c r="I14489" s="4" t="s">
        <v>279</v>
      </c>
      <c r="J14489" s="4">
        <f>1+1+2</f>
        <v>4</v>
      </c>
      <c r="K14489" s="4">
        <v>0</v>
      </c>
      <c r="L14489" s="4">
        <v>3</v>
      </c>
      <c r="M14489" s="4">
        <v>0</v>
      </c>
      <c r="N14489" s="4">
        <v>0</v>
      </c>
      <c r="O14489" s="4">
        <f>SUM(J14489:N14489)</f>
        <v>7</v>
      </c>
      <c r="P14489" s="4">
        <v>6</v>
      </c>
      <c r="Q14489" s="4">
        <v>6</v>
      </c>
      <c r="R14489" s="4">
        <v>5</v>
      </c>
      <c r="S14489" s="4">
        <v>6</v>
      </c>
      <c r="T14489" s="4">
        <v>1</v>
      </c>
      <c r="U14489" s="4">
        <f>SUM(P14489:T14489)</f>
        <v>24</v>
      </c>
      <c r="V14489" s="20">
        <f>O14489/U14489/F14489</f>
        <v>0.29166666666666669</v>
      </c>
      <c r="W14489" s="4"/>
      <c r="X14489" s="4">
        <f>F14489*U14489</f>
        <v>24</v>
      </c>
      <c r="Y14489" s="47">
        <f t="shared" si="226"/>
        <v>3.2407407407407412E-4</v>
      </c>
      <c r="Z14489" s="4"/>
      <c r="AA14489" s="4">
        <f>50*3*6</f>
        <v>900</v>
      </c>
      <c r="AB14489" s="4"/>
      <c r="AC14489" s="4" t="s">
        <v>77</v>
      </c>
      <c r="AD14489" s="4" t="s">
        <v>78</v>
      </c>
      <c r="AE14489" s="4">
        <v>15</v>
      </c>
      <c r="AF14489" s="4" t="s">
        <v>40</v>
      </c>
      <c r="AG14489" s="4"/>
    </row>
    <row r="14490" spans="1:33" ht="15" customHeight="1" x14ac:dyDescent="0.25">
      <c r="A14490" s="4">
        <v>8357</v>
      </c>
      <c r="B14490" s="4" t="s">
        <v>114</v>
      </c>
      <c r="C14490" s="4">
        <v>5</v>
      </c>
      <c r="D14490" s="4">
        <v>50</v>
      </c>
      <c r="E14490" s="4">
        <v>1</v>
      </c>
      <c r="F14490" s="4">
        <v>1</v>
      </c>
      <c r="G14490" s="4" t="s">
        <v>16</v>
      </c>
      <c r="H14490" s="26">
        <v>45838</v>
      </c>
      <c r="I14490" s="4" t="s">
        <v>279</v>
      </c>
      <c r="J14490" s="4">
        <v>0</v>
      </c>
      <c r="K14490" s="4">
        <v>2.5</v>
      </c>
      <c r="L14490" s="4">
        <v>0</v>
      </c>
      <c r="M14490" s="4">
        <v>0</v>
      </c>
      <c r="N14490" s="4">
        <v>0</v>
      </c>
      <c r="O14490" s="4">
        <f>SUM(J14490:N14490)</f>
        <v>2.5</v>
      </c>
      <c r="P14490" s="4">
        <v>2</v>
      </c>
      <c r="Q14490" s="4">
        <v>5</v>
      </c>
      <c r="R14490" s="4">
        <v>1</v>
      </c>
      <c r="S14490" s="4">
        <v>0</v>
      </c>
      <c r="T14490" s="4">
        <v>0</v>
      </c>
      <c r="U14490" s="4">
        <f>SUM(P14490:T14490)</f>
        <v>8</v>
      </c>
      <c r="V14490" s="20">
        <f>O14490/U14490/F14490</f>
        <v>0.3125</v>
      </c>
      <c r="W14490" s="4"/>
      <c r="X14490" s="4">
        <f>F14490*U14490</f>
        <v>8</v>
      </c>
      <c r="Y14490" s="47">
        <f t="shared" si="226"/>
        <v>4.3706293706293706E-4</v>
      </c>
      <c r="Z14490" s="4"/>
      <c r="AA14490" s="4">
        <f>55*3*2+55*3.5*2</f>
        <v>715</v>
      </c>
      <c r="AB14490" s="4"/>
      <c r="AC14490" s="4" t="s">
        <v>124</v>
      </c>
      <c r="AD14490" s="4" t="s">
        <v>78</v>
      </c>
      <c r="AE14490" s="4">
        <v>15</v>
      </c>
      <c r="AF14490" s="4" t="s">
        <v>40</v>
      </c>
      <c r="AG14490" s="4"/>
    </row>
    <row r="14491" spans="1:33" ht="15" customHeight="1" x14ac:dyDescent="0.25">
      <c r="A14491" s="4" t="s">
        <v>101</v>
      </c>
      <c r="B14491" s="4" t="s">
        <v>114</v>
      </c>
      <c r="C14491" s="4">
        <v>5</v>
      </c>
      <c r="D14491" s="4">
        <v>50</v>
      </c>
      <c r="E14491" s="4">
        <v>1</v>
      </c>
      <c r="F14491" s="4">
        <v>1</v>
      </c>
      <c r="G14491" s="4" t="s">
        <v>16</v>
      </c>
      <c r="H14491" s="26">
        <v>45838</v>
      </c>
      <c r="I14491" s="4" t="s">
        <v>279</v>
      </c>
      <c r="J14491" s="4">
        <v>0</v>
      </c>
      <c r="K14491" s="4">
        <f>5+2</f>
        <v>7</v>
      </c>
      <c r="L14491" s="4">
        <f>4+4</f>
        <v>8</v>
      </c>
      <c r="M14491" s="4">
        <v>7</v>
      </c>
      <c r="N14491" s="4">
        <v>0</v>
      </c>
      <c r="O14491" s="4">
        <f>SUM(J14491:N14491)</f>
        <v>22</v>
      </c>
      <c r="P14491" s="4">
        <v>0</v>
      </c>
      <c r="Q14491" s="4">
        <v>2</v>
      </c>
      <c r="R14491" s="4">
        <v>3</v>
      </c>
      <c r="S14491" s="4">
        <v>5</v>
      </c>
      <c r="T14491" s="4">
        <v>0</v>
      </c>
      <c r="U14491" s="4">
        <v>20</v>
      </c>
      <c r="V14491" s="20">
        <f>O14491/U14491/F14491</f>
        <v>1.1000000000000001</v>
      </c>
      <c r="W14491" s="4"/>
      <c r="X14491" s="4">
        <f>F14491*U14491</f>
        <v>20</v>
      </c>
      <c r="Y14491" s="47">
        <f t="shared" si="226"/>
        <v>2.8205128205128208E-4</v>
      </c>
      <c r="Z14491" s="4"/>
      <c r="AA14491" s="4">
        <f>60*4.5*6+60*4*4+60*3*2+60*2*8</f>
        <v>3900</v>
      </c>
      <c r="AB14491" s="4"/>
      <c r="AC14491" s="4" t="s">
        <v>77</v>
      </c>
      <c r="AD14491" s="4" t="s">
        <v>78</v>
      </c>
      <c r="AE14491" s="4">
        <v>15</v>
      </c>
      <c r="AF14491" s="4" t="s">
        <v>40</v>
      </c>
      <c r="AG14491" s="4"/>
    </row>
    <row r="14492" spans="1:33" ht="15" customHeight="1" x14ac:dyDescent="0.25">
      <c r="A14492" s="4">
        <v>4764</v>
      </c>
      <c r="B14492" s="4" t="s">
        <v>114</v>
      </c>
      <c r="C14492" s="4">
        <v>5</v>
      </c>
      <c r="D14492" s="4">
        <v>50</v>
      </c>
      <c r="E14492" s="4">
        <v>1</v>
      </c>
      <c r="F14492" s="4">
        <v>1</v>
      </c>
      <c r="G14492" s="4" t="s">
        <v>16</v>
      </c>
      <c r="H14492" s="26">
        <v>45838</v>
      </c>
      <c r="I14492" s="4" t="s">
        <v>279</v>
      </c>
      <c r="J14492" s="4">
        <v>0</v>
      </c>
      <c r="K14492" s="4">
        <f>7+10+9</f>
        <v>26</v>
      </c>
      <c r="L14492" s="4">
        <f>16+10</f>
        <v>26</v>
      </c>
      <c r="M14492" s="4">
        <f>12+9+4</f>
        <v>25</v>
      </c>
      <c r="N14492" s="4">
        <v>6</v>
      </c>
      <c r="O14492" s="4">
        <f>SUM(J14492:N14492)</f>
        <v>83</v>
      </c>
      <c r="P14492" s="4">
        <v>5</v>
      </c>
      <c r="Q14492" s="4">
        <v>4</v>
      </c>
      <c r="R14492" s="4">
        <v>4</v>
      </c>
      <c r="S14492" s="4">
        <v>5</v>
      </c>
      <c r="T14492" s="4">
        <v>1</v>
      </c>
      <c r="U14492" s="4">
        <f>SUM(P14492:T14492)</f>
        <v>19</v>
      </c>
      <c r="V14492" s="20">
        <f>O14492/U14492/F14492</f>
        <v>4.3684210526315788</v>
      </c>
      <c r="W14492" s="4"/>
      <c r="X14492" s="4">
        <f>F14492*U14492</f>
        <v>19</v>
      </c>
      <c r="Y14492" s="47">
        <f t="shared" si="226"/>
        <v>1.2924322640921831E-3</v>
      </c>
      <c r="Z14492" s="4"/>
      <c r="AA14492" s="4">
        <f>65*4*13</f>
        <v>3380</v>
      </c>
      <c r="AB14492" s="4">
        <v>320</v>
      </c>
      <c r="AC14492" s="4" t="s">
        <v>77</v>
      </c>
      <c r="AD14492" s="4" t="s">
        <v>78</v>
      </c>
      <c r="AE14492" s="4">
        <v>15</v>
      </c>
      <c r="AF14492" s="4" t="s">
        <v>40</v>
      </c>
      <c r="AG14492" s="4" t="s">
        <v>467</v>
      </c>
    </row>
    <row r="14493" spans="1:33" ht="15" customHeight="1" x14ac:dyDescent="0.25">
      <c r="A14493" s="4">
        <v>4456</v>
      </c>
      <c r="B14493" s="4" t="s">
        <v>114</v>
      </c>
      <c r="C14493" s="4">
        <v>5</v>
      </c>
      <c r="D14493" s="4">
        <v>50</v>
      </c>
      <c r="E14493" s="4">
        <v>1</v>
      </c>
      <c r="F14493" s="4">
        <v>1</v>
      </c>
      <c r="G14493" s="4" t="s">
        <v>16</v>
      </c>
      <c r="H14493" s="26">
        <v>45838</v>
      </c>
      <c r="I14493" s="4" t="s">
        <v>279</v>
      </c>
      <c r="J14493" s="4">
        <v>0</v>
      </c>
      <c r="K14493" s="4">
        <f>6+4+2+3</f>
        <v>15</v>
      </c>
      <c r="L14493" s="4">
        <f>5+3+4+6+3</f>
        <v>21</v>
      </c>
      <c r="M14493" s="4">
        <f>5+4+2+4+6+7+3</f>
        <v>31</v>
      </c>
      <c r="N14493" s="4">
        <f>3+6</f>
        <v>9</v>
      </c>
      <c r="O14493" s="4">
        <f>SUM(J14493:N14493)</f>
        <v>76</v>
      </c>
      <c r="P14493" s="4">
        <v>7</v>
      </c>
      <c r="Q14493" s="4">
        <v>7</v>
      </c>
      <c r="R14493" s="4">
        <v>7</v>
      </c>
      <c r="S14493" s="4">
        <v>7</v>
      </c>
      <c r="T14493" s="4">
        <v>2</v>
      </c>
      <c r="U14493" s="4">
        <f>SUM(P14493:T14493)</f>
        <v>30</v>
      </c>
      <c r="V14493" s="20">
        <f>O14493/U14493/F14493</f>
        <v>2.5333333333333332</v>
      </c>
      <c r="W14493" s="4"/>
      <c r="X14493" s="4">
        <f>F14493*U14493</f>
        <v>30</v>
      </c>
      <c r="Y14493" s="47">
        <f t="shared" si="226"/>
        <v>1.8095238095238095E-3</v>
      </c>
      <c r="Z14493" s="4"/>
      <c r="AA14493" s="4">
        <f>50*2*14</f>
        <v>1400</v>
      </c>
      <c r="AB14493" s="4"/>
      <c r="AC14493" s="4" t="s">
        <v>77</v>
      </c>
      <c r="AD14493" s="4" t="s">
        <v>78</v>
      </c>
      <c r="AE14493" s="4">
        <v>8</v>
      </c>
      <c r="AF14493" s="4" t="s">
        <v>40</v>
      </c>
      <c r="AG14493" s="4"/>
    </row>
    <row r="14494" spans="1:33" ht="15" customHeight="1" x14ac:dyDescent="0.25">
      <c r="A14494" s="4">
        <v>8217</v>
      </c>
      <c r="B14494" s="4" t="s">
        <v>114</v>
      </c>
      <c r="C14494" s="4">
        <v>5</v>
      </c>
      <c r="D14494" s="4">
        <v>50</v>
      </c>
      <c r="E14494" s="4">
        <v>1</v>
      </c>
      <c r="F14494" s="4">
        <v>1</v>
      </c>
      <c r="G14494" s="4" t="s">
        <v>16</v>
      </c>
      <c r="H14494" s="26">
        <v>45838</v>
      </c>
      <c r="I14494" s="4" t="s">
        <v>279</v>
      </c>
      <c r="J14494" s="4">
        <v>0</v>
      </c>
      <c r="K14494" s="4">
        <f>3+3</f>
        <v>6</v>
      </c>
      <c r="L14494" s="4">
        <v>4</v>
      </c>
      <c r="M14494" s="4">
        <v>4</v>
      </c>
      <c r="N14494" s="4">
        <v>0</v>
      </c>
      <c r="O14494" s="4">
        <f>SUM(J14494:N14494)</f>
        <v>14</v>
      </c>
      <c r="P14494" s="4">
        <v>0</v>
      </c>
      <c r="Q14494" s="4">
        <v>4</v>
      </c>
      <c r="R14494" s="4">
        <v>5</v>
      </c>
      <c r="S14494" s="4">
        <v>7</v>
      </c>
      <c r="T14494" s="4">
        <v>2</v>
      </c>
      <c r="U14494" s="4">
        <v>20</v>
      </c>
      <c r="V14494" s="20">
        <f>O14494/U14494/F14494</f>
        <v>0.7</v>
      </c>
      <c r="W14494" s="4"/>
      <c r="X14494" s="4">
        <f>F14494*U14494</f>
        <v>20</v>
      </c>
      <c r="Y14494" s="47">
        <f t="shared" si="226"/>
        <v>4.3076923076923072E-4</v>
      </c>
      <c r="Z14494" s="4"/>
      <c r="AA14494" s="4">
        <f>50*3*5+50*3.5*5</f>
        <v>1625</v>
      </c>
      <c r="AB14494" s="4"/>
      <c r="AC14494" s="4" t="s">
        <v>77</v>
      </c>
      <c r="AD14494" s="4" t="s">
        <v>78</v>
      </c>
      <c r="AE14494" s="4">
        <v>15</v>
      </c>
      <c r="AF14494" s="4" t="s">
        <v>40</v>
      </c>
      <c r="AG14494" s="4"/>
    </row>
    <row r="14495" spans="1:33" ht="15" customHeight="1" x14ac:dyDescent="0.25">
      <c r="A14495" s="4" t="s">
        <v>169</v>
      </c>
      <c r="B14495" s="4" t="s">
        <v>114</v>
      </c>
      <c r="C14495" s="4">
        <v>5</v>
      </c>
      <c r="D14495" s="4">
        <v>50</v>
      </c>
      <c r="E14495" s="4">
        <v>1</v>
      </c>
      <c r="F14495" s="4">
        <v>1</v>
      </c>
      <c r="G14495" s="4" t="s">
        <v>16</v>
      </c>
      <c r="H14495" s="26">
        <v>45838</v>
      </c>
      <c r="I14495" s="4" t="s">
        <v>279</v>
      </c>
      <c r="J14495" s="4">
        <v>0</v>
      </c>
      <c r="K14495" s="4">
        <v>0</v>
      </c>
      <c r="L14495" s="4">
        <f>4+3</f>
        <v>7</v>
      </c>
      <c r="M14495" s="4">
        <v>4</v>
      </c>
      <c r="N14495" s="4">
        <v>0</v>
      </c>
      <c r="O14495" s="4">
        <f>SUM(J14495:N14495)</f>
        <v>11</v>
      </c>
      <c r="P14495" s="4">
        <v>0</v>
      </c>
      <c r="Q14495" s="4">
        <v>2</v>
      </c>
      <c r="R14495" s="4">
        <v>5</v>
      </c>
      <c r="S14495" s="4">
        <v>7</v>
      </c>
      <c r="T14495" s="4">
        <v>2</v>
      </c>
      <c r="U14495" s="4">
        <v>20</v>
      </c>
      <c r="V14495" s="20">
        <f>O14495/U14495/F14495</f>
        <v>0.55000000000000004</v>
      </c>
      <c r="W14495" s="4"/>
      <c r="X14495" s="4">
        <f>F14495*U14495</f>
        <v>20</v>
      </c>
      <c r="Y14495" s="47">
        <f t="shared" si="226"/>
        <v>3.6666666666666667E-4</v>
      </c>
      <c r="Z14495" s="4"/>
      <c r="AA14495" s="4">
        <f>50*3*10</f>
        <v>1500</v>
      </c>
      <c r="AB14495" s="4"/>
      <c r="AC14495" s="4" t="s">
        <v>77</v>
      </c>
      <c r="AD14495" s="4" t="s">
        <v>78</v>
      </c>
      <c r="AE14495" s="4">
        <v>15</v>
      </c>
      <c r="AF14495" s="4" t="s">
        <v>40</v>
      </c>
      <c r="AG14495" s="4"/>
    </row>
    <row r="14496" spans="1:33" ht="15" customHeight="1" x14ac:dyDescent="0.25">
      <c r="A14496" s="4">
        <v>556</v>
      </c>
      <c r="B14496" s="4" t="s">
        <v>114</v>
      </c>
      <c r="C14496" s="4">
        <v>5</v>
      </c>
      <c r="D14496" s="4">
        <v>50</v>
      </c>
      <c r="E14496" s="4">
        <v>1</v>
      </c>
      <c r="F14496" s="4">
        <v>1</v>
      </c>
      <c r="G14496" s="4" t="s">
        <v>16</v>
      </c>
      <c r="H14496" s="26">
        <v>45838</v>
      </c>
      <c r="I14496" s="4" t="s">
        <v>279</v>
      </c>
      <c r="J14496" s="4">
        <v>0</v>
      </c>
      <c r="K14496" s="4">
        <v>0</v>
      </c>
      <c r="L14496" s="4">
        <v>0</v>
      </c>
      <c r="M14496" s="4">
        <v>4</v>
      </c>
      <c r="N14496" s="4">
        <v>0</v>
      </c>
      <c r="O14496" s="4">
        <f>SUM(J14496:N14496)</f>
        <v>4</v>
      </c>
      <c r="P14496" s="4">
        <v>0</v>
      </c>
      <c r="Q14496" s="4">
        <v>0</v>
      </c>
      <c r="R14496" s="4">
        <v>1</v>
      </c>
      <c r="S14496" s="4">
        <v>7</v>
      </c>
      <c r="T14496" s="4">
        <v>2</v>
      </c>
      <c r="U14496" s="4">
        <f>SUM(P14496:T14496)</f>
        <v>10</v>
      </c>
      <c r="V14496" s="20">
        <f>O14496/U14496/F14496</f>
        <v>0.4</v>
      </c>
      <c r="W14496" s="4"/>
      <c r="X14496" s="4">
        <f>F14496*U14496</f>
        <v>10</v>
      </c>
      <c r="Y14496" s="47">
        <f t="shared" si="226"/>
        <v>3.0303030303030303E-4</v>
      </c>
      <c r="Z14496" s="4"/>
      <c r="AA14496" s="4">
        <f>55*4*6</f>
        <v>1320</v>
      </c>
      <c r="AB14496" s="4">
        <v>100</v>
      </c>
      <c r="AC14496" s="4" t="s">
        <v>77</v>
      </c>
      <c r="AD14496" s="4" t="s">
        <v>78</v>
      </c>
      <c r="AE14496" s="4">
        <v>15</v>
      </c>
      <c r="AF14496" s="4" t="s">
        <v>40</v>
      </c>
      <c r="AG14496" s="4" t="s">
        <v>484</v>
      </c>
    </row>
    <row r="14497" spans="1:33" ht="15" customHeight="1" x14ac:dyDescent="0.25">
      <c r="A14497" s="4">
        <v>1694</v>
      </c>
      <c r="B14497" s="4" t="s">
        <v>75</v>
      </c>
      <c r="C14497" s="4">
        <v>9</v>
      </c>
      <c r="D14497" s="4"/>
      <c r="E14497" s="4">
        <v>2</v>
      </c>
      <c r="F14497" s="4">
        <v>1</v>
      </c>
      <c r="G14497" s="4" t="s">
        <v>16</v>
      </c>
      <c r="H14497" s="26">
        <v>45838</v>
      </c>
      <c r="I14497" s="4" t="s">
        <v>279</v>
      </c>
      <c r="J14497" s="4">
        <f>2+1+1</f>
        <v>4</v>
      </c>
      <c r="K14497" s="4">
        <f>2+2</f>
        <v>4</v>
      </c>
      <c r="L14497" s="4">
        <v>0</v>
      </c>
      <c r="M14497" s="4">
        <v>0</v>
      </c>
      <c r="N14497" s="4">
        <v>0</v>
      </c>
      <c r="O14497" s="4">
        <f>SUM(J14497:N14497)</f>
        <v>8</v>
      </c>
      <c r="P14497" s="4">
        <v>3</v>
      </c>
      <c r="Q14497" s="4">
        <v>2</v>
      </c>
      <c r="R14497" s="4">
        <v>0</v>
      </c>
      <c r="S14497" s="4">
        <v>0</v>
      </c>
      <c r="T14497" s="4">
        <v>0</v>
      </c>
      <c r="U14497" s="4">
        <f>SUM(P14497:T14497)</f>
        <v>5</v>
      </c>
      <c r="V14497" s="20">
        <f>O14497/U14497/F14497</f>
        <v>1.6</v>
      </c>
      <c r="W14497" s="4"/>
      <c r="X14497" s="4">
        <f>F14497*U14497</f>
        <v>5</v>
      </c>
      <c r="Y14497" s="47">
        <f t="shared" si="226"/>
        <v>4.9382716049382717E-4</v>
      </c>
      <c r="Z14497" s="4"/>
      <c r="AA14497" s="4">
        <f>60*3*18</f>
        <v>3240</v>
      </c>
      <c r="AB14497" s="4"/>
      <c r="AC14497" s="4" t="s">
        <v>77</v>
      </c>
      <c r="AD14497" s="4" t="s">
        <v>78</v>
      </c>
      <c r="AE14497" s="4"/>
      <c r="AF14497" s="4" t="s">
        <v>36</v>
      </c>
      <c r="AG14497" s="4"/>
    </row>
    <row r="14498" spans="1:33" ht="15" customHeight="1" x14ac:dyDescent="0.25">
      <c r="A14498" s="4" t="s">
        <v>122</v>
      </c>
      <c r="B14498" s="4" t="s">
        <v>75</v>
      </c>
      <c r="C14498" s="4">
        <v>9</v>
      </c>
      <c r="D14498" s="4"/>
      <c r="E14498" s="4">
        <v>2</v>
      </c>
      <c r="F14498" s="4">
        <v>1</v>
      </c>
      <c r="G14498" s="4" t="s">
        <v>16</v>
      </c>
      <c r="H14498" s="26">
        <v>45838</v>
      </c>
      <c r="I14498" s="4" t="s">
        <v>279</v>
      </c>
      <c r="J14498" s="4">
        <f>1+1</f>
        <v>2</v>
      </c>
      <c r="K14498" s="4">
        <f>2+1</f>
        <v>3</v>
      </c>
      <c r="L14498" s="4">
        <v>0</v>
      </c>
      <c r="M14498" s="4">
        <v>0</v>
      </c>
      <c r="N14498" s="4">
        <v>0</v>
      </c>
      <c r="O14498" s="4">
        <f>SUM(J14498:N14498)</f>
        <v>5</v>
      </c>
      <c r="P14498" s="4">
        <v>2</v>
      </c>
      <c r="Q14498" s="4">
        <v>2</v>
      </c>
      <c r="R14498" s="4">
        <v>0</v>
      </c>
      <c r="S14498" s="4">
        <v>0</v>
      </c>
      <c r="T14498" s="4">
        <v>0</v>
      </c>
      <c r="U14498" s="4">
        <f>SUM(P14498:T14498)</f>
        <v>4</v>
      </c>
      <c r="V14498" s="20">
        <f>O14498/U14498/F14498</f>
        <v>1.25</v>
      </c>
      <c r="W14498" s="4"/>
      <c r="X14498" s="4">
        <f>F14498*U14498</f>
        <v>4</v>
      </c>
      <c r="Y14498" s="47">
        <f t="shared" si="226"/>
        <v>6.9444444444444447E-4</v>
      </c>
      <c r="Z14498" s="4"/>
      <c r="AA14498" s="4">
        <f>60*3*10</f>
        <v>1800</v>
      </c>
      <c r="AB14498" s="4"/>
      <c r="AC14498" s="4" t="s">
        <v>77</v>
      </c>
      <c r="AD14498" s="4" t="s">
        <v>78</v>
      </c>
      <c r="AE14498" s="4"/>
      <c r="AF14498" s="4" t="s">
        <v>36</v>
      </c>
      <c r="AG14498" s="4"/>
    </row>
    <row r="14499" spans="1:33" ht="15" customHeight="1" x14ac:dyDescent="0.25">
      <c r="A14499" s="4" t="s">
        <v>268</v>
      </c>
      <c r="B14499" s="4" t="s">
        <v>75</v>
      </c>
      <c r="C14499" s="4">
        <v>10</v>
      </c>
      <c r="D14499" s="4">
        <v>25</v>
      </c>
      <c r="E14499" s="4">
        <v>1</v>
      </c>
      <c r="F14499" s="4">
        <v>1</v>
      </c>
      <c r="G14499" s="4" t="s">
        <v>16</v>
      </c>
      <c r="H14499" s="26">
        <v>45838</v>
      </c>
      <c r="I14499" s="4" t="s">
        <v>279</v>
      </c>
      <c r="J14499" s="4">
        <v>2</v>
      </c>
      <c r="K14499" s="4">
        <v>1</v>
      </c>
      <c r="L14499" s="4">
        <v>2</v>
      </c>
      <c r="M14499" s="4">
        <f>1+1+2</f>
        <v>4</v>
      </c>
      <c r="N14499" s="4">
        <f>1+4</f>
        <v>5</v>
      </c>
      <c r="O14499" s="4">
        <f>SUM(J14499:N14499)</f>
        <v>14</v>
      </c>
      <c r="P14499" s="4">
        <v>5</v>
      </c>
      <c r="Q14499" s="4">
        <v>4</v>
      </c>
      <c r="R14499" s="4">
        <v>4</v>
      </c>
      <c r="S14499" s="4">
        <v>4</v>
      </c>
      <c r="T14499" s="4">
        <v>2</v>
      </c>
      <c r="U14499" s="4">
        <f>SUM(P14499:T14499)</f>
        <v>19</v>
      </c>
      <c r="V14499" s="20">
        <f>O14499/U14499/F14499</f>
        <v>0.73684210526315785</v>
      </c>
      <c r="W14499" s="4"/>
      <c r="X14499" s="4">
        <f>F14499*U14499</f>
        <v>19</v>
      </c>
      <c r="Y14499" s="47">
        <f t="shared" si="226"/>
        <v>4.0709508578075018E-4</v>
      </c>
      <c r="Z14499" s="4"/>
      <c r="AA14499" s="4">
        <f>50*2.3*4+50*2.8*4+50*3*4+50*1.9*2</f>
        <v>1810</v>
      </c>
      <c r="AB14499" s="4">
        <v>70</v>
      </c>
      <c r="AC14499" s="4" t="s">
        <v>90</v>
      </c>
      <c r="AD14499" s="4" t="s">
        <v>110</v>
      </c>
      <c r="AE14499" s="4"/>
      <c r="AF14499" s="4" t="s">
        <v>36</v>
      </c>
      <c r="AG14499" s="4" t="s">
        <v>511</v>
      </c>
    </row>
    <row r="14500" spans="1:33" ht="15" customHeight="1" x14ac:dyDescent="0.25">
      <c r="A14500" s="4">
        <v>687</v>
      </c>
      <c r="B14500" s="4" t="s">
        <v>75</v>
      </c>
      <c r="C14500" s="4">
        <v>9</v>
      </c>
      <c r="D14500" s="4"/>
      <c r="E14500" s="4">
        <v>1</v>
      </c>
      <c r="F14500" s="4">
        <v>1</v>
      </c>
      <c r="G14500" s="4" t="s">
        <v>16</v>
      </c>
      <c r="H14500" s="26">
        <v>45838</v>
      </c>
      <c r="I14500" s="4" t="s">
        <v>279</v>
      </c>
      <c r="J14500" s="4">
        <f>5+4</f>
        <v>9</v>
      </c>
      <c r="K14500" s="4">
        <v>0</v>
      </c>
      <c r="L14500" s="4">
        <v>0</v>
      </c>
      <c r="M14500" s="4">
        <v>3</v>
      </c>
      <c r="N14500" s="4">
        <v>0</v>
      </c>
      <c r="O14500" s="4">
        <f>SUM(J14500:N14500)</f>
        <v>12</v>
      </c>
      <c r="P14500" s="4">
        <v>2</v>
      </c>
      <c r="Q14500" s="4">
        <v>0</v>
      </c>
      <c r="R14500" s="4">
        <v>0</v>
      </c>
      <c r="S14500" s="4">
        <v>1</v>
      </c>
      <c r="T14500" s="4">
        <v>0</v>
      </c>
      <c r="U14500" s="4">
        <f>SUM(P14500:T14500)</f>
        <v>3</v>
      </c>
      <c r="V14500" s="20">
        <f>O14500/U14500/F14500</f>
        <v>4</v>
      </c>
      <c r="W14500" s="4"/>
      <c r="X14500" s="4">
        <f>F14500*U14500</f>
        <v>3</v>
      </c>
      <c r="Y14500" s="47">
        <f t="shared" si="226"/>
        <v>5.7971014492753622E-4</v>
      </c>
      <c r="Z14500" s="4"/>
      <c r="AA14500" s="4">
        <f>50*3*10+50*4*27</f>
        <v>6900</v>
      </c>
      <c r="AB14500" s="4"/>
      <c r="AC14500" s="4" t="s">
        <v>77</v>
      </c>
      <c r="AD14500" s="4" t="s">
        <v>78</v>
      </c>
      <c r="AE14500" s="4">
        <v>15</v>
      </c>
      <c r="AF14500" s="4" t="s">
        <v>36</v>
      </c>
      <c r="AG14500" s="4"/>
    </row>
    <row r="14501" spans="1:33" ht="15" customHeight="1" x14ac:dyDescent="0.25">
      <c r="A14501" s="4">
        <v>5476</v>
      </c>
      <c r="B14501" s="4" t="s">
        <v>75</v>
      </c>
      <c r="C14501" s="4">
        <v>9</v>
      </c>
      <c r="D14501" s="4">
        <v>25</v>
      </c>
      <c r="E14501" s="4">
        <v>2</v>
      </c>
      <c r="F14501" s="4">
        <v>1</v>
      </c>
      <c r="G14501" s="4" t="s">
        <v>16</v>
      </c>
      <c r="H14501" s="26">
        <v>45838</v>
      </c>
      <c r="I14501" s="4" t="s">
        <v>279</v>
      </c>
      <c r="J14501" s="4">
        <v>0</v>
      </c>
      <c r="K14501" s="4">
        <f>4+3</f>
        <v>7</v>
      </c>
      <c r="L14501" s="4">
        <f>3+6+4</f>
        <v>13</v>
      </c>
      <c r="M14501" s="4">
        <f>3+3+4</f>
        <v>10</v>
      </c>
      <c r="N14501" s="4">
        <v>4</v>
      </c>
      <c r="O14501" s="4">
        <f>SUM(J14501:N14501)</f>
        <v>34</v>
      </c>
      <c r="P14501" s="4">
        <v>7</v>
      </c>
      <c r="Q14501" s="4">
        <v>7</v>
      </c>
      <c r="R14501" s="4">
        <v>7</v>
      </c>
      <c r="S14501" s="4">
        <v>7</v>
      </c>
      <c r="T14501" s="4">
        <v>1</v>
      </c>
      <c r="U14501" s="4">
        <f>SUM(P14501:T14501)</f>
        <v>29</v>
      </c>
      <c r="V14501" s="20">
        <f>O14501/U14501/F14501</f>
        <v>1.1724137931034482</v>
      </c>
      <c r="W14501" s="4"/>
      <c r="X14501" s="4">
        <f>F14501*U14501</f>
        <v>29</v>
      </c>
      <c r="Y14501" s="47">
        <f t="shared" si="226"/>
        <v>3.3497536945812804E-4</v>
      </c>
      <c r="Z14501" s="4"/>
      <c r="AA14501" s="4">
        <f>50*2*35</f>
        <v>3500</v>
      </c>
      <c r="AB14501" s="4"/>
      <c r="AC14501" s="4" t="s">
        <v>124</v>
      </c>
      <c r="AD14501" s="4" t="s">
        <v>78</v>
      </c>
      <c r="AE14501" s="4">
        <v>15</v>
      </c>
      <c r="AF14501" s="4" t="s">
        <v>36</v>
      </c>
      <c r="AG14501" s="4"/>
    </row>
    <row r="14502" spans="1:33" ht="15" customHeight="1" x14ac:dyDescent="0.25">
      <c r="A14502" s="4" t="s">
        <v>130</v>
      </c>
      <c r="B14502" s="4" t="s">
        <v>75</v>
      </c>
      <c r="C14502" s="4">
        <v>9</v>
      </c>
      <c r="D14502" s="4" t="s">
        <v>131</v>
      </c>
      <c r="E14502" s="4">
        <v>2</v>
      </c>
      <c r="F14502" s="4">
        <v>1</v>
      </c>
      <c r="G14502" s="4" t="s">
        <v>16</v>
      </c>
      <c r="H14502" s="26">
        <v>45838</v>
      </c>
      <c r="I14502" s="4" t="s">
        <v>279</v>
      </c>
      <c r="J14502" s="4">
        <v>0</v>
      </c>
      <c r="K14502" s="4">
        <v>2</v>
      </c>
      <c r="L14502" s="4">
        <v>0</v>
      </c>
      <c r="M14502" s="4">
        <v>0</v>
      </c>
      <c r="N14502" s="4">
        <v>2</v>
      </c>
      <c r="O14502" s="4">
        <f>SUM(J14502:N14502)</f>
        <v>4</v>
      </c>
      <c r="P14502" s="4">
        <v>1</v>
      </c>
      <c r="Q14502" s="4">
        <v>2</v>
      </c>
      <c r="R14502" s="4">
        <v>2</v>
      </c>
      <c r="S14502" s="4">
        <v>1</v>
      </c>
      <c r="T14502" s="4">
        <v>2</v>
      </c>
      <c r="U14502" s="4">
        <f>SUM(P14502:T14502)</f>
        <v>8</v>
      </c>
      <c r="V14502" s="20">
        <f>O14502/U14502/F14502</f>
        <v>0.5</v>
      </c>
      <c r="W14502" s="4"/>
      <c r="X14502" s="4">
        <f>F14502*U14502</f>
        <v>8</v>
      </c>
      <c r="Y14502" s="47">
        <f t="shared" si="226"/>
        <v>3.2216494845360824E-4</v>
      </c>
      <c r="Z14502" s="4"/>
      <c r="AA14502" s="4">
        <f>40*2.88*10+50*4*2</f>
        <v>1552</v>
      </c>
      <c r="AB14502" s="4"/>
      <c r="AC14502" s="4" t="s">
        <v>124</v>
      </c>
      <c r="AD14502" s="4" t="s">
        <v>78</v>
      </c>
      <c r="AE14502" s="4">
        <v>15</v>
      </c>
      <c r="AF14502" s="4" t="s">
        <v>36</v>
      </c>
      <c r="AG14502" s="4"/>
    </row>
    <row r="14503" spans="1:33" ht="15" customHeight="1" x14ac:dyDescent="0.25">
      <c r="A14503" s="4">
        <v>2748</v>
      </c>
      <c r="B14503" s="4" t="s">
        <v>75</v>
      </c>
      <c r="C14503" s="4">
        <v>9</v>
      </c>
      <c r="D14503" s="4">
        <v>29</v>
      </c>
      <c r="E14503" s="4">
        <v>2</v>
      </c>
      <c r="F14503" s="4">
        <v>1</v>
      </c>
      <c r="G14503" s="4" t="s">
        <v>16</v>
      </c>
      <c r="H14503" s="26">
        <v>45838</v>
      </c>
      <c r="I14503" s="4" t="s">
        <v>279</v>
      </c>
      <c r="J14503" s="4">
        <f>2+3</f>
        <v>5</v>
      </c>
      <c r="K14503" s="4">
        <f>3+3</f>
        <v>6</v>
      </c>
      <c r="L14503" s="4">
        <f>2+2</f>
        <v>4</v>
      </c>
      <c r="M14503" s="4">
        <v>0</v>
      </c>
      <c r="N14503" s="4">
        <v>0</v>
      </c>
      <c r="O14503" s="4">
        <f>SUM(J14503:N14503)</f>
        <v>15</v>
      </c>
      <c r="P14503" s="4">
        <v>3</v>
      </c>
      <c r="Q14503" s="4">
        <v>3</v>
      </c>
      <c r="R14503" s="4">
        <v>3</v>
      </c>
      <c r="S14503" s="4">
        <v>1</v>
      </c>
      <c r="T14503" s="4">
        <v>0</v>
      </c>
      <c r="U14503" s="4">
        <f>SUM(P14503:T14503)</f>
        <v>10</v>
      </c>
      <c r="V14503" s="20">
        <f>O14503/U14503/F14503</f>
        <v>1.5</v>
      </c>
      <c r="W14503" s="4"/>
      <c r="X14503" s="4">
        <f>F14503*U14503</f>
        <v>10</v>
      </c>
      <c r="Y14503" s="47">
        <f t="shared" si="226"/>
        <v>6.6666666666666664E-4</v>
      </c>
      <c r="Z14503" s="4"/>
      <c r="AA14503" s="4">
        <f>50*2.5*18</f>
        <v>2250</v>
      </c>
      <c r="AB14503" s="4"/>
      <c r="AC14503" s="4" t="s">
        <v>77</v>
      </c>
      <c r="AD14503" s="4"/>
      <c r="AE14503" s="4">
        <v>15</v>
      </c>
      <c r="AF14503" s="4" t="s">
        <v>36</v>
      </c>
      <c r="AG14503" s="4"/>
    </row>
    <row r="14504" spans="1:33" ht="15" customHeight="1" x14ac:dyDescent="0.25">
      <c r="A14504" s="4" t="s">
        <v>126</v>
      </c>
      <c r="B14504" s="4" t="s">
        <v>75</v>
      </c>
      <c r="C14504" s="4">
        <v>9</v>
      </c>
      <c r="D14504" s="4">
        <v>31</v>
      </c>
      <c r="E14504" s="4">
        <v>2</v>
      </c>
      <c r="F14504" s="4">
        <v>1</v>
      </c>
      <c r="G14504" s="4" t="s">
        <v>16</v>
      </c>
      <c r="H14504" s="26">
        <v>45838</v>
      </c>
      <c r="I14504" s="4" t="s">
        <v>279</v>
      </c>
      <c r="J14504" s="4">
        <v>0</v>
      </c>
      <c r="K14504" s="4">
        <v>2</v>
      </c>
      <c r="L14504" s="4">
        <v>0</v>
      </c>
      <c r="M14504" s="4">
        <v>4</v>
      </c>
      <c r="N14504" s="4">
        <v>0</v>
      </c>
      <c r="O14504" s="4">
        <f>SUM(J14504:N14504)</f>
        <v>6</v>
      </c>
      <c r="P14504" s="4">
        <v>4</v>
      </c>
      <c r="Q14504" s="4">
        <v>4</v>
      </c>
      <c r="R14504" s="4">
        <v>3</v>
      </c>
      <c r="S14504" s="4">
        <v>4</v>
      </c>
      <c r="T14504" s="4">
        <v>1</v>
      </c>
      <c r="U14504" s="4">
        <f>SUM(P14504:T14504)</f>
        <v>16</v>
      </c>
      <c r="V14504" s="20">
        <f>O14504/U14504/F14504</f>
        <v>0.375</v>
      </c>
      <c r="W14504" s="4"/>
      <c r="X14504" s="4">
        <f>F14504*U14504</f>
        <v>16</v>
      </c>
      <c r="Y14504" s="47">
        <f t="shared" si="226"/>
        <v>1.0337698139214335E-4</v>
      </c>
      <c r="Z14504" s="4"/>
      <c r="AA14504" s="4">
        <f>50*4*4+50*4.8*6+50*2.25*3+50*3.5*6</f>
        <v>3627.5</v>
      </c>
      <c r="AB14504" s="4"/>
      <c r="AC14504" s="4" t="s">
        <v>77</v>
      </c>
      <c r="AD14504" s="4" t="s">
        <v>78</v>
      </c>
      <c r="AE14504" s="4">
        <v>15</v>
      </c>
      <c r="AF14504" s="4" t="s">
        <v>36</v>
      </c>
      <c r="AG14504" s="4"/>
    </row>
    <row r="14505" spans="1:33" ht="15" customHeight="1" x14ac:dyDescent="0.25">
      <c r="A14505" s="4">
        <v>484</v>
      </c>
      <c r="B14505" s="4" t="s">
        <v>75</v>
      </c>
      <c r="C14505" s="4">
        <v>9</v>
      </c>
      <c r="D14505" s="4">
        <v>29</v>
      </c>
      <c r="E14505" s="4">
        <v>2</v>
      </c>
      <c r="F14505" s="4">
        <v>1</v>
      </c>
      <c r="G14505" s="4" t="s">
        <v>16</v>
      </c>
      <c r="H14505" s="26">
        <v>45838</v>
      </c>
      <c r="I14505" s="4" t="s">
        <v>279</v>
      </c>
      <c r="J14505" s="4">
        <v>0</v>
      </c>
      <c r="K14505" s="4">
        <v>2</v>
      </c>
      <c r="L14505" s="4">
        <f>1+1</f>
        <v>2</v>
      </c>
      <c r="M14505" s="4">
        <v>0</v>
      </c>
      <c r="N14505" s="4">
        <v>0</v>
      </c>
      <c r="O14505" s="4">
        <f>SUM(J14505:N14505)</f>
        <v>4</v>
      </c>
      <c r="P14505" s="4">
        <v>7</v>
      </c>
      <c r="Q14505" s="4">
        <v>7</v>
      </c>
      <c r="R14505" s="4">
        <v>7</v>
      </c>
      <c r="S14505" s="4">
        <v>4</v>
      </c>
      <c r="T14505" s="4">
        <v>0</v>
      </c>
      <c r="U14505" s="4">
        <f>SUM(P14505:T14505)</f>
        <v>25</v>
      </c>
      <c r="V14505" s="20">
        <f>O14505/U14505/F14505</f>
        <v>0.16</v>
      </c>
      <c r="W14505" s="4"/>
      <c r="X14505" s="4">
        <f>F14505*U14505</f>
        <v>25</v>
      </c>
      <c r="Y14505" s="47">
        <f t="shared" si="226"/>
        <v>6.666666666666667E-5</v>
      </c>
      <c r="Z14505" s="4"/>
      <c r="AA14505" s="4">
        <f>50*2*16+50*4*4</f>
        <v>2400</v>
      </c>
      <c r="AB14505" s="4"/>
      <c r="AC14505" s="4" t="s">
        <v>77</v>
      </c>
      <c r="AD14505" s="4" t="s">
        <v>78</v>
      </c>
      <c r="AE14505" s="4"/>
      <c r="AF14505" s="4" t="s">
        <v>36</v>
      </c>
      <c r="AG14505" s="4"/>
    </row>
    <row r="14506" spans="1:33" ht="15" customHeight="1" x14ac:dyDescent="0.25">
      <c r="A14506" s="4">
        <v>1071</v>
      </c>
      <c r="B14506" s="4" t="s">
        <v>75</v>
      </c>
      <c r="C14506" s="4">
        <v>9</v>
      </c>
      <c r="D14506" s="4">
        <v>35</v>
      </c>
      <c r="E14506" s="4">
        <v>2</v>
      </c>
      <c r="F14506" s="4">
        <v>1</v>
      </c>
      <c r="G14506" s="4" t="s">
        <v>16</v>
      </c>
      <c r="H14506" s="26">
        <v>45838</v>
      </c>
      <c r="I14506" s="4" t="s">
        <v>279</v>
      </c>
      <c r="J14506" s="4">
        <f>3.5+4.5</f>
        <v>8</v>
      </c>
      <c r="K14506" s="4">
        <f>4+2+3</f>
        <v>9</v>
      </c>
      <c r="L14506" s="4">
        <f>2+1+2</f>
        <v>5</v>
      </c>
      <c r="M14506" s="4">
        <f>4+6</f>
        <v>10</v>
      </c>
      <c r="N14506" s="4">
        <v>3</v>
      </c>
      <c r="O14506" s="4">
        <f>SUM(J14506:N14506)</f>
        <v>35</v>
      </c>
      <c r="P14506" s="4">
        <v>7</v>
      </c>
      <c r="Q14506" s="4">
        <v>7</v>
      </c>
      <c r="R14506" s="4">
        <v>7</v>
      </c>
      <c r="S14506" s="4">
        <v>7</v>
      </c>
      <c r="T14506" s="4">
        <v>2</v>
      </c>
      <c r="U14506" s="4">
        <f>SUM(P14506:T14506)</f>
        <v>30</v>
      </c>
      <c r="V14506" s="20">
        <f>O14506/U14506/F14506</f>
        <v>1.1666666666666667</v>
      </c>
      <c r="W14506" s="4"/>
      <c r="X14506" s="4">
        <f>F14506*U14506</f>
        <v>30</v>
      </c>
      <c r="Y14506" s="47">
        <f t="shared" si="226"/>
        <v>1.3597513597513598E-4</v>
      </c>
      <c r="Z14506" s="4"/>
      <c r="AA14506" s="4">
        <f>60*4*12+60*3.5*12+60*3.5*6+60*4*8</f>
        <v>8580</v>
      </c>
      <c r="AB14506" s="4"/>
      <c r="AC14506" s="4" t="s">
        <v>77</v>
      </c>
      <c r="AD14506" s="4" t="s">
        <v>78</v>
      </c>
      <c r="AE14506" s="4"/>
      <c r="AF14506" s="4" t="s">
        <v>36</v>
      </c>
      <c r="AG14506" s="4"/>
    </row>
    <row r="14507" spans="1:33" ht="15" customHeight="1" x14ac:dyDescent="0.25">
      <c r="A14507" s="4">
        <v>4680</v>
      </c>
      <c r="B14507" s="4" t="s">
        <v>75</v>
      </c>
      <c r="C14507" s="4">
        <v>9</v>
      </c>
      <c r="D14507" s="4">
        <v>29</v>
      </c>
      <c r="E14507" s="4">
        <v>1</v>
      </c>
      <c r="F14507" s="4">
        <v>1</v>
      </c>
      <c r="G14507" s="4" t="s">
        <v>16</v>
      </c>
      <c r="H14507" s="26">
        <v>45838</v>
      </c>
      <c r="I14507" s="4" t="s">
        <v>279</v>
      </c>
      <c r="J14507" s="4">
        <v>10</v>
      </c>
      <c r="K14507" s="4">
        <v>0</v>
      </c>
      <c r="L14507" s="4">
        <v>0</v>
      </c>
      <c r="M14507" s="4">
        <v>0</v>
      </c>
      <c r="N14507" s="4">
        <v>0</v>
      </c>
      <c r="O14507" s="4">
        <f>SUM(J14507:N14507)</f>
        <v>10</v>
      </c>
      <c r="P14507" s="4">
        <v>4</v>
      </c>
      <c r="Q14507" s="4">
        <v>1</v>
      </c>
      <c r="R14507" s="4">
        <v>0</v>
      </c>
      <c r="S14507" s="4">
        <v>0</v>
      </c>
      <c r="T14507" s="4">
        <v>0</v>
      </c>
      <c r="U14507" s="4">
        <f>SUM(P14507:T14507)</f>
        <v>5</v>
      </c>
      <c r="V14507" s="20">
        <f>O14507/U14507/F14507</f>
        <v>2</v>
      </c>
      <c r="W14507" s="4"/>
      <c r="X14507" s="4">
        <f>F14507*U14507</f>
        <v>5</v>
      </c>
      <c r="Y14507" s="47">
        <f t="shared" si="226"/>
        <v>2.6666666666666668E-4</v>
      </c>
      <c r="Z14507" s="4"/>
      <c r="AA14507" s="4">
        <f>50*3*50</f>
        <v>7500</v>
      </c>
      <c r="AB14507" s="4"/>
      <c r="AC14507" s="4" t="s">
        <v>77</v>
      </c>
      <c r="AD14507" s="4" t="s">
        <v>78</v>
      </c>
      <c r="AE14507" s="4"/>
      <c r="AF14507" s="4" t="s">
        <v>36</v>
      </c>
      <c r="AG14507" s="4"/>
    </row>
    <row r="14508" spans="1:33" ht="15" customHeight="1" x14ac:dyDescent="0.25">
      <c r="A14508" s="4">
        <v>5350</v>
      </c>
      <c r="B14508" s="4" t="s">
        <v>75</v>
      </c>
      <c r="C14508" s="4">
        <v>9</v>
      </c>
      <c r="D14508" s="4">
        <v>35</v>
      </c>
      <c r="E14508" s="4">
        <v>2</v>
      </c>
      <c r="F14508" s="4">
        <v>1</v>
      </c>
      <c r="G14508" s="4" t="s">
        <v>16</v>
      </c>
      <c r="H14508" s="26">
        <v>45838</v>
      </c>
      <c r="I14508" s="4" t="s">
        <v>279</v>
      </c>
      <c r="J14508" s="4">
        <f>3+4</f>
        <v>7</v>
      </c>
      <c r="K14508" s="4">
        <f>3+4+3</f>
        <v>10</v>
      </c>
      <c r="L14508" s="4">
        <f>2+4</f>
        <v>6</v>
      </c>
      <c r="M14508" s="4">
        <f>5+3</f>
        <v>8</v>
      </c>
      <c r="N14508" s="4">
        <v>0</v>
      </c>
      <c r="O14508" s="4">
        <f>SUM(J14508:N14508)</f>
        <v>31</v>
      </c>
      <c r="P14508" s="4">
        <v>7</v>
      </c>
      <c r="Q14508" s="4">
        <v>7</v>
      </c>
      <c r="R14508" s="4">
        <v>7</v>
      </c>
      <c r="S14508" s="4">
        <v>7</v>
      </c>
      <c r="T14508" s="4">
        <v>2</v>
      </c>
      <c r="U14508" s="4">
        <f>SUM(P14508:T14508)</f>
        <v>30</v>
      </c>
      <c r="V14508" s="20">
        <f>O14508/U14508/F14508</f>
        <v>1.0333333333333334</v>
      </c>
      <c r="W14508" s="4"/>
      <c r="X14508" s="4">
        <f>F14508*U14508</f>
        <v>30</v>
      </c>
      <c r="Y14508" s="47">
        <f t="shared" si="226"/>
        <v>1.2043512043512045E-4</v>
      </c>
      <c r="Z14508" s="4"/>
      <c r="AA14508" s="4">
        <f>60*4*20+60*3.5*18</f>
        <v>8580</v>
      </c>
      <c r="AB14508" s="4"/>
      <c r="AC14508" s="4" t="s">
        <v>77</v>
      </c>
      <c r="AD14508" s="4" t="s">
        <v>78</v>
      </c>
      <c r="AE14508" s="4"/>
      <c r="AF14508" s="4" t="s">
        <v>36</v>
      </c>
      <c r="AG14508" s="4"/>
    </row>
    <row r="14509" spans="1:33" ht="15" customHeight="1" x14ac:dyDescent="0.25">
      <c r="A14509" s="4">
        <v>1834</v>
      </c>
      <c r="B14509" s="4" t="s">
        <v>75</v>
      </c>
      <c r="C14509" s="4">
        <v>9</v>
      </c>
      <c r="D14509" s="4">
        <v>34</v>
      </c>
      <c r="E14509" s="4">
        <v>2</v>
      </c>
      <c r="F14509" s="4">
        <v>1</v>
      </c>
      <c r="G14509" s="4" t="s">
        <v>16</v>
      </c>
      <c r="H14509" s="26">
        <v>45838</v>
      </c>
      <c r="I14509" s="4" t="s">
        <v>279</v>
      </c>
      <c r="J14509" s="4">
        <v>1</v>
      </c>
      <c r="K14509" s="4">
        <v>0</v>
      </c>
      <c r="L14509" s="4">
        <v>0</v>
      </c>
      <c r="M14509" s="4">
        <f>0</f>
        <v>0</v>
      </c>
      <c r="N14509" s="4">
        <v>0</v>
      </c>
      <c r="O14509" s="4">
        <f>SUM(J14509:N14509)</f>
        <v>1</v>
      </c>
      <c r="P14509" s="4">
        <v>3</v>
      </c>
      <c r="Q14509" s="4">
        <v>2</v>
      </c>
      <c r="R14509" s="4">
        <v>4</v>
      </c>
      <c r="S14509" s="4">
        <v>2</v>
      </c>
      <c r="T14509" s="4">
        <v>0</v>
      </c>
      <c r="U14509" s="4">
        <f>SUM(P14509:T14509)</f>
        <v>11</v>
      </c>
      <c r="V14509" s="20">
        <f>O14509/U14509/F14509</f>
        <v>9.0909090909090912E-2</v>
      </c>
      <c r="W14509" s="4"/>
      <c r="X14509" s="4">
        <f>F14509*U14509</f>
        <v>11</v>
      </c>
      <c r="Y14509" s="47">
        <f t="shared" si="226"/>
        <v>2.2727272727272729E-5</v>
      </c>
      <c r="Z14509" s="4"/>
      <c r="AA14509" s="4">
        <f>50*4*20</f>
        <v>4000</v>
      </c>
      <c r="AB14509" s="4"/>
      <c r="AC14509" s="4" t="s">
        <v>124</v>
      </c>
      <c r="AD14509" s="4" t="s">
        <v>78</v>
      </c>
      <c r="AE14509" s="4">
        <v>15</v>
      </c>
      <c r="AF14509" s="4" t="s">
        <v>36</v>
      </c>
      <c r="AG14509" s="4"/>
    </row>
    <row r="14510" spans="1:33" ht="15" customHeight="1" x14ac:dyDescent="0.25">
      <c r="A14510" s="4">
        <v>470</v>
      </c>
      <c r="B14510" s="4" t="s">
        <v>75</v>
      </c>
      <c r="C14510" s="4">
        <v>9</v>
      </c>
      <c r="D14510" s="4" t="s">
        <v>131</v>
      </c>
      <c r="E14510" s="4">
        <v>2</v>
      </c>
      <c r="F14510" s="4">
        <v>1</v>
      </c>
      <c r="G14510" s="4" t="s">
        <v>16</v>
      </c>
      <c r="H14510" s="26">
        <v>45838</v>
      </c>
      <c r="I14510" s="4" t="s">
        <v>279</v>
      </c>
      <c r="J14510" s="4"/>
      <c r="K14510" s="4"/>
      <c r="L14510" s="4"/>
      <c r="M14510" s="4"/>
      <c r="N14510" s="4"/>
      <c r="O14510" s="4">
        <v>3</v>
      </c>
      <c r="P14510" s="4">
        <v>2</v>
      </c>
      <c r="Q14510" s="4">
        <v>0</v>
      </c>
      <c r="R14510" s="4">
        <v>2</v>
      </c>
      <c r="S14510" s="4">
        <v>1</v>
      </c>
      <c r="T14510" s="4">
        <v>0</v>
      </c>
      <c r="U14510" s="4">
        <f>SUM(P14510:T14510)</f>
        <v>5</v>
      </c>
      <c r="V14510" s="20">
        <f>O14510/U14510/F14510</f>
        <v>0.6</v>
      </c>
      <c r="W14510" s="4"/>
      <c r="X14510" s="4">
        <f>F14510*U14510</f>
        <v>5</v>
      </c>
      <c r="Y14510" s="47">
        <f t="shared" si="226"/>
        <v>9.2307692307692303E-5</v>
      </c>
      <c r="Z14510" s="4"/>
      <c r="AA14510" s="4">
        <f>100*5*7+100*3*10</f>
        <v>6500</v>
      </c>
      <c r="AB14510" s="4"/>
      <c r="AC14510" s="4"/>
      <c r="AD14510" s="4"/>
      <c r="AE14510" s="4"/>
      <c r="AF14510" s="4" t="s">
        <v>36</v>
      </c>
      <c r="AG14510" s="4"/>
    </row>
    <row r="14511" spans="1:33" ht="15" customHeight="1" x14ac:dyDescent="0.25">
      <c r="A14511" s="4">
        <v>1078</v>
      </c>
      <c r="B14511" s="4" t="s">
        <v>75</v>
      </c>
      <c r="C14511" s="4">
        <v>10</v>
      </c>
      <c r="D14511" s="4"/>
      <c r="E14511" s="4">
        <v>2</v>
      </c>
      <c r="F14511" s="4">
        <v>1</v>
      </c>
      <c r="G14511" s="4" t="s">
        <v>16</v>
      </c>
      <c r="H14511" s="26">
        <v>45838</v>
      </c>
      <c r="I14511" s="4" t="s">
        <v>279</v>
      </c>
      <c r="J14511" s="4">
        <v>0</v>
      </c>
      <c r="K14511" s="4">
        <v>0</v>
      </c>
      <c r="L14511" s="4">
        <v>0</v>
      </c>
      <c r="M14511" s="4">
        <f>2+3.5+3</f>
        <v>8.5</v>
      </c>
      <c r="N14511" s="4">
        <v>0</v>
      </c>
      <c r="O14511" s="4">
        <f>SUM(J14511:N14511)</f>
        <v>8.5</v>
      </c>
      <c r="P14511" s="4">
        <v>0</v>
      </c>
      <c r="Q14511" s="4">
        <v>0</v>
      </c>
      <c r="R14511" s="4">
        <v>1</v>
      </c>
      <c r="S14511" s="4">
        <v>6</v>
      </c>
      <c r="T14511" s="4">
        <v>0</v>
      </c>
      <c r="U14511" s="4">
        <f>SUM(P14511:T14511)</f>
        <v>7</v>
      </c>
      <c r="V14511" s="20">
        <f>O14511/U14511/F14511</f>
        <v>1.2142857142857142</v>
      </c>
      <c r="W14511" s="4"/>
      <c r="X14511" s="4">
        <f>F14511*U14511</f>
        <v>7</v>
      </c>
      <c r="Y14511" s="47">
        <f t="shared" si="226"/>
        <v>5.3968253968253964E-4</v>
      </c>
      <c r="Z14511" s="4"/>
      <c r="AA14511" s="4">
        <f>50*2.5*18</f>
        <v>2250</v>
      </c>
      <c r="AB14511" s="4"/>
      <c r="AC14511" s="4" t="s">
        <v>77</v>
      </c>
      <c r="AD14511" s="4" t="s">
        <v>9</v>
      </c>
      <c r="AE14511" s="4"/>
      <c r="AF14511" s="4" t="s">
        <v>36</v>
      </c>
      <c r="AG14511" s="4"/>
    </row>
    <row r="14512" spans="1:33" ht="15" customHeight="1" x14ac:dyDescent="0.25">
      <c r="A14512" s="4">
        <v>2252</v>
      </c>
      <c r="B14512" s="4" t="s">
        <v>75</v>
      </c>
      <c r="C14512" s="4">
        <v>9</v>
      </c>
      <c r="D14512" s="4">
        <v>29</v>
      </c>
      <c r="E14512" s="4">
        <v>1</v>
      </c>
      <c r="F14512" s="4">
        <v>1</v>
      </c>
      <c r="G14512" s="4" t="s">
        <v>16</v>
      </c>
      <c r="H14512" s="26">
        <v>45838</v>
      </c>
      <c r="I14512" s="4" t="s">
        <v>279</v>
      </c>
      <c r="J14512" s="4">
        <v>0</v>
      </c>
      <c r="K14512" s="4">
        <v>3</v>
      </c>
      <c r="L14512" s="4">
        <f>4+3+2+2</f>
        <v>11</v>
      </c>
      <c r="M14512" s="4">
        <f>4+2</f>
        <v>6</v>
      </c>
      <c r="N14512" s="4">
        <v>3</v>
      </c>
      <c r="O14512" s="4">
        <f>SUM(J14512:N14512)</f>
        <v>23</v>
      </c>
      <c r="P14512" s="4">
        <v>4</v>
      </c>
      <c r="Q14512" s="4">
        <v>3</v>
      </c>
      <c r="R14512" s="4">
        <v>6</v>
      </c>
      <c r="S14512" s="4">
        <v>4</v>
      </c>
      <c r="T14512" s="4">
        <v>1</v>
      </c>
      <c r="U14512" s="4">
        <v>20</v>
      </c>
      <c r="V14512" s="20">
        <f>O14512/U14512/F14512</f>
        <v>1.1499999999999999</v>
      </c>
      <c r="W14512" s="4"/>
      <c r="X14512" s="4">
        <f>F14512*U14512</f>
        <v>20</v>
      </c>
      <c r="Y14512" s="47">
        <f t="shared" si="226"/>
        <v>9.5435684647302891E-5</v>
      </c>
      <c r="Z14512" s="4"/>
      <c r="AA14512" s="4">
        <f>50*3*51+50*4*22</f>
        <v>12050</v>
      </c>
      <c r="AB14512" s="4"/>
      <c r="AC14512" s="4" t="s">
        <v>77</v>
      </c>
      <c r="AD14512" s="4" t="s">
        <v>78</v>
      </c>
      <c r="AE14512" s="4">
        <v>15</v>
      </c>
      <c r="AF14512" s="4" t="s">
        <v>36</v>
      </c>
      <c r="AG14512" s="4"/>
    </row>
    <row r="14513" spans="1:33" ht="15" customHeight="1" x14ac:dyDescent="0.25">
      <c r="A14513" s="4" t="s">
        <v>284</v>
      </c>
      <c r="B14513" s="4" t="s">
        <v>75</v>
      </c>
      <c r="C14513" s="4">
        <v>9</v>
      </c>
      <c r="D14513" s="4"/>
      <c r="E14513" s="4">
        <v>1</v>
      </c>
      <c r="F14513" s="4">
        <v>1</v>
      </c>
      <c r="G14513" s="4" t="s">
        <v>16</v>
      </c>
      <c r="H14513" s="26">
        <v>45838</v>
      </c>
      <c r="I14513" s="4" t="s">
        <v>279</v>
      </c>
      <c r="J14513" s="4">
        <v>3</v>
      </c>
      <c r="K14513" s="4">
        <v>0</v>
      </c>
      <c r="L14513" s="4">
        <v>0</v>
      </c>
      <c r="M14513" s="4">
        <v>0</v>
      </c>
      <c r="N14513" s="4">
        <v>0</v>
      </c>
      <c r="O14513" s="4">
        <f>SUM(J14513:N14513)</f>
        <v>3</v>
      </c>
      <c r="P14513" s="4">
        <v>2</v>
      </c>
      <c r="Q14513" s="4">
        <v>1</v>
      </c>
      <c r="R14513" s="4">
        <v>2</v>
      </c>
      <c r="S14513" s="4">
        <v>2</v>
      </c>
      <c r="T14513" s="4">
        <v>0</v>
      </c>
      <c r="U14513" s="4">
        <f>SUM(P14513:T14513)</f>
        <v>7</v>
      </c>
      <c r="V14513" s="20">
        <f>O14513/U14513/F14513</f>
        <v>0.42857142857142855</v>
      </c>
      <c r="W14513" s="4"/>
      <c r="X14513" s="4">
        <f>F14513*U14513</f>
        <v>7</v>
      </c>
      <c r="Y14513" s="47">
        <f t="shared" si="226"/>
        <v>3.8197097020626432E-4</v>
      </c>
      <c r="Z14513" s="4"/>
      <c r="AA14513" s="4">
        <f>50*2.3*6+50*4.32*2</f>
        <v>1122</v>
      </c>
      <c r="AB14513" s="4"/>
      <c r="AC14513" s="4" t="s">
        <v>90</v>
      </c>
      <c r="AD14513" s="4" t="s">
        <v>110</v>
      </c>
      <c r="AE14513" s="4"/>
      <c r="AF14513" s="4" t="s">
        <v>36</v>
      </c>
      <c r="AG14513" s="4"/>
    </row>
    <row r="14514" spans="1:33" ht="15" customHeight="1" x14ac:dyDescent="0.25">
      <c r="A14514" s="4">
        <v>5424</v>
      </c>
      <c r="B14514" s="4" t="s">
        <v>75</v>
      </c>
      <c r="C14514" s="4">
        <v>9</v>
      </c>
      <c r="D14514" s="4">
        <v>29</v>
      </c>
      <c r="E14514" s="4">
        <v>2</v>
      </c>
      <c r="F14514" s="4">
        <v>1</v>
      </c>
      <c r="G14514" s="4" t="s">
        <v>16</v>
      </c>
      <c r="H14514" s="26">
        <v>45838</v>
      </c>
      <c r="I14514" s="4" t="s">
        <v>279</v>
      </c>
      <c r="J14514" s="4">
        <f>6+4+3</f>
        <v>13</v>
      </c>
      <c r="K14514" s="4">
        <f>9+6</f>
        <v>15</v>
      </c>
      <c r="L14514" s="4">
        <v>7</v>
      </c>
      <c r="M14514" s="4">
        <v>0</v>
      </c>
      <c r="N14514" s="4">
        <v>0</v>
      </c>
      <c r="O14514" s="4">
        <f>SUM(J14514:N14514)</f>
        <v>35</v>
      </c>
      <c r="P14514" s="4">
        <v>7</v>
      </c>
      <c r="Q14514" s="4">
        <v>7</v>
      </c>
      <c r="R14514" s="4">
        <v>7</v>
      </c>
      <c r="S14514" s="4">
        <v>6</v>
      </c>
      <c r="T14514" s="4">
        <v>2</v>
      </c>
      <c r="U14514" s="4">
        <f>SUM(P14514:T14514)</f>
        <v>29</v>
      </c>
      <c r="V14514" s="20">
        <f>O14514/U14514/F14514</f>
        <v>1.2068965517241379</v>
      </c>
      <c r="W14514" s="4"/>
      <c r="X14514" s="4">
        <f>F14514*U14514</f>
        <v>29</v>
      </c>
      <c r="Y14514" s="47">
        <f t="shared" si="226"/>
        <v>1.2068965517241379E-4</v>
      </c>
      <c r="Z14514" s="4"/>
      <c r="AA14514" s="4">
        <f>50*2.5*80</f>
        <v>10000</v>
      </c>
      <c r="AB14514" s="4"/>
      <c r="AC14514" s="4" t="s">
        <v>77</v>
      </c>
      <c r="AD14514" s="4" t="s">
        <v>78</v>
      </c>
      <c r="AE14514" s="4"/>
      <c r="AF14514" s="4" t="s">
        <v>36</v>
      </c>
      <c r="AG14514" s="4"/>
    </row>
    <row r="14515" spans="1:33" ht="15" customHeight="1" x14ac:dyDescent="0.25">
      <c r="A14515" s="4" t="s">
        <v>144</v>
      </c>
      <c r="B14515" s="4" t="s">
        <v>75</v>
      </c>
      <c r="C14515" s="4">
        <v>11</v>
      </c>
      <c r="D14515" s="4"/>
      <c r="E14515" s="4">
        <v>1</v>
      </c>
      <c r="F14515" s="4">
        <v>1</v>
      </c>
      <c r="G14515" s="4" t="s">
        <v>16</v>
      </c>
      <c r="H14515" s="26">
        <v>45838</v>
      </c>
      <c r="I14515" s="4" t="s">
        <v>279</v>
      </c>
      <c r="J14515" s="4">
        <v>2</v>
      </c>
      <c r="K14515" s="4">
        <v>0</v>
      </c>
      <c r="L14515" s="4">
        <v>0</v>
      </c>
      <c r="M14515" s="4">
        <v>0</v>
      </c>
      <c r="N14515" s="4">
        <v>0</v>
      </c>
      <c r="O14515" s="4">
        <f>SUM(J14515:N14515)</f>
        <v>2</v>
      </c>
      <c r="P14515" s="4">
        <v>2</v>
      </c>
      <c r="Q14515" s="4">
        <v>2</v>
      </c>
      <c r="R14515" s="4">
        <v>3</v>
      </c>
      <c r="S14515" s="4">
        <v>0</v>
      </c>
      <c r="T14515" s="4">
        <v>0</v>
      </c>
      <c r="U14515" s="4">
        <f>SUM(P14515:T14515)</f>
        <v>7</v>
      </c>
      <c r="V14515" s="20">
        <f>O14515/U14515/F14515</f>
        <v>0.2857142857142857</v>
      </c>
      <c r="W14515" s="4"/>
      <c r="X14515" s="4">
        <f>F14515*U14515</f>
        <v>7</v>
      </c>
      <c r="Y14515" s="47">
        <f t="shared" si="226"/>
        <v>1.2870012870012869E-4</v>
      </c>
      <c r="Z14515" s="4"/>
      <c r="AA14515" s="4">
        <f>240*2.5+300*3+240*3</f>
        <v>2220</v>
      </c>
      <c r="AB14515" s="4"/>
      <c r="AC14515" s="4" t="s">
        <v>77</v>
      </c>
      <c r="AD14515" s="4" t="s">
        <v>78</v>
      </c>
      <c r="AE14515" s="4"/>
      <c r="AF14515" s="4" t="s">
        <v>35</v>
      </c>
      <c r="AG14515" s="4" t="s">
        <v>285</v>
      </c>
    </row>
    <row r="14516" spans="1:33" ht="15" customHeight="1" x14ac:dyDescent="0.25">
      <c r="A14516" s="4">
        <v>4675</v>
      </c>
      <c r="B14516" s="4" t="s">
        <v>75</v>
      </c>
      <c r="C14516" s="4">
        <v>11</v>
      </c>
      <c r="D14516" s="4">
        <v>19</v>
      </c>
      <c r="E14516" s="4">
        <v>1</v>
      </c>
      <c r="F14516" s="4">
        <v>1</v>
      </c>
      <c r="G14516" s="4" t="s">
        <v>16</v>
      </c>
      <c r="H14516" s="26">
        <v>45838</v>
      </c>
      <c r="I14516" s="4" t="s">
        <v>279</v>
      </c>
      <c r="J14516" s="4">
        <v>6</v>
      </c>
      <c r="K14516" s="4">
        <v>0</v>
      </c>
      <c r="L14516" s="4">
        <v>0</v>
      </c>
      <c r="M14516" s="4">
        <v>0</v>
      </c>
      <c r="N14516" s="4">
        <v>0</v>
      </c>
      <c r="O14516" s="4">
        <f>SUM(J14516:N14516)</f>
        <v>6</v>
      </c>
      <c r="P14516" s="4">
        <v>6</v>
      </c>
      <c r="Q14516" s="4">
        <v>6</v>
      </c>
      <c r="R14516" s="4">
        <v>6</v>
      </c>
      <c r="S14516" s="4">
        <v>0</v>
      </c>
      <c r="T14516" s="4">
        <v>0</v>
      </c>
      <c r="U14516" s="4">
        <v>20</v>
      </c>
      <c r="V14516" s="20">
        <f>O14516/U14516/F14516</f>
        <v>0.3</v>
      </c>
      <c r="W14516" s="4"/>
      <c r="X14516" s="4">
        <f>F14516*U14516</f>
        <v>20</v>
      </c>
      <c r="Y14516" s="47">
        <f t="shared" si="226"/>
        <v>1.0416666666666666E-4</v>
      </c>
      <c r="Z14516" s="4"/>
      <c r="AA14516" s="4">
        <f>60*3*4+60*4*4+60*5*4</f>
        <v>2880</v>
      </c>
      <c r="AB14516" s="4"/>
      <c r="AC14516" s="4" t="s">
        <v>77</v>
      </c>
      <c r="AD14516" s="4" t="s">
        <v>78</v>
      </c>
      <c r="AE14516" s="4"/>
      <c r="AF14516" s="4" t="s">
        <v>35</v>
      </c>
      <c r="AG14516" s="4"/>
    </row>
    <row r="14517" spans="1:33" ht="15" customHeight="1" x14ac:dyDescent="0.25">
      <c r="A14517" s="4" t="s">
        <v>135</v>
      </c>
      <c r="B14517" s="4" t="s">
        <v>75</v>
      </c>
      <c r="C14517" s="4">
        <v>11</v>
      </c>
      <c r="D14517" s="4">
        <v>22</v>
      </c>
      <c r="E14517" s="4">
        <v>2</v>
      </c>
      <c r="F14517" s="4">
        <v>1</v>
      </c>
      <c r="G14517" s="4" t="s">
        <v>16</v>
      </c>
      <c r="H14517" s="26">
        <v>45838</v>
      </c>
      <c r="I14517" s="4" t="s">
        <v>279</v>
      </c>
      <c r="J14517" s="4">
        <v>4</v>
      </c>
      <c r="K14517" s="4">
        <f>5+3</f>
        <v>8</v>
      </c>
      <c r="L14517" s="4">
        <v>2</v>
      </c>
      <c r="M14517" s="4">
        <v>3</v>
      </c>
      <c r="N14517" s="4">
        <v>0</v>
      </c>
      <c r="O14517" s="4">
        <f>SUM(J14517:N14517)</f>
        <v>17</v>
      </c>
      <c r="P14517" s="4">
        <v>5</v>
      </c>
      <c r="Q14517" s="4">
        <v>4</v>
      </c>
      <c r="R14517" s="4">
        <v>3</v>
      </c>
      <c r="S14517" s="4">
        <v>4</v>
      </c>
      <c r="T14517" s="4">
        <v>0</v>
      </c>
      <c r="U14517" s="4">
        <f>SUM(P14517:T14517)</f>
        <v>16</v>
      </c>
      <c r="V14517" s="20">
        <f>O14517/U14517/F14517</f>
        <v>1.0625</v>
      </c>
      <c r="W14517" s="4"/>
      <c r="X14517" s="4">
        <f>F14517*U14517</f>
        <v>16</v>
      </c>
      <c r="Y14517" s="47">
        <f t="shared" si="226"/>
        <v>1.9459706959706961E-4</v>
      </c>
      <c r="Z14517" s="4"/>
      <c r="AA14517" s="4">
        <f>70*3*26</f>
        <v>5460</v>
      </c>
      <c r="AB14517" s="4"/>
      <c r="AC14517" s="4" t="s">
        <v>77</v>
      </c>
      <c r="AD14517" s="4" t="s">
        <v>78</v>
      </c>
      <c r="AE14517" s="4"/>
      <c r="AF14517" s="4" t="s">
        <v>35</v>
      </c>
      <c r="AG14517" s="4"/>
    </row>
    <row r="14518" spans="1:33" ht="15" customHeight="1" x14ac:dyDescent="0.25">
      <c r="A14518" s="4">
        <v>8323</v>
      </c>
      <c r="B14518" s="4" t="s">
        <v>75</v>
      </c>
      <c r="C14518" s="4">
        <v>11</v>
      </c>
      <c r="D14518" s="4">
        <v>21</v>
      </c>
      <c r="E14518" s="4">
        <v>1</v>
      </c>
      <c r="F14518" s="4">
        <v>1</v>
      </c>
      <c r="G14518" s="4" t="s">
        <v>16</v>
      </c>
      <c r="H14518" s="26">
        <v>45838</v>
      </c>
      <c r="I14518" s="4" t="s">
        <v>279</v>
      </c>
      <c r="J14518" s="4">
        <v>3</v>
      </c>
      <c r="K14518" s="4">
        <f>4+2</f>
        <v>6</v>
      </c>
      <c r="L14518" s="4">
        <v>3</v>
      </c>
      <c r="M14518" s="4">
        <v>2</v>
      </c>
      <c r="N14518" s="4">
        <v>0</v>
      </c>
      <c r="O14518" s="4">
        <f>SUM(J14518:N14518)</f>
        <v>14</v>
      </c>
      <c r="P14518" s="4">
        <v>4</v>
      </c>
      <c r="Q14518" s="4">
        <v>4</v>
      </c>
      <c r="R14518" s="4">
        <v>3</v>
      </c>
      <c r="S14518" s="4">
        <v>4</v>
      </c>
      <c r="T14518" s="4">
        <v>0</v>
      </c>
      <c r="U14518" s="4">
        <f>SUM(P14518:T14518)</f>
        <v>15</v>
      </c>
      <c r="V14518" s="20">
        <f>O14518/U14518/F14518</f>
        <v>0.93333333333333335</v>
      </c>
      <c r="W14518" s="4"/>
      <c r="X14518" s="4">
        <f>F14518*U14518</f>
        <v>15</v>
      </c>
      <c r="Y14518" s="47">
        <f t="shared" si="226"/>
        <v>2.1164021164021165E-4</v>
      </c>
      <c r="Z14518" s="4"/>
      <c r="AA14518" s="4">
        <f>70*3*21</f>
        <v>4410</v>
      </c>
      <c r="AB14518" s="4"/>
      <c r="AC14518" s="4" t="s">
        <v>77</v>
      </c>
      <c r="AD14518" s="4" t="s">
        <v>86</v>
      </c>
      <c r="AE14518" s="4"/>
      <c r="AF14518" s="4" t="s">
        <v>35</v>
      </c>
      <c r="AG14518" s="4"/>
    </row>
    <row r="14519" spans="1:33" ht="15" customHeight="1" x14ac:dyDescent="0.25">
      <c r="A14519" s="4" t="s">
        <v>143</v>
      </c>
      <c r="B14519" s="4" t="s">
        <v>75</v>
      </c>
      <c r="C14519" s="4">
        <v>11</v>
      </c>
      <c r="D14519" s="4">
        <v>21</v>
      </c>
      <c r="E14519" s="4">
        <v>2</v>
      </c>
      <c r="F14519" s="4">
        <v>1</v>
      </c>
      <c r="G14519" s="4" t="s">
        <v>16</v>
      </c>
      <c r="H14519" s="26">
        <v>45838</v>
      </c>
      <c r="I14519" s="4" t="s">
        <v>279</v>
      </c>
      <c r="J14519" s="4">
        <v>0</v>
      </c>
      <c r="K14519" s="4">
        <v>5</v>
      </c>
      <c r="L14519" s="4">
        <v>0</v>
      </c>
      <c r="M14519" s="4">
        <v>0</v>
      </c>
      <c r="N14519" s="4">
        <v>0</v>
      </c>
      <c r="O14519" s="4">
        <f>SUM(J14519:N14519)</f>
        <v>5</v>
      </c>
      <c r="P14519" s="4">
        <v>3</v>
      </c>
      <c r="Q14519" s="4">
        <v>1</v>
      </c>
      <c r="R14519" s="4">
        <v>2</v>
      </c>
      <c r="S14519" s="4">
        <v>2</v>
      </c>
      <c r="T14519" s="4">
        <v>2</v>
      </c>
      <c r="U14519" s="4">
        <f>SUM(P14519:T14519)</f>
        <v>10</v>
      </c>
      <c r="V14519" s="20">
        <f>O14519/U14519/F14519</f>
        <v>0.5</v>
      </c>
      <c r="W14519" s="4"/>
      <c r="X14519" s="4">
        <f>F14519*U14519</f>
        <v>10</v>
      </c>
      <c r="Y14519" s="47">
        <f t="shared" si="226"/>
        <v>6.4935064935064935E-5</v>
      </c>
      <c r="Z14519" s="4"/>
      <c r="AA14519" s="4">
        <f>70*2.5*28+70*4*10</f>
        <v>7700</v>
      </c>
      <c r="AB14519" s="4"/>
      <c r="AC14519" s="4" t="s">
        <v>77</v>
      </c>
      <c r="AD14519" s="4" t="s">
        <v>78</v>
      </c>
      <c r="AE14519" s="4">
        <v>4</v>
      </c>
      <c r="AF14519" s="4" t="s">
        <v>35</v>
      </c>
      <c r="AG14519" s="4"/>
    </row>
    <row r="14520" spans="1:33" ht="15" customHeight="1" x14ac:dyDescent="0.25">
      <c r="A14520" s="4" t="s">
        <v>209</v>
      </c>
      <c r="B14520" s="4" t="s">
        <v>75</v>
      </c>
      <c r="C14520" s="4">
        <v>11</v>
      </c>
      <c r="D14520" s="4"/>
      <c r="E14520" s="4">
        <v>1</v>
      </c>
      <c r="F14520" s="4">
        <v>1</v>
      </c>
      <c r="G14520" s="4" t="s">
        <v>16</v>
      </c>
      <c r="H14520" s="26">
        <v>45838</v>
      </c>
      <c r="I14520" s="4" t="s">
        <v>279</v>
      </c>
      <c r="J14520" s="4">
        <v>0</v>
      </c>
      <c r="K14520" s="4">
        <v>0</v>
      </c>
      <c r="L14520" s="4">
        <v>0</v>
      </c>
      <c r="M14520" s="4">
        <f>3+2</f>
        <v>5</v>
      </c>
      <c r="N14520" s="4">
        <v>0</v>
      </c>
      <c r="O14520" s="4">
        <f>SUM(J14520:N14520)</f>
        <v>5</v>
      </c>
      <c r="P14520" s="4">
        <v>3</v>
      </c>
      <c r="Q14520" s="4">
        <v>6</v>
      </c>
      <c r="R14520" s="4">
        <v>2</v>
      </c>
      <c r="S14520" s="4">
        <v>2</v>
      </c>
      <c r="T14520" s="4">
        <v>0</v>
      </c>
      <c r="U14520" s="4">
        <f>SUM(P14520:T14520)</f>
        <v>13</v>
      </c>
      <c r="V14520" s="20">
        <f>O14520/U14520/F14520</f>
        <v>0.38461538461538464</v>
      </c>
      <c r="W14520" s="4"/>
      <c r="X14520" s="4">
        <f>F14520*U14520</f>
        <v>13</v>
      </c>
      <c r="Y14520" s="47">
        <f t="shared" si="226"/>
        <v>1.5071135760790934E-4</v>
      </c>
      <c r="Z14520" s="4"/>
      <c r="AA14520" s="4">
        <f>55*2*4+55*2.2*9+55*2.4*4+55*3*3</f>
        <v>2552</v>
      </c>
      <c r="AB14520" s="4"/>
      <c r="AC14520" s="4" t="s">
        <v>77</v>
      </c>
      <c r="AD14520" s="4" t="s">
        <v>78</v>
      </c>
      <c r="AE14520" s="4">
        <v>5</v>
      </c>
      <c r="AF14520" s="4" t="s">
        <v>35</v>
      </c>
      <c r="AG14520" s="4"/>
    </row>
    <row r="14521" spans="1:33" ht="15" customHeight="1" x14ac:dyDescent="0.25">
      <c r="A14521" s="4">
        <v>5288</v>
      </c>
      <c r="B14521" s="4" t="s">
        <v>75</v>
      </c>
      <c r="C14521" s="4">
        <v>11</v>
      </c>
      <c r="D14521" s="4">
        <v>19</v>
      </c>
      <c r="E14521" s="4">
        <v>1</v>
      </c>
      <c r="F14521" s="4">
        <v>1</v>
      </c>
      <c r="G14521" s="4" t="s">
        <v>16</v>
      </c>
      <c r="H14521" s="26">
        <v>45838</v>
      </c>
      <c r="I14521" s="4" t="s">
        <v>279</v>
      </c>
      <c r="J14521" s="4">
        <v>0</v>
      </c>
      <c r="K14521" s="4">
        <v>6</v>
      </c>
      <c r="L14521" s="4">
        <v>7</v>
      </c>
      <c r="M14521" s="4">
        <v>0</v>
      </c>
      <c r="N14521" s="4">
        <v>4</v>
      </c>
      <c r="O14521" s="4">
        <f>SUM(J14521:N14521)</f>
        <v>17</v>
      </c>
      <c r="P14521" s="4">
        <v>0</v>
      </c>
      <c r="Q14521" s="4">
        <v>1</v>
      </c>
      <c r="R14521" s="4">
        <v>1</v>
      </c>
      <c r="S14521" s="4">
        <v>0</v>
      </c>
      <c r="T14521" s="4">
        <v>1</v>
      </c>
      <c r="U14521" s="4">
        <v>30</v>
      </c>
      <c r="V14521" s="20">
        <f>O14521/U14521/F14521</f>
        <v>0.56666666666666665</v>
      </c>
      <c r="W14521" s="4"/>
      <c r="X14521" s="4">
        <f>F14521*U14521</f>
        <v>30</v>
      </c>
      <c r="Y14521" s="47">
        <f t="shared" si="226"/>
        <v>1.1904761904761905E-4</v>
      </c>
      <c r="Z14521" s="4"/>
      <c r="AA14521" s="4">
        <f>50*2*14+50*2.5*6+50*3*12+50*2.7*6</f>
        <v>4760</v>
      </c>
      <c r="AB14521" s="4"/>
      <c r="AC14521" s="4" t="s">
        <v>77</v>
      </c>
      <c r="AD14521" s="4" t="s">
        <v>78</v>
      </c>
      <c r="AE14521" s="4">
        <v>15</v>
      </c>
      <c r="AF14521" s="4" t="s">
        <v>35</v>
      </c>
      <c r="AG14521" s="4"/>
    </row>
    <row r="14522" spans="1:33" ht="15" customHeight="1" x14ac:dyDescent="0.25">
      <c r="A14522" s="4" t="s">
        <v>286</v>
      </c>
      <c r="B14522" s="4" t="s">
        <v>75</v>
      </c>
      <c r="C14522" s="4">
        <v>11</v>
      </c>
      <c r="D14522" s="4">
        <v>19</v>
      </c>
      <c r="E14522" s="4">
        <v>1</v>
      </c>
      <c r="F14522" s="4">
        <v>1</v>
      </c>
      <c r="G14522" s="4" t="s">
        <v>16</v>
      </c>
      <c r="H14522" s="26">
        <v>45838</v>
      </c>
      <c r="I14522" s="4" t="s">
        <v>279</v>
      </c>
      <c r="J14522" s="4">
        <v>0</v>
      </c>
      <c r="K14522" s="4">
        <v>15</v>
      </c>
      <c r="L14522" s="4">
        <v>4</v>
      </c>
      <c r="M14522" s="4">
        <v>0</v>
      </c>
      <c r="N14522" s="4">
        <v>0</v>
      </c>
      <c r="O14522" s="4">
        <f>SUM(J14522:N14522)</f>
        <v>19</v>
      </c>
      <c r="P14522" s="4">
        <v>7</v>
      </c>
      <c r="Q14522" s="4">
        <v>7</v>
      </c>
      <c r="R14522" s="4">
        <v>6</v>
      </c>
      <c r="S14522" s="4">
        <v>0</v>
      </c>
      <c r="T14522" s="4">
        <v>0</v>
      </c>
      <c r="U14522" s="4">
        <f>SUM(P14522:T14522)</f>
        <v>20</v>
      </c>
      <c r="V14522" s="20">
        <f>O14522/U14522/F14522</f>
        <v>0.95</v>
      </c>
      <c r="W14522" s="4"/>
      <c r="X14522" s="4">
        <f>F14522*U14522</f>
        <v>20</v>
      </c>
      <c r="Y14522" s="47">
        <f t="shared" si="226"/>
        <v>5.3370786516853926E-4</v>
      </c>
      <c r="Z14522" s="4"/>
      <c r="AA14522" s="4">
        <f>50*2*6+50*2.5*5+50*3*1+50*2.7*3</f>
        <v>1780</v>
      </c>
      <c r="AB14522" s="4"/>
      <c r="AC14522" s="4" t="s">
        <v>124</v>
      </c>
      <c r="AD14522" s="4" t="s">
        <v>78</v>
      </c>
      <c r="AE14522" s="4">
        <v>6.5</v>
      </c>
      <c r="AF14522" s="4" t="s">
        <v>35</v>
      </c>
      <c r="AG14522" s="4"/>
    </row>
    <row r="14523" spans="1:33" ht="15" customHeight="1" x14ac:dyDescent="0.25">
      <c r="A14523" s="4" t="s">
        <v>137</v>
      </c>
      <c r="B14523" s="4" t="s">
        <v>75</v>
      </c>
      <c r="C14523" s="4">
        <v>11</v>
      </c>
      <c r="D14523" s="4">
        <v>22</v>
      </c>
      <c r="E14523" s="4">
        <v>1</v>
      </c>
      <c r="F14523" s="4">
        <v>1</v>
      </c>
      <c r="G14523" s="4" t="s">
        <v>16</v>
      </c>
      <c r="H14523" s="26">
        <v>45838</v>
      </c>
      <c r="I14523" s="4" t="s">
        <v>279</v>
      </c>
      <c r="J14523" s="4">
        <v>3</v>
      </c>
      <c r="K14523" s="4">
        <v>0</v>
      </c>
      <c r="L14523" s="4">
        <v>0</v>
      </c>
      <c r="M14523" s="4">
        <v>0</v>
      </c>
      <c r="N14523" s="4">
        <v>0</v>
      </c>
      <c r="O14523" s="4">
        <f>SUM(J14523:N14523)</f>
        <v>3</v>
      </c>
      <c r="P14523" s="4">
        <v>6</v>
      </c>
      <c r="Q14523" s="4">
        <v>5</v>
      </c>
      <c r="R14523" s="4">
        <v>0</v>
      </c>
      <c r="S14523" s="4">
        <v>0</v>
      </c>
      <c r="T14523" s="4">
        <v>0</v>
      </c>
      <c r="U14523" s="4">
        <f>SUM(P14523:T14523)</f>
        <v>11</v>
      </c>
      <c r="V14523" s="20">
        <f>O14523/U14523/F14523</f>
        <v>0.27272727272727271</v>
      </c>
      <c r="W14523" s="4"/>
      <c r="X14523" s="4">
        <f>F14523*U14523</f>
        <v>11</v>
      </c>
      <c r="Y14523" s="47">
        <f t="shared" si="226"/>
        <v>5.9417706476530004E-5</v>
      </c>
      <c r="Z14523" s="4"/>
      <c r="AA14523" s="4">
        <f>60*3.5*6+60*4.5*7+60*4*6</f>
        <v>4590</v>
      </c>
      <c r="AB14523" s="4"/>
      <c r="AC14523" s="4" t="s">
        <v>77</v>
      </c>
      <c r="AD14523" s="4"/>
      <c r="AE14523" s="4">
        <v>8</v>
      </c>
      <c r="AF14523" s="4" t="s">
        <v>35</v>
      </c>
      <c r="AG14523" s="4"/>
    </row>
    <row r="14524" spans="1:33" ht="15" customHeight="1" x14ac:dyDescent="0.25">
      <c r="A14524" s="4" t="s">
        <v>140</v>
      </c>
      <c r="B14524" s="4" t="s">
        <v>75</v>
      </c>
      <c r="C14524" s="4">
        <v>11</v>
      </c>
      <c r="D14524" s="4">
        <v>21</v>
      </c>
      <c r="E14524" s="4">
        <v>2</v>
      </c>
      <c r="F14524" s="4">
        <v>1</v>
      </c>
      <c r="G14524" s="4" t="s">
        <v>16</v>
      </c>
      <c r="H14524" s="26">
        <v>45838</v>
      </c>
      <c r="I14524" s="4" t="s">
        <v>279</v>
      </c>
      <c r="J14524" s="4">
        <v>0</v>
      </c>
      <c r="K14524" s="4">
        <f>3</f>
        <v>3</v>
      </c>
      <c r="L14524" s="4">
        <v>5</v>
      </c>
      <c r="M14524" s="4">
        <v>0</v>
      </c>
      <c r="N14524" s="4">
        <v>0</v>
      </c>
      <c r="O14524" s="4">
        <f>SUM(J14524:N14524)</f>
        <v>8</v>
      </c>
      <c r="P14524" s="4">
        <v>0</v>
      </c>
      <c r="Q14524" s="4">
        <v>2</v>
      </c>
      <c r="R14524" s="4">
        <v>1</v>
      </c>
      <c r="S14524" s="4">
        <v>0</v>
      </c>
      <c r="T14524" s="4">
        <v>1</v>
      </c>
      <c r="U14524" s="4">
        <f>SUM(P14524:T14524)</f>
        <v>4</v>
      </c>
      <c r="V14524" s="20">
        <f>O14524/U14524/F14524</f>
        <v>2</v>
      </c>
      <c r="W14524" s="4"/>
      <c r="X14524" s="4">
        <f>F14524*U14524</f>
        <v>4</v>
      </c>
      <c r="Y14524" s="47">
        <f t="shared" si="226"/>
        <v>1.1494252873563218E-3</v>
      </c>
      <c r="Z14524" s="4"/>
      <c r="AA14524" s="4">
        <f>60*3*4+60*2*3+55*4*3</f>
        <v>1740</v>
      </c>
      <c r="AB14524" s="4"/>
      <c r="AC14524" s="4" t="s">
        <v>77</v>
      </c>
      <c r="AD14524" s="4" t="s">
        <v>78</v>
      </c>
      <c r="AE14524" s="4"/>
      <c r="AF14524" s="4" t="s">
        <v>35</v>
      </c>
      <c r="AG14524" s="4"/>
    </row>
    <row r="14525" spans="1:33" ht="15" customHeight="1" x14ac:dyDescent="0.25">
      <c r="A14525" s="4" t="s">
        <v>210</v>
      </c>
      <c r="B14525" s="4" t="s">
        <v>75</v>
      </c>
      <c r="C14525" s="4">
        <v>11</v>
      </c>
      <c r="D14525" s="4">
        <v>19</v>
      </c>
      <c r="E14525" s="4">
        <v>1</v>
      </c>
      <c r="F14525" s="4">
        <v>1</v>
      </c>
      <c r="G14525" s="4" t="s">
        <v>16</v>
      </c>
      <c r="H14525" s="26">
        <v>45838</v>
      </c>
      <c r="I14525" s="4" t="s">
        <v>279</v>
      </c>
      <c r="J14525" s="4">
        <f>2+3</f>
        <v>5</v>
      </c>
      <c r="K14525" s="4">
        <f>1+2</f>
        <v>3</v>
      </c>
      <c r="L14525" s="4">
        <v>0</v>
      </c>
      <c r="M14525" s="4">
        <v>0</v>
      </c>
      <c r="N14525" s="4">
        <v>0</v>
      </c>
      <c r="O14525" s="4">
        <f>SUM(J14525:N14525)</f>
        <v>8</v>
      </c>
      <c r="P14525" s="4">
        <v>7</v>
      </c>
      <c r="Q14525" s="4">
        <v>7</v>
      </c>
      <c r="R14525" s="4">
        <v>6</v>
      </c>
      <c r="S14525" s="4">
        <v>0</v>
      </c>
      <c r="T14525" s="4">
        <v>0</v>
      </c>
      <c r="U14525" s="4">
        <f>SUM(P14525:T14525)</f>
        <v>20</v>
      </c>
      <c r="V14525" s="20">
        <f>O14525/U14525/F14525</f>
        <v>0.4</v>
      </c>
      <c r="W14525" s="4"/>
      <c r="X14525" s="4">
        <f>F14525*U14525</f>
        <v>20</v>
      </c>
      <c r="Y14525" s="47">
        <f t="shared" si="226"/>
        <v>1.7123287671232877E-4</v>
      </c>
      <c r="Z14525" s="4"/>
      <c r="AA14525" s="4">
        <f>65*1.8*8+70*2*10</f>
        <v>2336</v>
      </c>
      <c r="AB14525" s="4">
        <f>18*20</f>
        <v>360</v>
      </c>
      <c r="AC14525" s="4" t="s">
        <v>77</v>
      </c>
      <c r="AD14525" s="4" t="s">
        <v>78</v>
      </c>
      <c r="AE14525" s="4">
        <v>15</v>
      </c>
      <c r="AF14525" s="4" t="s">
        <v>35</v>
      </c>
      <c r="AG14525" s="4" t="s">
        <v>512</v>
      </c>
    </row>
    <row r="14526" spans="1:33" ht="15" customHeight="1" x14ac:dyDescent="0.25">
      <c r="A14526" s="4">
        <v>5638</v>
      </c>
      <c r="B14526" s="4" t="s">
        <v>75</v>
      </c>
      <c r="C14526" s="4">
        <v>11</v>
      </c>
      <c r="D14526" s="4">
        <v>19</v>
      </c>
      <c r="E14526" s="4">
        <v>2</v>
      </c>
      <c r="F14526" s="4">
        <v>1</v>
      </c>
      <c r="G14526" s="4" t="s">
        <v>16</v>
      </c>
      <c r="H14526" s="26">
        <v>45838</v>
      </c>
      <c r="I14526" s="4" t="s">
        <v>279</v>
      </c>
      <c r="J14526" s="4">
        <v>0</v>
      </c>
      <c r="K14526" s="4">
        <v>6</v>
      </c>
      <c r="L14526" s="4">
        <v>0</v>
      </c>
      <c r="M14526" s="4">
        <v>0</v>
      </c>
      <c r="N14526" s="4">
        <v>0</v>
      </c>
      <c r="O14526" s="4">
        <f>SUM(J14526:N14526)</f>
        <v>6</v>
      </c>
      <c r="P14526" s="4">
        <v>3</v>
      </c>
      <c r="Q14526" s="4">
        <v>5</v>
      </c>
      <c r="R14526" s="4">
        <v>3</v>
      </c>
      <c r="S14526" s="4">
        <v>5</v>
      </c>
      <c r="T14526" s="4">
        <v>0</v>
      </c>
      <c r="U14526" s="4">
        <f>SUM(P14526:T14526)</f>
        <v>16</v>
      </c>
      <c r="V14526" s="20">
        <f>O14526/U14526/F14526</f>
        <v>0.375</v>
      </c>
      <c r="W14526" s="4"/>
      <c r="X14526" s="4">
        <f>F14526*U14526</f>
        <v>16</v>
      </c>
      <c r="Y14526" s="47">
        <f t="shared" si="226"/>
        <v>1.4367816091954023E-4</v>
      </c>
      <c r="Z14526" s="4"/>
      <c r="AA14526" s="4">
        <f>60*2.5*11+60*2*8</f>
        <v>2610</v>
      </c>
      <c r="AB14526" s="4"/>
      <c r="AC14526" s="4" t="s">
        <v>77</v>
      </c>
      <c r="AD14526" s="4" t="s">
        <v>78</v>
      </c>
      <c r="AE14526" s="4">
        <v>8</v>
      </c>
      <c r="AF14526" s="4" t="s">
        <v>35</v>
      </c>
      <c r="AG14526" s="4" t="s">
        <v>95</v>
      </c>
    </row>
    <row r="14527" spans="1:33" ht="15" customHeight="1" x14ac:dyDescent="0.25">
      <c r="A14527" s="4">
        <v>5382</v>
      </c>
      <c r="B14527" s="4" t="s">
        <v>75</v>
      </c>
      <c r="C14527" s="4">
        <v>11</v>
      </c>
      <c r="D14527" s="4" t="s">
        <v>287</v>
      </c>
      <c r="E14527" s="4">
        <v>1</v>
      </c>
      <c r="F14527" s="4">
        <v>1</v>
      </c>
      <c r="G14527" s="4" t="s">
        <v>16</v>
      </c>
      <c r="H14527" s="26">
        <v>45838</v>
      </c>
      <c r="I14527" s="4" t="s">
        <v>279</v>
      </c>
      <c r="J14527" s="4">
        <f>4+2.2</f>
        <v>6.2</v>
      </c>
      <c r="K14527" s="4">
        <v>3.1</v>
      </c>
      <c r="L14527" s="4">
        <v>0</v>
      </c>
      <c r="M14527" s="4">
        <v>0</v>
      </c>
      <c r="N14527" s="4">
        <v>0</v>
      </c>
      <c r="O14527" s="4">
        <f>SUM(J14527:N14527)</f>
        <v>9.3000000000000007</v>
      </c>
      <c r="P14527" s="4">
        <v>7</v>
      </c>
      <c r="Q14527" s="4">
        <v>5</v>
      </c>
      <c r="R14527" s="4">
        <v>0</v>
      </c>
      <c r="S14527" s="4">
        <v>0</v>
      </c>
      <c r="T14527" s="4">
        <v>0</v>
      </c>
      <c r="U14527" s="4">
        <f>SUM(P14527:T14527)</f>
        <v>12</v>
      </c>
      <c r="V14527" s="20">
        <f>O14527/U14527/F14527</f>
        <v>0.77500000000000002</v>
      </c>
      <c r="W14527" s="4"/>
      <c r="X14527" s="4">
        <f>F14527*U14527</f>
        <v>12</v>
      </c>
      <c r="Y14527" s="47">
        <f t="shared" si="226"/>
        <v>2.6360544217687078E-4</v>
      </c>
      <c r="Z14527" s="4"/>
      <c r="AA14527" s="4">
        <f>60*2*8+60*2.5*6+60*3*6</f>
        <v>2940</v>
      </c>
      <c r="AB14527" s="4"/>
      <c r="AC14527" s="4" t="s">
        <v>77</v>
      </c>
      <c r="AD14527" s="4" t="s">
        <v>78</v>
      </c>
      <c r="AE14527" s="4"/>
      <c r="AF14527" s="4" t="s">
        <v>35</v>
      </c>
      <c r="AG14527" s="4"/>
    </row>
    <row r="14528" spans="1:33" ht="15" customHeight="1" x14ac:dyDescent="0.25">
      <c r="A14528" s="4" t="s">
        <v>196</v>
      </c>
      <c r="B14528" s="4" t="s">
        <v>75</v>
      </c>
      <c r="C14528" s="4">
        <v>11</v>
      </c>
      <c r="D14528" s="4">
        <v>21</v>
      </c>
      <c r="E14528" s="4">
        <v>1</v>
      </c>
      <c r="F14528" s="4">
        <v>1</v>
      </c>
      <c r="G14528" s="4" t="s">
        <v>16</v>
      </c>
      <c r="H14528" s="26">
        <v>45838</v>
      </c>
      <c r="I14528" s="4" t="s">
        <v>279</v>
      </c>
      <c r="J14528" s="4">
        <v>0</v>
      </c>
      <c r="K14528" s="4">
        <v>5</v>
      </c>
      <c r="L14528" s="4">
        <v>2</v>
      </c>
      <c r="M14528" s="4">
        <v>0</v>
      </c>
      <c r="N14528" s="4">
        <v>0</v>
      </c>
      <c r="O14528" s="4">
        <f>SUM(J14528:N14528)</f>
        <v>7</v>
      </c>
      <c r="P14528" s="4">
        <v>0</v>
      </c>
      <c r="Q14528" s="4">
        <v>1</v>
      </c>
      <c r="R14528" s="4">
        <v>1</v>
      </c>
      <c r="S14528" s="4">
        <v>0</v>
      </c>
      <c r="T14528" s="4">
        <v>0</v>
      </c>
      <c r="U14528" s="4">
        <f>SUM(P14528:T14528)</f>
        <v>2</v>
      </c>
      <c r="V14528" s="20">
        <f>O14528/U14528/F14528</f>
        <v>3.5</v>
      </c>
      <c r="W14528" s="4"/>
      <c r="X14528" s="4">
        <f>F14528*U14528</f>
        <v>2</v>
      </c>
      <c r="Y14528" s="47">
        <f t="shared" si="226"/>
        <v>7.5757575757575758E-4</v>
      </c>
      <c r="Z14528" s="4"/>
      <c r="AA14528" s="4">
        <f>220*3*7</f>
        <v>4620</v>
      </c>
      <c r="AB14528" s="4"/>
      <c r="AC14528" s="4" t="s">
        <v>77</v>
      </c>
      <c r="AD14528" s="4" t="s">
        <v>78</v>
      </c>
      <c r="AE14528" s="4"/>
      <c r="AF14528" s="4" t="s">
        <v>35</v>
      </c>
      <c r="AG14528" s="4"/>
    </row>
    <row r="14529" spans="1:33" ht="15" customHeight="1" x14ac:dyDescent="0.25">
      <c r="A14529" s="4" t="s">
        <v>197</v>
      </c>
      <c r="B14529" s="4" t="s">
        <v>75</v>
      </c>
      <c r="C14529" s="4">
        <v>11</v>
      </c>
      <c r="D14529" s="4">
        <v>21</v>
      </c>
      <c r="E14529" s="4">
        <v>2</v>
      </c>
      <c r="F14529" s="4">
        <v>1</v>
      </c>
      <c r="G14529" s="4" t="s">
        <v>16</v>
      </c>
      <c r="H14529" s="26">
        <v>45838</v>
      </c>
      <c r="I14529" s="4" t="s">
        <v>279</v>
      </c>
      <c r="J14529" s="4">
        <v>0</v>
      </c>
      <c r="K14529" s="4">
        <v>4</v>
      </c>
      <c r="L14529" s="4">
        <v>2</v>
      </c>
      <c r="M14529" s="4">
        <v>0</v>
      </c>
      <c r="N14529" s="4">
        <v>0</v>
      </c>
      <c r="O14529" s="4">
        <f>SUM(J14529:N14529)</f>
        <v>6</v>
      </c>
      <c r="P14529" s="4">
        <v>0</v>
      </c>
      <c r="Q14529" s="4">
        <v>1</v>
      </c>
      <c r="R14529" s="4">
        <v>2</v>
      </c>
      <c r="S14529" s="4">
        <v>0</v>
      </c>
      <c r="T14529" s="4">
        <v>0</v>
      </c>
      <c r="U14529" s="4">
        <f>SUM(P14529:T14529)</f>
        <v>3</v>
      </c>
      <c r="V14529" s="20">
        <f>O14529/U14529/F14529</f>
        <v>2</v>
      </c>
      <c r="W14529" s="4"/>
      <c r="X14529" s="4">
        <f>F14529*U14529</f>
        <v>3</v>
      </c>
      <c r="Y14529" s="47">
        <f t="shared" si="226"/>
        <v>1.0101010101010101E-3</v>
      </c>
      <c r="Z14529" s="4"/>
      <c r="AA14529" s="4">
        <f>220*3*3</f>
        <v>1980</v>
      </c>
      <c r="AB14529" s="4"/>
      <c r="AC14529" s="4" t="s">
        <v>77</v>
      </c>
      <c r="AD14529" s="4" t="s">
        <v>78</v>
      </c>
      <c r="AE14529" s="4"/>
      <c r="AF14529" s="4" t="s">
        <v>35</v>
      </c>
      <c r="AG14529" s="4"/>
    </row>
    <row r="14530" spans="1:33" ht="15" customHeight="1" x14ac:dyDescent="0.25">
      <c r="A14530" s="4">
        <v>4961</v>
      </c>
      <c r="B14530" s="4" t="s">
        <v>75</v>
      </c>
      <c r="C14530" s="4">
        <v>11</v>
      </c>
      <c r="D14530" s="4"/>
      <c r="E14530" s="4">
        <v>2</v>
      </c>
      <c r="F14530" s="4">
        <v>1</v>
      </c>
      <c r="G14530" s="4" t="s">
        <v>16</v>
      </c>
      <c r="H14530" s="26">
        <v>45838</v>
      </c>
      <c r="I14530" s="4" t="s">
        <v>279</v>
      </c>
      <c r="J14530" s="4">
        <v>4</v>
      </c>
      <c r="K14530" s="4">
        <v>6</v>
      </c>
      <c r="L14530" s="4">
        <v>0</v>
      </c>
      <c r="M14530" s="4">
        <v>0</v>
      </c>
      <c r="N14530" s="4">
        <v>0</v>
      </c>
      <c r="O14530" s="4">
        <f>SUM(J14530:N14530)</f>
        <v>10</v>
      </c>
      <c r="P14530" s="4">
        <v>4</v>
      </c>
      <c r="Q14530" s="4">
        <v>4</v>
      </c>
      <c r="R14530" s="4">
        <v>3</v>
      </c>
      <c r="S14530" s="4">
        <v>3</v>
      </c>
      <c r="T14530" s="4">
        <v>0</v>
      </c>
      <c r="U14530" s="4">
        <f>SUM(P14530:T14530)</f>
        <v>14</v>
      </c>
      <c r="V14530" s="20">
        <f>O14530/U14530/F14530</f>
        <v>0.7142857142857143</v>
      </c>
      <c r="W14530" s="4"/>
      <c r="X14530" s="4">
        <f>F14530*U14530</f>
        <v>14</v>
      </c>
      <c r="Y14530" s="47">
        <f t="shared" si="226"/>
        <v>1.0117361392148928E-4</v>
      </c>
      <c r="Z14530" s="4"/>
      <c r="AA14530" s="4">
        <f>110*4*6+110*3.5*4+110*3*4+65*4*6</f>
        <v>7060</v>
      </c>
      <c r="AB14530" s="4"/>
      <c r="AC14530" s="4" t="s">
        <v>77</v>
      </c>
      <c r="AD14530" s="4" t="s">
        <v>78</v>
      </c>
      <c r="AE14530" s="4">
        <v>15</v>
      </c>
      <c r="AF14530" s="4" t="s">
        <v>35</v>
      </c>
      <c r="AG14530" s="4"/>
    </row>
    <row r="14531" spans="1:33" ht="15" customHeight="1" x14ac:dyDescent="0.25">
      <c r="A14531" s="4" t="s">
        <v>289</v>
      </c>
      <c r="B14531" s="4" t="s">
        <v>75</v>
      </c>
      <c r="C14531" s="4">
        <v>11</v>
      </c>
      <c r="D14531" s="4"/>
      <c r="E14531" s="4">
        <v>2</v>
      </c>
      <c r="F14531" s="4">
        <v>1</v>
      </c>
      <c r="G14531" s="4" t="s">
        <v>16</v>
      </c>
      <c r="H14531" s="26">
        <v>45838</v>
      </c>
      <c r="I14531" s="4" t="s">
        <v>279</v>
      </c>
      <c r="J14531" s="4">
        <v>0</v>
      </c>
      <c r="K14531" s="4">
        <v>0</v>
      </c>
      <c r="L14531" s="4">
        <v>0</v>
      </c>
      <c r="M14531" s="4">
        <v>4</v>
      </c>
      <c r="N14531" s="4">
        <v>0</v>
      </c>
      <c r="O14531" s="4">
        <f>SUM(J14531:N14531)</f>
        <v>4</v>
      </c>
      <c r="P14531" s="4">
        <v>2</v>
      </c>
      <c r="Q14531" s="4">
        <v>2</v>
      </c>
      <c r="R14531" s="4">
        <v>2</v>
      </c>
      <c r="S14531" s="4">
        <v>2</v>
      </c>
      <c r="T14531" s="4">
        <v>0</v>
      </c>
      <c r="U14531" s="4">
        <f>SUM(P14531:T14531)</f>
        <v>8</v>
      </c>
      <c r="V14531" s="20">
        <f>O14531/U14531/F14531</f>
        <v>0.5</v>
      </c>
      <c r="W14531" s="4"/>
      <c r="X14531" s="4">
        <f>F14531*U14531</f>
        <v>8</v>
      </c>
      <c r="Y14531" s="47">
        <f t="shared" ref="Y14531:Y14594" si="227">O14531/U14531/AA14531</f>
        <v>1.7857142857142857E-4</v>
      </c>
      <c r="Z14531" s="4"/>
      <c r="AA14531" s="4">
        <f>70*2.5*16</f>
        <v>2800</v>
      </c>
      <c r="AB14531" s="4"/>
      <c r="AC14531" s="4" t="s">
        <v>77</v>
      </c>
      <c r="AD14531" s="4" t="s">
        <v>78</v>
      </c>
      <c r="AE14531" s="4">
        <v>5</v>
      </c>
      <c r="AF14531" s="4" t="s">
        <v>35</v>
      </c>
      <c r="AG14531" s="4"/>
    </row>
    <row r="14532" spans="1:33" ht="15" customHeight="1" x14ac:dyDescent="0.25">
      <c r="A14532" s="4" t="s">
        <v>239</v>
      </c>
      <c r="B14532" s="4" t="s">
        <v>75</v>
      </c>
      <c r="C14532" s="4">
        <v>11</v>
      </c>
      <c r="D14532" s="4">
        <v>19</v>
      </c>
      <c r="E14532" s="4">
        <v>2</v>
      </c>
      <c r="F14532" s="4">
        <v>1</v>
      </c>
      <c r="G14532" s="4" t="s">
        <v>16</v>
      </c>
      <c r="H14532" s="26">
        <v>45838</v>
      </c>
      <c r="I14532" s="4" t="s">
        <v>279</v>
      </c>
      <c r="J14532" s="4">
        <f>6+2</f>
        <v>8</v>
      </c>
      <c r="K14532" s="4">
        <v>0</v>
      </c>
      <c r="L14532" s="4">
        <v>0</v>
      </c>
      <c r="M14532" s="4">
        <v>0</v>
      </c>
      <c r="N14532" s="4">
        <v>0</v>
      </c>
      <c r="O14532" s="4">
        <f>SUM(J14532:N14532)</f>
        <v>8</v>
      </c>
      <c r="P14532" s="4">
        <v>6</v>
      </c>
      <c r="Q14532" s="4">
        <v>5</v>
      </c>
      <c r="R14532" s="4">
        <v>2</v>
      </c>
      <c r="S14532" s="4">
        <v>2</v>
      </c>
      <c r="T14532" s="4">
        <v>0</v>
      </c>
      <c r="U14532" s="4">
        <f>SUM(P14532:T14532)</f>
        <v>15</v>
      </c>
      <c r="V14532" s="20">
        <f>O14532/U14532/F14532</f>
        <v>0.53333333333333333</v>
      </c>
      <c r="W14532" s="4"/>
      <c r="X14532" s="4">
        <f>F14532*U14532</f>
        <v>15</v>
      </c>
      <c r="Y14532" s="47">
        <f t="shared" si="227"/>
        <v>4.884004884004884E-4</v>
      </c>
      <c r="Z14532" s="4"/>
      <c r="AA14532" s="4">
        <f>60*2.6*7</f>
        <v>1092</v>
      </c>
      <c r="AB14532" s="4"/>
      <c r="AC14532" s="4" t="s">
        <v>77</v>
      </c>
      <c r="AD14532" s="4" t="s">
        <v>78</v>
      </c>
      <c r="AE14532" s="4">
        <v>15</v>
      </c>
      <c r="AF14532" s="4" t="s">
        <v>35</v>
      </c>
      <c r="AG14532" s="4"/>
    </row>
    <row r="14533" spans="1:33" ht="15" customHeight="1" x14ac:dyDescent="0.25">
      <c r="A14533" s="4">
        <v>4962</v>
      </c>
      <c r="B14533" s="4" t="s">
        <v>75</v>
      </c>
      <c r="C14533" s="4">
        <v>11</v>
      </c>
      <c r="D14533" s="4">
        <v>20</v>
      </c>
      <c r="E14533" s="4">
        <v>2</v>
      </c>
      <c r="F14533" s="4">
        <v>1</v>
      </c>
      <c r="G14533" s="4" t="s">
        <v>16</v>
      </c>
      <c r="H14533" s="26">
        <v>45838</v>
      </c>
      <c r="I14533" s="4" t="s">
        <v>279</v>
      </c>
      <c r="J14533" s="4">
        <v>0</v>
      </c>
      <c r="K14533" s="4">
        <v>23</v>
      </c>
      <c r="L14533" s="4">
        <v>0</v>
      </c>
      <c r="M14533" s="4">
        <v>0</v>
      </c>
      <c r="N14533" s="4">
        <v>0</v>
      </c>
      <c r="O14533" s="4">
        <f>SUM(J14533:N14533)</f>
        <v>23</v>
      </c>
      <c r="P14533" s="4">
        <v>1</v>
      </c>
      <c r="Q14533" s="4">
        <v>1</v>
      </c>
      <c r="R14533" s="4">
        <v>1</v>
      </c>
      <c r="S14533" s="4">
        <v>0</v>
      </c>
      <c r="T14533" s="4">
        <v>0</v>
      </c>
      <c r="U14533" s="4">
        <v>15</v>
      </c>
      <c r="V14533" s="20">
        <f>O14533/U14533/F14533</f>
        <v>1.5333333333333334</v>
      </c>
      <c r="W14533" s="4"/>
      <c r="X14533" s="4">
        <f>F14533*U14533</f>
        <v>15</v>
      </c>
      <c r="Y14533" s="47">
        <f t="shared" si="227"/>
        <v>3.0423280423280425E-4</v>
      </c>
      <c r="Z14533" s="4"/>
      <c r="AA14533" s="4">
        <f>60*4*21</f>
        <v>5040</v>
      </c>
      <c r="AB14533" s="4"/>
      <c r="AC14533" s="4" t="s">
        <v>77</v>
      </c>
      <c r="AD14533" s="4" t="s">
        <v>78</v>
      </c>
      <c r="AE14533" s="4">
        <v>15</v>
      </c>
      <c r="AF14533" s="4" t="s">
        <v>35</v>
      </c>
      <c r="AG14533" s="4"/>
    </row>
    <row r="14534" spans="1:33" ht="15" customHeight="1" x14ac:dyDescent="0.25">
      <c r="A14534" s="4">
        <v>4785</v>
      </c>
      <c r="B14534" s="4" t="s">
        <v>75</v>
      </c>
      <c r="C14534" s="4">
        <v>8</v>
      </c>
      <c r="D14534" s="4">
        <v>42</v>
      </c>
      <c r="E14534" s="4">
        <v>1</v>
      </c>
      <c r="F14534" s="4">
        <v>1</v>
      </c>
      <c r="G14534" s="25" t="s">
        <v>16</v>
      </c>
      <c r="H14534" s="26">
        <v>45838</v>
      </c>
      <c r="I14534" s="4" t="s">
        <v>279</v>
      </c>
      <c r="J14534" s="4">
        <v>1</v>
      </c>
      <c r="K14534" s="4">
        <v>0</v>
      </c>
      <c r="L14534" s="4">
        <v>0</v>
      </c>
      <c r="M14534" s="4">
        <v>0</v>
      </c>
      <c r="N14534" s="4">
        <v>0</v>
      </c>
      <c r="O14534" s="4">
        <f>SUM(J14534:N14534)</f>
        <v>1</v>
      </c>
      <c r="P14534" s="4">
        <v>7</v>
      </c>
      <c r="Q14534" s="4">
        <v>2</v>
      </c>
      <c r="R14534" s="4">
        <v>6</v>
      </c>
      <c r="S14534" s="4">
        <v>0</v>
      </c>
      <c r="T14534" s="4">
        <v>0</v>
      </c>
      <c r="U14534" s="4">
        <f>SUM(P14534:T14534)</f>
        <v>15</v>
      </c>
      <c r="V14534" s="20">
        <f>O14534/U14534/F14534</f>
        <v>6.6666666666666666E-2</v>
      </c>
      <c r="W14534" s="4"/>
      <c r="X14534" s="4">
        <f>F14534*U14534</f>
        <v>15</v>
      </c>
      <c r="Y14534" s="47">
        <f t="shared" si="227"/>
        <v>2.3536334215945866E-5</v>
      </c>
      <c r="Z14534" s="4"/>
      <c r="AA14534" s="4">
        <f>55*3.5*10+55*5.5*3</f>
        <v>2832.5</v>
      </c>
      <c r="AB14534" s="4"/>
      <c r="AC14534" s="4" t="s">
        <v>77</v>
      </c>
      <c r="AD14534" s="4"/>
      <c r="AE14534" s="4">
        <v>8</v>
      </c>
      <c r="AF14534" s="4" t="s">
        <v>369</v>
      </c>
      <c r="AG14534" s="4"/>
    </row>
    <row r="14535" spans="1:33" ht="15" customHeight="1" x14ac:dyDescent="0.25">
      <c r="A14535" s="4">
        <v>5389</v>
      </c>
      <c r="B14535" s="4" t="s">
        <v>75</v>
      </c>
      <c r="C14535" s="4">
        <v>8</v>
      </c>
      <c r="D14535" s="4">
        <v>42</v>
      </c>
      <c r="E14535" s="4">
        <v>2</v>
      </c>
      <c r="F14535" s="4">
        <v>1</v>
      </c>
      <c r="G14535" s="4" t="s">
        <v>16</v>
      </c>
      <c r="H14535" s="26">
        <v>45838</v>
      </c>
      <c r="I14535" s="4" t="s">
        <v>279</v>
      </c>
      <c r="J14535" s="4">
        <v>0</v>
      </c>
      <c r="K14535" s="4">
        <v>3</v>
      </c>
      <c r="L14535" s="4">
        <v>0</v>
      </c>
      <c r="M14535" s="4">
        <v>0</v>
      </c>
      <c r="N14535" s="4">
        <v>0</v>
      </c>
      <c r="O14535" s="4">
        <f>SUM(J14535:N14535)</f>
        <v>3</v>
      </c>
      <c r="P14535" s="4">
        <v>7</v>
      </c>
      <c r="Q14535" s="4">
        <v>7</v>
      </c>
      <c r="R14535" s="4">
        <v>7</v>
      </c>
      <c r="S14535" s="4">
        <v>7</v>
      </c>
      <c r="T14535" s="4">
        <v>2</v>
      </c>
      <c r="U14535" s="4">
        <f>SUM(P14535:T14535)</f>
        <v>30</v>
      </c>
      <c r="V14535" s="20">
        <f>O14535/U14535/F14535</f>
        <v>0.1</v>
      </c>
      <c r="W14535" s="4"/>
      <c r="X14535" s="4">
        <f>F14535*U14535</f>
        <v>30</v>
      </c>
      <c r="Y14535" s="47">
        <f t="shared" si="227"/>
        <v>2.7173913043478262E-5</v>
      </c>
      <c r="Z14535" s="4"/>
      <c r="AA14535" s="4">
        <f>50*2.9*4+50*3*14+50*5*4</f>
        <v>3680</v>
      </c>
      <c r="AB14535" s="4"/>
      <c r="AC14535" s="4" t="s">
        <v>77</v>
      </c>
      <c r="AD14535" s="4" t="s">
        <v>78</v>
      </c>
      <c r="AE14535" s="4">
        <v>15</v>
      </c>
      <c r="AF14535" s="4" t="s">
        <v>369</v>
      </c>
      <c r="AG14535" s="4"/>
    </row>
    <row r="14536" spans="1:33" ht="15" customHeight="1" x14ac:dyDescent="0.25">
      <c r="A14536" s="4">
        <v>4290</v>
      </c>
      <c r="B14536" s="4" t="s">
        <v>75</v>
      </c>
      <c r="C14536" s="4">
        <v>8</v>
      </c>
      <c r="D14536" s="4">
        <v>42</v>
      </c>
      <c r="E14536" s="4">
        <v>1</v>
      </c>
      <c r="F14536" s="4">
        <v>1</v>
      </c>
      <c r="G14536" s="4" t="s">
        <v>16</v>
      </c>
      <c r="H14536" s="26">
        <v>45838</v>
      </c>
      <c r="I14536" s="4" t="s">
        <v>279</v>
      </c>
      <c r="J14536" s="4">
        <v>3</v>
      </c>
      <c r="K14536" s="4">
        <v>0</v>
      </c>
      <c r="L14536" s="4">
        <f>2+2</f>
        <v>4</v>
      </c>
      <c r="M14536" s="4">
        <f>2+2</f>
        <v>4</v>
      </c>
      <c r="N14536" s="4">
        <v>2</v>
      </c>
      <c r="O14536" s="4">
        <f>SUM(J14536:N14536)</f>
        <v>13</v>
      </c>
      <c r="P14536" s="4">
        <v>7</v>
      </c>
      <c r="Q14536" s="4">
        <v>7</v>
      </c>
      <c r="R14536" s="4">
        <v>7</v>
      </c>
      <c r="S14536" s="4">
        <v>7</v>
      </c>
      <c r="T14536" s="4">
        <v>2</v>
      </c>
      <c r="U14536" s="4">
        <f>SUM(P14536:T14536)</f>
        <v>30</v>
      </c>
      <c r="V14536" s="20">
        <f>O14536/U14536/F14536</f>
        <v>0.43333333333333335</v>
      </c>
      <c r="W14536" s="4"/>
      <c r="X14536" s="4">
        <f>F14536*U14536</f>
        <v>30</v>
      </c>
      <c r="Y14536" s="47">
        <f t="shared" si="227"/>
        <v>1.4456491520711703E-4</v>
      </c>
      <c r="Z14536" s="4"/>
      <c r="AA14536" s="4">
        <f>55*3.5*3+55*4*6+50*4*4+50*3*2</f>
        <v>2997.5</v>
      </c>
      <c r="AB14536" s="4"/>
      <c r="AC14536" s="4" t="s">
        <v>77</v>
      </c>
      <c r="AD14536" s="4" t="s">
        <v>86</v>
      </c>
      <c r="AE14536" s="4">
        <v>7</v>
      </c>
      <c r="AF14536" s="4" t="s">
        <v>369</v>
      </c>
      <c r="AG14536" s="4"/>
    </row>
    <row r="14537" spans="1:33" ht="15" customHeight="1" x14ac:dyDescent="0.25">
      <c r="A14537" s="4" t="s">
        <v>175</v>
      </c>
      <c r="B14537" s="4" t="s">
        <v>171</v>
      </c>
      <c r="C14537" s="4">
        <v>1</v>
      </c>
      <c r="D14537" s="4" t="s">
        <v>176</v>
      </c>
      <c r="E14537" s="4">
        <v>2</v>
      </c>
      <c r="F14537" s="4">
        <v>1</v>
      </c>
      <c r="G14537" s="25" t="s">
        <v>16</v>
      </c>
      <c r="H14537" s="26">
        <v>45838</v>
      </c>
      <c r="I14537" s="4" t="s">
        <v>279</v>
      </c>
      <c r="J14537" s="4">
        <v>0</v>
      </c>
      <c r="K14537" s="4">
        <v>20</v>
      </c>
      <c r="L14537" s="4">
        <v>0</v>
      </c>
      <c r="M14537" s="4">
        <v>0</v>
      </c>
      <c r="N14537" s="4">
        <v>0</v>
      </c>
      <c r="O14537" s="4">
        <f>SUM(J14537:N14537)</f>
        <v>20</v>
      </c>
      <c r="P14537" s="4">
        <v>3</v>
      </c>
      <c r="Q14537" s="4">
        <v>1</v>
      </c>
      <c r="R14537" s="4">
        <v>0</v>
      </c>
      <c r="S14537" s="4">
        <v>0</v>
      </c>
      <c r="T14537" s="4">
        <v>0</v>
      </c>
      <c r="U14537" s="4">
        <v>10</v>
      </c>
      <c r="V14537" s="20">
        <f>O14537/U14537/F14537</f>
        <v>2</v>
      </c>
      <c r="W14537" s="4"/>
      <c r="X14537" s="4">
        <f>F14537*U14537</f>
        <v>10</v>
      </c>
      <c r="Y14537" s="47">
        <f t="shared" si="227"/>
        <v>7.4074074074074077E-3</v>
      </c>
      <c r="Z14537" s="4"/>
      <c r="AA14537" s="4">
        <f>30*1.5*6</f>
        <v>270</v>
      </c>
      <c r="AB14537" s="4">
        <v>50</v>
      </c>
      <c r="AC14537" s="4" t="s">
        <v>77</v>
      </c>
      <c r="AD14537" s="4"/>
      <c r="AE14537" s="4">
        <v>15</v>
      </c>
      <c r="AF14537" s="4" t="s">
        <v>41</v>
      </c>
      <c r="AG14537" s="4" t="s">
        <v>513</v>
      </c>
    </row>
    <row r="14538" spans="1:33" ht="15" customHeight="1" x14ac:dyDescent="0.25">
      <c r="A14538" s="4">
        <v>8213</v>
      </c>
      <c r="B14538" s="4" t="s">
        <v>171</v>
      </c>
      <c r="C14538" s="4">
        <v>1</v>
      </c>
      <c r="D14538" s="4" t="s">
        <v>176</v>
      </c>
      <c r="E14538" s="4">
        <v>2</v>
      </c>
      <c r="F14538" s="4">
        <v>1</v>
      </c>
      <c r="G14538" s="25" t="s">
        <v>16</v>
      </c>
      <c r="H14538" s="26">
        <v>45838</v>
      </c>
      <c r="I14538" s="4" t="s">
        <v>279</v>
      </c>
      <c r="J14538" s="4">
        <v>0</v>
      </c>
      <c r="K14538" s="4">
        <v>0</v>
      </c>
      <c r="L14538" s="4">
        <v>0</v>
      </c>
      <c r="M14538" s="4">
        <v>0</v>
      </c>
      <c r="N14538" s="4">
        <v>4</v>
      </c>
      <c r="O14538" s="4">
        <f>SUM(J14538:N14538)</f>
        <v>4</v>
      </c>
      <c r="P14538" s="4">
        <v>4</v>
      </c>
      <c r="Q14538" s="4">
        <v>3</v>
      </c>
      <c r="R14538" s="4">
        <v>3</v>
      </c>
      <c r="S14538" s="4">
        <v>2</v>
      </c>
      <c r="T14538" s="4">
        <v>1</v>
      </c>
      <c r="U14538" s="4">
        <v>14</v>
      </c>
      <c r="V14538" s="20">
        <f>O14538/U14538/F14538</f>
        <v>0.2857142857142857</v>
      </c>
      <c r="W14538" s="4"/>
      <c r="X14538" s="4">
        <f>F14538*U14538</f>
        <v>14</v>
      </c>
      <c r="Y14538" s="47" t="e">
        <f t="shared" si="227"/>
        <v>#DIV/0!</v>
      </c>
      <c r="Z14538" s="4"/>
      <c r="AA14538" s="4"/>
      <c r="AB14538" s="4">
        <f>360+150</f>
        <v>510</v>
      </c>
      <c r="AC14538" s="4" t="s">
        <v>77</v>
      </c>
      <c r="AD14538" s="4" t="s">
        <v>78</v>
      </c>
      <c r="AE14538" s="4">
        <v>15</v>
      </c>
      <c r="AF14538" s="4" t="s">
        <v>41</v>
      </c>
      <c r="AG14538" s="4" t="s">
        <v>515</v>
      </c>
    </row>
    <row r="14539" spans="1:33" ht="15" customHeight="1" x14ac:dyDescent="0.25">
      <c r="A14539" s="4" t="s">
        <v>290</v>
      </c>
      <c r="B14539" s="4" t="s">
        <v>171</v>
      </c>
      <c r="C14539" s="4">
        <v>1</v>
      </c>
      <c r="D14539" s="4"/>
      <c r="E14539" s="4">
        <v>2</v>
      </c>
      <c r="F14539" s="4">
        <v>1</v>
      </c>
      <c r="G14539" s="25" t="s">
        <v>16</v>
      </c>
      <c r="H14539" s="26">
        <v>45838</v>
      </c>
      <c r="I14539" s="4" t="s">
        <v>279</v>
      </c>
      <c r="J14539" s="4">
        <f>3+2+1+5+8+2+1</f>
        <v>22</v>
      </c>
      <c r="K14539" s="4">
        <f>3+4+6</f>
        <v>13</v>
      </c>
      <c r="L14539" s="4">
        <v>0</v>
      </c>
      <c r="M14539" s="4">
        <v>0</v>
      </c>
      <c r="N14539" s="4">
        <v>0</v>
      </c>
      <c r="O14539" s="4">
        <f>SUM(J14539:N14539)</f>
        <v>35</v>
      </c>
      <c r="P14539" s="4">
        <v>7</v>
      </c>
      <c r="Q14539" s="4">
        <v>3</v>
      </c>
      <c r="R14539" s="4">
        <v>0</v>
      </c>
      <c r="S14539" s="4">
        <v>0</v>
      </c>
      <c r="T14539" s="4">
        <v>0</v>
      </c>
      <c r="U14539" s="4">
        <f>SUM(P14539:T14539)</f>
        <v>10</v>
      </c>
      <c r="V14539" s="20">
        <f>O14539/U14539/F14539</f>
        <v>3.5</v>
      </c>
      <c r="W14539" s="4"/>
      <c r="X14539" s="4">
        <f>F14539*U14539</f>
        <v>10</v>
      </c>
      <c r="Y14539" s="47">
        <f t="shared" si="227"/>
        <v>1.0769230769230769E-2</v>
      </c>
      <c r="Z14539" s="4"/>
      <c r="AA14539" s="4">
        <f>50*1.3*5</f>
        <v>325</v>
      </c>
      <c r="AB14539" s="4">
        <f>30*2</f>
        <v>60</v>
      </c>
      <c r="AC14539" s="4" t="s">
        <v>77</v>
      </c>
      <c r="AD14539" s="4" t="s">
        <v>78</v>
      </c>
      <c r="AE14539" s="4">
        <v>30</v>
      </c>
      <c r="AF14539" s="4" t="s">
        <v>41</v>
      </c>
      <c r="AG14539" s="4" t="s">
        <v>516</v>
      </c>
    </row>
    <row r="14540" spans="1:33" ht="15" customHeight="1" x14ac:dyDescent="0.25">
      <c r="A14540" s="4" t="s">
        <v>178</v>
      </c>
      <c r="B14540" s="4" t="s">
        <v>171</v>
      </c>
      <c r="C14540" s="4">
        <v>3</v>
      </c>
      <c r="D14540" s="4" t="s">
        <v>176</v>
      </c>
      <c r="E14540" s="4">
        <v>1</v>
      </c>
      <c r="F14540" s="4">
        <v>1</v>
      </c>
      <c r="G14540" s="25" t="s">
        <v>16</v>
      </c>
      <c r="H14540" s="26">
        <v>45838</v>
      </c>
      <c r="I14540" s="4" t="s">
        <v>279</v>
      </c>
      <c r="J14540" s="4">
        <f>5+2+8</f>
        <v>15</v>
      </c>
      <c r="K14540" s="4">
        <f>9+6+7</f>
        <v>22</v>
      </c>
      <c r="L14540" s="4">
        <v>9</v>
      </c>
      <c r="M14540" s="4">
        <f>10+8</f>
        <v>18</v>
      </c>
      <c r="N14540" s="4">
        <v>7</v>
      </c>
      <c r="O14540" s="4">
        <f>SUM(J14540:N14540)</f>
        <v>71</v>
      </c>
      <c r="P14540" s="4">
        <v>3</v>
      </c>
      <c r="Q14540" s="4">
        <v>3</v>
      </c>
      <c r="R14540" s="4">
        <v>1</v>
      </c>
      <c r="S14540" s="4">
        <v>2</v>
      </c>
      <c r="T14540" s="4">
        <v>1</v>
      </c>
      <c r="U14540" s="4">
        <f>SUM(P14540:T14540)</f>
        <v>10</v>
      </c>
      <c r="V14540" s="20">
        <f>O14540/U14540/F14540</f>
        <v>7.1</v>
      </c>
      <c r="W14540" s="4"/>
      <c r="X14540" s="4">
        <f>F14540*U14540</f>
        <v>10</v>
      </c>
      <c r="Y14540" s="47">
        <f t="shared" si="227"/>
        <v>1.2678571428571428E-2</v>
      </c>
      <c r="Z14540" s="4"/>
      <c r="AA14540" s="4">
        <f>40*2*7</f>
        <v>560</v>
      </c>
      <c r="AB14540" s="4">
        <f>80+50</f>
        <v>130</v>
      </c>
      <c r="AC14540" s="4" t="s">
        <v>77</v>
      </c>
      <c r="AD14540" s="4" t="s">
        <v>78</v>
      </c>
      <c r="AE14540" s="4">
        <v>15</v>
      </c>
      <c r="AF14540" s="4" t="s">
        <v>41</v>
      </c>
      <c r="AG14540" s="4" t="s">
        <v>479</v>
      </c>
    </row>
    <row r="14541" spans="1:33" ht="15" customHeight="1" x14ac:dyDescent="0.25">
      <c r="A14541" s="4">
        <v>5296</v>
      </c>
      <c r="B14541" s="4" t="s">
        <v>171</v>
      </c>
      <c r="C14541" s="4">
        <v>4</v>
      </c>
      <c r="D14541" s="4">
        <v>56</v>
      </c>
      <c r="E14541" s="4">
        <v>1</v>
      </c>
      <c r="F14541" s="4">
        <v>1</v>
      </c>
      <c r="G14541" s="4" t="s">
        <v>16</v>
      </c>
      <c r="H14541" s="26">
        <v>45838</v>
      </c>
      <c r="I14541" s="4" t="s">
        <v>279</v>
      </c>
      <c r="J14541" s="4"/>
      <c r="K14541" s="4"/>
      <c r="L14541" s="4"/>
      <c r="M14541" s="4"/>
      <c r="N14541" s="4"/>
      <c r="O14541" s="4">
        <v>10.5</v>
      </c>
      <c r="P14541" s="4">
        <v>7</v>
      </c>
      <c r="Q14541" s="4">
        <v>7</v>
      </c>
      <c r="R14541" s="4">
        <v>7</v>
      </c>
      <c r="S14541" s="4">
        <v>6</v>
      </c>
      <c r="T14541" s="4">
        <v>0</v>
      </c>
      <c r="U14541" s="4">
        <f>SUM(P14541:T14541)</f>
        <v>27</v>
      </c>
      <c r="V14541" s="20">
        <f>O14541/U14541/F14541</f>
        <v>0.3888888888888889</v>
      </c>
      <c r="W14541" s="4"/>
      <c r="X14541" s="4">
        <f>F14541*U14541</f>
        <v>27</v>
      </c>
      <c r="Y14541" s="47">
        <f t="shared" si="227"/>
        <v>3.1746031746031746E-4</v>
      </c>
      <c r="Z14541" s="4"/>
      <c r="AA14541" s="4">
        <f>50*3*4+50*2.5*5</f>
        <v>1225</v>
      </c>
      <c r="AB14541" s="4">
        <f>400+100</f>
        <v>500</v>
      </c>
      <c r="AC14541" s="4" t="s">
        <v>77</v>
      </c>
      <c r="AD14541" s="4" t="s">
        <v>86</v>
      </c>
      <c r="AE14541" s="4">
        <v>7</v>
      </c>
      <c r="AF14541" s="4" t="s">
        <v>41</v>
      </c>
      <c r="AG14541" s="4" t="s">
        <v>517</v>
      </c>
    </row>
    <row r="14542" spans="1:33" ht="15" customHeight="1" x14ac:dyDescent="0.25">
      <c r="A14542" s="4">
        <v>8172</v>
      </c>
      <c r="B14542" s="4" t="s">
        <v>171</v>
      </c>
      <c r="C14542" s="4">
        <v>4</v>
      </c>
      <c r="D14542" s="4">
        <v>56</v>
      </c>
      <c r="E14542" s="4">
        <v>2</v>
      </c>
      <c r="F14542" s="4">
        <v>1</v>
      </c>
      <c r="G14542" s="4" t="s">
        <v>16</v>
      </c>
      <c r="H14542" s="26">
        <v>45838</v>
      </c>
      <c r="I14542" s="4" t="s">
        <v>279</v>
      </c>
      <c r="J14542" s="4"/>
      <c r="K14542" s="4"/>
      <c r="L14542" s="4"/>
      <c r="M14542" s="4"/>
      <c r="N14542" s="4"/>
      <c r="O14542" s="4">
        <v>10.5</v>
      </c>
      <c r="P14542" s="4">
        <v>7</v>
      </c>
      <c r="Q14542" s="4">
        <v>7</v>
      </c>
      <c r="R14542" s="4">
        <v>7</v>
      </c>
      <c r="S14542" s="4">
        <v>6</v>
      </c>
      <c r="T14542" s="4">
        <v>0</v>
      </c>
      <c r="U14542" s="4">
        <f>SUM(P14542:T14542)</f>
        <v>27</v>
      </c>
      <c r="V14542" s="20">
        <f>O14542/U14542/F14542</f>
        <v>0.3888888888888889</v>
      </c>
      <c r="W14542" s="4"/>
      <c r="X14542" s="4">
        <f>F14542*U14542</f>
        <v>27</v>
      </c>
      <c r="Y14542" s="47">
        <f t="shared" si="227"/>
        <v>5.7613168724279839E-4</v>
      </c>
      <c r="Z14542" s="4"/>
      <c r="AA14542" s="4">
        <f>50*2.5*3+50*3*2</f>
        <v>675</v>
      </c>
      <c r="AB14542" s="4">
        <v>400</v>
      </c>
      <c r="AC14542" s="4" t="s">
        <v>77</v>
      </c>
      <c r="AD14542" s="4" t="s">
        <v>86</v>
      </c>
      <c r="AE14542" s="4">
        <v>7</v>
      </c>
      <c r="AF14542" s="4" t="s">
        <v>41</v>
      </c>
      <c r="AG14542" s="4" t="s">
        <v>518</v>
      </c>
    </row>
    <row r="14543" spans="1:33" ht="15" customHeight="1" x14ac:dyDescent="0.25">
      <c r="A14543" s="4">
        <v>8167</v>
      </c>
      <c r="B14543" s="4" t="s">
        <v>171</v>
      </c>
      <c r="C14543" s="4">
        <v>2</v>
      </c>
      <c r="D14543" s="4" t="s">
        <v>176</v>
      </c>
      <c r="E14543" s="4">
        <v>2</v>
      </c>
      <c r="F14543" s="4">
        <v>1</v>
      </c>
      <c r="G14543" s="4" t="s">
        <v>16</v>
      </c>
      <c r="H14543" s="26">
        <v>45838</v>
      </c>
      <c r="I14543" s="4" t="s">
        <v>279</v>
      </c>
      <c r="J14543" s="4">
        <f>6+8+6+10+3</f>
        <v>33</v>
      </c>
      <c r="K14543" s="4">
        <f>36+6</f>
        <v>42</v>
      </c>
      <c r="L14543" s="4">
        <f>4+6+3</f>
        <v>13</v>
      </c>
      <c r="M14543" s="4">
        <v>0</v>
      </c>
      <c r="N14543" s="4">
        <v>0</v>
      </c>
      <c r="O14543" s="4">
        <f>SUM(J14543:N14543)</f>
        <v>88</v>
      </c>
      <c r="P14543" s="4">
        <v>5</v>
      </c>
      <c r="Q14543" s="4">
        <v>2</v>
      </c>
      <c r="R14543" s="4">
        <v>3</v>
      </c>
      <c r="S14543" s="4">
        <v>0</v>
      </c>
      <c r="T14543" s="4">
        <v>0</v>
      </c>
      <c r="U14543" s="4">
        <f>SUM(P14543:T14543)</f>
        <v>10</v>
      </c>
      <c r="V14543" s="20">
        <f>O14543/U14543/F14543</f>
        <v>8.8000000000000007</v>
      </c>
      <c r="W14543" s="4"/>
      <c r="X14543" s="4">
        <f>F14543*U14543</f>
        <v>10</v>
      </c>
      <c r="Y14543" s="47" t="e">
        <f t="shared" si="227"/>
        <v>#DIV/0!</v>
      </c>
      <c r="Z14543" s="4"/>
      <c r="AA14543" s="4"/>
      <c r="AB14543" s="4"/>
      <c r="AC14543" s="4" t="s">
        <v>77</v>
      </c>
      <c r="AD14543" s="4" t="s">
        <v>78</v>
      </c>
      <c r="AE14543" s="4">
        <v>15</v>
      </c>
      <c r="AF14543" s="4" t="s">
        <v>41</v>
      </c>
      <c r="AG14543" s="4" t="s">
        <v>291</v>
      </c>
    </row>
    <row r="14544" spans="1:33" ht="15" customHeight="1" x14ac:dyDescent="0.25">
      <c r="A14544" s="4">
        <v>8371</v>
      </c>
      <c r="B14544" s="4" t="s">
        <v>171</v>
      </c>
      <c r="C14544" s="4">
        <v>1</v>
      </c>
      <c r="D14544" s="4"/>
      <c r="E14544" s="4">
        <v>1</v>
      </c>
      <c r="F14544" s="4">
        <v>1</v>
      </c>
      <c r="G14544" s="4" t="s">
        <v>16</v>
      </c>
      <c r="H14544" s="26">
        <v>45838</v>
      </c>
      <c r="I14544" s="4" t="s">
        <v>279</v>
      </c>
      <c r="J14544" s="4">
        <v>4</v>
      </c>
      <c r="K14544" s="4">
        <v>0</v>
      </c>
      <c r="L14544" s="4">
        <v>0</v>
      </c>
      <c r="M14544" s="4">
        <v>0</v>
      </c>
      <c r="N14544" s="4">
        <v>0</v>
      </c>
      <c r="O14544" s="4">
        <f>SUM(J14544:N14544)</f>
        <v>4</v>
      </c>
      <c r="P14544" s="4">
        <v>2</v>
      </c>
      <c r="Q14544" s="4">
        <v>0</v>
      </c>
      <c r="R14544" s="4">
        <v>0</v>
      </c>
      <c r="S14544" s="4">
        <v>0</v>
      </c>
      <c r="T14544" s="4">
        <v>0</v>
      </c>
      <c r="U14544" s="4">
        <f>SUM(P14544:T14544)</f>
        <v>2</v>
      </c>
      <c r="V14544" s="20">
        <f>O14544/U14544/F14544</f>
        <v>2</v>
      </c>
      <c r="W14544" s="4"/>
      <c r="X14544" s="4">
        <f>F14544*U14544</f>
        <v>2</v>
      </c>
      <c r="Y14544" s="47">
        <f t="shared" si="227"/>
        <v>6.6666666666666666E-2</v>
      </c>
      <c r="Z14544" s="4"/>
      <c r="AA14544" s="4">
        <f>2*1.5*10</f>
        <v>30</v>
      </c>
      <c r="AB14544" s="4">
        <v>30</v>
      </c>
      <c r="AC14544" s="4" t="s">
        <v>77</v>
      </c>
      <c r="AD14544" s="4" t="s">
        <v>78</v>
      </c>
      <c r="AE14544" s="4">
        <v>15</v>
      </c>
      <c r="AF14544" s="4" t="s">
        <v>41</v>
      </c>
      <c r="AG14544" s="4" t="s">
        <v>467</v>
      </c>
    </row>
    <row r="14545" spans="1:33" ht="15" customHeight="1" x14ac:dyDescent="0.25">
      <c r="A14545" s="4" t="s">
        <v>226</v>
      </c>
      <c r="B14545" s="4" t="s">
        <v>171</v>
      </c>
      <c r="C14545" s="4">
        <v>1</v>
      </c>
      <c r="D14545" s="4"/>
      <c r="E14545" s="4">
        <v>1</v>
      </c>
      <c r="F14545" s="4">
        <v>1</v>
      </c>
      <c r="G14545" s="4" t="s">
        <v>16</v>
      </c>
      <c r="H14545" s="26">
        <v>45838</v>
      </c>
      <c r="I14545" s="4" t="s">
        <v>279</v>
      </c>
      <c r="J14545" s="4">
        <v>20</v>
      </c>
      <c r="K14545" s="4">
        <v>0</v>
      </c>
      <c r="L14545" s="4">
        <v>0</v>
      </c>
      <c r="M14545" s="4">
        <v>0</v>
      </c>
      <c r="N14545" s="4">
        <v>0</v>
      </c>
      <c r="O14545" s="4">
        <f>SUM(J14545:N14545)</f>
        <v>20</v>
      </c>
      <c r="P14545" s="4"/>
      <c r="Q14545" s="4"/>
      <c r="R14545" s="4"/>
      <c r="S14545" s="4"/>
      <c r="T14545" s="4"/>
      <c r="U14545" s="4">
        <v>10</v>
      </c>
      <c r="V14545" s="20">
        <f>O14545/U14545/F14545</f>
        <v>2</v>
      </c>
      <c r="W14545" s="4"/>
      <c r="X14545" s="4">
        <f>F14545*U14545</f>
        <v>10</v>
      </c>
      <c r="Y14545" s="47" t="e">
        <f t="shared" si="227"/>
        <v>#DIV/0!</v>
      </c>
      <c r="Z14545" s="4"/>
      <c r="AA14545" s="4"/>
      <c r="AB14545" s="4">
        <v>50</v>
      </c>
      <c r="AC14545" s="4" t="s">
        <v>77</v>
      </c>
      <c r="AD14545" s="4"/>
      <c r="AE14545" s="4">
        <v>15</v>
      </c>
      <c r="AF14545" s="4" t="s">
        <v>41</v>
      </c>
      <c r="AG14545" s="4" t="s">
        <v>496</v>
      </c>
    </row>
    <row r="14546" spans="1:33" ht="15" customHeight="1" x14ac:dyDescent="0.25">
      <c r="A14546" s="4">
        <v>2391</v>
      </c>
      <c r="B14546" s="4" t="s">
        <v>114</v>
      </c>
      <c r="C14546" s="4">
        <v>7</v>
      </c>
      <c r="D14546" s="4"/>
      <c r="E14546" s="4">
        <v>1</v>
      </c>
      <c r="F14546" s="4">
        <v>1</v>
      </c>
      <c r="G14546" s="4" t="s">
        <v>16</v>
      </c>
      <c r="H14546" s="26">
        <v>45838</v>
      </c>
      <c r="I14546" s="4" t="s">
        <v>279</v>
      </c>
      <c r="J14546" s="4">
        <v>3</v>
      </c>
      <c r="K14546" s="4">
        <f>2+2+1</f>
        <v>5</v>
      </c>
      <c r="L14546" s="4">
        <v>1</v>
      </c>
      <c r="M14546" s="4">
        <v>0</v>
      </c>
      <c r="N14546" s="4">
        <v>0</v>
      </c>
      <c r="O14546" s="4">
        <f>SUM(J14546:N14546)</f>
        <v>9</v>
      </c>
      <c r="P14546" s="4">
        <v>7</v>
      </c>
      <c r="Q14546" s="4">
        <v>7</v>
      </c>
      <c r="R14546" s="4">
        <v>1</v>
      </c>
      <c r="S14546" s="4">
        <v>0</v>
      </c>
      <c r="T14546" s="4">
        <v>0</v>
      </c>
      <c r="U14546" s="4">
        <f>SUM(P14546:T14546)</f>
        <v>15</v>
      </c>
      <c r="V14546" s="20">
        <f>O14546/U14546/F14546</f>
        <v>0.6</v>
      </c>
      <c r="W14546" s="4"/>
      <c r="X14546" s="4">
        <f>F14546*U14546</f>
        <v>15</v>
      </c>
      <c r="Y14546" s="47">
        <f t="shared" si="227"/>
        <v>1.073345259391771E-4</v>
      </c>
      <c r="Z14546" s="4"/>
      <c r="AA14546" s="4">
        <f>65*5*7+65*3*5+65*9*4</f>
        <v>5590</v>
      </c>
      <c r="AB14546" s="4">
        <v>180</v>
      </c>
      <c r="AC14546" s="4" t="s">
        <v>77</v>
      </c>
      <c r="AD14546" s="4" t="s">
        <v>78</v>
      </c>
      <c r="AE14546" s="4">
        <v>15</v>
      </c>
      <c r="AF14546" s="4" t="s">
        <v>38</v>
      </c>
      <c r="AG14546" s="4" t="s">
        <v>520</v>
      </c>
    </row>
    <row r="14547" spans="1:33" ht="15" customHeight="1" x14ac:dyDescent="0.25">
      <c r="A14547" s="4">
        <v>5197</v>
      </c>
      <c r="B14547" s="4" t="s">
        <v>114</v>
      </c>
      <c r="C14547" s="4">
        <v>7</v>
      </c>
      <c r="D14547" s="4">
        <v>47</v>
      </c>
      <c r="E14547" s="4">
        <v>2</v>
      </c>
      <c r="F14547" s="4">
        <v>1</v>
      </c>
      <c r="G14547" s="4" t="s">
        <v>16</v>
      </c>
      <c r="H14547" s="26">
        <v>45838</v>
      </c>
      <c r="I14547" s="4" t="s">
        <v>279</v>
      </c>
      <c r="J14547" s="4">
        <v>2</v>
      </c>
      <c r="K14547" s="4">
        <v>2</v>
      </c>
      <c r="L14547" s="4">
        <v>3</v>
      </c>
      <c r="M14547" s="4">
        <v>4</v>
      </c>
      <c r="N14547" s="4">
        <v>0</v>
      </c>
      <c r="O14547" s="4">
        <f>SUM(J14547:N14547)</f>
        <v>11</v>
      </c>
      <c r="P14547" s="4">
        <v>4</v>
      </c>
      <c r="Q14547" s="4">
        <v>3</v>
      </c>
      <c r="R14547" s="4">
        <v>5</v>
      </c>
      <c r="S14547" s="4">
        <v>3</v>
      </c>
      <c r="T14547" s="4">
        <v>0</v>
      </c>
      <c r="U14547" s="4">
        <f>SUM(P14547:T14547)</f>
        <v>15</v>
      </c>
      <c r="V14547" s="20">
        <f>O14547/U14547/F14547</f>
        <v>0.73333333333333328</v>
      </c>
      <c r="W14547" s="4"/>
      <c r="X14547" s="4">
        <f>F14547*U14547</f>
        <v>15</v>
      </c>
      <c r="Y14547" s="47">
        <f t="shared" si="227"/>
        <v>3.9639639639639637E-4</v>
      </c>
      <c r="Z14547" s="4"/>
      <c r="AA14547" s="4">
        <f>50*2*4+50*2.5*4+50*3*4+50*3.5*2</f>
        <v>1850</v>
      </c>
      <c r="AB14547" s="4"/>
      <c r="AC14547" s="4" t="s">
        <v>77</v>
      </c>
      <c r="AD14547" s="4" t="s">
        <v>78</v>
      </c>
      <c r="AE14547" s="4">
        <v>15</v>
      </c>
      <c r="AF14547" s="4" t="s">
        <v>38</v>
      </c>
      <c r="AG14547" s="4"/>
    </row>
    <row r="14548" spans="1:33" ht="15" customHeight="1" x14ac:dyDescent="0.25">
      <c r="A14548" s="4" t="s">
        <v>181</v>
      </c>
      <c r="B14548" s="4" t="s">
        <v>114</v>
      </c>
      <c r="C14548" s="4">
        <v>7</v>
      </c>
      <c r="D14548" s="4"/>
      <c r="E14548" s="4">
        <v>2</v>
      </c>
      <c r="F14548" s="4">
        <v>1</v>
      </c>
      <c r="G14548" s="4" t="s">
        <v>16</v>
      </c>
      <c r="H14548" s="26">
        <v>45838</v>
      </c>
      <c r="I14548" s="4" t="s">
        <v>279</v>
      </c>
      <c r="J14548" s="4">
        <v>6</v>
      </c>
      <c r="K14548" s="4">
        <v>0</v>
      </c>
      <c r="L14548" s="4">
        <v>0</v>
      </c>
      <c r="M14548" s="4">
        <v>0</v>
      </c>
      <c r="N14548" s="4">
        <v>0</v>
      </c>
      <c r="O14548" s="4">
        <f>SUM(J14548:N14548)</f>
        <v>6</v>
      </c>
      <c r="P14548" s="4">
        <v>7</v>
      </c>
      <c r="Q14548" s="4">
        <v>7</v>
      </c>
      <c r="R14548" s="4">
        <v>5</v>
      </c>
      <c r="S14548" s="4">
        <v>6</v>
      </c>
      <c r="T14548" s="4">
        <v>0</v>
      </c>
      <c r="U14548" s="4">
        <f>SUM(P14548:T14548)</f>
        <v>25</v>
      </c>
      <c r="V14548" s="20">
        <f>O14548/U14548/F14548</f>
        <v>0.24</v>
      </c>
      <c r="W14548" s="4"/>
      <c r="X14548" s="4">
        <f>F14548*U14548</f>
        <v>25</v>
      </c>
      <c r="Y14548" s="47">
        <f t="shared" si="227"/>
        <v>1.3333333333333334E-4</v>
      </c>
      <c r="Z14548" s="4"/>
      <c r="AA14548" s="4">
        <f>60*3*10</f>
        <v>1800</v>
      </c>
      <c r="AB14548" s="4"/>
      <c r="AC14548" s="4" t="s">
        <v>77</v>
      </c>
      <c r="AD14548" s="4"/>
      <c r="AE14548" s="4"/>
      <c r="AF14548" s="4" t="s">
        <v>38</v>
      </c>
      <c r="AG14548" s="4"/>
    </row>
    <row r="14549" spans="1:33" ht="15" customHeight="1" x14ac:dyDescent="0.25">
      <c r="A14549" s="4" t="s">
        <v>182</v>
      </c>
      <c r="B14549" s="4" t="s">
        <v>114</v>
      </c>
      <c r="C14549" s="4">
        <v>7</v>
      </c>
      <c r="D14549" s="4">
        <v>47</v>
      </c>
      <c r="E14549" s="4">
        <v>1</v>
      </c>
      <c r="F14549" s="4">
        <v>1</v>
      </c>
      <c r="G14549" s="4" t="s">
        <v>16</v>
      </c>
      <c r="H14549" s="26">
        <v>45838</v>
      </c>
      <c r="I14549" s="4" t="s">
        <v>279</v>
      </c>
      <c r="J14549" s="4">
        <v>2</v>
      </c>
      <c r="K14549" s="4">
        <v>4</v>
      </c>
      <c r="L14549" s="4">
        <v>3</v>
      </c>
      <c r="M14549" s="4">
        <v>0</v>
      </c>
      <c r="N14549" s="4">
        <v>0</v>
      </c>
      <c r="O14549" s="4">
        <f>SUM(J14549:N14549)</f>
        <v>9</v>
      </c>
      <c r="P14549" s="4">
        <v>3</v>
      </c>
      <c r="Q14549" s="4">
        <v>3</v>
      </c>
      <c r="R14549" s="4">
        <v>3</v>
      </c>
      <c r="S14549" s="4">
        <v>2</v>
      </c>
      <c r="T14549" s="4">
        <v>0</v>
      </c>
      <c r="U14549" s="4">
        <f>SUM(P14549:T14549)</f>
        <v>11</v>
      </c>
      <c r="V14549" s="20">
        <f>O14549/U14549/F14549</f>
        <v>0.81818181818181823</v>
      </c>
      <c r="W14549" s="4"/>
      <c r="X14549" s="4">
        <f>F14549*U14549</f>
        <v>11</v>
      </c>
      <c r="Y14549" s="47">
        <f t="shared" si="227"/>
        <v>3.0472320975114274E-4</v>
      </c>
      <c r="Z14549" s="4"/>
      <c r="AA14549" s="4">
        <f>50*2.3*3+50*2.5*4+50*3*8+50*3.2*4</f>
        <v>2685</v>
      </c>
      <c r="AB14549" s="4"/>
      <c r="AC14549" s="4" t="s">
        <v>20</v>
      </c>
      <c r="AD14549" s="4" t="s">
        <v>78</v>
      </c>
      <c r="AE14549" s="4">
        <v>15</v>
      </c>
      <c r="AF14549" s="4" t="s">
        <v>38</v>
      </c>
      <c r="AG14549" s="4"/>
    </row>
    <row r="14550" spans="1:33" ht="15" customHeight="1" x14ac:dyDescent="0.25">
      <c r="A14550" s="4" t="s">
        <v>105</v>
      </c>
      <c r="B14550" s="4" t="s">
        <v>75</v>
      </c>
      <c r="C14550" s="4">
        <v>13</v>
      </c>
      <c r="D14550" s="4"/>
      <c r="E14550" s="4">
        <v>2</v>
      </c>
      <c r="F14550" s="4">
        <v>1</v>
      </c>
      <c r="G14550" s="4" t="s">
        <v>16</v>
      </c>
      <c r="H14550" s="26">
        <v>45838</v>
      </c>
      <c r="I14550" s="4" t="s">
        <v>279</v>
      </c>
      <c r="J14550" s="4">
        <v>0</v>
      </c>
      <c r="K14550" s="4">
        <v>2</v>
      </c>
      <c r="L14550" s="4">
        <v>0</v>
      </c>
      <c r="M14550" s="4">
        <v>1</v>
      </c>
      <c r="N14550" s="4">
        <v>0</v>
      </c>
      <c r="O14550" s="4">
        <f>SUM(J14550:N14550)</f>
        <v>3</v>
      </c>
      <c r="P14550" s="4">
        <v>2</v>
      </c>
      <c r="Q14550" s="4">
        <v>4</v>
      </c>
      <c r="R14550" s="4">
        <v>1</v>
      </c>
      <c r="S14550" s="4">
        <v>1</v>
      </c>
      <c r="T14550" s="4">
        <v>0</v>
      </c>
      <c r="U14550" s="4">
        <f>SUM(P14550:T14550)</f>
        <v>8</v>
      </c>
      <c r="V14550" s="20">
        <f>O14550/U14550/F14550</f>
        <v>0.375</v>
      </c>
      <c r="W14550" s="4"/>
      <c r="X14550" s="4">
        <f>F14550*U14550</f>
        <v>8</v>
      </c>
      <c r="Y14550" s="47">
        <f t="shared" si="227"/>
        <v>3.5511363636363637E-4</v>
      </c>
      <c r="Z14550" s="4"/>
      <c r="AA14550" s="4">
        <f>120*2.2*4</f>
        <v>1056</v>
      </c>
      <c r="AB14550" s="4"/>
      <c r="AC14550" s="4" t="s">
        <v>77</v>
      </c>
      <c r="AD14550" s="4" t="s">
        <v>78</v>
      </c>
      <c r="AE14550" s="4">
        <v>8</v>
      </c>
      <c r="AF14550" s="4" t="s">
        <v>33</v>
      </c>
      <c r="AG14550" s="4"/>
    </row>
    <row r="14551" spans="1:33" ht="15" customHeight="1" x14ac:dyDescent="0.25">
      <c r="A14551" s="4" t="s">
        <v>92</v>
      </c>
      <c r="B14551" s="4" t="s">
        <v>75</v>
      </c>
      <c r="C14551" s="4">
        <v>12</v>
      </c>
      <c r="D14551" s="4">
        <v>5</v>
      </c>
      <c r="E14551" s="4">
        <v>2</v>
      </c>
      <c r="F14551" s="4">
        <v>1</v>
      </c>
      <c r="G14551" s="4" t="s">
        <v>16</v>
      </c>
      <c r="H14551" s="26">
        <v>45838</v>
      </c>
      <c r="I14551" s="4" t="s">
        <v>279</v>
      </c>
      <c r="J14551" s="4"/>
      <c r="K14551" s="4"/>
      <c r="L14551" s="4"/>
      <c r="M14551" s="4"/>
      <c r="N14551" s="4"/>
      <c r="O14551" s="4">
        <v>5</v>
      </c>
      <c r="P14551" s="4">
        <v>1</v>
      </c>
      <c r="Q14551" s="4">
        <v>1</v>
      </c>
      <c r="R14551" s="4">
        <v>1</v>
      </c>
      <c r="S14551" s="4">
        <v>1</v>
      </c>
      <c r="T14551" s="4">
        <v>1</v>
      </c>
      <c r="U14551" s="4">
        <v>11</v>
      </c>
      <c r="V14551" s="20">
        <f>O14551/U14551/F14551</f>
        <v>0.45454545454545453</v>
      </c>
      <c r="W14551" s="4"/>
      <c r="X14551" s="4">
        <f>F14551*U14551</f>
        <v>11</v>
      </c>
      <c r="Y14551" s="47">
        <f t="shared" si="227"/>
        <v>1.1363636363636363E-3</v>
      </c>
      <c r="Z14551" s="4"/>
      <c r="AA14551" s="4">
        <f>100*2*2</f>
        <v>400</v>
      </c>
      <c r="AB14551" s="4"/>
      <c r="AC14551" s="4" t="s">
        <v>77</v>
      </c>
      <c r="AD14551" s="4" t="s">
        <v>78</v>
      </c>
      <c r="AE14551" s="4">
        <v>15</v>
      </c>
      <c r="AF14551" s="4" t="s">
        <v>33</v>
      </c>
      <c r="AG14551" s="4"/>
    </row>
    <row r="14552" spans="1:33" ht="15" customHeight="1" x14ac:dyDescent="0.25">
      <c r="A14552" s="4">
        <v>8268</v>
      </c>
      <c r="B14552" s="4" t="s">
        <v>75</v>
      </c>
      <c r="C14552" s="4">
        <v>12</v>
      </c>
      <c r="D14552" s="4">
        <v>5</v>
      </c>
      <c r="E14552" s="4">
        <v>2</v>
      </c>
      <c r="F14552" s="4">
        <v>1</v>
      </c>
      <c r="G14552" s="4" t="s">
        <v>16</v>
      </c>
      <c r="H14552" s="26">
        <v>45838</v>
      </c>
      <c r="I14552" s="4" t="s">
        <v>279</v>
      </c>
      <c r="J14552" s="4">
        <v>0</v>
      </c>
      <c r="K14552" s="4">
        <v>0</v>
      </c>
      <c r="L14552" s="4">
        <v>0</v>
      </c>
      <c r="M14552" s="4">
        <v>3</v>
      </c>
      <c r="N14552" s="4">
        <v>0</v>
      </c>
      <c r="O14552" s="4">
        <f>SUM(J14552:N14552)</f>
        <v>3</v>
      </c>
      <c r="P14552" s="4">
        <v>2</v>
      </c>
      <c r="Q14552" s="4">
        <v>3</v>
      </c>
      <c r="R14552" s="4">
        <v>0</v>
      </c>
      <c r="S14552" s="4">
        <v>3</v>
      </c>
      <c r="T14552" s="4">
        <v>0</v>
      </c>
      <c r="U14552" s="4">
        <f>SUM(P14552:T14552)</f>
        <v>8</v>
      </c>
      <c r="V14552" s="20">
        <f>O14552/U14552/F14552</f>
        <v>0.375</v>
      </c>
      <c r="W14552" s="4"/>
      <c r="X14552" s="4">
        <f>F14552*U14552</f>
        <v>8</v>
      </c>
      <c r="Y14552" s="47">
        <f t="shared" si="227"/>
        <v>6.0679611650485432E-4</v>
      </c>
      <c r="Z14552" s="4"/>
      <c r="AA14552" s="4">
        <f>53*3*2+50*3*2</f>
        <v>618</v>
      </c>
      <c r="AB14552" s="4"/>
      <c r="AC14552" s="4" t="s">
        <v>77</v>
      </c>
      <c r="AD14552" s="4" t="s">
        <v>78</v>
      </c>
      <c r="AE14552" s="4"/>
      <c r="AF14552" s="4" t="s">
        <v>33</v>
      </c>
      <c r="AG14552" s="4" t="s">
        <v>293</v>
      </c>
    </row>
    <row r="14553" spans="1:33" ht="15" customHeight="1" x14ac:dyDescent="0.25">
      <c r="A14553" s="4" t="s">
        <v>85</v>
      </c>
      <c r="B14553" s="4" t="s">
        <v>75</v>
      </c>
      <c r="C14553" s="4">
        <v>13</v>
      </c>
      <c r="D14553" s="4">
        <v>3</v>
      </c>
      <c r="E14553" s="4">
        <v>1</v>
      </c>
      <c r="F14553" s="4">
        <v>1</v>
      </c>
      <c r="G14553" s="4" t="s">
        <v>16</v>
      </c>
      <c r="H14553" s="26">
        <v>45838</v>
      </c>
      <c r="I14553" s="4" t="s">
        <v>279</v>
      </c>
      <c r="J14553" s="4">
        <v>5</v>
      </c>
      <c r="K14553" s="4">
        <v>0</v>
      </c>
      <c r="L14553" s="4">
        <v>3</v>
      </c>
      <c r="M14553" s="4">
        <v>0</v>
      </c>
      <c r="N14553" s="4">
        <v>0</v>
      </c>
      <c r="O14553" s="4">
        <f>SUM(J14553:N14553)</f>
        <v>8</v>
      </c>
      <c r="P14553" s="4">
        <v>2</v>
      </c>
      <c r="Q14553" s="4">
        <v>1</v>
      </c>
      <c r="R14553" s="4">
        <v>2</v>
      </c>
      <c r="S14553" s="4">
        <v>3</v>
      </c>
      <c r="T14553" s="4">
        <v>0</v>
      </c>
      <c r="U14553" s="4">
        <f>SUM(P14553:T14553)</f>
        <v>8</v>
      </c>
      <c r="V14553" s="20">
        <f>O14553/U14553/F14553</f>
        <v>1</v>
      </c>
      <c r="W14553" s="4"/>
      <c r="X14553" s="4">
        <f>F14553*U14553</f>
        <v>8</v>
      </c>
      <c r="Y14553" s="47">
        <f t="shared" si="227"/>
        <v>2.2222222222222222E-3</v>
      </c>
      <c r="Z14553" s="4"/>
      <c r="AA14553" s="4">
        <f>100*2.25*2</f>
        <v>450</v>
      </c>
      <c r="AB14553" s="4"/>
      <c r="AC14553" s="4" t="s">
        <v>77</v>
      </c>
      <c r="AD14553" s="4" t="s">
        <v>86</v>
      </c>
      <c r="AE14553" s="4"/>
      <c r="AF14553" s="4" t="s">
        <v>33</v>
      </c>
      <c r="AG14553" s="4"/>
    </row>
    <row r="14554" spans="1:33" ht="15" customHeight="1" x14ac:dyDescent="0.25">
      <c r="A14554" s="4">
        <v>8229</v>
      </c>
      <c r="B14554" s="4" t="s">
        <v>75</v>
      </c>
      <c r="C14554" s="4">
        <v>13</v>
      </c>
      <c r="D14554" s="4"/>
      <c r="E14554" s="4">
        <v>2</v>
      </c>
      <c r="F14554" s="4">
        <v>1</v>
      </c>
      <c r="G14554" s="4" t="s">
        <v>16</v>
      </c>
      <c r="H14554" s="26">
        <v>45838</v>
      </c>
      <c r="I14554" s="4" t="s">
        <v>279</v>
      </c>
      <c r="J14554" s="4">
        <v>0</v>
      </c>
      <c r="K14554" s="4">
        <v>0</v>
      </c>
      <c r="L14554" s="4">
        <v>0</v>
      </c>
      <c r="M14554" s="4">
        <v>1</v>
      </c>
      <c r="N14554" s="4">
        <v>0</v>
      </c>
      <c r="O14554" s="4">
        <f>SUM(J14554:N14554)</f>
        <v>1</v>
      </c>
      <c r="P14554" s="4">
        <v>2</v>
      </c>
      <c r="Q14554" s="4">
        <v>2</v>
      </c>
      <c r="R14554" s="4">
        <v>3</v>
      </c>
      <c r="S14554" s="4">
        <v>3</v>
      </c>
      <c r="T14554" s="4">
        <v>0</v>
      </c>
      <c r="U14554" s="4">
        <f>SUM(P14554:T14554)</f>
        <v>10</v>
      </c>
      <c r="V14554" s="20">
        <f>O14554/U14554/F14554</f>
        <v>0.1</v>
      </c>
      <c r="W14554" s="4"/>
      <c r="X14554" s="4">
        <f>F14554*U14554</f>
        <v>10</v>
      </c>
      <c r="Y14554" s="47">
        <f t="shared" si="227"/>
        <v>7.5757575757575758E-5</v>
      </c>
      <c r="Z14554" s="4"/>
      <c r="AA14554" s="4">
        <f>50*3.3*8</f>
        <v>1320</v>
      </c>
      <c r="AB14554" s="4"/>
      <c r="AC14554" s="4" t="s">
        <v>77</v>
      </c>
      <c r="AD14554" s="4" t="s">
        <v>86</v>
      </c>
      <c r="AE14554" s="4"/>
      <c r="AF14554" s="4" t="s">
        <v>33</v>
      </c>
      <c r="AG14554" s="4"/>
    </row>
    <row r="14555" spans="1:33" ht="15" customHeight="1" x14ac:dyDescent="0.25">
      <c r="A14555" s="4">
        <v>8346</v>
      </c>
      <c r="B14555" s="4" t="s">
        <v>75</v>
      </c>
      <c r="C14555" s="4">
        <v>12</v>
      </c>
      <c r="D14555" s="4">
        <v>10</v>
      </c>
      <c r="E14555" s="4">
        <v>1</v>
      </c>
      <c r="F14555" s="4">
        <v>1</v>
      </c>
      <c r="G14555" s="4" t="s">
        <v>16</v>
      </c>
      <c r="H14555" s="26">
        <v>45838</v>
      </c>
      <c r="I14555" s="4" t="s">
        <v>279</v>
      </c>
      <c r="J14555" s="4">
        <v>1</v>
      </c>
      <c r="K14555" s="4">
        <v>2</v>
      </c>
      <c r="L14555" s="4">
        <v>2</v>
      </c>
      <c r="M14555" s="4">
        <v>2</v>
      </c>
      <c r="N14555" s="4">
        <v>0</v>
      </c>
      <c r="O14555" s="4">
        <f>SUM(J14555:N14555)</f>
        <v>7</v>
      </c>
      <c r="P14555" s="4">
        <v>4</v>
      </c>
      <c r="Q14555" s="4">
        <v>7</v>
      </c>
      <c r="R14555" s="4">
        <v>4</v>
      </c>
      <c r="S14555" s="4">
        <v>6</v>
      </c>
      <c r="T14555" s="4">
        <v>0</v>
      </c>
      <c r="U14555" s="4">
        <f>SUM(P14555:T14555)</f>
        <v>21</v>
      </c>
      <c r="V14555" s="20">
        <f>O14555/U14555/F14555</f>
        <v>0.33333333333333331</v>
      </c>
      <c r="W14555" s="4"/>
      <c r="X14555" s="4">
        <f>F14555*U14555</f>
        <v>21</v>
      </c>
      <c r="Y14555" s="47">
        <f t="shared" si="227"/>
        <v>7.4404761904761898E-5</v>
      </c>
      <c r="Z14555" s="4"/>
      <c r="AA14555" s="4">
        <f>70*4*16</f>
        <v>4480</v>
      </c>
      <c r="AB14555" s="4"/>
      <c r="AC14555" s="4" t="s">
        <v>77</v>
      </c>
      <c r="AD14555" s="4" t="s">
        <v>78</v>
      </c>
      <c r="AE14555" s="4"/>
      <c r="AF14555" s="4" t="s">
        <v>32</v>
      </c>
      <c r="AG14555" s="4"/>
    </row>
    <row r="14556" spans="1:33" ht="15" customHeight="1" x14ac:dyDescent="0.25">
      <c r="A14556" s="4">
        <v>2475</v>
      </c>
      <c r="B14556" s="4" t="s">
        <v>75</v>
      </c>
      <c r="C14556" s="4">
        <v>12</v>
      </c>
      <c r="D14556" s="4"/>
      <c r="E14556" s="4">
        <v>1</v>
      </c>
      <c r="F14556" s="4">
        <v>1</v>
      </c>
      <c r="G14556" s="4" t="s">
        <v>16</v>
      </c>
      <c r="H14556" s="26">
        <v>45838</v>
      </c>
      <c r="I14556" s="4" t="s">
        <v>279</v>
      </c>
      <c r="J14556" s="4">
        <v>0</v>
      </c>
      <c r="K14556" s="4">
        <v>2</v>
      </c>
      <c r="L14556" s="4">
        <v>0</v>
      </c>
      <c r="M14556" s="4">
        <v>0</v>
      </c>
      <c r="N14556" s="4">
        <v>0</v>
      </c>
      <c r="O14556" s="4">
        <f>SUM(J14556:N14556)</f>
        <v>2</v>
      </c>
      <c r="P14556" s="4">
        <v>3</v>
      </c>
      <c r="Q14556" s="4">
        <v>2</v>
      </c>
      <c r="R14556" s="4">
        <v>0</v>
      </c>
      <c r="S14556" s="4">
        <v>0</v>
      </c>
      <c r="T14556" s="4">
        <v>0</v>
      </c>
      <c r="U14556" s="4">
        <f>SUM(P14556:T14556)</f>
        <v>5</v>
      </c>
      <c r="V14556" s="20">
        <f>O14556/U14556/F14556</f>
        <v>0.4</v>
      </c>
      <c r="W14556" s="4"/>
      <c r="X14556" s="4">
        <f>F14556*U14556</f>
        <v>5</v>
      </c>
      <c r="Y14556" s="47">
        <f t="shared" si="227"/>
        <v>2.0512820512820514E-4</v>
      </c>
      <c r="Z14556" s="4"/>
      <c r="AA14556" s="4">
        <f>300*2+75*2+600*2</f>
        <v>1950</v>
      </c>
      <c r="AB14556" s="4"/>
      <c r="AC14556" s="4" t="s">
        <v>77</v>
      </c>
      <c r="AD14556" s="4" t="s">
        <v>78</v>
      </c>
      <c r="AE14556" s="4"/>
      <c r="AF14556" s="4" t="s">
        <v>32</v>
      </c>
      <c r="AG14556" s="4"/>
    </row>
    <row r="14557" spans="1:33" ht="15" customHeight="1" x14ac:dyDescent="0.25">
      <c r="A14557" s="4">
        <v>1594</v>
      </c>
      <c r="B14557" s="4" t="s">
        <v>75</v>
      </c>
      <c r="C14557" s="4">
        <v>12</v>
      </c>
      <c r="D14557" s="4">
        <v>14</v>
      </c>
      <c r="E14557" s="4">
        <v>1</v>
      </c>
      <c r="F14557" s="4">
        <v>1</v>
      </c>
      <c r="G14557" s="4" t="s">
        <v>16</v>
      </c>
      <c r="H14557" s="26">
        <v>45838</v>
      </c>
      <c r="I14557" s="4" t="s">
        <v>279</v>
      </c>
      <c r="J14557" s="4">
        <v>6</v>
      </c>
      <c r="K14557" s="4">
        <v>0</v>
      </c>
      <c r="L14557" s="4">
        <v>0</v>
      </c>
      <c r="M14557" s="4">
        <v>6</v>
      </c>
      <c r="N14557" s="4">
        <v>0</v>
      </c>
      <c r="O14557" s="4">
        <f>SUM(J14557:N14557)</f>
        <v>12</v>
      </c>
      <c r="P14557" s="4">
        <v>3</v>
      </c>
      <c r="Q14557" s="4">
        <v>0</v>
      </c>
      <c r="R14557" s="4">
        <v>0</v>
      </c>
      <c r="S14557" s="4">
        <v>3</v>
      </c>
      <c r="T14557" s="4">
        <v>0</v>
      </c>
      <c r="U14557" s="4">
        <f>SUM(P14557:T14557)</f>
        <v>6</v>
      </c>
      <c r="V14557" s="20">
        <f>O14557/U14557/F14557</f>
        <v>2</v>
      </c>
      <c r="W14557" s="4"/>
      <c r="X14557" s="4">
        <f>F14557*U14557</f>
        <v>6</v>
      </c>
      <c r="Y14557" s="47" t="e">
        <f t="shared" si="227"/>
        <v>#DIV/0!</v>
      </c>
      <c r="Z14557" s="4"/>
      <c r="AA14557" s="4"/>
      <c r="AB14557" s="4"/>
      <c r="AC14557" s="4"/>
      <c r="AD14557" s="4"/>
      <c r="AE14557" s="4"/>
      <c r="AF14557" s="4" t="s">
        <v>34</v>
      </c>
      <c r="AG14557" s="4" t="s">
        <v>296</v>
      </c>
    </row>
    <row r="14558" spans="1:33" ht="15" customHeight="1" x14ac:dyDescent="0.25">
      <c r="A14558" s="4">
        <v>5353</v>
      </c>
      <c r="B14558" s="4" t="s">
        <v>75</v>
      </c>
      <c r="C14558" s="4">
        <v>12</v>
      </c>
      <c r="D14558" s="4">
        <v>14</v>
      </c>
      <c r="E14558" s="4">
        <v>1</v>
      </c>
      <c r="F14558" s="4">
        <v>1</v>
      </c>
      <c r="G14558" s="4" t="s">
        <v>16</v>
      </c>
      <c r="H14558" s="26">
        <v>45838</v>
      </c>
      <c r="I14558" s="4" t="s">
        <v>279</v>
      </c>
      <c r="J14558" s="4">
        <v>13</v>
      </c>
      <c r="K14558" s="4">
        <v>0</v>
      </c>
      <c r="L14558" s="4">
        <v>3</v>
      </c>
      <c r="M14558" s="4">
        <v>3</v>
      </c>
      <c r="N14558" s="4">
        <v>0</v>
      </c>
      <c r="O14558" s="4">
        <f>SUM(J14558:N14558)</f>
        <v>19</v>
      </c>
      <c r="P14558" s="4">
        <v>3</v>
      </c>
      <c r="Q14558" s="4">
        <v>0</v>
      </c>
      <c r="R14558" s="4">
        <v>1</v>
      </c>
      <c r="S14558" s="4">
        <v>2</v>
      </c>
      <c r="T14558" s="4">
        <v>0</v>
      </c>
      <c r="U14558" s="4">
        <f>SUM(P14558:T14558)</f>
        <v>6</v>
      </c>
      <c r="V14558" s="20">
        <f>O14558/U14558/F14558</f>
        <v>3.1666666666666665</v>
      </c>
      <c r="W14558" s="4"/>
      <c r="X14558" s="4">
        <f>F14558*U14558</f>
        <v>6</v>
      </c>
      <c r="Y14558" s="47">
        <f t="shared" si="227"/>
        <v>1.2794612794612794E-3</v>
      </c>
      <c r="Z14558" s="4"/>
      <c r="AA14558" s="4">
        <f>75*3*11</f>
        <v>2475</v>
      </c>
      <c r="AB14558" s="4"/>
      <c r="AC14558" s="4" t="s">
        <v>77</v>
      </c>
      <c r="AD14558" s="4" t="s">
        <v>78</v>
      </c>
      <c r="AE14558" s="4"/>
      <c r="AF14558" s="4" t="s">
        <v>34</v>
      </c>
      <c r="AG14558" s="4"/>
    </row>
    <row r="14559" spans="1:33" ht="15" customHeight="1" x14ac:dyDescent="0.25">
      <c r="A14559" s="4" t="s">
        <v>158</v>
      </c>
      <c r="B14559" s="4" t="s">
        <v>75</v>
      </c>
      <c r="C14559" s="4">
        <v>12</v>
      </c>
      <c r="D14559" s="4">
        <v>14</v>
      </c>
      <c r="E14559" s="4">
        <v>1</v>
      </c>
      <c r="F14559" s="4">
        <v>1</v>
      </c>
      <c r="G14559" s="4" t="s">
        <v>16</v>
      </c>
      <c r="H14559" s="26">
        <v>45838</v>
      </c>
      <c r="I14559" s="4" t="s">
        <v>279</v>
      </c>
      <c r="J14559" s="4">
        <v>8</v>
      </c>
      <c r="K14559" s="4">
        <v>0</v>
      </c>
      <c r="L14559" s="4">
        <v>3</v>
      </c>
      <c r="M14559" s="4">
        <v>3</v>
      </c>
      <c r="N14559" s="4">
        <v>0</v>
      </c>
      <c r="O14559" s="4">
        <f>SUM(J14559:N14559)</f>
        <v>14</v>
      </c>
      <c r="P14559" s="4">
        <v>3</v>
      </c>
      <c r="Q14559" s="4">
        <v>0</v>
      </c>
      <c r="R14559" s="4">
        <v>1</v>
      </c>
      <c r="S14559" s="4">
        <v>1</v>
      </c>
      <c r="T14559" s="4">
        <v>0</v>
      </c>
      <c r="U14559" s="4">
        <f>SUM(P14559:T14559)</f>
        <v>5</v>
      </c>
      <c r="V14559" s="20">
        <f>O14559/U14559/F14559</f>
        <v>2.8</v>
      </c>
      <c r="W14559" s="4"/>
      <c r="X14559" s="4">
        <f>F14559*U14559</f>
        <v>5</v>
      </c>
      <c r="Y14559" s="47" t="e">
        <f t="shared" si="227"/>
        <v>#DIV/0!</v>
      </c>
      <c r="Z14559" s="4"/>
      <c r="AA14559" s="4"/>
      <c r="AB14559" s="4"/>
      <c r="AC14559" s="4"/>
      <c r="AD14559" s="4"/>
      <c r="AE14559" s="4"/>
      <c r="AF14559" s="4" t="s">
        <v>34</v>
      </c>
      <c r="AG14559" s="4" t="s">
        <v>563</v>
      </c>
    </row>
    <row r="14560" spans="1:33" ht="15" customHeight="1" x14ac:dyDescent="0.25">
      <c r="A14560" s="4">
        <v>2026</v>
      </c>
      <c r="B14560" s="4" t="s">
        <v>75</v>
      </c>
      <c r="C14560" s="4">
        <v>12</v>
      </c>
      <c r="D14560" s="4">
        <v>11</v>
      </c>
      <c r="E14560" s="4">
        <v>2</v>
      </c>
      <c r="F14560" s="4">
        <v>1</v>
      </c>
      <c r="G14560" s="4" t="s">
        <v>16</v>
      </c>
      <c r="H14560" s="26">
        <v>45838</v>
      </c>
      <c r="I14560" s="4" t="s">
        <v>279</v>
      </c>
      <c r="J14560" s="4">
        <v>0</v>
      </c>
      <c r="K14560" s="4">
        <v>1</v>
      </c>
      <c r="L14560" s="4">
        <v>0</v>
      </c>
      <c r="M14560" s="4">
        <v>1.5</v>
      </c>
      <c r="N14560" s="4">
        <v>0</v>
      </c>
      <c r="O14560" s="4">
        <f>SUM(J14560:N14560)</f>
        <v>2.5</v>
      </c>
      <c r="P14560" s="4">
        <v>0</v>
      </c>
      <c r="Q14560" s="4">
        <v>3</v>
      </c>
      <c r="R14560" s="4">
        <v>1</v>
      </c>
      <c r="S14560" s="4">
        <v>2</v>
      </c>
      <c r="T14560" s="4">
        <v>0</v>
      </c>
      <c r="U14560" s="4">
        <f>SUM(P14560:T14560)</f>
        <v>6</v>
      </c>
      <c r="V14560" s="20">
        <f>O14560/U14560/F14560</f>
        <v>0.41666666666666669</v>
      </c>
      <c r="W14560" s="4"/>
      <c r="X14560" s="4">
        <f>F14560*U14560</f>
        <v>6</v>
      </c>
      <c r="Y14560" s="47">
        <f t="shared" si="227"/>
        <v>1.5915457091927681E-4</v>
      </c>
      <c r="Z14560" s="4"/>
      <c r="AA14560" s="4">
        <f>70*3.8*4+70*4.8*2+70*5.8+70*6.8</f>
        <v>2618</v>
      </c>
      <c r="AB14560" s="4"/>
      <c r="AC14560" s="4" t="s">
        <v>77</v>
      </c>
      <c r="AD14560" s="4" t="s">
        <v>78</v>
      </c>
      <c r="AE14560" s="4">
        <v>15</v>
      </c>
      <c r="AF14560" s="4" t="s">
        <v>34</v>
      </c>
      <c r="AG14560" s="4" t="s">
        <v>361</v>
      </c>
    </row>
    <row r="14561" spans="1:33" ht="15" customHeight="1" x14ac:dyDescent="0.25">
      <c r="A14561" s="4" t="s">
        <v>156</v>
      </c>
      <c r="B14561" s="4" t="s">
        <v>75</v>
      </c>
      <c r="C14561" s="4">
        <v>12</v>
      </c>
      <c r="D14561" s="4">
        <v>11</v>
      </c>
      <c r="E14561" s="4">
        <v>2</v>
      </c>
      <c r="F14561" s="4">
        <v>1</v>
      </c>
      <c r="G14561" s="4" t="s">
        <v>16</v>
      </c>
      <c r="H14561" s="26">
        <v>45838</v>
      </c>
      <c r="I14561" s="4" t="s">
        <v>279</v>
      </c>
      <c r="J14561" s="4">
        <v>1</v>
      </c>
      <c r="K14561" s="4">
        <v>0</v>
      </c>
      <c r="L14561" s="4">
        <v>0</v>
      </c>
      <c r="M14561" s="4">
        <v>0</v>
      </c>
      <c r="N14561" s="4">
        <v>1</v>
      </c>
      <c r="O14561" s="4">
        <f>SUM(J14561:N14561)</f>
        <v>2</v>
      </c>
      <c r="P14561" s="4">
        <v>2</v>
      </c>
      <c r="Q14561" s="4">
        <v>0</v>
      </c>
      <c r="R14561" s="4">
        <v>0</v>
      </c>
      <c r="S14561" s="4">
        <v>2</v>
      </c>
      <c r="T14561" s="4">
        <v>1</v>
      </c>
      <c r="U14561" s="4">
        <f>SUM(P14561:T14561)</f>
        <v>5</v>
      </c>
      <c r="V14561" s="20">
        <f>O14561/U14561/F14561</f>
        <v>0.4</v>
      </c>
      <c r="W14561" s="4"/>
      <c r="X14561" s="4">
        <f>F14561*U14561</f>
        <v>5</v>
      </c>
      <c r="Y14561" s="47">
        <f t="shared" si="227"/>
        <v>1.9841269841269841E-4</v>
      </c>
      <c r="Z14561" s="4"/>
      <c r="AA14561" s="4">
        <f>70*3.8*3+70*4.8+70*5.8+70*6.8</f>
        <v>2016</v>
      </c>
      <c r="AB14561" s="4"/>
      <c r="AC14561" s="4" t="s">
        <v>77</v>
      </c>
      <c r="AD14561" s="4" t="s">
        <v>78</v>
      </c>
      <c r="AE14561" s="4">
        <v>15</v>
      </c>
      <c r="AF14561" s="4" t="s">
        <v>34</v>
      </c>
      <c r="AG14561" s="4" t="s">
        <v>360</v>
      </c>
    </row>
    <row r="14562" spans="1:33" ht="15" customHeight="1" x14ac:dyDescent="0.25">
      <c r="A14562" s="4" t="s">
        <v>157</v>
      </c>
      <c r="B14562" s="4" t="s">
        <v>75</v>
      </c>
      <c r="C14562" s="4">
        <v>12</v>
      </c>
      <c r="D14562" s="4">
        <v>11</v>
      </c>
      <c r="E14562" s="4">
        <v>2</v>
      </c>
      <c r="F14562" s="4">
        <v>1</v>
      </c>
      <c r="G14562" s="4" t="s">
        <v>16</v>
      </c>
      <c r="H14562" s="26">
        <v>45838</v>
      </c>
      <c r="I14562" s="4" t="s">
        <v>279</v>
      </c>
      <c r="J14562" s="4">
        <v>2.4</v>
      </c>
      <c r="K14562" s="4">
        <v>2.8</v>
      </c>
      <c r="L14562" s="4">
        <v>0</v>
      </c>
      <c r="M14562" s="4">
        <v>2</v>
      </c>
      <c r="N14562" s="4">
        <v>0</v>
      </c>
      <c r="O14562" s="4">
        <f>SUM(J14562:N14562)</f>
        <v>7.1999999999999993</v>
      </c>
      <c r="P14562" s="4">
        <v>3</v>
      </c>
      <c r="Q14562" s="4">
        <v>3</v>
      </c>
      <c r="R14562" s="4">
        <v>0</v>
      </c>
      <c r="S14562" s="4">
        <v>2</v>
      </c>
      <c r="T14562" s="4">
        <v>1</v>
      </c>
      <c r="U14562" s="4">
        <f>SUM(P14562:T14562)</f>
        <v>9</v>
      </c>
      <c r="V14562" s="20">
        <f>O14562/U14562/F14562</f>
        <v>0.79999999999999993</v>
      </c>
      <c r="W14562" s="4"/>
      <c r="X14562" s="4">
        <f>F14562*U14562</f>
        <v>9</v>
      </c>
      <c r="Y14562" s="47">
        <f t="shared" si="227"/>
        <v>2.1680216802168019E-4</v>
      </c>
      <c r="Z14562" s="4"/>
      <c r="AA14562" s="4">
        <f>75*4*4+75*6.8*4+75*2*3</f>
        <v>3690</v>
      </c>
      <c r="AB14562" s="4"/>
      <c r="AC14562" s="4" t="s">
        <v>77</v>
      </c>
      <c r="AD14562" s="4" t="s">
        <v>9</v>
      </c>
      <c r="AE14562" s="4">
        <v>4</v>
      </c>
      <c r="AF14562" s="4" t="s">
        <v>34</v>
      </c>
      <c r="AG14562" s="4"/>
    </row>
    <row r="14563" spans="1:33" ht="15" customHeight="1" x14ac:dyDescent="0.25">
      <c r="A14563" s="4">
        <v>5361</v>
      </c>
      <c r="B14563" s="4" t="s">
        <v>75</v>
      </c>
      <c r="C14563" s="4">
        <v>12</v>
      </c>
      <c r="D14563" s="4"/>
      <c r="E14563" s="4">
        <v>2</v>
      </c>
      <c r="F14563" s="4">
        <v>1</v>
      </c>
      <c r="G14563" s="4" t="s">
        <v>16</v>
      </c>
      <c r="H14563" s="26">
        <v>45838</v>
      </c>
      <c r="I14563" s="4" t="s">
        <v>279</v>
      </c>
      <c r="J14563" s="4"/>
      <c r="K14563" s="4"/>
      <c r="L14563" s="4"/>
      <c r="M14563" s="4"/>
      <c r="N14563" s="4"/>
      <c r="O14563" s="4">
        <v>9</v>
      </c>
      <c r="P14563" s="4">
        <v>0</v>
      </c>
      <c r="Q14563" s="4">
        <v>4</v>
      </c>
      <c r="R14563" s="4">
        <v>3</v>
      </c>
      <c r="S14563" s="4">
        <v>5</v>
      </c>
      <c r="T14563" s="4">
        <v>0</v>
      </c>
      <c r="U14563" s="4">
        <f>SUM(P14563:T14563)</f>
        <v>12</v>
      </c>
      <c r="V14563" s="20">
        <f>O14563/U14563/F14563</f>
        <v>0.75</v>
      </c>
      <c r="W14563" s="4"/>
      <c r="X14563" s="4">
        <f>F14563*U14563</f>
        <v>12</v>
      </c>
      <c r="Y14563" s="47">
        <f t="shared" si="227"/>
        <v>2.1008403361344539E-4</v>
      </c>
      <c r="Z14563" s="4"/>
      <c r="AA14563" s="4">
        <f>70*4*6+70*6*2+70*7*2+70</f>
        <v>3570</v>
      </c>
      <c r="AB14563" s="4"/>
      <c r="AC14563" s="4" t="s">
        <v>77</v>
      </c>
      <c r="AD14563" s="4" t="s">
        <v>78</v>
      </c>
      <c r="AE14563" s="4"/>
      <c r="AF14563" s="4" t="s">
        <v>34</v>
      </c>
      <c r="AG14563" s="4"/>
    </row>
    <row r="14564" spans="1:33" ht="15" customHeight="1" x14ac:dyDescent="0.25">
      <c r="A14564" s="4" t="s">
        <v>166</v>
      </c>
      <c r="B14564" s="4" t="s">
        <v>75</v>
      </c>
      <c r="C14564" s="4">
        <v>13</v>
      </c>
      <c r="D14564" s="4">
        <v>12</v>
      </c>
      <c r="E14564" s="4">
        <v>2</v>
      </c>
      <c r="F14564" s="4">
        <v>1</v>
      </c>
      <c r="G14564" s="4" t="s">
        <v>16</v>
      </c>
      <c r="H14564" s="26">
        <v>45838</v>
      </c>
      <c r="I14564" s="4" t="s">
        <v>279</v>
      </c>
      <c r="J14564" s="4">
        <v>0</v>
      </c>
      <c r="K14564" s="4">
        <v>0</v>
      </c>
      <c r="L14564" s="4">
        <v>1</v>
      </c>
      <c r="M14564" s="4">
        <v>2</v>
      </c>
      <c r="N14564" s="4">
        <v>0</v>
      </c>
      <c r="O14564" s="4">
        <f>SUM(J14564:N14564)</f>
        <v>3</v>
      </c>
      <c r="P14564" s="4">
        <v>2</v>
      </c>
      <c r="Q14564" s="4">
        <v>0</v>
      </c>
      <c r="R14564" s="4">
        <v>2</v>
      </c>
      <c r="S14564" s="4">
        <v>2</v>
      </c>
      <c r="T14564" s="4">
        <v>0</v>
      </c>
      <c r="U14564" s="4">
        <f>SUM(P14564:T14564)</f>
        <v>6</v>
      </c>
      <c r="V14564" s="20">
        <f>O14564/U14564/F14564</f>
        <v>0.5</v>
      </c>
      <c r="W14564" s="4"/>
      <c r="X14564" s="4">
        <f>F14564*U14564</f>
        <v>6</v>
      </c>
      <c r="Y14564" s="47">
        <f t="shared" si="227"/>
        <v>5.9523809523809529E-4</v>
      </c>
      <c r="Z14564" s="4"/>
      <c r="AA14564" s="4">
        <f>70*2.4*5</f>
        <v>840</v>
      </c>
      <c r="AB14564" s="4"/>
      <c r="AC14564" s="4" t="s">
        <v>77</v>
      </c>
      <c r="AD14564" s="4" t="s">
        <v>78</v>
      </c>
      <c r="AE14564" s="4"/>
      <c r="AF14564" s="4" t="s">
        <v>34</v>
      </c>
      <c r="AG14564" s="4"/>
    </row>
    <row r="14565" spans="1:33" ht="15" customHeight="1" x14ac:dyDescent="0.25">
      <c r="A14565" s="4" t="s">
        <v>189</v>
      </c>
      <c r="B14565" s="4" t="s">
        <v>75</v>
      </c>
      <c r="C14565" s="4">
        <v>11</v>
      </c>
      <c r="D14565" s="4"/>
      <c r="E14565" s="4">
        <v>2</v>
      </c>
      <c r="F14565" s="4">
        <v>1</v>
      </c>
      <c r="G14565" s="4" t="s">
        <v>16</v>
      </c>
      <c r="H14565" s="26">
        <v>45838</v>
      </c>
      <c r="I14565" s="4" t="s">
        <v>279</v>
      </c>
      <c r="J14565" s="4">
        <v>0</v>
      </c>
      <c r="K14565" s="4">
        <v>0</v>
      </c>
      <c r="L14565" s="4">
        <v>0</v>
      </c>
      <c r="M14565" s="4">
        <v>2</v>
      </c>
      <c r="N14565" s="4">
        <v>0</v>
      </c>
      <c r="O14565" s="4">
        <f>SUM(J14565:N14565)</f>
        <v>2</v>
      </c>
      <c r="P14565" s="4">
        <v>4</v>
      </c>
      <c r="Q14565" s="4">
        <v>4</v>
      </c>
      <c r="R14565" s="4">
        <v>1</v>
      </c>
      <c r="S14565" s="4">
        <v>6</v>
      </c>
      <c r="T14565" s="4">
        <v>0</v>
      </c>
      <c r="U14565" s="4">
        <f>SUM(P14565:T14565)</f>
        <v>15</v>
      </c>
      <c r="V14565" s="20">
        <f>O14565/U14565/F14565</f>
        <v>0.13333333333333333</v>
      </c>
      <c r="W14565" s="4"/>
      <c r="X14565" s="4">
        <f>F14565*U14565</f>
        <v>15</v>
      </c>
      <c r="Y14565" s="47">
        <f t="shared" si="227"/>
        <v>4.5913682277318639E-5</v>
      </c>
      <c r="Z14565" s="4"/>
      <c r="AA14565" s="4">
        <f>70*2.8*9+50*3*2+70*3*4</f>
        <v>2904</v>
      </c>
      <c r="AB14565" s="4"/>
      <c r="AC14565" s="4" t="s">
        <v>77</v>
      </c>
      <c r="AD14565" s="4" t="s">
        <v>110</v>
      </c>
      <c r="AE14565" s="4"/>
      <c r="AF14565" s="4" t="s">
        <v>35</v>
      </c>
      <c r="AG14565" s="4"/>
    </row>
    <row r="14566" spans="1:33" ht="15" customHeight="1" x14ac:dyDescent="0.25">
      <c r="A14566" s="29">
        <v>2793</v>
      </c>
      <c r="B14566" s="29" t="s">
        <v>171</v>
      </c>
      <c r="C14566" s="29">
        <v>4</v>
      </c>
      <c r="D14566" s="29">
        <v>56</v>
      </c>
      <c r="E14566" s="29">
        <v>1</v>
      </c>
      <c r="F14566" s="29">
        <v>1</v>
      </c>
      <c r="G14566" s="29" t="s">
        <v>16</v>
      </c>
      <c r="H14566" s="34">
        <v>45838</v>
      </c>
      <c r="I14566" s="29" t="s">
        <v>279</v>
      </c>
      <c r="J14566" s="29">
        <v>8</v>
      </c>
      <c r="K14566" s="29">
        <v>0</v>
      </c>
      <c r="L14566" s="29">
        <v>0</v>
      </c>
      <c r="M14566" s="29">
        <v>3.5</v>
      </c>
      <c r="N14566" s="29">
        <v>0</v>
      </c>
      <c r="O14566" s="29">
        <v>11.5</v>
      </c>
      <c r="P14566" s="29">
        <v>6</v>
      </c>
      <c r="Q14566" s="29">
        <v>7</v>
      </c>
      <c r="R14566" s="29">
        <v>6</v>
      </c>
      <c r="S14566" s="29">
        <v>7</v>
      </c>
      <c r="T14566" s="29">
        <v>1</v>
      </c>
      <c r="U14566" s="29">
        <v>27</v>
      </c>
      <c r="V14566" s="32">
        <v>0.43</v>
      </c>
      <c r="W14566" s="29"/>
      <c r="X14566" s="29">
        <v>27</v>
      </c>
      <c r="Y14566" s="47">
        <f t="shared" si="227"/>
        <v>1.1091820987654321E-4</v>
      </c>
      <c r="Z14566" s="29"/>
      <c r="AA14566" s="29">
        <v>3840</v>
      </c>
      <c r="AB14566" s="29">
        <v>800</v>
      </c>
      <c r="AC14566" s="29" t="s">
        <v>77</v>
      </c>
      <c r="AD14566" s="29" t="s">
        <v>86</v>
      </c>
      <c r="AE14566" s="29"/>
      <c r="AF14566" s="29" t="s">
        <v>41</v>
      </c>
      <c r="AG14566" s="29" t="s">
        <v>468</v>
      </c>
    </row>
    <row r="14567" spans="1:33" ht="15" customHeight="1" x14ac:dyDescent="0.25">
      <c r="A14567" s="29">
        <v>5296</v>
      </c>
      <c r="B14567" s="29" t="s">
        <v>171</v>
      </c>
      <c r="C14567" s="29">
        <v>4</v>
      </c>
      <c r="D14567" s="29">
        <v>56</v>
      </c>
      <c r="E14567" s="29">
        <v>2</v>
      </c>
      <c r="F14567" s="29">
        <v>1</v>
      </c>
      <c r="G14567" s="29" t="s">
        <v>16</v>
      </c>
      <c r="H14567" s="34">
        <v>45838</v>
      </c>
      <c r="I14567" s="29" t="s">
        <v>279</v>
      </c>
      <c r="J14567" s="29"/>
      <c r="K14567" s="29"/>
      <c r="L14567" s="29"/>
      <c r="M14567" s="29"/>
      <c r="N14567" s="29"/>
      <c r="O14567" s="29">
        <v>10</v>
      </c>
      <c r="P14567" s="29"/>
      <c r="Q14567" s="29"/>
      <c r="R14567" s="29"/>
      <c r="S14567" s="29"/>
      <c r="T14567" s="29"/>
      <c r="U14567" s="29">
        <v>26</v>
      </c>
      <c r="V14567" s="32">
        <v>0.38</v>
      </c>
      <c r="W14567" s="29"/>
      <c r="X14567" s="29">
        <v>26</v>
      </c>
      <c r="Y14567" s="47">
        <f t="shared" si="227"/>
        <v>3.8461538461538462E-4</v>
      </c>
      <c r="Z14567" s="29"/>
      <c r="AA14567" s="29">
        <v>1000</v>
      </c>
      <c r="AB14567" s="29">
        <v>500</v>
      </c>
      <c r="AC14567" s="29" t="s">
        <v>77</v>
      </c>
      <c r="AD14567" s="29" t="s">
        <v>173</v>
      </c>
      <c r="AE14567" s="29"/>
      <c r="AF14567" s="29" t="s">
        <v>41</v>
      </c>
      <c r="AG14567" s="29" t="s">
        <v>522</v>
      </c>
    </row>
    <row r="14568" spans="1:33" ht="15" customHeight="1" x14ac:dyDescent="0.25">
      <c r="A14568" s="29" t="s">
        <v>200</v>
      </c>
      <c r="B14568" s="29" t="s">
        <v>75</v>
      </c>
      <c r="C14568" s="29">
        <v>11</v>
      </c>
      <c r="D14568" s="29" t="s">
        <v>131</v>
      </c>
      <c r="E14568" s="29">
        <v>1</v>
      </c>
      <c r="F14568" s="29">
        <v>1</v>
      </c>
      <c r="G14568" s="29" t="s">
        <v>16</v>
      </c>
      <c r="H14568" s="34">
        <v>45838</v>
      </c>
      <c r="I14568" s="29" t="s">
        <v>279</v>
      </c>
      <c r="J14568" s="29">
        <v>0</v>
      </c>
      <c r="K14568" s="29">
        <v>6</v>
      </c>
      <c r="L14568" s="29">
        <v>0</v>
      </c>
      <c r="M14568" s="29">
        <v>0</v>
      </c>
      <c r="N14568" s="29">
        <v>0</v>
      </c>
      <c r="O14568" s="29">
        <v>6</v>
      </c>
      <c r="P14568" s="29">
        <v>3</v>
      </c>
      <c r="Q14568" s="29">
        <v>4</v>
      </c>
      <c r="R14568" s="29">
        <v>1</v>
      </c>
      <c r="S14568" s="29">
        <v>4</v>
      </c>
      <c r="T14568" s="29">
        <v>2</v>
      </c>
      <c r="U14568" s="29">
        <v>30</v>
      </c>
      <c r="V14568" s="32">
        <v>0.2</v>
      </c>
      <c r="W14568" s="29"/>
      <c r="X14568" s="29">
        <v>30</v>
      </c>
      <c r="Y14568" s="47">
        <f t="shared" si="227"/>
        <v>6.5359477124183013E-5</v>
      </c>
      <c r="Z14568" s="29"/>
      <c r="AA14568" s="29">
        <v>3060</v>
      </c>
      <c r="AB14568" s="29"/>
      <c r="AC14568" s="29"/>
      <c r="AD14568" s="29"/>
      <c r="AE14568" s="29"/>
      <c r="AF14568" s="29" t="s">
        <v>35</v>
      </c>
      <c r="AG14568" s="29"/>
    </row>
    <row r="14569" spans="1:33" ht="15" customHeight="1" x14ac:dyDescent="0.25">
      <c r="A14569" s="29" t="s">
        <v>149</v>
      </c>
      <c r="B14569" s="29" t="s">
        <v>75</v>
      </c>
      <c r="C14569" s="29">
        <v>13</v>
      </c>
      <c r="D14569" s="29">
        <v>6</v>
      </c>
      <c r="E14569" s="29">
        <v>2</v>
      </c>
      <c r="F14569" s="29">
        <v>1</v>
      </c>
      <c r="G14569" s="29" t="s">
        <v>16</v>
      </c>
      <c r="H14569" s="34">
        <v>45838</v>
      </c>
      <c r="I14569" s="29" t="s">
        <v>279</v>
      </c>
      <c r="J14569" s="29">
        <v>0</v>
      </c>
      <c r="K14569" s="29">
        <v>1</v>
      </c>
      <c r="L14569" s="29">
        <v>0</v>
      </c>
      <c r="M14569" s="29">
        <v>0</v>
      </c>
      <c r="N14569" s="29">
        <v>0</v>
      </c>
      <c r="O14569" s="29">
        <v>1</v>
      </c>
      <c r="P14569" s="29">
        <v>0</v>
      </c>
      <c r="Q14569" s="29">
        <v>2</v>
      </c>
      <c r="R14569" s="29">
        <v>0</v>
      </c>
      <c r="S14569" s="29">
        <v>2</v>
      </c>
      <c r="T14569" s="29">
        <v>0</v>
      </c>
      <c r="U14569" s="29">
        <v>4</v>
      </c>
      <c r="V14569" s="32">
        <v>0.25</v>
      </c>
      <c r="W14569" s="29"/>
      <c r="X14569" s="29">
        <v>4</v>
      </c>
      <c r="Y14569" s="47">
        <f t="shared" si="227"/>
        <v>1.7094017094017094E-4</v>
      </c>
      <c r="Z14569" s="29"/>
      <c r="AA14569" s="29">
        <v>1462.5</v>
      </c>
      <c r="AB14569" s="29"/>
      <c r="AC14569" s="29" t="s">
        <v>77</v>
      </c>
      <c r="AD14569" s="29" t="s">
        <v>78</v>
      </c>
      <c r="AE14569" s="29">
        <v>20</v>
      </c>
      <c r="AF14569" s="29" t="s">
        <v>32</v>
      </c>
      <c r="AG14569" s="29" t="s">
        <v>298</v>
      </c>
    </row>
    <row r="14570" spans="1:33" ht="15" customHeight="1" x14ac:dyDescent="0.25">
      <c r="A14570" s="29">
        <v>5598</v>
      </c>
      <c r="B14570" s="29" t="s">
        <v>75</v>
      </c>
      <c r="C14570" s="29">
        <v>13</v>
      </c>
      <c r="D14570" s="29">
        <v>2</v>
      </c>
      <c r="E14570" s="29">
        <v>1</v>
      </c>
      <c r="F14570" s="29">
        <v>1</v>
      </c>
      <c r="G14570" s="29" t="s">
        <v>16</v>
      </c>
      <c r="H14570" s="34">
        <v>45838</v>
      </c>
      <c r="I14570" s="29" t="s">
        <v>279</v>
      </c>
      <c r="J14570" s="29">
        <v>2.2000000000000002</v>
      </c>
      <c r="K14570" s="29">
        <v>6.2</v>
      </c>
      <c r="L14570" s="29">
        <v>0</v>
      </c>
      <c r="M14570" s="29">
        <v>0</v>
      </c>
      <c r="N14570" s="29">
        <v>0</v>
      </c>
      <c r="O14570" s="29">
        <v>8.4</v>
      </c>
      <c r="P14570" s="29">
        <v>4</v>
      </c>
      <c r="Q14570" s="29">
        <v>6</v>
      </c>
      <c r="R14570" s="29">
        <v>1</v>
      </c>
      <c r="S14570" s="29">
        <v>0</v>
      </c>
      <c r="T14570" s="29">
        <v>0</v>
      </c>
      <c r="U14570" s="29">
        <v>11</v>
      </c>
      <c r="V14570" s="32">
        <v>0.76</v>
      </c>
      <c r="W14570" s="29"/>
      <c r="X14570" s="29">
        <v>11</v>
      </c>
      <c r="Y14570" s="47">
        <f t="shared" si="227"/>
        <v>2.5198362106463082E-4</v>
      </c>
      <c r="Z14570" s="29"/>
      <c r="AA14570" s="29">
        <v>3030.5</v>
      </c>
      <c r="AB14570" s="29"/>
      <c r="AC14570" s="29" t="s">
        <v>90</v>
      </c>
      <c r="AD14570" s="29" t="s">
        <v>86</v>
      </c>
      <c r="AE14570" s="29">
        <v>6.5</v>
      </c>
      <c r="AF14570" s="29" t="s">
        <v>32</v>
      </c>
      <c r="AG14570" s="29"/>
    </row>
    <row r="14571" spans="1:33" ht="15" customHeight="1" x14ac:dyDescent="0.25">
      <c r="A14571" s="29" t="s">
        <v>219</v>
      </c>
      <c r="B14571" s="29" t="s">
        <v>75</v>
      </c>
      <c r="C14571" s="29">
        <v>13</v>
      </c>
      <c r="D14571" s="29">
        <v>1</v>
      </c>
      <c r="E14571" s="29">
        <v>2</v>
      </c>
      <c r="F14571" s="29">
        <v>1</v>
      </c>
      <c r="G14571" s="29" t="s">
        <v>16</v>
      </c>
      <c r="H14571" s="34">
        <v>45838</v>
      </c>
      <c r="I14571" s="29" t="s">
        <v>279</v>
      </c>
      <c r="J14571" s="29">
        <v>5</v>
      </c>
      <c r="K14571" s="29">
        <v>3</v>
      </c>
      <c r="L14571" s="29">
        <v>0</v>
      </c>
      <c r="M14571" s="29">
        <v>0</v>
      </c>
      <c r="N14571" s="29">
        <v>0</v>
      </c>
      <c r="O14571" s="29">
        <v>8</v>
      </c>
      <c r="P14571" s="29">
        <v>3</v>
      </c>
      <c r="Q14571" s="29">
        <v>3</v>
      </c>
      <c r="R14571" s="29">
        <v>0</v>
      </c>
      <c r="S14571" s="29">
        <v>0</v>
      </c>
      <c r="T14571" s="29">
        <v>0</v>
      </c>
      <c r="U14571" s="29">
        <v>6</v>
      </c>
      <c r="V14571" s="32">
        <v>1.33</v>
      </c>
      <c r="W14571" s="29"/>
      <c r="X14571" s="29">
        <v>6</v>
      </c>
      <c r="Y14571" s="47">
        <f t="shared" si="227"/>
        <v>2.6666666666666666E-3</v>
      </c>
      <c r="Z14571" s="29"/>
      <c r="AA14571" s="29">
        <v>500</v>
      </c>
      <c r="AB14571" s="29"/>
      <c r="AC14571" s="29" t="s">
        <v>77</v>
      </c>
      <c r="AD14571" s="29" t="s">
        <v>78</v>
      </c>
      <c r="AE14571" s="29"/>
      <c r="AF14571" s="29" t="s">
        <v>32</v>
      </c>
      <c r="AG14571" s="29"/>
    </row>
    <row r="14572" spans="1:33" ht="15" customHeight="1" x14ac:dyDescent="0.25">
      <c r="A14572" s="29">
        <v>8343</v>
      </c>
      <c r="B14572" s="29" t="s">
        <v>75</v>
      </c>
      <c r="C14572" s="29">
        <v>13</v>
      </c>
      <c r="D14572" s="29">
        <v>1</v>
      </c>
      <c r="E14572" s="29">
        <v>2</v>
      </c>
      <c r="F14572" s="29">
        <v>1</v>
      </c>
      <c r="G14572" s="29" t="s">
        <v>16</v>
      </c>
      <c r="H14572" s="34">
        <v>45838</v>
      </c>
      <c r="I14572" s="29" t="s">
        <v>279</v>
      </c>
      <c r="J14572" s="29">
        <v>1.2</v>
      </c>
      <c r="K14572" s="29">
        <v>0</v>
      </c>
      <c r="L14572" s="29">
        <v>0</v>
      </c>
      <c r="M14572" s="29">
        <v>0</v>
      </c>
      <c r="N14572" s="29">
        <v>0</v>
      </c>
      <c r="O14572" s="29">
        <v>1.2</v>
      </c>
      <c r="P14572" s="29">
        <v>5</v>
      </c>
      <c r="Q14572" s="29">
        <v>1</v>
      </c>
      <c r="R14572" s="29">
        <v>5</v>
      </c>
      <c r="S14572" s="29">
        <v>6</v>
      </c>
      <c r="T14572" s="29">
        <v>0</v>
      </c>
      <c r="U14572" s="29">
        <v>17</v>
      </c>
      <c r="V14572" s="32">
        <v>7.0000000000000007E-2</v>
      </c>
      <c r="W14572" s="29"/>
      <c r="X14572" s="29">
        <v>17</v>
      </c>
      <c r="Y14572" s="47">
        <f t="shared" si="227"/>
        <v>5.0420168067226892E-5</v>
      </c>
      <c r="Z14572" s="29"/>
      <c r="AA14572" s="29">
        <v>1400</v>
      </c>
      <c r="AB14572" s="29"/>
      <c r="AC14572" s="29" t="s">
        <v>77</v>
      </c>
      <c r="AD14572" s="29" t="s">
        <v>110</v>
      </c>
      <c r="AE14572" s="29"/>
      <c r="AF14572" s="29" t="s">
        <v>32</v>
      </c>
      <c r="AG14572" s="29"/>
    </row>
    <row r="14573" spans="1:33" ht="15" customHeight="1" x14ac:dyDescent="0.25">
      <c r="A14573" s="29" t="s">
        <v>150</v>
      </c>
      <c r="B14573" s="29" t="s">
        <v>75</v>
      </c>
      <c r="C14573" s="29">
        <v>13</v>
      </c>
      <c r="D14573" s="29">
        <v>1</v>
      </c>
      <c r="E14573" s="29">
        <v>2</v>
      </c>
      <c r="F14573" s="29">
        <v>1</v>
      </c>
      <c r="G14573" s="29" t="s">
        <v>16</v>
      </c>
      <c r="H14573" s="34">
        <v>45838</v>
      </c>
      <c r="I14573" s="29" t="s">
        <v>279</v>
      </c>
      <c r="J14573" s="29">
        <v>4</v>
      </c>
      <c r="K14573" s="29">
        <v>0</v>
      </c>
      <c r="L14573" s="29">
        <v>5</v>
      </c>
      <c r="M14573" s="29">
        <v>0</v>
      </c>
      <c r="N14573" s="29">
        <v>0</v>
      </c>
      <c r="O14573" s="29">
        <v>9</v>
      </c>
      <c r="P14573" s="29">
        <v>2</v>
      </c>
      <c r="Q14573" s="29">
        <v>2</v>
      </c>
      <c r="R14573" s="29">
        <v>2</v>
      </c>
      <c r="S14573" s="29">
        <v>2</v>
      </c>
      <c r="T14573" s="29">
        <v>0</v>
      </c>
      <c r="U14573" s="29">
        <v>8</v>
      </c>
      <c r="V14573" s="32">
        <v>1.1299999999999999</v>
      </c>
      <c r="W14573" s="29"/>
      <c r="X14573" s="29">
        <v>8</v>
      </c>
      <c r="Y14573" s="47">
        <f t="shared" si="227"/>
        <v>9.3749999999999997E-4</v>
      </c>
      <c r="Z14573" s="29"/>
      <c r="AA14573" s="29">
        <v>1200</v>
      </c>
      <c r="AB14573" s="29"/>
      <c r="AC14573" s="29" t="s">
        <v>299</v>
      </c>
      <c r="AD14573" s="29" t="s">
        <v>86</v>
      </c>
      <c r="AE14573" s="29">
        <v>6.5</v>
      </c>
      <c r="AF14573" s="29" t="s">
        <v>32</v>
      </c>
      <c r="AG14573" s="29"/>
    </row>
    <row r="14574" spans="1:33" ht="15" customHeight="1" x14ac:dyDescent="0.25">
      <c r="A14574" s="29">
        <v>5140</v>
      </c>
      <c r="B14574" s="29" t="s">
        <v>75</v>
      </c>
      <c r="C14574" s="29">
        <v>13</v>
      </c>
      <c r="D14574" s="29">
        <v>1</v>
      </c>
      <c r="E14574" s="29">
        <v>2</v>
      </c>
      <c r="F14574" s="29">
        <v>1</v>
      </c>
      <c r="G14574" s="29" t="s">
        <v>16</v>
      </c>
      <c r="H14574" s="34">
        <v>45838</v>
      </c>
      <c r="I14574" s="29" t="s">
        <v>279</v>
      </c>
      <c r="J14574" s="29">
        <v>4</v>
      </c>
      <c r="K14574" s="29">
        <v>7</v>
      </c>
      <c r="L14574" s="29">
        <v>0</v>
      </c>
      <c r="M14574" s="29">
        <v>5</v>
      </c>
      <c r="N14574" s="29">
        <v>0</v>
      </c>
      <c r="O14574" s="29">
        <v>16</v>
      </c>
      <c r="P14574" s="29">
        <v>3</v>
      </c>
      <c r="Q14574" s="29">
        <v>3</v>
      </c>
      <c r="R14574" s="29">
        <v>0</v>
      </c>
      <c r="S14574" s="29">
        <v>2</v>
      </c>
      <c r="T14574" s="29">
        <v>0</v>
      </c>
      <c r="U14574" s="29">
        <v>15</v>
      </c>
      <c r="V14574" s="32">
        <v>1.07</v>
      </c>
      <c r="W14574" s="29"/>
      <c r="X14574" s="29">
        <v>15</v>
      </c>
      <c r="Y14574" s="47">
        <f t="shared" si="227"/>
        <v>4.2666666666666667E-4</v>
      </c>
      <c r="Z14574" s="29"/>
      <c r="AA14574" s="29">
        <v>2500</v>
      </c>
      <c r="AB14574" s="29"/>
      <c r="AC14574" s="29" t="s">
        <v>77</v>
      </c>
      <c r="AD14574" s="29" t="s">
        <v>78</v>
      </c>
      <c r="AE14574" s="29">
        <v>15</v>
      </c>
      <c r="AF14574" s="29" t="s">
        <v>32</v>
      </c>
      <c r="AG14574" s="29"/>
    </row>
    <row r="14575" spans="1:33" ht="15" customHeight="1" x14ac:dyDescent="0.25">
      <c r="A14575" s="4">
        <v>8185</v>
      </c>
      <c r="B14575" s="4" t="s">
        <v>75</v>
      </c>
      <c r="C14575" s="4">
        <v>13</v>
      </c>
      <c r="D14575" s="4">
        <v>2</v>
      </c>
      <c r="E14575" s="4">
        <v>2</v>
      </c>
      <c r="F14575" s="4">
        <v>1</v>
      </c>
      <c r="G14575" s="4" t="s">
        <v>16</v>
      </c>
      <c r="H14575" s="34">
        <v>45838</v>
      </c>
      <c r="I14575" s="29" t="s">
        <v>279</v>
      </c>
      <c r="J14575" s="4">
        <v>1</v>
      </c>
      <c r="K14575" s="4">
        <v>2</v>
      </c>
      <c r="L14575" s="4">
        <v>4</v>
      </c>
      <c r="M14575" s="4">
        <v>0</v>
      </c>
      <c r="N14575" s="4">
        <v>1</v>
      </c>
      <c r="O14575" s="29">
        <f>SUM(J14575:N14575)</f>
        <v>8</v>
      </c>
      <c r="P14575" s="4">
        <v>1</v>
      </c>
      <c r="Q14575" s="4">
        <v>1</v>
      </c>
      <c r="R14575" s="4">
        <v>2</v>
      </c>
      <c r="S14575" s="4">
        <v>0</v>
      </c>
      <c r="T14575" s="4">
        <v>1</v>
      </c>
      <c r="U14575" s="4">
        <f>SUM(P14575:T14575)</f>
        <v>5</v>
      </c>
      <c r="V14575" s="20">
        <f>O14575/U14575/F14575</f>
        <v>1.6</v>
      </c>
      <c r="W14575" s="4"/>
      <c r="X14575" s="4">
        <f>F14575*U14575</f>
        <v>5</v>
      </c>
      <c r="Y14575" s="47">
        <f t="shared" si="227"/>
        <v>5.9259259259259258E-4</v>
      </c>
      <c r="Z14575" s="4"/>
      <c r="AA14575" s="4">
        <f>60*2.5*18</f>
        <v>2700</v>
      </c>
      <c r="AB14575" s="4"/>
      <c r="AC14575" s="4" t="s">
        <v>77</v>
      </c>
      <c r="AD14575" s="4" t="s">
        <v>78</v>
      </c>
      <c r="AE14575" s="4"/>
      <c r="AF14575" s="29" t="s">
        <v>32</v>
      </c>
      <c r="AG14575" s="4" t="s">
        <v>300</v>
      </c>
    </row>
    <row r="14576" spans="1:33" ht="15" customHeight="1" x14ac:dyDescent="0.25">
      <c r="A14576" s="4" t="s">
        <v>303</v>
      </c>
      <c r="B14576" s="4" t="s">
        <v>75</v>
      </c>
      <c r="C14576" s="4">
        <v>13</v>
      </c>
      <c r="D14576" s="4">
        <v>2</v>
      </c>
      <c r="E14576" s="4">
        <v>2</v>
      </c>
      <c r="F14576" s="4">
        <v>1</v>
      </c>
      <c r="G14576" s="4" t="s">
        <v>16</v>
      </c>
      <c r="H14576" s="34">
        <v>45838</v>
      </c>
      <c r="I14576" s="29" t="s">
        <v>279</v>
      </c>
      <c r="J14576" s="4">
        <v>0</v>
      </c>
      <c r="K14576" s="4">
        <v>0</v>
      </c>
      <c r="L14576" s="4">
        <v>2</v>
      </c>
      <c r="M14576" s="4">
        <v>1</v>
      </c>
      <c r="N14576" s="4">
        <v>0</v>
      </c>
      <c r="O14576" s="29">
        <f>SUM(J14576:N14576)</f>
        <v>3</v>
      </c>
      <c r="P14576" s="4">
        <v>1</v>
      </c>
      <c r="Q14576" s="4">
        <v>1</v>
      </c>
      <c r="R14576" s="4">
        <v>1</v>
      </c>
      <c r="S14576" s="4">
        <v>1</v>
      </c>
      <c r="T14576" s="4">
        <v>0</v>
      </c>
      <c r="U14576" s="4">
        <f>SUM(P14576:T14576)</f>
        <v>4</v>
      </c>
      <c r="V14576" s="20">
        <f>O14576/U14576/F14576</f>
        <v>0.75</v>
      </c>
      <c r="W14576" s="4"/>
      <c r="X14576" s="4">
        <f>F14576*U14576</f>
        <v>4</v>
      </c>
      <c r="Y14576" s="47">
        <f t="shared" si="227"/>
        <v>2.7777777777777778E-4</v>
      </c>
      <c r="Z14576" s="4"/>
      <c r="AA14576" s="4">
        <f>60*2.5*18</f>
        <v>2700</v>
      </c>
      <c r="AB14576" s="4"/>
      <c r="AC14576" s="4" t="s">
        <v>77</v>
      </c>
      <c r="AD14576" s="4" t="s">
        <v>78</v>
      </c>
      <c r="AE14576" s="4"/>
      <c r="AF14576" s="29" t="s">
        <v>32</v>
      </c>
      <c r="AG14576" s="4" t="s">
        <v>304</v>
      </c>
    </row>
    <row r="14577" spans="1:33" ht="15" customHeight="1" x14ac:dyDescent="0.25">
      <c r="A14577" s="29">
        <v>4090</v>
      </c>
      <c r="B14577" s="29" t="s">
        <v>75</v>
      </c>
      <c r="C14577" s="29">
        <v>11</v>
      </c>
      <c r="D14577" s="29">
        <v>11</v>
      </c>
      <c r="E14577" s="29">
        <v>2</v>
      </c>
      <c r="F14577" s="29">
        <v>1</v>
      </c>
      <c r="G14577" s="29" t="s">
        <v>16</v>
      </c>
      <c r="H14577" s="34">
        <v>45838</v>
      </c>
      <c r="I14577" s="29" t="s">
        <v>279</v>
      </c>
      <c r="J14577" s="29">
        <v>5</v>
      </c>
      <c r="K14577" s="29">
        <v>0</v>
      </c>
      <c r="L14577" s="29">
        <v>0</v>
      </c>
      <c r="M14577" s="29">
        <v>0</v>
      </c>
      <c r="N14577" s="29">
        <v>0</v>
      </c>
      <c r="O14577" s="29">
        <v>5</v>
      </c>
      <c r="P14577" s="29">
        <v>3</v>
      </c>
      <c r="Q14577" s="29">
        <v>0</v>
      </c>
      <c r="R14577" s="29">
        <v>0</v>
      </c>
      <c r="S14577" s="29">
        <v>0</v>
      </c>
      <c r="T14577" s="29">
        <v>0</v>
      </c>
      <c r="U14577" s="29">
        <v>12</v>
      </c>
      <c r="V14577" s="32">
        <v>0.42</v>
      </c>
      <c r="W14577" s="29"/>
      <c r="X14577" s="29">
        <v>12</v>
      </c>
      <c r="Y14577" s="47">
        <f t="shared" si="227"/>
        <v>1.2956053067993367E-4</v>
      </c>
      <c r="Z14577" s="29"/>
      <c r="AA14577" s="29">
        <v>3216</v>
      </c>
      <c r="AB14577" s="29"/>
      <c r="AC14577" s="29" t="s">
        <v>77</v>
      </c>
      <c r="AD14577" s="29" t="s">
        <v>78</v>
      </c>
      <c r="AE14577" s="29">
        <v>15</v>
      </c>
      <c r="AF14577" s="29" t="s">
        <v>32</v>
      </c>
      <c r="AG14577" s="29"/>
    </row>
    <row r="14578" spans="1:33" ht="15" customHeight="1" x14ac:dyDescent="0.25">
      <c r="A14578" s="4">
        <v>5296</v>
      </c>
      <c r="B14578" s="4" t="s">
        <v>171</v>
      </c>
      <c r="C14578" s="4">
        <v>4</v>
      </c>
      <c r="D14578" s="4">
        <v>56</v>
      </c>
      <c r="E14578" s="4">
        <v>2</v>
      </c>
      <c r="F14578" s="4">
        <v>1</v>
      </c>
      <c r="G14578" s="4" t="s">
        <v>16</v>
      </c>
      <c r="H14578" s="34">
        <v>45869</v>
      </c>
      <c r="I14578" s="4" t="s">
        <v>306</v>
      </c>
      <c r="J14578" s="4"/>
      <c r="K14578" s="4"/>
      <c r="L14578" s="4"/>
      <c r="M14578" s="4"/>
      <c r="N14578" s="4"/>
      <c r="O14578" s="4">
        <v>10</v>
      </c>
      <c r="P14578" s="4"/>
      <c r="Q14578" s="4"/>
      <c r="R14578" s="4"/>
      <c r="S14578" s="4"/>
      <c r="T14578" s="4"/>
      <c r="U14578" s="4">
        <v>25</v>
      </c>
      <c r="V14578" s="20">
        <f>O14578/U14578/F14578</f>
        <v>0.4</v>
      </c>
      <c r="W14578" s="4"/>
      <c r="X14578" s="4">
        <f>F14578*U14578</f>
        <v>25</v>
      </c>
      <c r="Y14578" s="47">
        <f t="shared" si="227"/>
        <v>4.0000000000000002E-4</v>
      </c>
      <c r="Z14578" s="4"/>
      <c r="AA14578" s="4">
        <f>50*2*7+50*1*6</f>
        <v>1000</v>
      </c>
      <c r="AB14578" s="4">
        <f>400+100</f>
        <v>500</v>
      </c>
      <c r="AC14578" s="4" t="s">
        <v>77</v>
      </c>
      <c r="AD14578" s="4" t="s">
        <v>173</v>
      </c>
      <c r="AE14578" s="4">
        <v>10</v>
      </c>
      <c r="AF14578" s="4" t="s">
        <v>41</v>
      </c>
      <c r="AG14578" s="4" t="s">
        <v>523</v>
      </c>
    </row>
    <row r="14579" spans="1:33" ht="15" customHeight="1" x14ac:dyDescent="0.25">
      <c r="A14579" s="4" t="s">
        <v>175</v>
      </c>
      <c r="B14579" s="4" t="s">
        <v>171</v>
      </c>
      <c r="C14579" s="4">
        <v>1</v>
      </c>
      <c r="D14579" s="4" t="s">
        <v>307</v>
      </c>
      <c r="E14579" s="4">
        <v>2</v>
      </c>
      <c r="F14579" s="4">
        <v>1</v>
      </c>
      <c r="G14579" s="4" t="s">
        <v>16</v>
      </c>
      <c r="H14579" s="34">
        <v>45869</v>
      </c>
      <c r="I14579" s="4" t="s">
        <v>306</v>
      </c>
      <c r="J14579" s="4">
        <v>0</v>
      </c>
      <c r="K14579" s="4">
        <v>20</v>
      </c>
      <c r="L14579" s="4">
        <v>0</v>
      </c>
      <c r="M14579" s="4">
        <v>0</v>
      </c>
      <c r="N14579" s="4">
        <v>0</v>
      </c>
      <c r="O14579" s="4">
        <f>SUM(J14579:N14579)</f>
        <v>20</v>
      </c>
      <c r="P14579" s="4">
        <v>4</v>
      </c>
      <c r="Q14579" s="4">
        <v>3</v>
      </c>
      <c r="R14579" s="4">
        <v>0</v>
      </c>
      <c r="S14579" s="4">
        <v>0</v>
      </c>
      <c r="T14579" s="4">
        <v>0</v>
      </c>
      <c r="U14579" s="4">
        <v>20</v>
      </c>
      <c r="V14579" s="20">
        <f>O14579/U14579/F14579</f>
        <v>1</v>
      </c>
      <c r="W14579" s="4"/>
      <c r="X14579" s="4">
        <f>F14579*U14579</f>
        <v>20</v>
      </c>
      <c r="Y14579" s="47">
        <f t="shared" si="227"/>
        <v>8.3333333333333332E-3</v>
      </c>
      <c r="Z14579" s="4"/>
      <c r="AA14579" s="4">
        <f>100*1.2</f>
        <v>120</v>
      </c>
      <c r="AB14579" s="4">
        <v>100</v>
      </c>
      <c r="AC14579" s="4" t="s">
        <v>77</v>
      </c>
      <c r="AD14579" s="4" t="s">
        <v>78</v>
      </c>
      <c r="AE14579" s="4">
        <v>15</v>
      </c>
      <c r="AF14579" s="4" t="s">
        <v>41</v>
      </c>
      <c r="AG14579" s="4" t="s">
        <v>524</v>
      </c>
    </row>
    <row r="14580" spans="1:33" ht="15" customHeight="1" x14ac:dyDescent="0.25">
      <c r="A14580" s="4" t="s">
        <v>178</v>
      </c>
      <c r="B14580" s="4" t="s">
        <v>171</v>
      </c>
      <c r="C14580" s="4">
        <v>1</v>
      </c>
      <c r="D14580" s="4" t="s">
        <v>176</v>
      </c>
      <c r="E14580" s="4">
        <v>1</v>
      </c>
      <c r="F14580" s="4">
        <v>1</v>
      </c>
      <c r="G14580" s="4" t="s">
        <v>16</v>
      </c>
      <c r="H14580" s="34">
        <v>45869</v>
      </c>
      <c r="I14580" s="4" t="s">
        <v>306</v>
      </c>
      <c r="J14580" s="4">
        <f>8+6+3</f>
        <v>17</v>
      </c>
      <c r="K14580" s="4">
        <f>2+7+5+8</f>
        <v>22</v>
      </c>
      <c r="L14580" s="4">
        <f>7+3+6</f>
        <v>16</v>
      </c>
      <c r="M14580" s="4">
        <f>10+7+8</f>
        <v>25</v>
      </c>
      <c r="N14580" s="4">
        <f>6+4</f>
        <v>10</v>
      </c>
      <c r="O14580" s="4">
        <f>SUM(J14580:N14580)</f>
        <v>90</v>
      </c>
      <c r="P14580" s="4">
        <v>3</v>
      </c>
      <c r="Q14580" s="4">
        <v>4</v>
      </c>
      <c r="R14580" s="4">
        <v>3</v>
      </c>
      <c r="S14580" s="4">
        <v>3</v>
      </c>
      <c r="T14580" s="4">
        <v>2</v>
      </c>
      <c r="U14580" s="4">
        <f>SUM(P14580:T14580)</f>
        <v>15</v>
      </c>
      <c r="V14580" s="20">
        <f>O14580/U14580/F14580</f>
        <v>6</v>
      </c>
      <c r="W14580" s="4"/>
      <c r="X14580" s="4">
        <f>F14580*U14580</f>
        <v>15</v>
      </c>
      <c r="Y14580" s="47">
        <f t="shared" si="227"/>
        <v>1.0714285714285714E-2</v>
      </c>
      <c r="Z14580" s="4"/>
      <c r="AA14580" s="4">
        <f>40*2*7</f>
        <v>560</v>
      </c>
      <c r="AB14580" s="4">
        <f>80+50</f>
        <v>130</v>
      </c>
      <c r="AC14580" s="4" t="s">
        <v>77</v>
      </c>
      <c r="AD14580" s="4" t="s">
        <v>78</v>
      </c>
      <c r="AE14580" s="4">
        <v>15</v>
      </c>
      <c r="AF14580" s="4" t="s">
        <v>41</v>
      </c>
      <c r="AG14580" s="4" t="s">
        <v>528</v>
      </c>
    </row>
    <row r="14581" spans="1:33" ht="15" customHeight="1" x14ac:dyDescent="0.25">
      <c r="A14581" s="4">
        <v>8167</v>
      </c>
      <c r="B14581" s="4" t="s">
        <v>171</v>
      </c>
      <c r="C14581" s="4">
        <v>2</v>
      </c>
      <c r="D14581" s="4" t="s">
        <v>176</v>
      </c>
      <c r="E14581" s="4">
        <v>2</v>
      </c>
      <c r="F14581" s="4">
        <v>1</v>
      </c>
      <c r="G14581" s="4" t="s">
        <v>16</v>
      </c>
      <c r="H14581" s="34">
        <v>45869</v>
      </c>
      <c r="I14581" s="4" t="s">
        <v>306</v>
      </c>
      <c r="J14581" s="4">
        <f>6+6+8+7+3</f>
        <v>30</v>
      </c>
      <c r="K14581" s="4">
        <f>3.3+5+3</f>
        <v>11.3</v>
      </c>
      <c r="L14581" s="4">
        <v>0</v>
      </c>
      <c r="M14581" s="4">
        <v>0</v>
      </c>
      <c r="N14581" s="4">
        <v>0</v>
      </c>
      <c r="O14581" s="4">
        <f>SUM(J14581:N14581)</f>
        <v>41.3</v>
      </c>
      <c r="P14581" s="4">
        <v>5</v>
      </c>
      <c r="Q14581" s="4">
        <v>5</v>
      </c>
      <c r="R14581" s="4">
        <v>5</v>
      </c>
      <c r="S14581" s="4">
        <v>2</v>
      </c>
      <c r="T14581" s="4">
        <v>0</v>
      </c>
      <c r="U14581" s="4">
        <f>SUM(P14581:T14581)</f>
        <v>17</v>
      </c>
      <c r="V14581" s="20">
        <f>O14581/U14581/F14581</f>
        <v>2.4294117647058822</v>
      </c>
      <c r="W14581" s="4"/>
      <c r="X14581" s="4">
        <f>F14581*U14581</f>
        <v>17</v>
      </c>
      <c r="Y14581" s="47" t="e">
        <f t="shared" si="227"/>
        <v>#DIV/0!</v>
      </c>
      <c r="Z14581" s="4"/>
      <c r="AA14581" s="4"/>
      <c r="AB14581" s="4"/>
      <c r="AC14581" s="4" t="s">
        <v>77</v>
      </c>
      <c r="AD14581" s="4" t="s">
        <v>78</v>
      </c>
      <c r="AE14581" s="4">
        <v>15</v>
      </c>
      <c r="AF14581" s="4" t="s">
        <v>41</v>
      </c>
      <c r="AG14581" s="4" t="s">
        <v>435</v>
      </c>
    </row>
    <row r="14582" spans="1:33" ht="15" customHeight="1" x14ac:dyDescent="0.25">
      <c r="A14582" s="4">
        <v>556</v>
      </c>
      <c r="B14582" s="4" t="s">
        <v>114</v>
      </c>
      <c r="C14582" s="4">
        <v>5</v>
      </c>
      <c r="D14582" s="4">
        <v>50</v>
      </c>
      <c r="E14582" s="4">
        <v>1</v>
      </c>
      <c r="F14582" s="4">
        <v>1</v>
      </c>
      <c r="G14582" s="4" t="s">
        <v>16</v>
      </c>
      <c r="H14582" s="34">
        <v>45869</v>
      </c>
      <c r="I14582" s="4" t="s">
        <v>306</v>
      </c>
      <c r="J14582" s="4">
        <f>6+6</f>
        <v>12</v>
      </c>
      <c r="K14582" s="4">
        <v>2</v>
      </c>
      <c r="L14582" s="4">
        <v>3</v>
      </c>
      <c r="M14582" s="4">
        <v>0</v>
      </c>
      <c r="N14582" s="4">
        <v>4</v>
      </c>
      <c r="O14582" s="4">
        <f>SUM(J14582:N14582)</f>
        <v>21</v>
      </c>
      <c r="P14582" s="4">
        <v>4</v>
      </c>
      <c r="Q14582" s="4">
        <v>3</v>
      </c>
      <c r="R14582" s="4">
        <v>3</v>
      </c>
      <c r="S14582" s="4">
        <v>2</v>
      </c>
      <c r="T14582" s="4">
        <v>1</v>
      </c>
      <c r="U14582" s="4">
        <f>SUM(P14582:T14582)</f>
        <v>13</v>
      </c>
      <c r="V14582" s="20">
        <f>O14582/U14582/F14582</f>
        <v>1.6153846153846154</v>
      </c>
      <c r="W14582" s="4"/>
      <c r="X14582" s="4">
        <f>F14582*U14582</f>
        <v>13</v>
      </c>
      <c r="Y14582" s="47">
        <f t="shared" si="227"/>
        <v>1.1842995713963456E-3</v>
      </c>
      <c r="Z14582" s="4"/>
      <c r="AA14582" s="4">
        <f>55*4*4+55*4.4*2</f>
        <v>1364</v>
      </c>
      <c r="AB14582" s="4">
        <v>100</v>
      </c>
      <c r="AC14582" s="4" t="s">
        <v>77</v>
      </c>
      <c r="AD14582" s="4" t="s">
        <v>78</v>
      </c>
      <c r="AE14582" s="4">
        <v>15</v>
      </c>
      <c r="AF14582" s="4" t="s">
        <v>40</v>
      </c>
      <c r="AG14582" s="4" t="s">
        <v>530</v>
      </c>
    </row>
    <row r="14583" spans="1:33" ht="15" customHeight="1" x14ac:dyDescent="0.25">
      <c r="A14583" s="4">
        <v>4764</v>
      </c>
      <c r="B14583" s="4" t="s">
        <v>114</v>
      </c>
      <c r="C14583" s="4">
        <v>5</v>
      </c>
      <c r="D14583" s="4">
        <v>50</v>
      </c>
      <c r="E14583" s="4">
        <v>1</v>
      </c>
      <c r="F14583" s="4">
        <v>1</v>
      </c>
      <c r="G14583" s="4" t="s">
        <v>16</v>
      </c>
      <c r="H14583" s="34">
        <v>45869</v>
      </c>
      <c r="I14583" s="4" t="s">
        <v>306</v>
      </c>
      <c r="J14583" s="4">
        <f>8+6</f>
        <v>14</v>
      </c>
      <c r="K14583" s="4">
        <v>6</v>
      </c>
      <c r="L14583" s="4">
        <v>8</v>
      </c>
      <c r="M14583" s="4">
        <f>5+9</f>
        <v>14</v>
      </c>
      <c r="N14583" s="4">
        <v>0</v>
      </c>
      <c r="O14583" s="4">
        <f>SUM(J14583:N14583)</f>
        <v>42</v>
      </c>
      <c r="P14583" s="4">
        <v>4</v>
      </c>
      <c r="Q14583" s="4">
        <v>4</v>
      </c>
      <c r="R14583" s="4">
        <v>5</v>
      </c>
      <c r="S14583" s="4">
        <v>5</v>
      </c>
      <c r="T14583" s="4">
        <v>1</v>
      </c>
      <c r="U14583" s="4">
        <f>SUM(P14583:T14583)</f>
        <v>19</v>
      </c>
      <c r="V14583" s="20">
        <f>O14583/U14583/F14583</f>
        <v>2.2105263157894739</v>
      </c>
      <c r="W14583" s="4"/>
      <c r="X14583" s="4">
        <f>F14583*U14583</f>
        <v>19</v>
      </c>
      <c r="Y14583" s="47">
        <f t="shared" si="227"/>
        <v>8.0971659919028347E-4</v>
      </c>
      <c r="Z14583" s="4"/>
      <c r="AA14583" s="4">
        <f>65*3*14</f>
        <v>2730</v>
      </c>
      <c r="AB14583" s="4">
        <v>260</v>
      </c>
      <c r="AC14583" s="4" t="s">
        <v>77</v>
      </c>
      <c r="AD14583" s="4" t="s">
        <v>78</v>
      </c>
      <c r="AE14583" s="4">
        <v>15</v>
      </c>
      <c r="AF14583" s="4" t="s">
        <v>40</v>
      </c>
      <c r="AG14583" s="4" t="s">
        <v>531</v>
      </c>
    </row>
    <row r="14584" spans="1:33" ht="15" customHeight="1" x14ac:dyDescent="0.25">
      <c r="A14584" s="4">
        <v>4456</v>
      </c>
      <c r="B14584" s="4" t="s">
        <v>114</v>
      </c>
      <c r="C14584" s="4">
        <v>5</v>
      </c>
      <c r="D14584" s="4">
        <v>50</v>
      </c>
      <c r="E14584" s="4">
        <v>1</v>
      </c>
      <c r="F14584" s="4">
        <v>1</v>
      </c>
      <c r="G14584" s="4" t="s">
        <v>16</v>
      </c>
      <c r="H14584" s="34">
        <v>45869</v>
      </c>
      <c r="I14584" s="4" t="s">
        <v>306</v>
      </c>
      <c r="J14584" s="4">
        <v>0</v>
      </c>
      <c r="K14584" s="4">
        <f>4+2+4</f>
        <v>10</v>
      </c>
      <c r="L14584" s="4">
        <v>5</v>
      </c>
      <c r="M14584" s="4">
        <v>3</v>
      </c>
      <c r="N14584" s="4">
        <v>0</v>
      </c>
      <c r="O14584" s="4">
        <f>SUM(J14584:N14584)</f>
        <v>18</v>
      </c>
      <c r="P14584" s="4">
        <v>7</v>
      </c>
      <c r="Q14584" s="4">
        <v>7</v>
      </c>
      <c r="R14584" s="4">
        <v>7</v>
      </c>
      <c r="S14584" s="4">
        <v>7</v>
      </c>
      <c r="T14584" s="4">
        <v>3</v>
      </c>
      <c r="U14584" s="4">
        <f>SUM(P14584:T14584)</f>
        <v>31</v>
      </c>
      <c r="V14584" s="20">
        <f>O14584/U14584/F14584</f>
        <v>0.58064516129032262</v>
      </c>
      <c r="W14584" s="4"/>
      <c r="X14584" s="4">
        <f>F14584*U14584</f>
        <v>31</v>
      </c>
      <c r="Y14584" s="47">
        <f t="shared" si="227"/>
        <v>4.8387096774193554E-4</v>
      </c>
      <c r="Z14584" s="4"/>
      <c r="AA14584" s="4">
        <f>50*2*12</f>
        <v>1200</v>
      </c>
      <c r="AB14584" s="4"/>
      <c r="AC14584" s="4" t="s">
        <v>77</v>
      </c>
      <c r="AD14584" s="4"/>
      <c r="AE14584" s="4"/>
      <c r="AF14584" s="4" t="s">
        <v>40</v>
      </c>
      <c r="AG14584" s="4"/>
    </row>
    <row r="14585" spans="1:33" ht="15" customHeight="1" x14ac:dyDescent="0.25">
      <c r="A14585" s="4">
        <v>5870</v>
      </c>
      <c r="B14585" s="4" t="s">
        <v>114</v>
      </c>
      <c r="C14585" s="4">
        <v>5</v>
      </c>
      <c r="D14585" s="4">
        <v>50</v>
      </c>
      <c r="E14585" s="4">
        <v>2</v>
      </c>
      <c r="F14585" s="4">
        <v>1</v>
      </c>
      <c r="G14585" s="4" t="s">
        <v>16</v>
      </c>
      <c r="H14585" s="34">
        <v>45869</v>
      </c>
      <c r="I14585" s="4" t="s">
        <v>306</v>
      </c>
      <c r="J14585" s="4">
        <f>6+3</f>
        <v>9</v>
      </c>
      <c r="K14585" s="4">
        <v>0</v>
      </c>
      <c r="L14585" s="4">
        <v>3.8</v>
      </c>
      <c r="M14585" s="4">
        <f>2.4+3.4</f>
        <v>5.8</v>
      </c>
      <c r="N14585" s="4">
        <v>0</v>
      </c>
      <c r="O14585" s="4">
        <f>SUM(J14585:N14585)</f>
        <v>18.600000000000001</v>
      </c>
      <c r="P14585" s="4">
        <v>7</v>
      </c>
      <c r="Q14585" s="4">
        <v>7</v>
      </c>
      <c r="R14585" s="4">
        <v>7</v>
      </c>
      <c r="S14585" s="4">
        <v>7</v>
      </c>
      <c r="T14585" s="4">
        <v>3</v>
      </c>
      <c r="U14585" s="4">
        <f>SUM(P14585:T14585)</f>
        <v>31</v>
      </c>
      <c r="V14585" s="20">
        <f>O14585/U14585/F14585</f>
        <v>0.60000000000000009</v>
      </c>
      <c r="W14585" s="4"/>
      <c r="X14585" s="4">
        <f>F14585*U14585</f>
        <v>31</v>
      </c>
      <c r="Y14585" s="47">
        <f t="shared" si="227"/>
        <v>1.2611665790856545E-4</v>
      </c>
      <c r="Z14585" s="4"/>
      <c r="AA14585" s="4">
        <f>55*9*2+55*4.5*9+55*4*3+55*8*2</f>
        <v>4757.5</v>
      </c>
      <c r="AB14585" s="4"/>
      <c r="AC14585" s="4" t="s">
        <v>124</v>
      </c>
      <c r="AD14585" s="4" t="s">
        <v>78</v>
      </c>
      <c r="AE14585" s="4">
        <v>15</v>
      </c>
      <c r="AF14585" s="4" t="s">
        <v>40</v>
      </c>
      <c r="AG14585" s="4"/>
    </row>
    <row r="14586" spans="1:33" ht="15" customHeight="1" x14ac:dyDescent="0.25">
      <c r="A14586" s="4">
        <v>94</v>
      </c>
      <c r="B14586" s="4" t="s">
        <v>114</v>
      </c>
      <c r="C14586" s="4">
        <v>5</v>
      </c>
      <c r="D14586" s="4">
        <v>50</v>
      </c>
      <c r="E14586" s="4">
        <v>2</v>
      </c>
      <c r="F14586" s="4">
        <v>1</v>
      </c>
      <c r="G14586" s="4" t="s">
        <v>16</v>
      </c>
      <c r="H14586" s="34">
        <v>45869</v>
      </c>
      <c r="I14586" s="4" t="s">
        <v>306</v>
      </c>
      <c r="J14586" s="4">
        <v>2</v>
      </c>
      <c r="K14586" s="4">
        <v>0</v>
      </c>
      <c r="L14586" s="4">
        <v>0</v>
      </c>
      <c r="M14586" s="4">
        <v>0</v>
      </c>
      <c r="N14586" s="4">
        <v>0</v>
      </c>
      <c r="O14586" s="4">
        <f>SUM(J14586:N14586)</f>
        <v>2</v>
      </c>
      <c r="P14586" s="4">
        <v>3</v>
      </c>
      <c r="Q14586" s="4">
        <v>0</v>
      </c>
      <c r="R14586" s="4">
        <v>0</v>
      </c>
      <c r="S14586" s="4">
        <v>0</v>
      </c>
      <c r="T14586" s="4">
        <v>0</v>
      </c>
      <c r="U14586" s="4">
        <f>SUM(P14586:T14586)</f>
        <v>3</v>
      </c>
      <c r="V14586" s="20">
        <f>O14586/U14586/F14586</f>
        <v>0.66666666666666663</v>
      </c>
      <c r="W14586" s="4"/>
      <c r="X14586" s="4">
        <f>F14586*U14586</f>
        <v>3</v>
      </c>
      <c r="Y14586" s="47">
        <f t="shared" si="227"/>
        <v>9.2592592592592585E-4</v>
      </c>
      <c r="Z14586" s="4"/>
      <c r="AA14586" s="4">
        <f>60*3*4</f>
        <v>720</v>
      </c>
      <c r="AB14586" s="4"/>
      <c r="AC14586" s="4" t="s">
        <v>77</v>
      </c>
      <c r="AD14586" s="4" t="s">
        <v>78</v>
      </c>
      <c r="AE14586" s="4"/>
      <c r="AF14586" s="4" t="s">
        <v>40</v>
      </c>
      <c r="AG14586" s="4"/>
    </row>
    <row r="14587" spans="1:33" ht="15" customHeight="1" x14ac:dyDescent="0.25">
      <c r="A14587" s="4" t="s">
        <v>167</v>
      </c>
      <c r="B14587" s="4" t="s">
        <v>114</v>
      </c>
      <c r="C14587" s="4">
        <v>5</v>
      </c>
      <c r="D14587" s="4">
        <v>50</v>
      </c>
      <c r="E14587" s="4">
        <v>1</v>
      </c>
      <c r="F14587" s="4">
        <v>1</v>
      </c>
      <c r="G14587" s="4" t="s">
        <v>16</v>
      </c>
      <c r="H14587" s="34">
        <v>45869</v>
      </c>
      <c r="I14587" s="4" t="s">
        <v>306</v>
      </c>
      <c r="J14587" s="4">
        <v>4</v>
      </c>
      <c r="K14587" s="4">
        <v>5</v>
      </c>
      <c r="L14587" s="4">
        <v>0</v>
      </c>
      <c r="M14587" s="4">
        <v>0</v>
      </c>
      <c r="N14587" s="4">
        <v>0</v>
      </c>
      <c r="O14587" s="4">
        <f>SUM(J14587:N14587)</f>
        <v>9</v>
      </c>
      <c r="P14587" s="4">
        <v>6</v>
      </c>
      <c r="Q14587" s="4">
        <v>3</v>
      </c>
      <c r="R14587" s="4">
        <v>5</v>
      </c>
      <c r="S14587" s="4">
        <v>2</v>
      </c>
      <c r="T14587" s="4">
        <v>0</v>
      </c>
      <c r="U14587" s="4">
        <v>28</v>
      </c>
      <c r="V14587" s="20">
        <f>O14587/U14587/F14587</f>
        <v>0.32142857142857145</v>
      </c>
      <c r="W14587" s="4"/>
      <c r="X14587" s="4">
        <f>F14587*U14587</f>
        <v>28</v>
      </c>
      <c r="Y14587" s="47">
        <f t="shared" si="227"/>
        <v>8.7249883666821781E-5</v>
      </c>
      <c r="Z14587" s="4"/>
      <c r="AA14587" s="4">
        <f>55*4*6+55*4*6+58*1.8*10</f>
        <v>3684</v>
      </c>
      <c r="AB14587" s="4"/>
      <c r="AC14587" s="4" t="s">
        <v>77</v>
      </c>
      <c r="AD14587" s="4" t="s">
        <v>78</v>
      </c>
      <c r="AE14587" s="4"/>
      <c r="AF14587" s="4" t="s">
        <v>40</v>
      </c>
      <c r="AG14587" s="4"/>
    </row>
    <row r="14588" spans="1:33" ht="15" customHeight="1" x14ac:dyDescent="0.25">
      <c r="A14588" s="4" t="s">
        <v>168</v>
      </c>
      <c r="B14588" s="4" t="s">
        <v>114</v>
      </c>
      <c r="C14588" s="4">
        <v>5</v>
      </c>
      <c r="D14588" s="4">
        <v>50</v>
      </c>
      <c r="E14588" s="4">
        <v>1</v>
      </c>
      <c r="F14588" s="4">
        <v>1</v>
      </c>
      <c r="G14588" s="4" t="s">
        <v>16</v>
      </c>
      <c r="H14588" s="34">
        <v>45869</v>
      </c>
      <c r="I14588" s="4" t="s">
        <v>306</v>
      </c>
      <c r="J14588" s="4">
        <v>1</v>
      </c>
      <c r="K14588" s="4">
        <v>1</v>
      </c>
      <c r="L14588" s="4">
        <v>1</v>
      </c>
      <c r="M14588" s="4">
        <v>0</v>
      </c>
      <c r="N14588" s="4">
        <v>0</v>
      </c>
      <c r="O14588" s="4">
        <f>SUM(J14588:N14588)</f>
        <v>3</v>
      </c>
      <c r="P14588" s="4">
        <v>7</v>
      </c>
      <c r="Q14588" s="4">
        <v>6</v>
      </c>
      <c r="R14588" s="4">
        <v>4</v>
      </c>
      <c r="S14588" s="4">
        <v>0</v>
      </c>
      <c r="T14588" s="4">
        <v>0</v>
      </c>
      <c r="U14588" s="4">
        <f>SUM(P14588:S14588)</f>
        <v>17</v>
      </c>
      <c r="V14588" s="20">
        <f>O14588/U14588/F14588</f>
        <v>0.17647058823529413</v>
      </c>
      <c r="W14588" s="4"/>
      <c r="X14588" s="4">
        <f>F14588*U14588</f>
        <v>17</v>
      </c>
      <c r="Y14588" s="47">
        <f t="shared" si="227"/>
        <v>1.9607843137254904E-4</v>
      </c>
      <c r="Z14588" s="4"/>
      <c r="AA14588" s="4">
        <f>50*2*3+50*3*4</f>
        <v>900</v>
      </c>
      <c r="AB14588" s="4"/>
      <c r="AC14588" s="4" t="s">
        <v>77</v>
      </c>
      <c r="AD14588" s="4" t="s">
        <v>78</v>
      </c>
      <c r="AE14588" s="4">
        <v>15</v>
      </c>
      <c r="AF14588" s="4" t="s">
        <v>40</v>
      </c>
      <c r="AG14588" s="4"/>
    </row>
    <row r="14589" spans="1:33" ht="15" customHeight="1" x14ac:dyDescent="0.25">
      <c r="A14589" s="4">
        <v>8217</v>
      </c>
      <c r="B14589" s="4" t="s">
        <v>114</v>
      </c>
      <c r="C14589" s="4">
        <v>5</v>
      </c>
      <c r="D14589" s="4">
        <v>50</v>
      </c>
      <c r="E14589" s="4">
        <v>2</v>
      </c>
      <c r="F14589" s="4">
        <v>1</v>
      </c>
      <c r="G14589" s="4" t="s">
        <v>16</v>
      </c>
      <c r="H14589" s="34">
        <v>45869</v>
      </c>
      <c r="I14589" s="4" t="s">
        <v>306</v>
      </c>
      <c r="J14589" s="4">
        <v>4</v>
      </c>
      <c r="K14589" s="4">
        <v>0</v>
      </c>
      <c r="L14589" s="4">
        <v>0</v>
      </c>
      <c r="M14589" s="4">
        <v>3</v>
      </c>
      <c r="N14589" s="4">
        <v>0</v>
      </c>
      <c r="O14589" s="4">
        <f>SUM(J14589:N14589)</f>
        <v>7</v>
      </c>
      <c r="P14589" s="4">
        <v>7</v>
      </c>
      <c r="Q14589" s="4">
        <v>3</v>
      </c>
      <c r="R14589" s="4">
        <v>1</v>
      </c>
      <c r="S14589" s="4">
        <v>7</v>
      </c>
      <c r="T14589" s="4">
        <v>3</v>
      </c>
      <c r="U14589" s="4">
        <f>SUM(P14589:T14589)</f>
        <v>21</v>
      </c>
      <c r="V14589" s="20">
        <f>O14589/U14589/F14589</f>
        <v>0.33333333333333331</v>
      </c>
      <c r="W14589" s="4"/>
      <c r="X14589" s="4">
        <f>F14589*U14589</f>
        <v>21</v>
      </c>
      <c r="Y14589" s="47">
        <f t="shared" si="227"/>
        <v>1.7543859649122806E-4</v>
      </c>
      <c r="Z14589" s="4"/>
      <c r="AA14589" s="4">
        <f>50*3*10+50*2*4</f>
        <v>1900</v>
      </c>
      <c r="AB14589" s="4"/>
      <c r="AC14589" s="4" t="s">
        <v>77</v>
      </c>
      <c r="AD14589" s="4" t="s">
        <v>78</v>
      </c>
      <c r="AE14589" s="4">
        <v>15</v>
      </c>
      <c r="AF14589" s="4" t="s">
        <v>40</v>
      </c>
      <c r="AG14589" s="4"/>
    </row>
    <row r="14590" spans="1:33" ht="15" customHeight="1" x14ac:dyDescent="0.25">
      <c r="A14590" s="4">
        <v>5353</v>
      </c>
      <c r="B14590" s="4" t="s">
        <v>75</v>
      </c>
      <c r="C14590" s="4">
        <v>12</v>
      </c>
      <c r="D14590" s="4">
        <v>14</v>
      </c>
      <c r="E14590" s="4">
        <v>1</v>
      </c>
      <c r="F14590" s="4">
        <v>1</v>
      </c>
      <c r="G14590" s="4" t="s">
        <v>16</v>
      </c>
      <c r="H14590" s="34">
        <v>45869</v>
      </c>
      <c r="I14590" s="4" t="s">
        <v>306</v>
      </c>
      <c r="J14590" s="4">
        <v>8</v>
      </c>
      <c r="K14590" s="4">
        <v>0</v>
      </c>
      <c r="L14590" s="4">
        <v>0</v>
      </c>
      <c r="M14590" s="4">
        <v>5</v>
      </c>
      <c r="N14590" s="4">
        <v>0</v>
      </c>
      <c r="O14590" s="4">
        <f>SUM(J14590:N14590)</f>
        <v>13</v>
      </c>
      <c r="P14590" s="4">
        <v>3</v>
      </c>
      <c r="Q14590" s="4">
        <v>0</v>
      </c>
      <c r="R14590" s="4">
        <v>0</v>
      </c>
      <c r="S14590" s="4">
        <v>3</v>
      </c>
      <c r="T14590" s="4">
        <v>0</v>
      </c>
      <c r="U14590" s="4">
        <f>SUM(P14590:T14590)</f>
        <v>6</v>
      </c>
      <c r="V14590" s="20">
        <f>O14590/U14590/F14590</f>
        <v>2.1666666666666665</v>
      </c>
      <c r="W14590" s="4"/>
      <c r="X14590" s="4">
        <f>F14590*U14590</f>
        <v>6</v>
      </c>
      <c r="Y14590" s="47">
        <f t="shared" si="227"/>
        <v>8.7542087542087535E-4</v>
      </c>
      <c r="Z14590" s="4"/>
      <c r="AA14590" s="4">
        <f>75*3*11</f>
        <v>2475</v>
      </c>
      <c r="AB14590" s="4"/>
      <c r="AC14590" s="4" t="s">
        <v>77</v>
      </c>
      <c r="AD14590" s="4" t="s">
        <v>78</v>
      </c>
      <c r="AE14590" s="4">
        <v>15</v>
      </c>
      <c r="AF14590" s="4" t="s">
        <v>34</v>
      </c>
      <c r="AG14590" s="4"/>
    </row>
    <row r="14591" spans="1:33" ht="15" customHeight="1" x14ac:dyDescent="0.25">
      <c r="A14591" s="4">
        <v>1594</v>
      </c>
      <c r="B14591" s="4" t="s">
        <v>75</v>
      </c>
      <c r="C14591" s="4">
        <v>12</v>
      </c>
      <c r="D14591" s="4">
        <v>14</v>
      </c>
      <c r="E14591" s="4">
        <v>1</v>
      </c>
      <c r="F14591" s="4">
        <v>1</v>
      </c>
      <c r="G14591" s="4" t="s">
        <v>16</v>
      </c>
      <c r="H14591" s="34">
        <v>45869</v>
      </c>
      <c r="I14591" s="4" t="s">
        <v>306</v>
      </c>
      <c r="J14591" s="4">
        <f>5+3+8</f>
        <v>16</v>
      </c>
      <c r="K14591" s="4">
        <v>0</v>
      </c>
      <c r="L14591" s="4">
        <v>0</v>
      </c>
      <c r="M14591" s="4">
        <v>0</v>
      </c>
      <c r="N14591" s="4">
        <v>0</v>
      </c>
      <c r="O14591" s="4">
        <f>SUM(J14591:N14591)</f>
        <v>16</v>
      </c>
      <c r="P14591" s="4">
        <v>3</v>
      </c>
      <c r="Q14591" s="4">
        <v>0</v>
      </c>
      <c r="R14591" s="4">
        <v>0</v>
      </c>
      <c r="S14591" s="4">
        <v>3</v>
      </c>
      <c r="T14591" s="4">
        <v>0</v>
      </c>
      <c r="U14591" s="4">
        <f>SUM(P14591:T14591)</f>
        <v>6</v>
      </c>
      <c r="V14591" s="20">
        <f>O14591/U14591/F14591</f>
        <v>2.6666666666666665</v>
      </c>
      <c r="W14591" s="4"/>
      <c r="X14591" s="4">
        <f>F14591*U14591</f>
        <v>6</v>
      </c>
      <c r="Y14591" s="47">
        <f t="shared" si="227"/>
        <v>1.5194681861348527E-3</v>
      </c>
      <c r="Z14591" s="4"/>
      <c r="AA14591" s="4">
        <f>65*3*9</f>
        <v>1755</v>
      </c>
      <c r="AB14591" s="4"/>
      <c r="AC14591" s="4" t="s">
        <v>77</v>
      </c>
      <c r="AD14591" s="4" t="s">
        <v>78</v>
      </c>
      <c r="AE14591" s="4">
        <v>15</v>
      </c>
      <c r="AF14591" s="4" t="s">
        <v>34</v>
      </c>
      <c r="AG14591" s="4"/>
    </row>
    <row r="14592" spans="1:33" ht="15" customHeight="1" x14ac:dyDescent="0.25">
      <c r="A14592" s="4">
        <v>8359</v>
      </c>
      <c r="B14592" s="4" t="s">
        <v>75</v>
      </c>
      <c r="C14592" s="4">
        <v>12</v>
      </c>
      <c r="D14592" s="4">
        <v>12</v>
      </c>
      <c r="E14592" s="4">
        <v>1</v>
      </c>
      <c r="F14592" s="4">
        <v>1</v>
      </c>
      <c r="G14592" s="4" t="s">
        <v>16</v>
      </c>
      <c r="H14592" s="34">
        <v>45869</v>
      </c>
      <c r="I14592" s="4" t="s">
        <v>306</v>
      </c>
      <c r="J14592" s="4">
        <v>0</v>
      </c>
      <c r="K14592" s="4">
        <v>4</v>
      </c>
      <c r="L14592" s="4">
        <v>0</v>
      </c>
      <c r="M14592" s="4">
        <v>0</v>
      </c>
      <c r="N14592" s="4">
        <v>6</v>
      </c>
      <c r="O14592" s="4">
        <f>SUM(J14592:N14592)</f>
        <v>10</v>
      </c>
      <c r="P14592" s="4">
        <v>0</v>
      </c>
      <c r="Q14592" s="4">
        <v>3</v>
      </c>
      <c r="R14592" s="4">
        <v>1</v>
      </c>
      <c r="S14592" s="4">
        <v>1</v>
      </c>
      <c r="T14592" s="4">
        <v>3</v>
      </c>
      <c r="U14592" s="4">
        <f>SUM(P14592:T14592)</f>
        <v>8</v>
      </c>
      <c r="V14592" s="20">
        <f>O14592/U14592/F14592</f>
        <v>1.25</v>
      </c>
      <c r="W14592" s="4"/>
      <c r="X14592" s="4">
        <f>F14592*U14592</f>
        <v>8</v>
      </c>
      <c r="Y14592" s="47">
        <f t="shared" si="227"/>
        <v>4.6296296296296294E-3</v>
      </c>
      <c r="Z14592" s="4"/>
      <c r="AA14592" s="4">
        <f>50*1.8*3</f>
        <v>270</v>
      </c>
      <c r="AB14592" s="4"/>
      <c r="AC14592" s="4" t="s">
        <v>124</v>
      </c>
      <c r="AD14592" s="4" t="s">
        <v>78</v>
      </c>
      <c r="AE14592" s="4">
        <v>25</v>
      </c>
      <c r="AF14592" s="4" t="s">
        <v>34</v>
      </c>
      <c r="AG14592" s="4"/>
    </row>
    <row r="14593" spans="1:33" ht="15" customHeight="1" x14ac:dyDescent="0.25">
      <c r="A14593" s="4">
        <v>2026</v>
      </c>
      <c r="B14593" s="4" t="s">
        <v>75</v>
      </c>
      <c r="C14593" s="4">
        <v>12</v>
      </c>
      <c r="D14593" s="4">
        <v>11</v>
      </c>
      <c r="E14593" s="4">
        <v>2</v>
      </c>
      <c r="F14593" s="4">
        <v>1</v>
      </c>
      <c r="G14593" s="4" t="s">
        <v>16</v>
      </c>
      <c r="H14593" s="34">
        <v>45869</v>
      </c>
      <c r="I14593" s="4" t="s">
        <v>306</v>
      </c>
      <c r="J14593" s="4">
        <v>1</v>
      </c>
      <c r="K14593" s="4">
        <v>0</v>
      </c>
      <c r="L14593" s="4">
        <v>1</v>
      </c>
      <c r="M14593" s="4">
        <v>0</v>
      </c>
      <c r="N14593" s="4">
        <v>0</v>
      </c>
      <c r="O14593" s="4">
        <f>SUM(J14593:N14593)</f>
        <v>2</v>
      </c>
      <c r="P14593" s="4">
        <v>3</v>
      </c>
      <c r="Q14593" s="4">
        <v>0</v>
      </c>
      <c r="R14593" s="4">
        <v>3</v>
      </c>
      <c r="S14593" s="4">
        <v>0</v>
      </c>
      <c r="T14593" s="4">
        <v>0</v>
      </c>
      <c r="U14593" s="4">
        <f>SUM(P14593:T14593)</f>
        <v>6</v>
      </c>
      <c r="V14593" s="20">
        <f>O14593/U14593/F14593</f>
        <v>0.33333333333333331</v>
      </c>
      <c r="W14593" s="4"/>
      <c r="X14593" s="4">
        <f>F14593*U14593</f>
        <v>6</v>
      </c>
      <c r="Y14593" s="47">
        <f t="shared" si="227"/>
        <v>1.2732365673542143E-4</v>
      </c>
      <c r="Z14593" s="4"/>
      <c r="AA14593" s="4">
        <f>70*3.8*4+70*4.8*2+70*5.8*1+70*6.8*1</f>
        <v>2618</v>
      </c>
      <c r="AB14593" s="4"/>
      <c r="AC14593" s="4" t="s">
        <v>77</v>
      </c>
      <c r="AD14593" s="4" t="s">
        <v>78</v>
      </c>
      <c r="AE14593" s="4">
        <v>15</v>
      </c>
      <c r="AF14593" s="4" t="s">
        <v>34</v>
      </c>
      <c r="AG14593" s="4" t="s">
        <v>361</v>
      </c>
    </row>
    <row r="14594" spans="1:33" ht="15" customHeight="1" x14ac:dyDescent="0.25">
      <c r="A14594" s="4" t="s">
        <v>156</v>
      </c>
      <c r="B14594" s="4" t="s">
        <v>75</v>
      </c>
      <c r="C14594" s="4">
        <v>12</v>
      </c>
      <c r="D14594" s="4">
        <v>11</v>
      </c>
      <c r="E14594" s="4">
        <v>2</v>
      </c>
      <c r="F14594" s="4">
        <v>1</v>
      </c>
      <c r="G14594" s="4" t="s">
        <v>16</v>
      </c>
      <c r="H14594" s="34">
        <v>45869</v>
      </c>
      <c r="I14594" s="4" t="s">
        <v>306</v>
      </c>
      <c r="J14594" s="4">
        <v>0</v>
      </c>
      <c r="K14594" s="4">
        <v>1</v>
      </c>
      <c r="L14594" s="4">
        <v>0</v>
      </c>
      <c r="M14594" s="4">
        <v>0</v>
      </c>
      <c r="N14594" s="4">
        <v>0</v>
      </c>
      <c r="O14594" s="4">
        <f>SUM(J14594:N14594)</f>
        <v>1</v>
      </c>
      <c r="P14594" s="4">
        <v>0</v>
      </c>
      <c r="Q14594" s="4">
        <v>3</v>
      </c>
      <c r="R14594" s="4">
        <v>0</v>
      </c>
      <c r="S14594" s="4">
        <v>3</v>
      </c>
      <c r="T14594" s="4">
        <v>0</v>
      </c>
      <c r="U14594" s="4">
        <f>SUM(P14594:T14594)</f>
        <v>6</v>
      </c>
      <c r="V14594" s="20">
        <f>O14594/U14594/F14594</f>
        <v>0.16666666666666666</v>
      </c>
      <c r="W14594" s="4"/>
      <c r="X14594" s="4">
        <f>F14594*U14594</f>
        <v>6</v>
      </c>
      <c r="Y14594" s="47">
        <f t="shared" si="227"/>
        <v>7.3035349108968738E-5</v>
      </c>
      <c r="Z14594" s="4"/>
      <c r="AA14594" s="4">
        <f>70*3.8*4+70*4.8*1+70*5.8+70*6.8</f>
        <v>2282</v>
      </c>
      <c r="AB14594" s="4"/>
      <c r="AC14594" s="4" t="s">
        <v>77</v>
      </c>
      <c r="AD14594" s="4" t="s">
        <v>78</v>
      </c>
      <c r="AE14594" s="4">
        <v>15</v>
      </c>
      <c r="AF14594" s="4" t="s">
        <v>34</v>
      </c>
      <c r="AG14594" s="4" t="s">
        <v>360</v>
      </c>
    </row>
    <row r="14595" spans="1:33" ht="15" customHeight="1" x14ac:dyDescent="0.25">
      <c r="A14595" s="4">
        <v>5361</v>
      </c>
      <c r="B14595" s="4" t="s">
        <v>75</v>
      </c>
      <c r="C14595" s="4">
        <v>12</v>
      </c>
      <c r="D14595" s="4">
        <v>11</v>
      </c>
      <c r="E14595" s="4">
        <v>2</v>
      </c>
      <c r="F14595" s="4">
        <v>1</v>
      </c>
      <c r="G14595" s="4" t="s">
        <v>16</v>
      </c>
      <c r="H14595" s="34">
        <v>45869</v>
      </c>
      <c r="I14595" s="4" t="s">
        <v>306</v>
      </c>
      <c r="J14595" s="4"/>
      <c r="K14595" s="4"/>
      <c r="L14595" s="4"/>
      <c r="M14595" s="4"/>
      <c r="N14595" s="4"/>
      <c r="O14595" s="4">
        <v>14</v>
      </c>
      <c r="P14595" s="4">
        <v>3</v>
      </c>
      <c r="Q14595" s="4">
        <v>3</v>
      </c>
      <c r="R14595" s="4">
        <v>0</v>
      </c>
      <c r="S14595" s="4">
        <v>3</v>
      </c>
      <c r="T14595" s="4">
        <v>3</v>
      </c>
      <c r="U14595" s="4">
        <f>SUM(P14595:T14595)</f>
        <v>12</v>
      </c>
      <c r="V14595" s="20">
        <f>O14595/U14595/F14595</f>
        <v>1.1666666666666667</v>
      </c>
      <c r="W14595" s="4"/>
      <c r="X14595" s="4">
        <f>F14595*U14595</f>
        <v>12</v>
      </c>
      <c r="Y14595" s="47">
        <f t="shared" ref="Y14595:Y14658" si="228">O14595/U14595/AA14595</f>
        <v>3.4722222222222224E-4</v>
      </c>
      <c r="Z14595" s="4"/>
      <c r="AA14595" s="4">
        <f>70*4*6+70*6*2+70*5*2+70*1*2</f>
        <v>3360</v>
      </c>
      <c r="AB14595" s="4"/>
      <c r="AC14595" s="4" t="s">
        <v>77</v>
      </c>
      <c r="AD14595" s="4" t="s">
        <v>78</v>
      </c>
      <c r="AE14595" s="4"/>
      <c r="AF14595" s="4" t="s">
        <v>34</v>
      </c>
      <c r="AG14595" s="4"/>
    </row>
    <row r="14596" spans="1:33" ht="15" customHeight="1" x14ac:dyDescent="0.25">
      <c r="A14596" s="4">
        <v>5592</v>
      </c>
      <c r="B14596" s="4" t="s">
        <v>75</v>
      </c>
      <c r="C14596" s="4">
        <v>12</v>
      </c>
      <c r="D14596" s="4">
        <v>11</v>
      </c>
      <c r="E14596" s="4">
        <v>2</v>
      </c>
      <c r="F14596" s="4">
        <v>1</v>
      </c>
      <c r="G14596" s="4" t="s">
        <v>16</v>
      </c>
      <c r="H14596" s="34">
        <v>45869</v>
      </c>
      <c r="I14596" s="4" t="s">
        <v>306</v>
      </c>
      <c r="J14596" s="4">
        <v>0</v>
      </c>
      <c r="K14596" s="4">
        <v>1</v>
      </c>
      <c r="L14596" s="4">
        <v>0</v>
      </c>
      <c r="M14596" s="4">
        <v>1</v>
      </c>
      <c r="N14596" s="4">
        <v>0</v>
      </c>
      <c r="O14596" s="4">
        <f>SUM(J14596:N14596)</f>
        <v>2</v>
      </c>
      <c r="P14596" s="4">
        <v>3</v>
      </c>
      <c r="Q14596" s="4">
        <v>1</v>
      </c>
      <c r="R14596" s="4">
        <v>2</v>
      </c>
      <c r="S14596" s="4">
        <v>3</v>
      </c>
      <c r="T14596" s="4">
        <v>0</v>
      </c>
      <c r="U14596" s="4">
        <f>SUM(P14596:T14596)</f>
        <v>9</v>
      </c>
      <c r="V14596" s="20">
        <f>O14596/U14596/F14596</f>
        <v>0.22222222222222221</v>
      </c>
      <c r="W14596" s="4"/>
      <c r="X14596" s="4">
        <f>F14596*U14596</f>
        <v>9</v>
      </c>
      <c r="Y14596" s="47">
        <f t="shared" si="228"/>
        <v>5.7097179399337669E-5</v>
      </c>
      <c r="Z14596" s="4"/>
      <c r="AA14596" s="4">
        <f>70*3.8*8+70*5.8*2+70*6.8*2</f>
        <v>3892</v>
      </c>
      <c r="AB14596" s="4"/>
      <c r="AC14596" s="4" t="s">
        <v>77</v>
      </c>
      <c r="AD14596" s="4" t="s">
        <v>78</v>
      </c>
      <c r="AE14596" s="4">
        <v>3.3</v>
      </c>
      <c r="AF14596" s="4" t="s">
        <v>34</v>
      </c>
      <c r="AG14596" s="4"/>
    </row>
    <row r="14597" spans="1:33" ht="15" customHeight="1" x14ac:dyDescent="0.25">
      <c r="A14597" s="4">
        <v>5424</v>
      </c>
      <c r="B14597" s="4" t="s">
        <v>75</v>
      </c>
      <c r="C14597" s="4">
        <v>9</v>
      </c>
      <c r="D14597" s="4">
        <v>29</v>
      </c>
      <c r="E14597" s="4">
        <v>2</v>
      </c>
      <c r="F14597" s="4">
        <v>1</v>
      </c>
      <c r="G14597" s="4" t="s">
        <v>16</v>
      </c>
      <c r="H14597" s="34">
        <v>45869</v>
      </c>
      <c r="I14597" s="4" t="s">
        <v>306</v>
      </c>
      <c r="J14597" s="4">
        <v>21</v>
      </c>
      <c r="K14597" s="4">
        <v>9</v>
      </c>
      <c r="L14597" s="4">
        <v>0</v>
      </c>
      <c r="M14597" s="4">
        <v>13</v>
      </c>
      <c r="N14597" s="4">
        <v>9</v>
      </c>
      <c r="O14597" s="4">
        <f>SUM(J14597:N14597)</f>
        <v>52</v>
      </c>
      <c r="P14597" s="4">
        <v>7</v>
      </c>
      <c r="Q14597" s="4">
        <v>7</v>
      </c>
      <c r="R14597" s="4">
        <v>6</v>
      </c>
      <c r="S14597" s="4">
        <v>7</v>
      </c>
      <c r="T14597" s="4">
        <v>3</v>
      </c>
      <c r="U14597" s="4">
        <f>SUM(P14597:T14597)</f>
        <v>30</v>
      </c>
      <c r="V14597" s="20">
        <f>O14597/U14597/F14597</f>
        <v>1.7333333333333334</v>
      </c>
      <c r="W14597" s="4"/>
      <c r="X14597" s="4">
        <f>F14597*U14597</f>
        <v>30</v>
      </c>
      <c r="Y14597" s="47">
        <f t="shared" si="228"/>
        <v>2.8888888888888888E-4</v>
      </c>
      <c r="Z14597" s="4"/>
      <c r="AA14597" s="4">
        <f>50*2*60</f>
        <v>6000</v>
      </c>
      <c r="AB14597" s="4"/>
      <c r="AC14597" s="4" t="s">
        <v>77</v>
      </c>
      <c r="AD14597" s="4" t="s">
        <v>78</v>
      </c>
      <c r="AE14597" s="4"/>
      <c r="AF14597" s="4" t="s">
        <v>36</v>
      </c>
      <c r="AG14597" s="4"/>
    </row>
    <row r="14598" spans="1:33" ht="15" customHeight="1" x14ac:dyDescent="0.25">
      <c r="A14598" s="4">
        <v>1071</v>
      </c>
      <c r="B14598" s="4" t="s">
        <v>75</v>
      </c>
      <c r="C14598" s="4">
        <v>9</v>
      </c>
      <c r="D14598" s="4">
        <v>35</v>
      </c>
      <c r="E14598" s="4">
        <v>2</v>
      </c>
      <c r="F14598" s="4">
        <v>1</v>
      </c>
      <c r="G14598" s="4" t="s">
        <v>16</v>
      </c>
      <c r="H14598" s="34">
        <v>45869</v>
      </c>
      <c r="I14598" s="4" t="s">
        <v>306</v>
      </c>
      <c r="J14598" s="4">
        <v>0</v>
      </c>
      <c r="K14598" s="4">
        <v>4.5</v>
      </c>
      <c r="L14598" s="4">
        <v>3.5</v>
      </c>
      <c r="M14598" s="4">
        <v>7.4</v>
      </c>
      <c r="N14598" s="4">
        <v>0</v>
      </c>
      <c r="O14598" s="4">
        <f>SUM(J14598:N14598)</f>
        <v>15.4</v>
      </c>
      <c r="P14598" s="4">
        <v>7</v>
      </c>
      <c r="Q14598" s="4">
        <v>7</v>
      </c>
      <c r="R14598" s="4">
        <v>7</v>
      </c>
      <c r="S14598" s="4">
        <v>7</v>
      </c>
      <c r="T14598" s="4">
        <v>3</v>
      </c>
      <c r="U14598" s="4">
        <f>SUM(P14598:T14598)</f>
        <v>31</v>
      </c>
      <c r="V14598" s="20">
        <f>O14598/U14598/F14598</f>
        <v>0.49677419354838709</v>
      </c>
      <c r="W14598" s="4"/>
      <c r="X14598" s="4">
        <f>F14598*U14598</f>
        <v>31</v>
      </c>
      <c r="Y14598" s="47">
        <f t="shared" si="228"/>
        <v>6.7313576361570067E-5</v>
      </c>
      <c r="Z14598" s="4"/>
      <c r="AA14598" s="4">
        <f>60*4*10+60*3.5*6+60*4*8+60*3*10</f>
        <v>7380</v>
      </c>
      <c r="AB14598" s="4"/>
      <c r="AC14598" s="4" t="s">
        <v>77</v>
      </c>
      <c r="AD14598" s="4" t="s">
        <v>78</v>
      </c>
      <c r="AE14598" s="4">
        <v>15</v>
      </c>
      <c r="AF14598" s="4" t="s">
        <v>36</v>
      </c>
      <c r="AG14598" s="4"/>
    </row>
    <row r="14599" spans="1:33" ht="15" customHeight="1" x14ac:dyDescent="0.25">
      <c r="A14599" s="4">
        <v>1078</v>
      </c>
      <c r="B14599" s="4" t="s">
        <v>75</v>
      </c>
      <c r="C14599" s="4">
        <v>10</v>
      </c>
      <c r="D14599" s="4"/>
      <c r="E14599" s="4">
        <v>2</v>
      </c>
      <c r="F14599" s="4">
        <v>1</v>
      </c>
      <c r="G14599" s="4" t="s">
        <v>16</v>
      </c>
      <c r="H14599" s="34">
        <v>45869</v>
      </c>
      <c r="I14599" s="4" t="s">
        <v>306</v>
      </c>
      <c r="J14599" s="4">
        <v>0</v>
      </c>
      <c r="K14599" s="4">
        <v>1.5</v>
      </c>
      <c r="L14599" s="4">
        <v>4.5</v>
      </c>
      <c r="M14599" s="4">
        <f>2+1.5</f>
        <v>3.5</v>
      </c>
      <c r="N14599" s="4">
        <v>1.5</v>
      </c>
      <c r="O14599" s="4">
        <f>SUM(J14599:N14599)</f>
        <v>11</v>
      </c>
      <c r="P14599" s="4">
        <v>0</v>
      </c>
      <c r="Q14599" s="4">
        <v>4</v>
      </c>
      <c r="R14599" s="4">
        <v>7</v>
      </c>
      <c r="S14599" s="4">
        <v>7</v>
      </c>
      <c r="T14599" s="4">
        <v>3</v>
      </c>
      <c r="U14599" s="4">
        <v>22</v>
      </c>
      <c r="V14599" s="20">
        <f>O14599/U14599/F14599</f>
        <v>0.5</v>
      </c>
      <c r="W14599" s="4"/>
      <c r="X14599" s="4">
        <f>F14599*U14599</f>
        <v>22</v>
      </c>
      <c r="Y14599" s="47">
        <f t="shared" si="228"/>
        <v>1.5151515151515152E-4</v>
      </c>
      <c r="Z14599" s="4"/>
      <c r="AA14599" s="4">
        <f>150*2*11</f>
        <v>3300</v>
      </c>
      <c r="AB14599" s="4"/>
      <c r="AC14599" s="4" t="s">
        <v>77</v>
      </c>
      <c r="AD14599" s="4" t="s">
        <v>9</v>
      </c>
      <c r="AE14599" s="4">
        <v>5</v>
      </c>
      <c r="AF14599" s="4" t="s">
        <v>36</v>
      </c>
      <c r="AG14599" s="4"/>
    </row>
    <row r="14600" spans="1:33" ht="15" customHeight="1" x14ac:dyDescent="0.25">
      <c r="A14600" s="4">
        <v>2748</v>
      </c>
      <c r="B14600" s="4" t="s">
        <v>75</v>
      </c>
      <c r="C14600" s="4">
        <v>9</v>
      </c>
      <c r="D14600" s="4">
        <v>29</v>
      </c>
      <c r="E14600" s="4">
        <v>2</v>
      </c>
      <c r="F14600" s="4">
        <v>1</v>
      </c>
      <c r="G14600" s="4" t="s">
        <v>16</v>
      </c>
      <c r="H14600" s="34">
        <v>45869</v>
      </c>
      <c r="I14600" s="4" t="s">
        <v>306</v>
      </c>
      <c r="J14600" s="4">
        <v>7</v>
      </c>
      <c r="K14600" s="4">
        <v>5</v>
      </c>
      <c r="L14600" s="4">
        <v>5</v>
      </c>
      <c r="M14600" s="4">
        <v>0</v>
      </c>
      <c r="N14600" s="4">
        <v>0</v>
      </c>
      <c r="O14600" s="4">
        <f>SUM(J14600:N14600)</f>
        <v>17</v>
      </c>
      <c r="P14600" s="4">
        <v>5</v>
      </c>
      <c r="Q14600" s="4">
        <v>5</v>
      </c>
      <c r="R14600" s="4">
        <v>2</v>
      </c>
      <c r="S14600" s="4">
        <v>0</v>
      </c>
      <c r="T14600" s="4">
        <v>0</v>
      </c>
      <c r="U14600" s="4">
        <f>SUM(P14600:T14600)</f>
        <v>12</v>
      </c>
      <c r="V14600" s="20">
        <f>O14600/U14600/F14600</f>
        <v>1.4166666666666667</v>
      </c>
      <c r="W14600" s="4"/>
      <c r="X14600" s="4">
        <f>F14600*U14600</f>
        <v>12</v>
      </c>
      <c r="Y14600" s="47">
        <f t="shared" si="228"/>
        <v>6.2962962962962961E-4</v>
      </c>
      <c r="Z14600" s="4"/>
      <c r="AA14600" s="4">
        <f>50*2.5*18</f>
        <v>2250</v>
      </c>
      <c r="AB14600" s="4"/>
      <c r="AC14600" s="4" t="s">
        <v>77</v>
      </c>
      <c r="AD14600" s="4"/>
      <c r="AE14600" s="4">
        <v>15</v>
      </c>
      <c r="AF14600" s="4" t="s">
        <v>36</v>
      </c>
      <c r="AG14600" s="4"/>
    </row>
    <row r="14601" spans="1:33" ht="15" customHeight="1" x14ac:dyDescent="0.25">
      <c r="A14601" s="4">
        <v>5859</v>
      </c>
      <c r="B14601" s="4" t="s">
        <v>75</v>
      </c>
      <c r="C14601" s="4">
        <v>9</v>
      </c>
      <c r="D14601" s="4">
        <v>36</v>
      </c>
      <c r="E14601" s="4">
        <v>2</v>
      </c>
      <c r="F14601" s="4">
        <v>1</v>
      </c>
      <c r="G14601" s="4" t="s">
        <v>16</v>
      </c>
      <c r="H14601" s="34">
        <v>45869</v>
      </c>
      <c r="I14601" s="4" t="s">
        <v>306</v>
      </c>
      <c r="J14601" s="4">
        <v>4</v>
      </c>
      <c r="K14601" s="4">
        <v>0</v>
      </c>
      <c r="L14601" s="4">
        <v>3</v>
      </c>
      <c r="M14601" s="4">
        <v>2</v>
      </c>
      <c r="N14601" s="4">
        <v>0</v>
      </c>
      <c r="O14601" s="4">
        <f>SUM(J14601:N14601)</f>
        <v>9</v>
      </c>
      <c r="P14601" s="4">
        <v>7</v>
      </c>
      <c r="Q14601" s="4">
        <v>7</v>
      </c>
      <c r="R14601" s="4">
        <v>7</v>
      </c>
      <c r="S14601" s="4">
        <v>7</v>
      </c>
      <c r="T14601" s="4">
        <v>3</v>
      </c>
      <c r="U14601" s="4">
        <f>SUM(P14601:T14601)</f>
        <v>31</v>
      </c>
      <c r="V14601" s="20">
        <f>O14601/U14601/F14601</f>
        <v>0.29032258064516131</v>
      </c>
      <c r="W14601" s="4"/>
      <c r="X14601" s="4">
        <f>F14601*U14601</f>
        <v>31</v>
      </c>
      <c r="Y14601" s="47">
        <f t="shared" si="228"/>
        <v>1.2354152367879205E-4</v>
      </c>
      <c r="Z14601" s="4"/>
      <c r="AA14601" s="4">
        <f>50*2*11+50*2.5*10</f>
        <v>2350</v>
      </c>
      <c r="AB14601" s="4"/>
      <c r="AC14601" s="4" t="s">
        <v>77</v>
      </c>
      <c r="AD14601" s="4" t="s">
        <v>86</v>
      </c>
      <c r="AE14601" s="4"/>
      <c r="AF14601" s="4" t="s">
        <v>36</v>
      </c>
      <c r="AG14601" s="4"/>
    </row>
    <row r="14602" spans="1:33" ht="15" customHeight="1" x14ac:dyDescent="0.25">
      <c r="A14602" s="4" t="s">
        <v>126</v>
      </c>
      <c r="B14602" s="4" t="s">
        <v>75</v>
      </c>
      <c r="C14602" s="4">
        <v>9</v>
      </c>
      <c r="D14602" s="4">
        <v>31</v>
      </c>
      <c r="E14602" s="4">
        <v>2</v>
      </c>
      <c r="F14602" s="4">
        <v>1</v>
      </c>
      <c r="G14602" s="4" t="s">
        <v>16</v>
      </c>
      <c r="H14602" s="34">
        <v>45869</v>
      </c>
      <c r="I14602" s="4" t="s">
        <v>306</v>
      </c>
      <c r="J14602" s="4">
        <v>3</v>
      </c>
      <c r="K14602" s="4">
        <v>0</v>
      </c>
      <c r="L14602" s="4">
        <v>0</v>
      </c>
      <c r="M14602" s="4">
        <v>0</v>
      </c>
      <c r="N14602" s="4">
        <v>0</v>
      </c>
      <c r="O14602" s="4">
        <f>SUM(J14602:N14602)</f>
        <v>3</v>
      </c>
      <c r="P14602" s="4">
        <v>6</v>
      </c>
      <c r="Q14602" s="4">
        <v>4</v>
      </c>
      <c r="R14602" s="4">
        <v>3</v>
      </c>
      <c r="S14602" s="4">
        <v>2</v>
      </c>
      <c r="T14602" s="4">
        <v>1</v>
      </c>
      <c r="U14602" s="4">
        <f>SUM(P14602:T14602)</f>
        <v>16</v>
      </c>
      <c r="V14602" s="20">
        <f>O14602/U14602/F14602</f>
        <v>0.1875</v>
      </c>
      <c r="W14602" s="4"/>
      <c r="X14602" s="4">
        <f>F14602*U14602</f>
        <v>16</v>
      </c>
      <c r="Y14602" s="47">
        <f t="shared" si="228"/>
        <v>4.6012269938650309E-5</v>
      </c>
      <c r="Z14602" s="4"/>
      <c r="AA14602" s="4">
        <f>50*4*5+50*3*3+50*3.5*15</f>
        <v>4075</v>
      </c>
      <c r="AB14602" s="4"/>
      <c r="AC14602" s="4" t="s">
        <v>77</v>
      </c>
      <c r="AD14602" s="4" t="s">
        <v>78</v>
      </c>
      <c r="AE14602" s="4">
        <v>15</v>
      </c>
      <c r="AF14602" s="4" t="s">
        <v>36</v>
      </c>
      <c r="AG14602" s="4"/>
    </row>
    <row r="14603" spans="1:33" ht="15" customHeight="1" x14ac:dyDescent="0.25">
      <c r="A14603" s="4">
        <v>5476</v>
      </c>
      <c r="B14603" s="4" t="s">
        <v>75</v>
      </c>
      <c r="C14603" s="4">
        <v>9</v>
      </c>
      <c r="D14603" s="4">
        <v>25</v>
      </c>
      <c r="E14603" s="4">
        <v>2</v>
      </c>
      <c r="F14603" s="4">
        <v>1</v>
      </c>
      <c r="G14603" s="4" t="s">
        <v>16</v>
      </c>
      <c r="H14603" s="34">
        <v>45869</v>
      </c>
      <c r="I14603" s="4" t="s">
        <v>306</v>
      </c>
      <c r="J14603" s="4">
        <v>0</v>
      </c>
      <c r="K14603" s="4">
        <v>0</v>
      </c>
      <c r="L14603" s="4">
        <v>7</v>
      </c>
      <c r="M14603" s="4">
        <f>5+3+2+3+6+5</f>
        <v>24</v>
      </c>
      <c r="N14603" s="4">
        <v>3</v>
      </c>
      <c r="O14603" s="4">
        <f>SUM(J14603:N14603)</f>
        <v>34</v>
      </c>
      <c r="P14603" s="4">
        <v>0</v>
      </c>
      <c r="Q14603" s="4">
        <v>0</v>
      </c>
      <c r="R14603" s="4">
        <v>2</v>
      </c>
      <c r="S14603" s="4">
        <v>7</v>
      </c>
      <c r="T14603" s="4">
        <v>3</v>
      </c>
      <c r="U14603" s="4">
        <f>SUM(P14603:T14603)</f>
        <v>12</v>
      </c>
      <c r="V14603" s="20">
        <f>O14603/U14603/F14603</f>
        <v>2.8333333333333335</v>
      </c>
      <c r="W14603" s="4"/>
      <c r="X14603" s="4">
        <f>F14603*U14603</f>
        <v>12</v>
      </c>
      <c r="Y14603" s="47">
        <f t="shared" si="228"/>
        <v>5.7823129251700683E-4</v>
      </c>
      <c r="Z14603" s="4"/>
      <c r="AA14603" s="4">
        <f>50*2*49</f>
        <v>4900</v>
      </c>
      <c r="AB14603" s="4"/>
      <c r="AC14603" s="4" t="s">
        <v>124</v>
      </c>
      <c r="AD14603" s="4" t="s">
        <v>78</v>
      </c>
      <c r="AE14603" s="4">
        <v>15</v>
      </c>
      <c r="AF14603" s="4" t="s">
        <v>36</v>
      </c>
      <c r="AG14603" s="4"/>
    </row>
    <row r="14604" spans="1:33" ht="15" customHeight="1" x14ac:dyDescent="0.25">
      <c r="A14604" s="4">
        <v>8054</v>
      </c>
      <c r="B14604" s="4" t="s">
        <v>75</v>
      </c>
      <c r="C14604" s="4">
        <v>8</v>
      </c>
      <c r="D14604" s="4">
        <v>37</v>
      </c>
      <c r="E14604" s="4">
        <v>2</v>
      </c>
      <c r="F14604" s="4">
        <v>1</v>
      </c>
      <c r="G14604" s="4" t="s">
        <v>16</v>
      </c>
      <c r="H14604" s="34">
        <v>45869</v>
      </c>
      <c r="I14604" s="4" t="s">
        <v>306</v>
      </c>
      <c r="J14604" s="4">
        <v>6</v>
      </c>
      <c r="K14604" s="4">
        <v>3</v>
      </c>
      <c r="L14604" s="4">
        <v>2</v>
      </c>
      <c r="M14604" s="4">
        <v>0</v>
      </c>
      <c r="N14604" s="4">
        <v>0</v>
      </c>
      <c r="O14604" s="4">
        <f>SUM(J14604:N14604)</f>
        <v>11</v>
      </c>
      <c r="P14604" s="4">
        <v>3</v>
      </c>
      <c r="Q14604" s="4">
        <v>2</v>
      </c>
      <c r="R14604" s="4">
        <v>1</v>
      </c>
      <c r="S14604" s="4">
        <v>1</v>
      </c>
      <c r="T14604" s="4">
        <v>0</v>
      </c>
      <c r="U14604" s="4">
        <v>15</v>
      </c>
      <c r="V14604" s="20">
        <f>O14604/U14604/F14604</f>
        <v>0.73333333333333328</v>
      </c>
      <c r="W14604" s="4"/>
      <c r="X14604" s="4">
        <f>F14604*U14604</f>
        <v>15</v>
      </c>
      <c r="Y14604" s="47">
        <f t="shared" si="228"/>
        <v>2.2222222222222221E-4</v>
      </c>
      <c r="Z14604" s="4"/>
      <c r="AA14604" s="4">
        <f>50*3*22</f>
        <v>3300</v>
      </c>
      <c r="AB14604" s="4"/>
      <c r="AC14604" s="4" t="s">
        <v>77</v>
      </c>
      <c r="AD14604" s="4" t="s">
        <v>78</v>
      </c>
      <c r="AE14604" s="4">
        <v>8</v>
      </c>
      <c r="AF14604" s="4" t="s">
        <v>36</v>
      </c>
      <c r="AG14604" s="4"/>
    </row>
    <row r="14605" spans="1:33" ht="15" customHeight="1" x14ac:dyDescent="0.25">
      <c r="A14605" s="4" t="s">
        <v>314</v>
      </c>
      <c r="B14605" s="4" t="s">
        <v>75</v>
      </c>
      <c r="C14605" s="4">
        <v>9</v>
      </c>
      <c r="D14605" s="4">
        <v>29</v>
      </c>
      <c r="E14605" s="4">
        <v>1</v>
      </c>
      <c r="F14605" s="4">
        <v>1</v>
      </c>
      <c r="G14605" s="4" t="s">
        <v>16</v>
      </c>
      <c r="H14605" s="34">
        <v>45869</v>
      </c>
      <c r="I14605" s="4" t="s">
        <v>306</v>
      </c>
      <c r="J14605" s="4">
        <v>0</v>
      </c>
      <c r="K14605" s="4">
        <v>0</v>
      </c>
      <c r="L14605" s="4">
        <v>0</v>
      </c>
      <c r="M14605" s="4">
        <v>2</v>
      </c>
      <c r="N14605" s="4">
        <v>3</v>
      </c>
      <c r="O14605" s="4">
        <f>SUM(J14605:N14605)</f>
        <v>5</v>
      </c>
      <c r="P14605" s="4">
        <v>7</v>
      </c>
      <c r="Q14605" s="4">
        <v>4</v>
      </c>
      <c r="R14605" s="4">
        <v>5</v>
      </c>
      <c r="S14605" s="4">
        <v>4</v>
      </c>
      <c r="T14605" s="4">
        <v>2</v>
      </c>
      <c r="U14605" s="4">
        <v>24</v>
      </c>
      <c r="V14605" s="20">
        <f>O14605/U14605/F14605</f>
        <v>0.20833333333333334</v>
      </c>
      <c r="W14605" s="4"/>
      <c r="X14605" s="4">
        <f>F14605*U14605</f>
        <v>24</v>
      </c>
      <c r="Y14605" s="47">
        <f t="shared" si="228"/>
        <v>1.7580872011251758E-5</v>
      </c>
      <c r="Z14605" s="4"/>
      <c r="AA14605" s="4">
        <f>50*3*(23+32+24)</f>
        <v>11850</v>
      </c>
      <c r="AB14605" s="4"/>
      <c r="AC14605" s="4" t="s">
        <v>77</v>
      </c>
      <c r="AD14605" s="4" t="s">
        <v>78</v>
      </c>
      <c r="AE14605" s="4"/>
      <c r="AF14605" s="4" t="s">
        <v>36</v>
      </c>
      <c r="AG14605" s="4"/>
    </row>
    <row r="14606" spans="1:33" ht="15" customHeight="1" x14ac:dyDescent="0.25">
      <c r="A14606" s="4">
        <v>687</v>
      </c>
      <c r="B14606" s="4" t="s">
        <v>75</v>
      </c>
      <c r="C14606" s="4">
        <v>9</v>
      </c>
      <c r="D14606" s="4"/>
      <c r="E14606" s="4">
        <v>1</v>
      </c>
      <c r="F14606" s="4">
        <v>1</v>
      </c>
      <c r="G14606" s="4" t="s">
        <v>16</v>
      </c>
      <c r="H14606" s="34">
        <v>45869</v>
      </c>
      <c r="I14606" s="4" t="s">
        <v>306</v>
      </c>
      <c r="J14606" s="4">
        <v>0</v>
      </c>
      <c r="K14606" s="4">
        <v>0</v>
      </c>
      <c r="L14606" s="4">
        <v>0</v>
      </c>
      <c r="M14606" s="4">
        <v>3</v>
      </c>
      <c r="N14606" s="4">
        <v>0</v>
      </c>
      <c r="O14606" s="4">
        <f>SUM(J14606:N14606)</f>
        <v>3</v>
      </c>
      <c r="P14606" s="4">
        <v>1</v>
      </c>
      <c r="Q14606" s="4">
        <v>1</v>
      </c>
      <c r="R14606" s="4">
        <v>0</v>
      </c>
      <c r="S14606" s="4">
        <v>1</v>
      </c>
      <c r="T14606" s="4">
        <v>0</v>
      </c>
      <c r="U14606" s="4">
        <f>SUM(P14606:T14606)</f>
        <v>3</v>
      </c>
      <c r="V14606" s="20">
        <f>O14606/U14606/F14606</f>
        <v>1</v>
      </c>
      <c r="W14606" s="4"/>
      <c r="X14606" s="4">
        <f>F14606*U14606</f>
        <v>3</v>
      </c>
      <c r="Y14606" s="47">
        <f t="shared" si="228"/>
        <v>2.2222222222222223E-4</v>
      </c>
      <c r="Z14606" s="4"/>
      <c r="AA14606" s="4">
        <f>50*3*30</f>
        <v>4500</v>
      </c>
      <c r="AB14606" s="4"/>
      <c r="AC14606" s="4" t="s">
        <v>77</v>
      </c>
      <c r="AD14606" s="4" t="s">
        <v>78</v>
      </c>
      <c r="AE14606" s="4"/>
      <c r="AF14606" s="4" t="s">
        <v>36</v>
      </c>
      <c r="AG14606" s="4"/>
    </row>
    <row r="14607" spans="1:33" ht="15" customHeight="1" x14ac:dyDescent="0.25">
      <c r="A14607" s="4">
        <v>58</v>
      </c>
      <c r="B14607" s="4" t="s">
        <v>75</v>
      </c>
      <c r="C14607" s="4">
        <v>9</v>
      </c>
      <c r="D14607" s="4"/>
      <c r="E14607" s="4">
        <v>1</v>
      </c>
      <c r="F14607" s="4">
        <v>1</v>
      </c>
      <c r="G14607" s="4" t="s">
        <v>16</v>
      </c>
      <c r="H14607" s="34">
        <v>45869</v>
      </c>
      <c r="I14607" s="4" t="s">
        <v>306</v>
      </c>
      <c r="J14607" s="4">
        <f>28+3+4</f>
        <v>35</v>
      </c>
      <c r="K14607" s="4">
        <v>0</v>
      </c>
      <c r="L14607" s="4">
        <v>0</v>
      </c>
      <c r="M14607" s="4">
        <v>0</v>
      </c>
      <c r="N14607" s="4">
        <v>0</v>
      </c>
      <c r="O14607" s="4">
        <f>SUM(J14607:N14607)</f>
        <v>35</v>
      </c>
      <c r="P14607" s="4">
        <v>6</v>
      </c>
      <c r="Q14607" s="4">
        <v>4</v>
      </c>
      <c r="R14607" s="4">
        <v>5</v>
      </c>
      <c r="S14607" s="4">
        <v>4</v>
      </c>
      <c r="T14607" s="4">
        <v>2</v>
      </c>
      <c r="U14607" s="4">
        <f>SUM(P14607:T14607)</f>
        <v>21</v>
      </c>
      <c r="V14607" s="20">
        <f>O14607/U14607/F14607</f>
        <v>1.6666666666666667</v>
      </c>
      <c r="W14607" s="4"/>
      <c r="X14607" s="4">
        <f>F14607*U14607</f>
        <v>21</v>
      </c>
      <c r="Y14607" s="47">
        <f t="shared" si="228"/>
        <v>3.0864197530864197E-4</v>
      </c>
      <c r="Z14607" s="4"/>
      <c r="AA14607" s="4">
        <f>50*3*20+50*4*12</f>
        <v>5400</v>
      </c>
      <c r="AB14607" s="4"/>
      <c r="AC14607" s="4" t="s">
        <v>90</v>
      </c>
      <c r="AD14607" s="4" t="s">
        <v>86</v>
      </c>
      <c r="AE14607" s="4"/>
      <c r="AF14607" s="4" t="s">
        <v>36</v>
      </c>
      <c r="AG14607" s="4"/>
    </row>
    <row r="14608" spans="1:33" ht="15" customHeight="1" x14ac:dyDescent="0.25">
      <c r="A14608" s="4">
        <v>5317</v>
      </c>
      <c r="B14608" s="4" t="s">
        <v>75</v>
      </c>
      <c r="C14608" s="4">
        <v>9</v>
      </c>
      <c r="D14608" s="4" t="s">
        <v>131</v>
      </c>
      <c r="E14608" s="4">
        <v>1</v>
      </c>
      <c r="F14608" s="4">
        <v>1</v>
      </c>
      <c r="G14608" s="4" t="s">
        <v>16</v>
      </c>
      <c r="H14608" s="34">
        <v>45869</v>
      </c>
      <c r="I14608" s="4" t="s">
        <v>306</v>
      </c>
      <c r="J14608" s="4">
        <v>0</v>
      </c>
      <c r="K14608" s="4">
        <v>0</v>
      </c>
      <c r="L14608" s="4">
        <v>0</v>
      </c>
      <c r="M14608" s="4">
        <v>0</v>
      </c>
      <c r="N14608" s="4">
        <v>3</v>
      </c>
      <c r="O14608" s="4">
        <f>SUM(J14608:N14608)</f>
        <v>3</v>
      </c>
      <c r="P14608" s="4">
        <v>7</v>
      </c>
      <c r="Q14608" s="4">
        <v>7</v>
      </c>
      <c r="R14608" s="4">
        <v>7</v>
      </c>
      <c r="S14608" s="4">
        <v>7</v>
      </c>
      <c r="T14608" s="4">
        <v>3</v>
      </c>
      <c r="U14608" s="4">
        <f>SUM(P14608:T14608)</f>
        <v>31</v>
      </c>
      <c r="V14608" s="20">
        <f>O14608/U14608/F14608</f>
        <v>9.6774193548387094E-2</v>
      </c>
      <c r="W14608" s="4"/>
      <c r="X14608" s="4">
        <f>F14608*U14608</f>
        <v>31</v>
      </c>
      <c r="Y14608" s="47">
        <f t="shared" si="228"/>
        <v>1.2096774193548387E-4</v>
      </c>
      <c r="Z14608" s="4"/>
      <c r="AA14608" s="4">
        <f>50*2*8</f>
        <v>800</v>
      </c>
      <c r="AB14608" s="4"/>
      <c r="AC14608" s="4" t="s">
        <v>77</v>
      </c>
      <c r="AD14608" s="4" t="s">
        <v>78</v>
      </c>
      <c r="AE14608" s="4">
        <v>15</v>
      </c>
      <c r="AF14608" s="4" t="s">
        <v>36</v>
      </c>
      <c r="AG14608" s="4"/>
    </row>
    <row r="14609" spans="1:33" ht="15" customHeight="1" x14ac:dyDescent="0.25">
      <c r="A14609" s="4">
        <v>8082</v>
      </c>
      <c r="B14609" s="4" t="s">
        <v>114</v>
      </c>
      <c r="C14609" s="4">
        <v>6</v>
      </c>
      <c r="D14609" s="4" t="s">
        <v>118</v>
      </c>
      <c r="E14609" s="4">
        <v>2</v>
      </c>
      <c r="F14609" s="4">
        <v>1</v>
      </c>
      <c r="G14609" s="4" t="s">
        <v>16</v>
      </c>
      <c r="H14609" s="34">
        <v>45869</v>
      </c>
      <c r="I14609" s="4" t="s">
        <v>306</v>
      </c>
      <c r="J14609" s="4">
        <v>0</v>
      </c>
      <c r="K14609" s="4">
        <v>0</v>
      </c>
      <c r="L14609" s="4">
        <v>0</v>
      </c>
      <c r="M14609" s="4">
        <v>4</v>
      </c>
      <c r="N14609" s="4">
        <v>0</v>
      </c>
      <c r="O14609" s="4">
        <f>SUM(J14609:N14609)</f>
        <v>4</v>
      </c>
      <c r="P14609" s="4">
        <v>0</v>
      </c>
      <c r="Q14609" s="4">
        <v>3</v>
      </c>
      <c r="R14609" s="4">
        <v>3</v>
      </c>
      <c r="S14609" s="4">
        <v>4</v>
      </c>
      <c r="T14609" s="4">
        <v>0</v>
      </c>
      <c r="U14609" s="4">
        <f>SUM(P14609:T14609)</f>
        <v>10</v>
      </c>
      <c r="V14609" s="20">
        <f>O14609/U14609/F14609</f>
        <v>0.4</v>
      </c>
      <c r="W14609" s="4"/>
      <c r="X14609" s="4">
        <f>F14609*U14609</f>
        <v>10</v>
      </c>
      <c r="Y14609" s="47">
        <f t="shared" si="228"/>
        <v>1.4842300556586272E-4</v>
      </c>
      <c r="Z14609" s="4"/>
      <c r="AA14609" s="4">
        <f>55*3*7+55*2.8*10</f>
        <v>2695</v>
      </c>
      <c r="AB14609" s="4"/>
      <c r="AC14609" s="4" t="s">
        <v>77</v>
      </c>
      <c r="AD14609" s="4" t="s">
        <v>78</v>
      </c>
      <c r="AE14609" s="4">
        <v>15</v>
      </c>
      <c r="AF14609" s="4" t="s">
        <v>39</v>
      </c>
      <c r="AG14609" s="4"/>
    </row>
    <row r="14610" spans="1:33" ht="15" customHeight="1" x14ac:dyDescent="0.25">
      <c r="A14610" s="4">
        <v>923</v>
      </c>
      <c r="B14610" s="4" t="s">
        <v>114</v>
      </c>
      <c r="C14610" s="4">
        <v>6</v>
      </c>
      <c r="D14610" s="4" t="s">
        <v>227</v>
      </c>
      <c r="E14610" s="4">
        <v>2</v>
      </c>
      <c r="F14610" s="4">
        <v>1</v>
      </c>
      <c r="G14610" s="4" t="s">
        <v>16</v>
      </c>
      <c r="H14610" s="34">
        <v>45869</v>
      </c>
      <c r="I14610" s="4" t="s">
        <v>306</v>
      </c>
      <c r="J14610" s="4">
        <v>0</v>
      </c>
      <c r="K14610" s="4">
        <v>2</v>
      </c>
      <c r="L14610" s="4">
        <v>0</v>
      </c>
      <c r="M14610" s="4">
        <v>0</v>
      </c>
      <c r="N14610" s="4">
        <v>0</v>
      </c>
      <c r="O14610" s="4">
        <f>SUM(J14610:N14610)</f>
        <v>2</v>
      </c>
      <c r="P14610" s="4">
        <v>0</v>
      </c>
      <c r="Q14610" s="4">
        <v>4</v>
      </c>
      <c r="R14610" s="4">
        <v>2</v>
      </c>
      <c r="S14610" s="4">
        <v>0</v>
      </c>
      <c r="T14610" s="4">
        <v>0</v>
      </c>
      <c r="U14610" s="4">
        <f>SUM(P14610:T14610)</f>
        <v>6</v>
      </c>
      <c r="V14610" s="20">
        <f>O14610/U14610/F14610</f>
        <v>0.33333333333333331</v>
      </c>
      <c r="W14610" s="4"/>
      <c r="X14610" s="4">
        <f>F14610*U14610</f>
        <v>6</v>
      </c>
      <c r="Y14610" s="47">
        <f t="shared" si="228"/>
        <v>1.7217630853994488E-4</v>
      </c>
      <c r="Z14610" s="4"/>
      <c r="AA14610" s="4">
        <f>55*3*8+55*2.8*4</f>
        <v>1936</v>
      </c>
      <c r="AB14610" s="4"/>
      <c r="AC14610" s="4" t="s">
        <v>77</v>
      </c>
      <c r="AD14610" s="4" t="s">
        <v>78</v>
      </c>
      <c r="AE14610" s="4">
        <v>4</v>
      </c>
      <c r="AF14610" s="4" t="s">
        <v>39</v>
      </c>
      <c r="AG14610" s="4"/>
    </row>
    <row r="14611" spans="1:33" ht="15" customHeight="1" x14ac:dyDescent="0.25">
      <c r="A14611" s="4" t="s">
        <v>120</v>
      </c>
      <c r="B14611" s="4" t="s">
        <v>114</v>
      </c>
      <c r="C14611" s="4">
        <v>6</v>
      </c>
      <c r="D14611" s="4" t="s">
        <v>118</v>
      </c>
      <c r="E14611" s="4">
        <v>2</v>
      </c>
      <c r="F14611" s="4">
        <v>1</v>
      </c>
      <c r="G14611" s="4" t="s">
        <v>16</v>
      </c>
      <c r="H14611" s="34">
        <v>45869</v>
      </c>
      <c r="I14611" s="4" t="s">
        <v>306</v>
      </c>
      <c r="J14611" s="4">
        <v>0</v>
      </c>
      <c r="K14611" s="4">
        <v>3</v>
      </c>
      <c r="L14611" s="4">
        <v>7</v>
      </c>
      <c r="M14611" s="4">
        <v>0</v>
      </c>
      <c r="N14611" s="4">
        <v>0</v>
      </c>
      <c r="O14611" s="4">
        <f>SUM(J14611:N14611)</f>
        <v>10</v>
      </c>
      <c r="P14611" s="4">
        <v>0</v>
      </c>
      <c r="Q14611" s="4">
        <v>2</v>
      </c>
      <c r="R14611" s="4">
        <v>4</v>
      </c>
      <c r="S14611" s="4">
        <v>3</v>
      </c>
      <c r="T14611" s="4">
        <v>0</v>
      </c>
      <c r="U14611" s="4">
        <f>SUM(P14611:T14611)</f>
        <v>9</v>
      </c>
      <c r="V14611" s="20">
        <f>O14611/U14611/F14611</f>
        <v>1.1111111111111112</v>
      </c>
      <c r="W14611" s="4"/>
      <c r="X14611" s="4">
        <f>F14611*U14611</f>
        <v>9</v>
      </c>
      <c r="Y14611" s="47">
        <f t="shared" si="228"/>
        <v>2.1786492374727671E-4</v>
      </c>
      <c r="Z14611" s="4"/>
      <c r="AA14611" s="4">
        <f>60*3*15+60*2*20</f>
        <v>5100</v>
      </c>
      <c r="AB14611" s="4"/>
      <c r="AC14611" s="4" t="s">
        <v>77</v>
      </c>
      <c r="AD14611" s="4" t="s">
        <v>78</v>
      </c>
      <c r="AE14611" s="4">
        <v>15</v>
      </c>
      <c r="AF14611" s="4" t="s">
        <v>39</v>
      </c>
      <c r="AG14611" s="4"/>
    </row>
    <row r="14612" spans="1:33" ht="15" customHeight="1" x14ac:dyDescent="0.25">
      <c r="A14612" s="4">
        <v>5320</v>
      </c>
      <c r="B14612" s="4" t="s">
        <v>114</v>
      </c>
      <c r="C14612" s="4">
        <v>6</v>
      </c>
      <c r="D14612" s="4"/>
      <c r="E14612" s="4">
        <v>2</v>
      </c>
      <c r="F14612" s="4">
        <v>1</v>
      </c>
      <c r="G14612" s="4" t="s">
        <v>16</v>
      </c>
      <c r="H14612" s="34">
        <v>45869</v>
      </c>
      <c r="I14612" s="4" t="s">
        <v>306</v>
      </c>
      <c r="J14612" s="4">
        <v>0</v>
      </c>
      <c r="K14612" s="4">
        <v>3</v>
      </c>
      <c r="L14612" s="4">
        <v>0</v>
      </c>
      <c r="M14612" s="4">
        <v>0</v>
      </c>
      <c r="N14612" s="4">
        <v>0</v>
      </c>
      <c r="O14612" s="4">
        <f>SUM(J14612:N14612)</f>
        <v>3</v>
      </c>
      <c r="P14612" s="4">
        <v>5</v>
      </c>
      <c r="Q14612" s="4">
        <v>4</v>
      </c>
      <c r="R14612" s="4">
        <v>3</v>
      </c>
      <c r="S14612" s="4">
        <v>3</v>
      </c>
      <c r="T14612" s="4">
        <v>2</v>
      </c>
      <c r="U14612" s="4">
        <f>SUM(P14612:T14612)</f>
        <v>17</v>
      </c>
      <c r="V14612" s="20">
        <f>O14612/U14612/F14612</f>
        <v>0.17647058823529413</v>
      </c>
      <c r="W14612" s="4"/>
      <c r="X14612" s="4">
        <f>F14612*U14612</f>
        <v>17</v>
      </c>
      <c r="Y14612" s="47">
        <f t="shared" si="228"/>
        <v>3.8098140810728441E-5</v>
      </c>
      <c r="Z14612" s="4"/>
      <c r="AA14612" s="4">
        <f>60*4*6+60*3.5*2+60*4.5*6+60*4.8*4</f>
        <v>4632</v>
      </c>
      <c r="AB14612" s="4">
        <v>500</v>
      </c>
      <c r="AC14612" s="4" t="s">
        <v>77</v>
      </c>
      <c r="AD14612" s="4" t="s">
        <v>78</v>
      </c>
      <c r="AE14612" s="4">
        <v>15</v>
      </c>
      <c r="AF14612" s="4" t="s">
        <v>39</v>
      </c>
      <c r="AG14612" s="4" t="s">
        <v>467</v>
      </c>
    </row>
    <row r="14613" spans="1:33" ht="15" customHeight="1" x14ac:dyDescent="0.25">
      <c r="A14613" s="4">
        <v>4255</v>
      </c>
      <c r="B14613" s="4" t="s">
        <v>114</v>
      </c>
      <c r="C14613" s="4">
        <v>6</v>
      </c>
      <c r="D14613" s="4"/>
      <c r="E14613" s="4">
        <v>2</v>
      </c>
      <c r="F14613" s="4">
        <v>1</v>
      </c>
      <c r="G14613" s="4" t="s">
        <v>16</v>
      </c>
      <c r="H14613" s="34">
        <v>45869</v>
      </c>
      <c r="I14613" s="4" t="s">
        <v>306</v>
      </c>
      <c r="J14613" s="4">
        <v>11</v>
      </c>
      <c r="K14613" s="4">
        <v>2</v>
      </c>
      <c r="L14613" s="4">
        <v>5</v>
      </c>
      <c r="M14613" s="4">
        <v>0</v>
      </c>
      <c r="N14613" s="4">
        <v>0</v>
      </c>
      <c r="O14613" s="4">
        <f>SUM(J14613:N14613)</f>
        <v>18</v>
      </c>
      <c r="P14613" s="4">
        <v>7</v>
      </c>
      <c r="Q14613" s="4">
        <v>7</v>
      </c>
      <c r="R14613" s="4">
        <v>7</v>
      </c>
      <c r="S14613" s="4">
        <v>5</v>
      </c>
      <c r="T14613" s="4">
        <v>0</v>
      </c>
      <c r="U14613" s="4">
        <f>SUM(P14613:T14613)</f>
        <v>26</v>
      </c>
      <c r="V14613" s="20">
        <f>O14613/U14613/F14613</f>
        <v>0.69230769230769229</v>
      </c>
      <c r="W14613" s="4"/>
      <c r="X14613" s="4">
        <f>F14613*U14613</f>
        <v>26</v>
      </c>
      <c r="Y14613" s="47">
        <f t="shared" si="228"/>
        <v>2.7085590465872155E-4</v>
      </c>
      <c r="Z14613" s="4"/>
      <c r="AA14613" s="4">
        <f>60*2.8*12+60*3*3</f>
        <v>2556</v>
      </c>
      <c r="AB14613" s="4">
        <v>450</v>
      </c>
      <c r="AC14613" s="4" t="s">
        <v>77</v>
      </c>
      <c r="AD14613" s="4" t="s">
        <v>78</v>
      </c>
      <c r="AE14613" s="4">
        <v>15</v>
      </c>
      <c r="AF14613" s="4" t="s">
        <v>39</v>
      </c>
      <c r="AG14613" s="4" t="s">
        <v>467</v>
      </c>
    </row>
    <row r="14614" spans="1:33" ht="15" customHeight="1" x14ac:dyDescent="0.25">
      <c r="A14614" s="4">
        <v>8275</v>
      </c>
      <c r="B14614" s="4" t="s">
        <v>114</v>
      </c>
      <c r="C14614" s="4">
        <v>6</v>
      </c>
      <c r="D14614" s="4"/>
      <c r="E14614" s="4">
        <v>1</v>
      </c>
      <c r="F14614" s="4">
        <v>1</v>
      </c>
      <c r="G14614" s="4" t="s">
        <v>16</v>
      </c>
      <c r="H14614" s="34">
        <v>45869</v>
      </c>
      <c r="I14614" s="4" t="s">
        <v>306</v>
      </c>
      <c r="J14614" s="4">
        <v>2</v>
      </c>
      <c r="K14614" s="4">
        <v>4</v>
      </c>
      <c r="L14614" s="4">
        <v>5</v>
      </c>
      <c r="M14614" s="4">
        <v>0</v>
      </c>
      <c r="N14614" s="4">
        <v>0</v>
      </c>
      <c r="O14614" s="4">
        <f>SUM(J14614:N14614)</f>
        <v>11</v>
      </c>
      <c r="P14614" s="4">
        <v>3</v>
      </c>
      <c r="Q14614" s="4">
        <v>2</v>
      </c>
      <c r="R14614" s="4">
        <v>1</v>
      </c>
      <c r="S14614" s="4">
        <v>3</v>
      </c>
      <c r="T14614" s="4">
        <v>0</v>
      </c>
      <c r="U14614" s="4">
        <f>SUM(P14614:T14614)</f>
        <v>9</v>
      </c>
      <c r="V14614" s="20">
        <f>O14614/U14614/F14614</f>
        <v>1.2222222222222223</v>
      </c>
      <c r="W14614" s="4"/>
      <c r="X14614" s="4">
        <f>F14614*U14614</f>
        <v>9</v>
      </c>
      <c r="Y14614" s="47">
        <f t="shared" si="228"/>
        <v>4.8309178743961357E-4</v>
      </c>
      <c r="Z14614" s="4"/>
      <c r="AA14614" s="4">
        <f>55*2.8*10+55*3*6</f>
        <v>2530</v>
      </c>
      <c r="AB14614" s="4"/>
      <c r="AC14614" s="4" t="s">
        <v>77</v>
      </c>
      <c r="AD14614" s="4" t="s">
        <v>78</v>
      </c>
      <c r="AE14614" s="4">
        <v>15</v>
      </c>
      <c r="AF14614" s="4" t="s">
        <v>39</v>
      </c>
      <c r="AG14614" s="4"/>
    </row>
    <row r="14615" spans="1:33" ht="15" customHeight="1" x14ac:dyDescent="0.25">
      <c r="A14615" s="4">
        <v>349</v>
      </c>
      <c r="B14615" s="4" t="s">
        <v>114</v>
      </c>
      <c r="C14615" s="4">
        <v>6</v>
      </c>
      <c r="D14615" s="4" t="s">
        <v>227</v>
      </c>
      <c r="E14615" s="4">
        <v>1</v>
      </c>
      <c r="F14615" s="4">
        <v>1</v>
      </c>
      <c r="G14615" s="4" t="s">
        <v>16</v>
      </c>
      <c r="H14615" s="34">
        <v>45869</v>
      </c>
      <c r="I14615" s="4" t="s">
        <v>306</v>
      </c>
      <c r="J14615" s="4">
        <v>6</v>
      </c>
      <c r="K14615" s="4">
        <f>7+2+3</f>
        <v>12</v>
      </c>
      <c r="L14615" s="4">
        <v>6</v>
      </c>
      <c r="M14615" s="4">
        <v>6</v>
      </c>
      <c r="N14615" s="4">
        <v>0</v>
      </c>
      <c r="O14615" s="4">
        <f>SUM(J14615:N14615)</f>
        <v>30</v>
      </c>
      <c r="P14615" s="4">
        <v>4</v>
      </c>
      <c r="Q14615" s="4">
        <v>4</v>
      </c>
      <c r="R14615" s="4">
        <v>2</v>
      </c>
      <c r="S14615" s="4">
        <v>2</v>
      </c>
      <c r="T14615" s="4">
        <v>0</v>
      </c>
      <c r="U14615" s="4">
        <f>SUM(P14615:T14615)</f>
        <v>12</v>
      </c>
      <c r="V14615" s="20">
        <f>O14615/U14615/F14615</f>
        <v>2.5</v>
      </c>
      <c r="W14615" s="4"/>
      <c r="X14615" s="4">
        <f>F14615*U14615</f>
        <v>12</v>
      </c>
      <c r="Y14615" s="47">
        <f t="shared" si="228"/>
        <v>1.6233766233766235E-3</v>
      </c>
      <c r="Z14615" s="4"/>
      <c r="AA14615" s="4">
        <f>55*2.8*10</f>
        <v>1540</v>
      </c>
      <c r="AB14615" s="4"/>
      <c r="AC14615" s="4" t="s">
        <v>77</v>
      </c>
      <c r="AD14615" s="4" t="s">
        <v>78</v>
      </c>
      <c r="AE14615" s="4">
        <v>15</v>
      </c>
      <c r="AF14615" s="4" t="s">
        <v>39</v>
      </c>
      <c r="AG14615" s="4"/>
    </row>
    <row r="14616" spans="1:33" ht="15" customHeight="1" x14ac:dyDescent="0.25">
      <c r="A14616" s="4">
        <v>8192</v>
      </c>
      <c r="B14616" s="4" t="s">
        <v>114</v>
      </c>
      <c r="C14616" s="4">
        <v>6</v>
      </c>
      <c r="D14616" s="4" t="s">
        <v>117</v>
      </c>
      <c r="E14616" s="4">
        <v>1</v>
      </c>
      <c r="F14616" s="4">
        <v>1</v>
      </c>
      <c r="G14616" s="4" t="s">
        <v>16</v>
      </c>
      <c r="H14616" s="34">
        <v>45869</v>
      </c>
      <c r="I14616" s="4" t="s">
        <v>306</v>
      </c>
      <c r="J14616" s="4">
        <v>0</v>
      </c>
      <c r="K14616" s="4">
        <v>0</v>
      </c>
      <c r="L14616" s="4">
        <v>3</v>
      </c>
      <c r="M14616" s="4">
        <v>6</v>
      </c>
      <c r="N14616" s="4">
        <v>0</v>
      </c>
      <c r="O14616" s="4">
        <f>SUM(J14616:N14616)</f>
        <v>9</v>
      </c>
      <c r="P14616" s="4">
        <v>5</v>
      </c>
      <c r="Q14616" s="4">
        <v>4</v>
      </c>
      <c r="R14616" s="4">
        <v>7</v>
      </c>
      <c r="S14616" s="4">
        <v>5</v>
      </c>
      <c r="T14616" s="4">
        <v>2</v>
      </c>
      <c r="U14616" s="4">
        <v>27</v>
      </c>
      <c r="V14616" s="20">
        <f>O14616/U14616/F14616</f>
        <v>0.33333333333333331</v>
      </c>
      <c r="W14616" s="4"/>
      <c r="X14616" s="4">
        <f>F14616*U14616</f>
        <v>27</v>
      </c>
      <c r="Y14616" s="47">
        <f t="shared" si="228"/>
        <v>8.1400081400081391E-5</v>
      </c>
      <c r="Z14616" s="4"/>
      <c r="AA14616" s="4">
        <f>65*3*21</f>
        <v>4095</v>
      </c>
      <c r="AB14616" s="4"/>
      <c r="AC14616" s="4" t="s">
        <v>90</v>
      </c>
      <c r="AD14616" s="4" t="s">
        <v>86</v>
      </c>
      <c r="AE14616" s="4">
        <v>5.5</v>
      </c>
      <c r="AF14616" s="4" t="s">
        <v>39</v>
      </c>
      <c r="AG14616" s="4" t="s">
        <v>458</v>
      </c>
    </row>
    <row r="14617" spans="1:33" ht="15" customHeight="1" x14ac:dyDescent="0.25">
      <c r="A14617" s="4">
        <v>5382</v>
      </c>
      <c r="B14617" s="18" t="s">
        <v>75</v>
      </c>
      <c r="C14617" s="4">
        <v>11</v>
      </c>
      <c r="D14617" s="4" t="s">
        <v>191</v>
      </c>
      <c r="E14617" s="4">
        <v>1</v>
      </c>
      <c r="F14617" s="4">
        <v>1</v>
      </c>
      <c r="G14617" s="4" t="s">
        <v>16</v>
      </c>
      <c r="H14617" s="34">
        <v>45869</v>
      </c>
      <c r="I14617" s="4" t="s">
        <v>306</v>
      </c>
      <c r="J14617" s="4">
        <v>6.4</v>
      </c>
      <c r="K14617" s="4">
        <v>5.5</v>
      </c>
      <c r="L14617" s="4">
        <v>0</v>
      </c>
      <c r="M14617" s="4">
        <v>0</v>
      </c>
      <c r="N14617" s="4">
        <v>0</v>
      </c>
      <c r="O14617" s="4">
        <f>SUM(J14617:N14617)</f>
        <v>11.9</v>
      </c>
      <c r="P14617" s="4">
        <v>7</v>
      </c>
      <c r="Q14617" s="4">
        <v>5</v>
      </c>
      <c r="R14617" s="4">
        <v>0</v>
      </c>
      <c r="S14617" s="4">
        <v>0</v>
      </c>
      <c r="T14617" s="4">
        <v>0</v>
      </c>
      <c r="U14617" s="4">
        <f>SUM(P14617:T14617)</f>
        <v>12</v>
      </c>
      <c r="V14617" s="20">
        <f>O14617/U14617/F14617</f>
        <v>0.9916666666666667</v>
      </c>
      <c r="W14617" s="20"/>
      <c r="X14617" s="4">
        <f>SUM(P14617:T14617)</f>
        <v>12</v>
      </c>
      <c r="Y14617" s="47">
        <f t="shared" si="228"/>
        <v>2.9513888888888889E-4</v>
      </c>
      <c r="Z14617" s="20"/>
      <c r="AA14617" s="4">
        <f>60*2.5*14+60*3*7</f>
        <v>3360</v>
      </c>
      <c r="AB14617" s="4"/>
      <c r="AC14617" s="4" t="s">
        <v>77</v>
      </c>
      <c r="AD14617" s="4" t="s">
        <v>78</v>
      </c>
      <c r="AE14617" s="4"/>
      <c r="AF14617" s="4" t="s">
        <v>35</v>
      </c>
      <c r="AG14617" s="4"/>
    </row>
    <row r="14618" spans="1:33" ht="15" customHeight="1" x14ac:dyDescent="0.25">
      <c r="A14618" s="4">
        <v>4516</v>
      </c>
      <c r="B14618" s="18" t="s">
        <v>75</v>
      </c>
      <c r="C14618" s="4">
        <v>11</v>
      </c>
      <c r="D14618" s="4"/>
      <c r="E14618" s="4">
        <v>1</v>
      </c>
      <c r="F14618" s="4">
        <v>1</v>
      </c>
      <c r="G14618" s="4" t="s">
        <v>16</v>
      </c>
      <c r="H14618" s="34">
        <v>45869</v>
      </c>
      <c r="I14618" s="4" t="s">
        <v>306</v>
      </c>
      <c r="J14618" s="4">
        <v>0</v>
      </c>
      <c r="K14618" s="4">
        <v>5</v>
      </c>
      <c r="L14618" s="4">
        <v>0</v>
      </c>
      <c r="M14618" s="4">
        <v>0</v>
      </c>
      <c r="N14618" s="4">
        <v>0</v>
      </c>
      <c r="O14618" s="4">
        <f>SUM(J14618:N14618)</f>
        <v>5</v>
      </c>
      <c r="P14618" s="4">
        <v>0</v>
      </c>
      <c r="Q14618" s="4">
        <v>4</v>
      </c>
      <c r="R14618" s="4">
        <v>0</v>
      </c>
      <c r="S14618" s="4">
        <v>0</v>
      </c>
      <c r="T14618" s="4">
        <v>0</v>
      </c>
      <c r="U14618" s="4">
        <f>SUM(P14618:T14618)</f>
        <v>4</v>
      </c>
      <c r="V14618" s="20">
        <f>O14618/U14618/F14618</f>
        <v>1.25</v>
      </c>
      <c r="W14618" s="20"/>
      <c r="X14618" s="4">
        <f>SUM(P14618:T14618)</f>
        <v>4</v>
      </c>
      <c r="Y14618" s="47">
        <f t="shared" si="228"/>
        <v>3.5714285714285714E-4</v>
      </c>
      <c r="Z14618" s="20"/>
      <c r="AA14618" s="4">
        <f>100*2.5*14</f>
        <v>3500</v>
      </c>
      <c r="AB14618" s="4"/>
      <c r="AC14618" s="4" t="s">
        <v>77</v>
      </c>
      <c r="AD14618" s="4" t="s">
        <v>78</v>
      </c>
      <c r="AE14618" s="4"/>
      <c r="AF14618" s="4" t="s">
        <v>35</v>
      </c>
      <c r="AG14618" s="4"/>
    </row>
    <row r="14619" spans="1:33" ht="15" customHeight="1" x14ac:dyDescent="0.25">
      <c r="A14619" s="4" t="s">
        <v>239</v>
      </c>
      <c r="B14619" s="18" t="s">
        <v>75</v>
      </c>
      <c r="C14619" s="4">
        <v>11</v>
      </c>
      <c r="D14619" s="4">
        <v>19</v>
      </c>
      <c r="E14619" s="4">
        <v>2</v>
      </c>
      <c r="F14619" s="4">
        <v>1</v>
      </c>
      <c r="G14619" s="4" t="s">
        <v>16</v>
      </c>
      <c r="H14619" s="34">
        <v>45869</v>
      </c>
      <c r="I14619" s="4" t="s">
        <v>306</v>
      </c>
      <c r="J14619" s="4">
        <v>0</v>
      </c>
      <c r="K14619" s="4">
        <v>0</v>
      </c>
      <c r="L14619" s="4">
        <v>0</v>
      </c>
      <c r="M14619" s="4">
        <v>3</v>
      </c>
      <c r="N14619" s="4">
        <v>0</v>
      </c>
      <c r="O14619" s="4">
        <f>SUM(J14619:N14619)</f>
        <v>3</v>
      </c>
      <c r="P14619" s="4">
        <v>5</v>
      </c>
      <c r="Q14619" s="4">
        <v>2</v>
      </c>
      <c r="R14619" s="4">
        <v>1</v>
      </c>
      <c r="S14619" s="4">
        <v>2</v>
      </c>
      <c r="T14619" s="4">
        <v>0</v>
      </c>
      <c r="U14619" s="4">
        <f>SUM(P14619:T14619)</f>
        <v>10</v>
      </c>
      <c r="V14619" s="20">
        <f>O14619/U14619/F14619</f>
        <v>0.3</v>
      </c>
      <c r="W14619" s="20"/>
      <c r="X14619" s="4">
        <f>SUM(P14619:T14619)</f>
        <v>10</v>
      </c>
      <c r="Y14619" s="47">
        <f t="shared" si="228"/>
        <v>1.4367816091954023E-4</v>
      </c>
      <c r="Z14619" s="20"/>
      <c r="AA14619" s="4">
        <f>60*2.8*5+60*2.6*8</f>
        <v>2088</v>
      </c>
      <c r="AB14619" s="4"/>
      <c r="AC14619" s="4" t="s">
        <v>77</v>
      </c>
      <c r="AD14619" s="4" t="s">
        <v>78</v>
      </c>
      <c r="AE14619" s="4">
        <v>15</v>
      </c>
      <c r="AF14619" s="4" t="s">
        <v>35</v>
      </c>
      <c r="AG14619" s="4"/>
    </row>
    <row r="14620" spans="1:33" ht="15" customHeight="1" x14ac:dyDescent="0.25">
      <c r="A14620" s="4" t="s">
        <v>140</v>
      </c>
      <c r="B14620" s="18" t="s">
        <v>75</v>
      </c>
      <c r="C14620" s="4">
        <v>11</v>
      </c>
      <c r="D14620" s="4">
        <v>21</v>
      </c>
      <c r="E14620" s="4">
        <v>2</v>
      </c>
      <c r="F14620" s="4">
        <v>1</v>
      </c>
      <c r="G14620" s="4" t="s">
        <v>16</v>
      </c>
      <c r="H14620" s="34">
        <v>45869</v>
      </c>
      <c r="I14620" s="4" t="s">
        <v>306</v>
      </c>
      <c r="J14620" s="4">
        <v>0</v>
      </c>
      <c r="K14620" s="4">
        <v>0</v>
      </c>
      <c r="L14620" s="4">
        <v>0</v>
      </c>
      <c r="M14620" s="4">
        <v>2</v>
      </c>
      <c r="N14620" s="4">
        <v>0</v>
      </c>
      <c r="O14620" s="4">
        <f>SUM(J14620:N14620)</f>
        <v>2</v>
      </c>
      <c r="P14620" s="4">
        <v>0</v>
      </c>
      <c r="Q14620" s="4">
        <v>1</v>
      </c>
      <c r="R14620" s="4">
        <v>1</v>
      </c>
      <c r="S14620" s="4">
        <v>1</v>
      </c>
      <c r="T14620" s="4">
        <v>0</v>
      </c>
      <c r="U14620" s="4">
        <f>SUM(P14620:T14620)</f>
        <v>3</v>
      </c>
      <c r="V14620" s="20">
        <f>O14620/U14620/F14620</f>
        <v>0.66666666666666663</v>
      </c>
      <c r="W14620" s="20"/>
      <c r="X14620" s="4">
        <f>SUM(P14620:T14620)</f>
        <v>3</v>
      </c>
      <c r="Y14620" s="47">
        <f t="shared" si="228"/>
        <v>2.7777777777777778E-4</v>
      </c>
      <c r="Z14620" s="20"/>
      <c r="AA14620" s="4">
        <f>60*2*6+70*4*6</f>
        <v>2400</v>
      </c>
      <c r="AB14620" s="4"/>
      <c r="AC14620" s="4" t="s">
        <v>77</v>
      </c>
      <c r="AD14620" s="4"/>
      <c r="AE14620" s="4"/>
      <c r="AF14620" s="4" t="s">
        <v>35</v>
      </c>
      <c r="AG14620" s="4"/>
    </row>
    <row r="14621" spans="1:33" ht="15" customHeight="1" x14ac:dyDescent="0.25">
      <c r="A14621" s="4">
        <v>8331</v>
      </c>
      <c r="B14621" s="18" t="s">
        <v>75</v>
      </c>
      <c r="C14621" s="4">
        <v>11</v>
      </c>
      <c r="D14621" s="4">
        <v>22</v>
      </c>
      <c r="E14621" s="4">
        <v>1</v>
      </c>
      <c r="F14621" s="4">
        <v>1</v>
      </c>
      <c r="G14621" s="4" t="s">
        <v>16</v>
      </c>
      <c r="H14621" s="34">
        <v>45869</v>
      </c>
      <c r="I14621" s="4" t="s">
        <v>306</v>
      </c>
      <c r="J14621" s="4">
        <v>0</v>
      </c>
      <c r="K14621" s="4">
        <v>0</v>
      </c>
      <c r="L14621" s="4">
        <v>3</v>
      </c>
      <c r="M14621" s="4">
        <v>3</v>
      </c>
      <c r="N14621" s="4">
        <v>0</v>
      </c>
      <c r="O14621" s="4">
        <f>SUM(J14621:N14621)</f>
        <v>6</v>
      </c>
      <c r="P14621" s="4">
        <v>3</v>
      </c>
      <c r="Q14621" s="4">
        <v>2</v>
      </c>
      <c r="R14621" s="4">
        <v>3</v>
      </c>
      <c r="S14621" s="4">
        <v>5</v>
      </c>
      <c r="T14621" s="4">
        <v>0</v>
      </c>
      <c r="U14621" s="4">
        <f>SUM(P14621:T14621)</f>
        <v>13</v>
      </c>
      <c r="V14621" s="20">
        <f>O14621/U14621/F14621</f>
        <v>0.46153846153846156</v>
      </c>
      <c r="W14621" s="20"/>
      <c r="X14621" s="4">
        <f>SUM(P14621:T14621)</f>
        <v>13</v>
      </c>
      <c r="Y14621" s="47">
        <f t="shared" si="228"/>
        <v>1.9230769230769231E-4</v>
      </c>
      <c r="Z14621" s="20"/>
      <c r="AA14621" s="4">
        <f>60*2*8+60*3*8</f>
        <v>2400</v>
      </c>
      <c r="AB14621" s="4"/>
      <c r="AC14621" s="4" t="s">
        <v>77</v>
      </c>
      <c r="AD14621" s="4" t="s">
        <v>86</v>
      </c>
      <c r="AE14621" s="4">
        <v>7</v>
      </c>
      <c r="AF14621" s="4" t="s">
        <v>35</v>
      </c>
      <c r="AG14621" s="4"/>
    </row>
    <row r="14622" spans="1:33" ht="15" customHeight="1" x14ac:dyDescent="0.25">
      <c r="A14622" s="4" t="s">
        <v>318</v>
      </c>
      <c r="B14622" s="18" t="s">
        <v>75</v>
      </c>
      <c r="C14622" s="4">
        <v>11</v>
      </c>
      <c r="D14622" s="4">
        <v>25</v>
      </c>
      <c r="E14622" s="4">
        <v>1</v>
      </c>
      <c r="F14622" s="4">
        <v>1</v>
      </c>
      <c r="G14622" s="4" t="s">
        <v>16</v>
      </c>
      <c r="H14622" s="34">
        <v>45869</v>
      </c>
      <c r="I14622" s="4" t="s">
        <v>306</v>
      </c>
      <c r="J14622" s="4">
        <v>7</v>
      </c>
      <c r="K14622" s="4">
        <v>0</v>
      </c>
      <c r="L14622" s="4">
        <v>0</v>
      </c>
      <c r="M14622" s="4">
        <v>0</v>
      </c>
      <c r="N14622" s="4">
        <v>0</v>
      </c>
      <c r="O14622" s="4">
        <f>SUM(J14622:N14622)</f>
        <v>7</v>
      </c>
      <c r="P14622" s="4">
        <v>5</v>
      </c>
      <c r="Q14622" s="4">
        <v>0</v>
      </c>
      <c r="R14622" s="4">
        <v>0</v>
      </c>
      <c r="S14622" s="4">
        <v>0</v>
      </c>
      <c r="T14622" s="4">
        <v>0</v>
      </c>
      <c r="U14622" s="4">
        <f>SUM(P14622:T14622)</f>
        <v>5</v>
      </c>
      <c r="V14622" s="20">
        <f>O14622/U14622/F14622</f>
        <v>1.4</v>
      </c>
      <c r="W14622" s="20"/>
      <c r="X14622" s="4">
        <f>SUM(P14622:T14622)</f>
        <v>5</v>
      </c>
      <c r="Y14622" s="47">
        <f t="shared" si="228"/>
        <v>3.7634408602150538E-4</v>
      </c>
      <c r="Z14622" s="20"/>
      <c r="AA14622" s="4">
        <f>60*4*8+60*3*10</f>
        <v>3720</v>
      </c>
      <c r="AB14622" s="4"/>
      <c r="AC14622" s="4" t="s">
        <v>77</v>
      </c>
      <c r="AD14622" s="4" t="s">
        <v>110</v>
      </c>
      <c r="AE14622" s="4"/>
      <c r="AF14622" s="4" t="s">
        <v>35</v>
      </c>
      <c r="AG14622" s="4"/>
    </row>
    <row r="14623" spans="1:33" ht="15" customHeight="1" x14ac:dyDescent="0.25">
      <c r="A14623" s="4" t="s">
        <v>264</v>
      </c>
      <c r="B14623" s="18" t="s">
        <v>75</v>
      </c>
      <c r="C14623" s="4">
        <v>11</v>
      </c>
      <c r="D14623" s="4">
        <v>21</v>
      </c>
      <c r="E14623" s="4">
        <v>1</v>
      </c>
      <c r="F14623" s="4">
        <v>1</v>
      </c>
      <c r="G14623" s="4" t="s">
        <v>16</v>
      </c>
      <c r="H14623" s="34">
        <v>45869</v>
      </c>
      <c r="I14623" s="4" t="s">
        <v>306</v>
      </c>
      <c r="J14623" s="4">
        <v>0</v>
      </c>
      <c r="K14623" s="29">
        <v>4</v>
      </c>
      <c r="L14623" s="29">
        <v>3</v>
      </c>
      <c r="M14623" s="4">
        <v>0</v>
      </c>
      <c r="N14623" s="4">
        <v>0</v>
      </c>
      <c r="O14623" s="4">
        <f>SUM(J14623:N14623)</f>
        <v>7</v>
      </c>
      <c r="P14623" s="4">
        <v>0</v>
      </c>
      <c r="Q14623" s="4">
        <v>1</v>
      </c>
      <c r="R14623" s="4">
        <v>1</v>
      </c>
      <c r="S14623" s="4">
        <v>0</v>
      </c>
      <c r="T14623" s="4">
        <v>0</v>
      </c>
      <c r="U14623" s="4">
        <f>SUM(P14623:T14623)</f>
        <v>2</v>
      </c>
      <c r="V14623" s="20">
        <f>O14623/U14623/F14623</f>
        <v>3.5</v>
      </c>
      <c r="W14623" s="32"/>
      <c r="X14623" s="4">
        <f>SUM(P14623:T14623)</f>
        <v>2</v>
      </c>
      <c r="Y14623" s="47">
        <f t="shared" si="228"/>
        <v>1.6279069767441861E-3</v>
      </c>
      <c r="Z14623" s="32"/>
      <c r="AA14623" s="4">
        <f>100*2*7+100*2.5*3</f>
        <v>2150</v>
      </c>
      <c r="AB14623" s="4"/>
      <c r="AC14623" s="4" t="s">
        <v>77</v>
      </c>
      <c r="AD14623" s="4" t="s">
        <v>78</v>
      </c>
      <c r="AE14623" s="4">
        <v>15</v>
      </c>
      <c r="AF14623" s="4" t="s">
        <v>35</v>
      </c>
      <c r="AG14623" s="4"/>
    </row>
    <row r="14624" spans="1:33" ht="15" customHeight="1" x14ac:dyDescent="0.25">
      <c r="A14624" s="29" t="s">
        <v>320</v>
      </c>
      <c r="B14624" s="31" t="s">
        <v>75</v>
      </c>
      <c r="C14624" s="29">
        <v>11</v>
      </c>
      <c r="D14624" s="29"/>
      <c r="E14624" s="29">
        <v>1</v>
      </c>
      <c r="F14624" s="29">
        <v>1</v>
      </c>
      <c r="G14624" s="4" t="s">
        <v>16</v>
      </c>
      <c r="H14624" s="34">
        <v>45869</v>
      </c>
      <c r="I14624" s="4" t="s">
        <v>306</v>
      </c>
      <c r="J14624" s="4">
        <v>0</v>
      </c>
      <c r="K14624" s="4">
        <v>15</v>
      </c>
      <c r="L14624" s="29">
        <v>0</v>
      </c>
      <c r="M14624" s="29">
        <v>0</v>
      </c>
      <c r="N14624" s="29">
        <v>0</v>
      </c>
      <c r="O14624" s="4">
        <f>SUM(J14624:N14624)</f>
        <v>15</v>
      </c>
      <c r="P14624" s="29">
        <v>0</v>
      </c>
      <c r="Q14624" s="29">
        <v>1</v>
      </c>
      <c r="R14624" s="29">
        <v>0</v>
      </c>
      <c r="S14624" s="29">
        <v>0</v>
      </c>
      <c r="T14624" s="29">
        <v>0</v>
      </c>
      <c r="U14624" s="29">
        <v>4</v>
      </c>
      <c r="V14624" s="20">
        <f>O14624/U14624/F14624</f>
        <v>3.75</v>
      </c>
      <c r="W14624" s="20"/>
      <c r="X14624" s="4">
        <v>4</v>
      </c>
      <c r="Y14624" s="47">
        <f t="shared" si="228"/>
        <v>2.6260504201680674E-3</v>
      </c>
      <c r="Z14624" s="20"/>
      <c r="AA14624" s="29">
        <f>60*2.5*5+60*3.5*3+3*4*4</f>
        <v>1428</v>
      </c>
      <c r="AB14624" s="29"/>
      <c r="AC14624" s="4" t="s">
        <v>77</v>
      </c>
      <c r="AD14624" s="4" t="s">
        <v>78</v>
      </c>
      <c r="AE14624" s="4">
        <v>15</v>
      </c>
      <c r="AF14624" s="4" t="s">
        <v>35</v>
      </c>
      <c r="AG14624" s="4"/>
    </row>
    <row r="14625" spans="1:33" ht="15" customHeight="1" x14ac:dyDescent="0.25">
      <c r="A14625" s="4">
        <v>2665</v>
      </c>
      <c r="B14625" s="18" t="s">
        <v>75</v>
      </c>
      <c r="C14625" s="4">
        <v>11</v>
      </c>
      <c r="D14625" s="4"/>
      <c r="E14625" s="4">
        <v>1</v>
      </c>
      <c r="F14625" s="4">
        <v>1</v>
      </c>
      <c r="G14625" s="4" t="s">
        <v>16</v>
      </c>
      <c r="H14625" s="34">
        <v>45869</v>
      </c>
      <c r="I14625" s="4" t="s">
        <v>306</v>
      </c>
      <c r="J14625" s="4">
        <v>7</v>
      </c>
      <c r="K14625" s="4">
        <v>2</v>
      </c>
      <c r="L14625" s="4">
        <v>0</v>
      </c>
      <c r="M14625" s="29">
        <v>0</v>
      </c>
      <c r="N14625" s="29">
        <v>0</v>
      </c>
      <c r="O14625" s="4">
        <f>SUM(J14625:N14625)</f>
        <v>9</v>
      </c>
      <c r="P14625" s="4">
        <v>7</v>
      </c>
      <c r="Q14625" s="4">
        <v>7</v>
      </c>
      <c r="R14625" s="4">
        <v>6</v>
      </c>
      <c r="S14625" s="4">
        <v>0</v>
      </c>
      <c r="T14625" s="4">
        <v>0</v>
      </c>
      <c r="U14625" s="4">
        <f>SUM(P14625:T14625)</f>
        <v>20</v>
      </c>
      <c r="V14625" s="20">
        <f>O14625/U14625/F14625</f>
        <v>0.45</v>
      </c>
      <c r="W14625" s="20"/>
      <c r="X14625" s="4">
        <f>SUM(P14625:T14625)</f>
        <v>20</v>
      </c>
      <c r="Y14625" s="47">
        <f t="shared" si="228"/>
        <v>2.8125000000000003E-4</v>
      </c>
      <c r="Z14625" s="20"/>
      <c r="AA14625" s="4">
        <f>50*2*16</f>
        <v>1600</v>
      </c>
      <c r="AB14625" s="4"/>
      <c r="AC14625" s="4" t="s">
        <v>90</v>
      </c>
      <c r="AD14625" s="4" t="s">
        <v>86</v>
      </c>
      <c r="AE14625" s="4"/>
      <c r="AF14625" s="4" t="s">
        <v>35</v>
      </c>
      <c r="AG14625" s="4"/>
    </row>
    <row r="14626" spans="1:33" ht="15" customHeight="1" x14ac:dyDescent="0.25">
      <c r="A14626" s="4">
        <v>8086</v>
      </c>
      <c r="B14626" s="18" t="s">
        <v>75</v>
      </c>
      <c r="C14626" s="4">
        <v>11</v>
      </c>
      <c r="D14626" s="4"/>
      <c r="E14626" s="4">
        <v>1</v>
      </c>
      <c r="F14626" s="4">
        <v>1</v>
      </c>
      <c r="G14626" s="4" t="s">
        <v>16</v>
      </c>
      <c r="H14626" s="34">
        <v>45869</v>
      </c>
      <c r="I14626" s="4" t="s">
        <v>306</v>
      </c>
      <c r="J14626" s="4">
        <v>0</v>
      </c>
      <c r="K14626" s="4">
        <v>0</v>
      </c>
      <c r="L14626" s="4">
        <v>0</v>
      </c>
      <c r="M14626" s="4">
        <v>4</v>
      </c>
      <c r="N14626" s="29">
        <v>0</v>
      </c>
      <c r="O14626" s="4">
        <f>SUM(J14626:N14626)</f>
        <v>4</v>
      </c>
      <c r="P14626" s="4">
        <v>5</v>
      </c>
      <c r="Q14626" s="4">
        <v>6</v>
      </c>
      <c r="R14626" s="4">
        <v>7</v>
      </c>
      <c r="S14626" s="4">
        <v>6</v>
      </c>
      <c r="T14626" s="4">
        <v>0</v>
      </c>
      <c r="U14626" s="4">
        <f>SUM(P14626:T14626)</f>
        <v>24</v>
      </c>
      <c r="V14626" s="20">
        <f>O14626/U14626/F14626</f>
        <v>0.16666666666666666</v>
      </c>
      <c r="W14626" s="20"/>
      <c r="X14626" s="4">
        <f>SUM(P14626:T14626)</f>
        <v>24</v>
      </c>
      <c r="Y14626" s="47">
        <f t="shared" si="228"/>
        <v>5.7273768613974799E-5</v>
      </c>
      <c r="Z14626" s="20"/>
      <c r="AA14626" s="4">
        <f>60*2*6+60*2.5*5+60*4*3+60*3*4</f>
        <v>2910</v>
      </c>
      <c r="AB14626" s="4"/>
      <c r="AC14626" s="4" t="s">
        <v>90</v>
      </c>
      <c r="AD14626" s="4" t="s">
        <v>86</v>
      </c>
      <c r="AE14626" s="4"/>
      <c r="AF14626" s="4" t="s">
        <v>35</v>
      </c>
      <c r="AG14626" s="4"/>
    </row>
    <row r="14627" spans="1:33" ht="15" customHeight="1" x14ac:dyDescent="0.25">
      <c r="A14627" s="4" t="s">
        <v>138</v>
      </c>
      <c r="B14627" s="18" t="s">
        <v>75</v>
      </c>
      <c r="C14627" s="4">
        <v>11</v>
      </c>
      <c r="D14627" s="4">
        <v>21</v>
      </c>
      <c r="E14627" s="4">
        <v>1</v>
      </c>
      <c r="F14627" s="4">
        <v>1</v>
      </c>
      <c r="G14627" s="4" t="s">
        <v>16</v>
      </c>
      <c r="H14627" s="34">
        <v>45869</v>
      </c>
      <c r="I14627" s="4" t="s">
        <v>306</v>
      </c>
      <c r="J14627" s="4">
        <v>0</v>
      </c>
      <c r="K14627" s="4">
        <v>3</v>
      </c>
      <c r="L14627" s="4">
        <v>4</v>
      </c>
      <c r="M14627" s="4">
        <v>0</v>
      </c>
      <c r="N14627" s="4">
        <v>0</v>
      </c>
      <c r="O14627" s="4">
        <f>SUM(J14627:N14627)</f>
        <v>7</v>
      </c>
      <c r="P14627" s="4">
        <v>2</v>
      </c>
      <c r="Q14627" s="4">
        <v>2</v>
      </c>
      <c r="R14627" s="4">
        <v>2</v>
      </c>
      <c r="S14627" s="4">
        <v>2</v>
      </c>
      <c r="T14627" s="4">
        <v>0</v>
      </c>
      <c r="U14627" s="4">
        <f>SUM(P14627:T14627)</f>
        <v>8</v>
      </c>
      <c r="V14627" s="20">
        <f>O14627/U14627/F14627</f>
        <v>0.875</v>
      </c>
      <c r="W14627" s="20"/>
      <c r="X14627" s="4">
        <f>SUM(P14627:T14627)</f>
        <v>8</v>
      </c>
      <c r="Y14627" s="47">
        <f t="shared" si="228"/>
        <v>2.6923076923076922E-4</v>
      </c>
      <c r="Z14627" s="20"/>
      <c r="AA14627" s="4">
        <f>65*4*9+65*3.5*4</f>
        <v>3250</v>
      </c>
      <c r="AB14627" s="4"/>
      <c r="AC14627" s="4" t="s">
        <v>77</v>
      </c>
      <c r="AD14627" s="4" t="s">
        <v>78</v>
      </c>
      <c r="AE14627" s="4">
        <v>15</v>
      </c>
      <c r="AF14627" s="4" t="s">
        <v>35</v>
      </c>
      <c r="AG14627" s="4"/>
    </row>
    <row r="14628" spans="1:33" ht="15" customHeight="1" x14ac:dyDescent="0.25">
      <c r="A14628" s="4" t="s">
        <v>210</v>
      </c>
      <c r="B14628" s="4" t="s">
        <v>75</v>
      </c>
      <c r="C14628" s="4">
        <v>11</v>
      </c>
      <c r="D14628" s="4">
        <v>19</v>
      </c>
      <c r="E14628" s="4">
        <v>1</v>
      </c>
      <c r="F14628" s="4">
        <v>1</v>
      </c>
      <c r="G14628" s="4" t="s">
        <v>16</v>
      </c>
      <c r="H14628" s="34">
        <v>45869</v>
      </c>
      <c r="I14628" s="4" t="s">
        <v>306</v>
      </c>
      <c r="J14628" s="4">
        <v>2</v>
      </c>
      <c r="K14628" s="4">
        <v>0</v>
      </c>
      <c r="L14628" s="4">
        <v>0</v>
      </c>
      <c r="M14628" s="4">
        <v>0</v>
      </c>
      <c r="N14628" s="4">
        <v>0</v>
      </c>
      <c r="O14628" s="4">
        <f>SUM(J14628:N14628)</f>
        <v>2</v>
      </c>
      <c r="P14628" s="4">
        <v>7</v>
      </c>
      <c r="Q14628" s="4">
        <v>7</v>
      </c>
      <c r="R14628" s="4">
        <v>6</v>
      </c>
      <c r="S14628" s="4">
        <v>0</v>
      </c>
      <c r="T14628" s="4">
        <v>0</v>
      </c>
      <c r="U14628" s="4">
        <f>SUM(P14628:T14628)</f>
        <v>20</v>
      </c>
      <c r="V14628" s="20">
        <f>O14628/U14628/F14628</f>
        <v>0.1</v>
      </c>
      <c r="W14628" s="4"/>
      <c r="X14628" s="4">
        <f>SUM(P14628:T14628)</f>
        <v>20</v>
      </c>
      <c r="Y14628" s="47">
        <f t="shared" si="228"/>
        <v>3.738317757009346E-5</v>
      </c>
      <c r="Z14628" s="4"/>
      <c r="AA14628" s="4">
        <f>65*1.9*10+60*2*12</f>
        <v>2675</v>
      </c>
      <c r="AB14628" s="4"/>
      <c r="AC14628" s="4" t="s">
        <v>77</v>
      </c>
      <c r="AD14628" s="4" t="s">
        <v>78</v>
      </c>
      <c r="AE14628" s="4">
        <v>15</v>
      </c>
      <c r="AF14628" s="4" t="s">
        <v>35</v>
      </c>
      <c r="AG14628" s="4" t="s">
        <v>459</v>
      </c>
    </row>
    <row r="14629" spans="1:33" ht="15" customHeight="1" x14ac:dyDescent="0.25">
      <c r="A14629" s="4" t="s">
        <v>197</v>
      </c>
      <c r="B14629" s="4" t="s">
        <v>75</v>
      </c>
      <c r="C14629" s="4">
        <v>11</v>
      </c>
      <c r="D14629" s="4"/>
      <c r="E14629" s="4">
        <v>1</v>
      </c>
      <c r="F14629" s="4">
        <v>1</v>
      </c>
      <c r="G14629" s="4" t="s">
        <v>16</v>
      </c>
      <c r="H14629" s="34">
        <v>45869</v>
      </c>
      <c r="I14629" s="4" t="s">
        <v>306</v>
      </c>
      <c r="J14629" s="4">
        <v>0</v>
      </c>
      <c r="K14629" s="4">
        <v>0</v>
      </c>
      <c r="L14629" s="4">
        <v>0</v>
      </c>
      <c r="M14629" s="4">
        <v>0</v>
      </c>
      <c r="N14629" s="4">
        <v>13</v>
      </c>
      <c r="O14629" s="4">
        <f>SUM(J14629:N14629)</f>
        <v>13</v>
      </c>
      <c r="P14629" s="4">
        <v>0</v>
      </c>
      <c r="Q14629" s="4">
        <v>2</v>
      </c>
      <c r="R14629" s="4">
        <v>0</v>
      </c>
      <c r="S14629" s="4">
        <v>0</v>
      </c>
      <c r="T14629" s="4">
        <v>2</v>
      </c>
      <c r="U14629" s="4">
        <f>SUM(P14629:T14629)</f>
        <v>4</v>
      </c>
      <c r="V14629" s="20">
        <f>O14629/U14629/F14629</f>
        <v>3.25</v>
      </c>
      <c r="W14629" s="4"/>
      <c r="X14629" s="4">
        <f>SUM(P14629:T14629)</f>
        <v>4</v>
      </c>
      <c r="Y14629" s="47">
        <f t="shared" si="228"/>
        <v>8.2070707070707068E-4</v>
      </c>
      <c r="Z14629" s="4"/>
      <c r="AA14629" s="4">
        <f>220*3*6</f>
        <v>3960</v>
      </c>
      <c r="AB14629" s="4"/>
      <c r="AC14629" s="4"/>
      <c r="AD14629" s="4"/>
      <c r="AE14629" s="4"/>
      <c r="AF14629" s="4" t="s">
        <v>35</v>
      </c>
      <c r="AG14629" s="4"/>
    </row>
    <row r="14630" spans="1:33" ht="15" customHeight="1" x14ac:dyDescent="0.25">
      <c r="A14630" s="4">
        <v>8351</v>
      </c>
      <c r="B14630" s="4" t="s">
        <v>75</v>
      </c>
      <c r="C14630" s="4">
        <v>11</v>
      </c>
      <c r="D14630" s="4">
        <v>21</v>
      </c>
      <c r="E14630" s="4">
        <v>1</v>
      </c>
      <c r="F14630" s="4">
        <v>1</v>
      </c>
      <c r="G14630" s="4" t="s">
        <v>16</v>
      </c>
      <c r="H14630" s="34">
        <v>45869</v>
      </c>
      <c r="I14630" s="4" t="s">
        <v>306</v>
      </c>
      <c r="J14630" s="4">
        <v>2</v>
      </c>
      <c r="K14630" s="4">
        <v>3</v>
      </c>
      <c r="L14630" s="4">
        <v>0</v>
      </c>
      <c r="M14630" s="4">
        <v>5</v>
      </c>
      <c r="N14630" s="4">
        <v>0</v>
      </c>
      <c r="O14630" s="4">
        <f>SUM(J14630:N14630)</f>
        <v>10</v>
      </c>
      <c r="P14630" s="4">
        <v>4</v>
      </c>
      <c r="Q14630" s="4">
        <v>5</v>
      </c>
      <c r="R14630" s="4">
        <v>2</v>
      </c>
      <c r="S14630" s="4">
        <v>5</v>
      </c>
      <c r="T14630" s="4">
        <v>0</v>
      </c>
      <c r="U14630" s="4">
        <f>SUM(P14630:T14630)</f>
        <v>16</v>
      </c>
      <c r="V14630" s="20">
        <f>O14630/U14630/F14630</f>
        <v>0.625</v>
      </c>
      <c r="W14630" s="4"/>
      <c r="X14630" s="4">
        <f>SUM(P14630:T14630)</f>
        <v>16</v>
      </c>
      <c r="Y14630" s="47">
        <f t="shared" si="228"/>
        <v>2.2321428571428571E-4</v>
      </c>
      <c r="Z14630" s="4"/>
      <c r="AA14630" s="4">
        <f>70*2*20</f>
        <v>2800</v>
      </c>
      <c r="AB14630" s="4"/>
      <c r="AC14630" s="4" t="s">
        <v>77</v>
      </c>
      <c r="AD14630" s="4" t="s">
        <v>86</v>
      </c>
      <c r="AE14630" s="4"/>
      <c r="AF14630" s="4" t="s">
        <v>35</v>
      </c>
      <c r="AG14630" s="4"/>
    </row>
    <row r="14631" spans="1:33" ht="15" customHeight="1" x14ac:dyDescent="0.25">
      <c r="A14631" s="4">
        <v>8323</v>
      </c>
      <c r="B14631" s="4" t="s">
        <v>75</v>
      </c>
      <c r="C14631" s="4">
        <v>11</v>
      </c>
      <c r="D14631" s="4">
        <v>21</v>
      </c>
      <c r="E14631" s="4">
        <v>1</v>
      </c>
      <c r="F14631" s="4">
        <v>1</v>
      </c>
      <c r="G14631" s="4" t="s">
        <v>16</v>
      </c>
      <c r="H14631" s="34">
        <v>45869</v>
      </c>
      <c r="I14631" s="4" t="s">
        <v>306</v>
      </c>
      <c r="J14631" s="4">
        <v>3</v>
      </c>
      <c r="K14631" s="4">
        <v>3</v>
      </c>
      <c r="L14631" s="4">
        <v>3</v>
      </c>
      <c r="M14631" s="4">
        <v>4</v>
      </c>
      <c r="N14631" s="4">
        <v>0</v>
      </c>
      <c r="O14631" s="4">
        <f>SUM(J14631:N14631)</f>
        <v>13</v>
      </c>
      <c r="P14631" s="4">
        <v>3</v>
      </c>
      <c r="Q14631" s="4">
        <v>4</v>
      </c>
      <c r="R14631" s="4">
        <v>4</v>
      </c>
      <c r="S14631" s="4">
        <v>4</v>
      </c>
      <c r="T14631" s="4">
        <v>0</v>
      </c>
      <c r="U14631" s="4">
        <f>SUM(P14631:T14631)</f>
        <v>15</v>
      </c>
      <c r="V14631" s="20">
        <f>O14631/U14631/F14631</f>
        <v>0.8666666666666667</v>
      </c>
      <c r="W14631" s="4"/>
      <c r="X14631" s="4">
        <f>SUM(P14631:T14631)</f>
        <v>15</v>
      </c>
      <c r="Y14631" s="47">
        <f t="shared" si="228"/>
        <v>2.0634920634920634E-4</v>
      </c>
      <c r="Z14631" s="4"/>
      <c r="AA14631" s="4">
        <f>70*3*20</f>
        <v>4200</v>
      </c>
      <c r="AB14631" s="4"/>
      <c r="AC14631" s="4" t="s">
        <v>77</v>
      </c>
      <c r="AD14631" s="4" t="s">
        <v>86</v>
      </c>
      <c r="AE14631" s="4"/>
      <c r="AF14631" s="4" t="s">
        <v>35</v>
      </c>
      <c r="AG14631" s="4"/>
    </row>
    <row r="14632" spans="1:33" ht="15" customHeight="1" x14ac:dyDescent="0.25">
      <c r="A14632" s="4" t="s">
        <v>266</v>
      </c>
      <c r="B14632" s="4" t="s">
        <v>75</v>
      </c>
      <c r="C14632" s="4">
        <v>11</v>
      </c>
      <c r="D14632" s="4" t="s">
        <v>131</v>
      </c>
      <c r="E14632" s="4">
        <v>2</v>
      </c>
      <c r="F14632" s="4">
        <v>1</v>
      </c>
      <c r="G14632" s="4" t="s">
        <v>16</v>
      </c>
      <c r="H14632" s="34">
        <v>45869</v>
      </c>
      <c r="I14632" s="4" t="s">
        <v>306</v>
      </c>
      <c r="J14632" s="4">
        <v>0</v>
      </c>
      <c r="K14632" s="4">
        <v>0</v>
      </c>
      <c r="L14632" s="4">
        <v>0</v>
      </c>
      <c r="M14632" s="4">
        <v>1</v>
      </c>
      <c r="N14632" s="4">
        <v>0</v>
      </c>
      <c r="O14632" s="4">
        <f>SUM(J14632:N14632)</f>
        <v>1</v>
      </c>
      <c r="P14632" s="4">
        <v>3</v>
      </c>
      <c r="Q14632" s="4">
        <v>0</v>
      </c>
      <c r="R14632" s="4">
        <v>3</v>
      </c>
      <c r="S14632" s="4">
        <v>2</v>
      </c>
      <c r="T14632" s="4">
        <v>0</v>
      </c>
      <c r="U14632" s="4">
        <f>SUM(P14632:T14632)</f>
        <v>8</v>
      </c>
      <c r="V14632" s="20">
        <f>O14632/U14632/F14632</f>
        <v>0.125</v>
      </c>
      <c r="W14632" s="4"/>
      <c r="X14632" s="4">
        <f>SUM(P14632:T14632)</f>
        <v>8</v>
      </c>
      <c r="Y14632" s="47">
        <f t="shared" si="228"/>
        <v>5.5803571428571427E-5</v>
      </c>
      <c r="Z14632" s="4"/>
      <c r="AA14632" s="4">
        <f>70*2*16</f>
        <v>2240</v>
      </c>
      <c r="AB14632" s="4"/>
      <c r="AC14632" s="4" t="s">
        <v>77</v>
      </c>
      <c r="AD14632" s="4" t="s">
        <v>78</v>
      </c>
      <c r="AE14632" s="4">
        <v>20</v>
      </c>
      <c r="AF14632" s="4" t="s">
        <v>35</v>
      </c>
      <c r="AG14632" s="4"/>
    </row>
    <row r="14633" spans="1:33" ht="15" customHeight="1" x14ac:dyDescent="0.25">
      <c r="A14633" s="4">
        <v>1865</v>
      </c>
      <c r="B14633" s="4" t="s">
        <v>75</v>
      </c>
      <c r="C14633" s="4">
        <v>11</v>
      </c>
      <c r="D14633" s="4">
        <v>22</v>
      </c>
      <c r="E14633" s="4">
        <v>2</v>
      </c>
      <c r="F14633" s="4">
        <v>1</v>
      </c>
      <c r="G14633" s="4" t="s">
        <v>16</v>
      </c>
      <c r="H14633" s="34">
        <v>45869</v>
      </c>
      <c r="I14633" s="4" t="s">
        <v>306</v>
      </c>
      <c r="J14633" s="4">
        <v>0</v>
      </c>
      <c r="K14633" s="4">
        <v>0</v>
      </c>
      <c r="L14633" s="4">
        <v>0</v>
      </c>
      <c r="M14633" s="4">
        <v>3</v>
      </c>
      <c r="N14633" s="4">
        <v>0</v>
      </c>
      <c r="O14633" s="4">
        <f>SUM(J14633:N14633)</f>
        <v>3</v>
      </c>
      <c r="P14633" s="4">
        <v>0</v>
      </c>
      <c r="Q14633" s="4">
        <v>2</v>
      </c>
      <c r="R14633" s="4">
        <v>0</v>
      </c>
      <c r="S14633" s="4">
        <v>2</v>
      </c>
      <c r="T14633" s="4">
        <v>0</v>
      </c>
      <c r="U14633" s="4">
        <f>SUM(P14633:T14633)</f>
        <v>4</v>
      </c>
      <c r="V14633" s="20">
        <f>O14633/U14633/F14633</f>
        <v>0.75</v>
      </c>
      <c r="W14633" s="4"/>
      <c r="X14633" s="4">
        <f>SUM(P14633:T14633)</f>
        <v>4</v>
      </c>
      <c r="Y14633" s="47">
        <f t="shared" si="228"/>
        <v>1.8987341772151899E-4</v>
      </c>
      <c r="Z14633" s="4"/>
      <c r="AA14633" s="4">
        <f>50*4*16+50*3*5</f>
        <v>3950</v>
      </c>
      <c r="AB14633" s="4"/>
      <c r="AC14633" s="4" t="s">
        <v>77</v>
      </c>
      <c r="AD14633" s="4" t="s">
        <v>78</v>
      </c>
      <c r="AE14633" s="4"/>
      <c r="AF14633" s="4" t="s">
        <v>35</v>
      </c>
      <c r="AG14633" s="4"/>
    </row>
    <row r="14634" spans="1:33" ht="15" customHeight="1" x14ac:dyDescent="0.25">
      <c r="A14634" s="4">
        <v>5673</v>
      </c>
      <c r="B14634" s="4" t="s">
        <v>75</v>
      </c>
      <c r="C14634" s="4">
        <v>11</v>
      </c>
      <c r="D14634" s="4"/>
      <c r="E14634" s="4">
        <v>2</v>
      </c>
      <c r="F14634" s="4">
        <v>1</v>
      </c>
      <c r="G14634" s="4" t="s">
        <v>16</v>
      </c>
      <c r="H14634" s="34">
        <v>45869</v>
      </c>
      <c r="I14634" s="4" t="s">
        <v>306</v>
      </c>
      <c r="J14634" s="4">
        <v>4</v>
      </c>
      <c r="K14634" s="4">
        <v>3</v>
      </c>
      <c r="L14634" s="4">
        <v>7</v>
      </c>
      <c r="M14634" s="4">
        <v>0</v>
      </c>
      <c r="N14634" s="4">
        <v>0</v>
      </c>
      <c r="O14634" s="4">
        <f>SUM(J14634:N14634)</f>
        <v>14</v>
      </c>
      <c r="P14634" s="4">
        <v>7</v>
      </c>
      <c r="Q14634" s="4">
        <v>7</v>
      </c>
      <c r="R14634" s="4">
        <v>7</v>
      </c>
      <c r="S14634" s="4">
        <v>7</v>
      </c>
      <c r="T14634" s="4">
        <v>3</v>
      </c>
      <c r="U14634" s="4">
        <f>SUM(P14634:T14634)</f>
        <v>31</v>
      </c>
      <c r="V14634" s="20">
        <f>O14634/U14634/F14634</f>
        <v>0.45161290322580644</v>
      </c>
      <c r="W14634" s="4"/>
      <c r="X14634" s="4">
        <f>SUM(P14634:T14634)</f>
        <v>31</v>
      </c>
      <c r="Y14634" s="47">
        <f t="shared" si="228"/>
        <v>1.411290322580645E-4</v>
      </c>
      <c r="Z14634" s="4"/>
      <c r="AA14634" s="4">
        <f>70*3*6+60*3*5+55*2*4+50*2*6</f>
        <v>3200</v>
      </c>
      <c r="AB14634" s="4"/>
      <c r="AC14634" s="4" t="s">
        <v>77</v>
      </c>
      <c r="AD14634" s="4" t="s">
        <v>78</v>
      </c>
      <c r="AE14634" s="4"/>
      <c r="AF14634" s="4" t="s">
        <v>35</v>
      </c>
      <c r="AG14634" s="4"/>
    </row>
    <row r="14635" spans="1:33" ht="15" customHeight="1" x14ac:dyDescent="0.25">
      <c r="A14635" s="4">
        <v>230</v>
      </c>
      <c r="B14635" s="4" t="s">
        <v>75</v>
      </c>
      <c r="C14635" s="4">
        <v>11</v>
      </c>
      <c r="D14635" s="4"/>
      <c r="E14635" s="4">
        <v>2</v>
      </c>
      <c r="F14635" s="4">
        <v>1</v>
      </c>
      <c r="G14635" s="4" t="s">
        <v>16</v>
      </c>
      <c r="H14635" s="34">
        <v>45869</v>
      </c>
      <c r="I14635" s="4" t="s">
        <v>306</v>
      </c>
      <c r="J14635" s="4">
        <v>1</v>
      </c>
      <c r="K14635" s="4">
        <v>0</v>
      </c>
      <c r="L14635" s="4">
        <v>0</v>
      </c>
      <c r="M14635" s="4">
        <v>0</v>
      </c>
      <c r="N14635" s="4">
        <v>0</v>
      </c>
      <c r="O14635" s="4">
        <f>SUM(J14635:N14635)</f>
        <v>1</v>
      </c>
      <c r="P14635" s="4">
        <v>7</v>
      </c>
      <c r="Q14635" s="4">
        <v>3</v>
      </c>
      <c r="R14635" s="4">
        <v>0</v>
      </c>
      <c r="S14635" s="4">
        <v>0</v>
      </c>
      <c r="T14635" s="4">
        <v>0</v>
      </c>
      <c r="U14635" s="4">
        <f>SUM(P14635:T14635)</f>
        <v>10</v>
      </c>
      <c r="V14635" s="20">
        <f>O14635/U14635/F14635</f>
        <v>0.1</v>
      </c>
      <c r="W14635" s="4"/>
      <c r="X14635" s="4">
        <f>SUM(P14635:T14635)</f>
        <v>10</v>
      </c>
      <c r="Y14635" s="47">
        <f t="shared" si="228"/>
        <v>5.0000000000000002E-5</v>
      </c>
      <c r="Z14635" s="4"/>
      <c r="AA14635" s="4">
        <f>50*2.5*16</f>
        <v>2000</v>
      </c>
      <c r="AB14635" s="4"/>
      <c r="AC14635" s="4" t="s">
        <v>77</v>
      </c>
      <c r="AD14635" s="4" t="s">
        <v>78</v>
      </c>
      <c r="AE14635" s="4">
        <v>15</v>
      </c>
      <c r="AF14635" s="4" t="s">
        <v>35</v>
      </c>
      <c r="AG14635" s="4"/>
    </row>
    <row r="14636" spans="1:33" ht="15" customHeight="1" x14ac:dyDescent="0.25">
      <c r="A14636" s="4" t="s">
        <v>135</v>
      </c>
      <c r="B14636" s="4" t="s">
        <v>75</v>
      </c>
      <c r="C14636" s="4">
        <v>11</v>
      </c>
      <c r="D14636" s="4">
        <v>22</v>
      </c>
      <c r="E14636" s="4">
        <v>2</v>
      </c>
      <c r="F14636" s="4">
        <v>1</v>
      </c>
      <c r="G14636" s="4" t="s">
        <v>16</v>
      </c>
      <c r="H14636" s="34">
        <v>45869</v>
      </c>
      <c r="I14636" s="4" t="s">
        <v>306</v>
      </c>
      <c r="J14636" s="4">
        <v>6</v>
      </c>
      <c r="K14636" s="4">
        <v>3</v>
      </c>
      <c r="L14636" s="4">
        <v>2</v>
      </c>
      <c r="M14636" s="4">
        <v>5</v>
      </c>
      <c r="N14636" s="4">
        <v>0</v>
      </c>
      <c r="O14636" s="4">
        <f>SUM(J14636:N14636)</f>
        <v>16</v>
      </c>
      <c r="P14636" s="4">
        <v>4</v>
      </c>
      <c r="Q14636" s="4">
        <v>3</v>
      </c>
      <c r="R14636" s="4">
        <v>4</v>
      </c>
      <c r="S14636" s="4">
        <v>4</v>
      </c>
      <c r="T14636" s="4">
        <v>0</v>
      </c>
      <c r="U14636" s="4">
        <f>SUM(P14636:T14636)</f>
        <v>15</v>
      </c>
      <c r="V14636" s="20">
        <f>O14636/U14636/F14636</f>
        <v>1.0666666666666667</v>
      </c>
      <c r="W14636" s="4"/>
      <c r="X14636" s="4">
        <f>SUM(P14636:T14636)</f>
        <v>15</v>
      </c>
      <c r="Y14636" s="47">
        <f t="shared" si="228"/>
        <v>2.2084195997239476E-4</v>
      </c>
      <c r="Z14636" s="4"/>
      <c r="AA14636" s="4">
        <f>70*3*23</f>
        <v>4830</v>
      </c>
      <c r="AB14636" s="4"/>
      <c r="AC14636" s="4" t="s">
        <v>77</v>
      </c>
      <c r="AD14636" s="4" t="s">
        <v>78</v>
      </c>
      <c r="AE14636" s="4"/>
      <c r="AF14636" s="4" t="s">
        <v>35</v>
      </c>
      <c r="AG14636" s="4"/>
    </row>
    <row r="14637" spans="1:33" ht="15" customHeight="1" x14ac:dyDescent="0.25">
      <c r="A14637" s="4" t="s">
        <v>203</v>
      </c>
      <c r="B14637" s="4" t="s">
        <v>75</v>
      </c>
      <c r="C14637" s="4">
        <v>11</v>
      </c>
      <c r="D14637" s="4">
        <v>19</v>
      </c>
      <c r="E14637" s="4">
        <v>2</v>
      </c>
      <c r="F14637" s="4">
        <v>1</v>
      </c>
      <c r="G14637" s="4" t="s">
        <v>16</v>
      </c>
      <c r="H14637" s="34">
        <v>45869</v>
      </c>
      <c r="I14637" s="4" t="s">
        <v>306</v>
      </c>
      <c r="J14637" s="4">
        <v>0</v>
      </c>
      <c r="K14637" s="4">
        <v>0</v>
      </c>
      <c r="L14637" s="4">
        <v>3</v>
      </c>
      <c r="M14637" s="4">
        <v>0</v>
      </c>
      <c r="N14637" s="4">
        <v>0</v>
      </c>
      <c r="O14637" s="4">
        <f>SUM(J14637:N14637)</f>
        <v>3</v>
      </c>
      <c r="P14637" s="4">
        <v>3</v>
      </c>
      <c r="Q14637" s="4">
        <v>2</v>
      </c>
      <c r="R14637" s="4">
        <v>4</v>
      </c>
      <c r="S14637" s="4">
        <v>4</v>
      </c>
      <c r="T14637" s="4">
        <v>0</v>
      </c>
      <c r="U14637" s="4">
        <f>SUM(P14637:T14637)</f>
        <v>13</v>
      </c>
      <c r="V14637" s="20">
        <f>O14637/U14637/F14637</f>
        <v>0.23076923076923078</v>
      </c>
      <c r="W14637" s="4"/>
      <c r="X14637" s="4">
        <f>SUM(P14637:T14637)</f>
        <v>13</v>
      </c>
      <c r="Y14637" s="47">
        <f t="shared" si="228"/>
        <v>4.7483380816714154E-5</v>
      </c>
      <c r="Z14637" s="4"/>
      <c r="AA14637" s="4">
        <f>120*4*7+120*2.5*5</f>
        <v>4860</v>
      </c>
      <c r="AB14637" s="4"/>
      <c r="AC14637" s="4" t="s">
        <v>77</v>
      </c>
      <c r="AD14637" s="4" t="s">
        <v>78</v>
      </c>
      <c r="AE14637" s="4"/>
      <c r="AF14637" s="4" t="s">
        <v>35</v>
      </c>
      <c r="AG14637" s="4"/>
    </row>
    <row r="14638" spans="1:33" ht="15" customHeight="1" x14ac:dyDescent="0.25">
      <c r="A14638" s="4" t="s">
        <v>192</v>
      </c>
      <c r="B14638" s="4" t="s">
        <v>75</v>
      </c>
      <c r="C14638" s="4">
        <v>11</v>
      </c>
      <c r="D14638" s="4">
        <v>19</v>
      </c>
      <c r="E14638" s="4">
        <v>2</v>
      </c>
      <c r="F14638" s="4">
        <v>1</v>
      </c>
      <c r="G14638" s="4" t="s">
        <v>16</v>
      </c>
      <c r="H14638" s="34">
        <v>45869</v>
      </c>
      <c r="I14638" s="4" t="s">
        <v>306</v>
      </c>
      <c r="J14638" s="4">
        <v>0</v>
      </c>
      <c r="K14638" s="4">
        <v>1</v>
      </c>
      <c r="L14638" s="4">
        <v>0</v>
      </c>
      <c r="M14638" s="4">
        <v>0</v>
      </c>
      <c r="N14638" s="4">
        <v>0</v>
      </c>
      <c r="O14638" s="4">
        <f>SUM(J14638:N14638)</f>
        <v>1</v>
      </c>
      <c r="P14638" s="4">
        <v>5</v>
      </c>
      <c r="Q14638" s="4">
        <v>4</v>
      </c>
      <c r="R14638" s="4">
        <v>4</v>
      </c>
      <c r="S14638" s="4">
        <v>5</v>
      </c>
      <c r="T14638" s="4">
        <v>1</v>
      </c>
      <c r="U14638" s="4">
        <f>SUM(P14638:T14638)</f>
        <v>19</v>
      </c>
      <c r="V14638" s="20">
        <f>O14638/U14638/F14638</f>
        <v>5.2631578947368418E-2</v>
      </c>
      <c r="W14638" s="4"/>
      <c r="X14638" s="4">
        <f>SUM(P14638:T14638)</f>
        <v>19</v>
      </c>
      <c r="Y14638" s="47" t="e">
        <f t="shared" si="228"/>
        <v>#DIV/0!</v>
      </c>
      <c r="Z14638" s="4"/>
      <c r="AA14638" s="4"/>
      <c r="AB14638" s="4"/>
      <c r="AC14638" s="4" t="s">
        <v>77</v>
      </c>
      <c r="AD14638" s="4" t="s">
        <v>78</v>
      </c>
      <c r="AE14638" s="4">
        <v>15</v>
      </c>
      <c r="AF14638" s="4" t="s">
        <v>35</v>
      </c>
      <c r="AG14638" s="4"/>
    </row>
    <row r="14639" spans="1:33" ht="15" customHeight="1" x14ac:dyDescent="0.25">
      <c r="A14639" s="4">
        <v>4681</v>
      </c>
      <c r="B14639" s="4" t="s">
        <v>75</v>
      </c>
      <c r="C14639" s="4">
        <v>11</v>
      </c>
      <c r="D14639" s="4"/>
      <c r="E14639" s="4">
        <v>2</v>
      </c>
      <c r="F14639" s="4">
        <v>1</v>
      </c>
      <c r="G14639" s="4" t="s">
        <v>16</v>
      </c>
      <c r="H14639" s="34">
        <v>45869</v>
      </c>
      <c r="I14639" s="4" t="s">
        <v>306</v>
      </c>
      <c r="J14639" s="4">
        <v>0</v>
      </c>
      <c r="K14639" s="4">
        <v>3</v>
      </c>
      <c r="L14639" s="4">
        <v>0</v>
      </c>
      <c r="M14639" s="4">
        <v>0</v>
      </c>
      <c r="N14639" s="4">
        <v>0</v>
      </c>
      <c r="O14639" s="4">
        <f>SUM(J14639:N14639)</f>
        <v>3</v>
      </c>
      <c r="P14639" s="4">
        <v>3</v>
      </c>
      <c r="Q14639" s="4">
        <v>1</v>
      </c>
      <c r="R14639" s="4">
        <v>2</v>
      </c>
      <c r="S14639" s="4">
        <v>2</v>
      </c>
      <c r="T14639" s="4">
        <v>1</v>
      </c>
      <c r="U14639" s="4">
        <f>SUM(P14639:T14639)</f>
        <v>9</v>
      </c>
      <c r="V14639" s="20">
        <f>O14639/U14639/F14639</f>
        <v>0.33333333333333331</v>
      </c>
      <c r="W14639" s="4"/>
      <c r="X14639" s="4">
        <f>SUM(P14639:T14639)</f>
        <v>9</v>
      </c>
      <c r="Y14639" s="47">
        <f t="shared" si="228"/>
        <v>3.4722222222222218E-4</v>
      </c>
      <c r="Z14639" s="4"/>
      <c r="AA14639" s="4">
        <f>60*2*8</f>
        <v>960</v>
      </c>
      <c r="AB14639" s="4"/>
      <c r="AC14639" s="4" t="s">
        <v>77</v>
      </c>
      <c r="AD14639" s="4" t="s">
        <v>78</v>
      </c>
      <c r="AE14639" s="4"/>
      <c r="AF14639" s="4" t="s">
        <v>35</v>
      </c>
      <c r="AG14639" s="4"/>
    </row>
    <row r="14640" spans="1:33" ht="15" customHeight="1" x14ac:dyDescent="0.25">
      <c r="A14640" s="4" t="s">
        <v>187</v>
      </c>
      <c r="B14640" s="4" t="s">
        <v>75</v>
      </c>
      <c r="C14640" s="4">
        <v>11</v>
      </c>
      <c r="D14640" s="4">
        <v>21</v>
      </c>
      <c r="E14640" s="4">
        <v>2</v>
      </c>
      <c r="F14640" s="4">
        <v>1</v>
      </c>
      <c r="G14640" s="4" t="s">
        <v>16</v>
      </c>
      <c r="H14640" s="34">
        <v>45869</v>
      </c>
      <c r="I14640" s="4" t="s">
        <v>306</v>
      </c>
      <c r="J14640" s="4">
        <v>0</v>
      </c>
      <c r="K14640" s="4">
        <v>3</v>
      </c>
      <c r="L14640" s="4">
        <v>0</v>
      </c>
      <c r="M14640" s="4">
        <v>0</v>
      </c>
      <c r="N14640" s="4">
        <v>0</v>
      </c>
      <c r="O14640" s="4">
        <f>SUM(J14640:N14640)</f>
        <v>3</v>
      </c>
      <c r="P14640" s="4">
        <v>4</v>
      </c>
      <c r="Q14640" s="4">
        <v>7</v>
      </c>
      <c r="R14640" s="4">
        <v>1</v>
      </c>
      <c r="S14640" s="4">
        <v>0</v>
      </c>
      <c r="T14640" s="4">
        <v>0</v>
      </c>
      <c r="U14640" s="4">
        <f>SUM(P14640:T14640)</f>
        <v>12</v>
      </c>
      <c r="V14640" s="20">
        <f>O14640/U14640/F14640</f>
        <v>0.25</v>
      </c>
      <c r="W14640" s="4"/>
      <c r="X14640" s="4">
        <f>SUM(P14640:T14640)</f>
        <v>12</v>
      </c>
      <c r="Y14640" s="47">
        <f t="shared" si="228"/>
        <v>4.5207956600361664E-5</v>
      </c>
      <c r="Z14640" s="4"/>
      <c r="AA14640" s="4">
        <f>70*3.5*14+70*3*10</f>
        <v>5530</v>
      </c>
      <c r="AB14640" s="4"/>
      <c r="AC14640" s="4" t="s">
        <v>77</v>
      </c>
      <c r="AD14640" s="4" t="s">
        <v>78</v>
      </c>
      <c r="AE14640" s="4">
        <v>15</v>
      </c>
      <c r="AF14640" s="4" t="s">
        <v>35</v>
      </c>
      <c r="AG14640" s="4"/>
    </row>
    <row r="14641" spans="1:33" ht="15" customHeight="1" x14ac:dyDescent="0.25">
      <c r="A14641" s="4" t="s">
        <v>322</v>
      </c>
      <c r="B14641" s="4" t="s">
        <v>75</v>
      </c>
      <c r="C14641" s="4">
        <v>11</v>
      </c>
      <c r="D14641" s="4"/>
      <c r="E14641" s="4">
        <v>3</v>
      </c>
      <c r="F14641" s="4">
        <v>1</v>
      </c>
      <c r="G14641" s="4" t="s">
        <v>16</v>
      </c>
      <c r="H14641" s="34">
        <v>45869</v>
      </c>
      <c r="I14641" s="4" t="s">
        <v>306</v>
      </c>
      <c r="J14641" s="4">
        <v>4</v>
      </c>
      <c r="K14641" s="4">
        <v>0</v>
      </c>
      <c r="L14641" s="4">
        <v>3</v>
      </c>
      <c r="M14641" s="4">
        <v>2</v>
      </c>
      <c r="N14641" s="4">
        <v>0</v>
      </c>
      <c r="O14641" s="4">
        <f>SUM(J14641:N14641)</f>
        <v>9</v>
      </c>
      <c r="P14641" s="4">
        <v>2</v>
      </c>
      <c r="Q14641" s="4">
        <v>0</v>
      </c>
      <c r="R14641" s="4">
        <v>1</v>
      </c>
      <c r="S14641" s="4">
        <v>1</v>
      </c>
      <c r="T14641" s="4">
        <v>0</v>
      </c>
      <c r="U14641" s="4">
        <f>SUM(P14641:T14641)</f>
        <v>4</v>
      </c>
      <c r="V14641" s="20">
        <f>O14641/U14641/F14641</f>
        <v>2.25</v>
      </c>
      <c r="W14641" s="4"/>
      <c r="X14641" s="4">
        <f>SUM(P14641:T14641)</f>
        <v>4</v>
      </c>
      <c r="Y14641" s="47">
        <f t="shared" si="228"/>
        <v>7.1428571428571429E-4</v>
      </c>
      <c r="Z14641" s="4"/>
      <c r="AA14641" s="4">
        <f>60*2.5*15+60*3*5</f>
        <v>3150</v>
      </c>
      <c r="AB14641" s="4"/>
      <c r="AC14641" s="4" t="s">
        <v>77</v>
      </c>
      <c r="AD14641" s="4" t="s">
        <v>78</v>
      </c>
      <c r="AE14641" s="4">
        <v>15</v>
      </c>
      <c r="AF14641" s="4" t="s">
        <v>35</v>
      </c>
      <c r="AG14641" s="4"/>
    </row>
    <row r="14642" spans="1:33" ht="15" customHeight="1" x14ac:dyDescent="0.25">
      <c r="A14642" s="4" t="s">
        <v>96</v>
      </c>
      <c r="B14642" s="4" t="s">
        <v>75</v>
      </c>
      <c r="C14642" s="4">
        <v>13</v>
      </c>
      <c r="D14642" s="4"/>
      <c r="E14642" s="4">
        <v>1</v>
      </c>
      <c r="F14642" s="4">
        <v>1</v>
      </c>
      <c r="G14642" s="4" t="s">
        <v>16</v>
      </c>
      <c r="H14642" s="34">
        <v>45869</v>
      </c>
      <c r="I14642" s="4" t="s">
        <v>306</v>
      </c>
      <c r="J14642" s="4">
        <v>1</v>
      </c>
      <c r="K14642" s="4">
        <v>0</v>
      </c>
      <c r="L14642" s="4">
        <v>1</v>
      </c>
      <c r="M14642" s="4">
        <v>0</v>
      </c>
      <c r="N14642" s="4">
        <v>0</v>
      </c>
      <c r="O14642" s="4">
        <f>SUM(J14642:N14642)</f>
        <v>2</v>
      </c>
      <c r="P14642" s="4">
        <v>2</v>
      </c>
      <c r="Q14642" s="4">
        <v>1</v>
      </c>
      <c r="R14642" s="4">
        <v>1</v>
      </c>
      <c r="S14642" s="4">
        <v>1</v>
      </c>
      <c r="T14642" s="4">
        <v>0</v>
      </c>
      <c r="U14642" s="4">
        <f>SUM(P14642:T14642)</f>
        <v>5</v>
      </c>
      <c r="V14642" s="20">
        <f>O14642/U14642/F14642</f>
        <v>0.4</v>
      </c>
      <c r="W14642" s="4"/>
      <c r="X14642" s="4">
        <f>SUM(P14642:T14642)</f>
        <v>5</v>
      </c>
      <c r="Y14642" s="47">
        <f t="shared" si="228"/>
        <v>2.7210884353741496E-4</v>
      </c>
      <c r="Z14642" s="4"/>
      <c r="AA14642" s="4">
        <f>70*3*7</f>
        <v>1470</v>
      </c>
      <c r="AB14642" s="4"/>
      <c r="AC14642" s="4"/>
      <c r="AD14642" s="4" t="s">
        <v>86</v>
      </c>
      <c r="AE14642" s="4"/>
      <c r="AF14642" s="4" t="s">
        <v>33</v>
      </c>
      <c r="AG14642" s="4"/>
    </row>
    <row r="14643" spans="1:33" ht="15" customHeight="1" x14ac:dyDescent="0.25">
      <c r="A14643" s="4">
        <v>8229</v>
      </c>
      <c r="B14643" s="4" t="s">
        <v>75</v>
      </c>
      <c r="C14643" s="4">
        <v>13</v>
      </c>
      <c r="D14643" s="4"/>
      <c r="E14643" s="4">
        <v>1</v>
      </c>
      <c r="F14643" s="4">
        <v>1</v>
      </c>
      <c r="G14643" s="4" t="s">
        <v>16</v>
      </c>
      <c r="H14643" s="34">
        <v>45869</v>
      </c>
      <c r="I14643" s="4" t="s">
        <v>306</v>
      </c>
      <c r="J14643" s="4">
        <v>1</v>
      </c>
      <c r="K14643" s="4">
        <v>0</v>
      </c>
      <c r="L14643" s="4">
        <v>0</v>
      </c>
      <c r="M14643" s="4">
        <v>0</v>
      </c>
      <c r="N14643" s="4">
        <v>0</v>
      </c>
      <c r="O14643" s="4">
        <f>SUM(J14643:N14643)</f>
        <v>1</v>
      </c>
      <c r="P14643" s="4">
        <v>2</v>
      </c>
      <c r="Q14643" s="4">
        <v>1</v>
      </c>
      <c r="R14643" s="4">
        <v>0</v>
      </c>
      <c r="S14643" s="4">
        <v>2</v>
      </c>
      <c r="T14643" s="4">
        <v>0</v>
      </c>
      <c r="U14643" s="4">
        <f>SUM(P14643:T14643)</f>
        <v>5</v>
      </c>
      <c r="V14643" s="20">
        <f>O14643/U14643/F14643</f>
        <v>0.2</v>
      </c>
      <c r="W14643" s="4"/>
      <c r="X14643" s="4">
        <f>SUM(P14643:T14643)</f>
        <v>5</v>
      </c>
      <c r="Y14643" s="47">
        <f t="shared" si="228"/>
        <v>1.5151515151515152E-4</v>
      </c>
      <c r="Z14643" s="4"/>
      <c r="AA14643" s="4">
        <f>50*3.3*8</f>
        <v>1320</v>
      </c>
      <c r="AB14643" s="4"/>
      <c r="AC14643" s="4" t="s">
        <v>77</v>
      </c>
      <c r="AD14643" s="4" t="s">
        <v>78</v>
      </c>
      <c r="AE14643" s="4"/>
      <c r="AF14643" s="4" t="s">
        <v>33</v>
      </c>
      <c r="AG14643" s="4"/>
    </row>
    <row r="14644" spans="1:33" ht="15" customHeight="1" x14ac:dyDescent="0.25">
      <c r="A14644" s="4">
        <v>8268</v>
      </c>
      <c r="B14644" s="4" t="s">
        <v>75</v>
      </c>
      <c r="C14644" s="4">
        <v>12</v>
      </c>
      <c r="D14644" s="4">
        <v>5</v>
      </c>
      <c r="E14644" s="4">
        <v>2</v>
      </c>
      <c r="F14644" s="4">
        <v>1</v>
      </c>
      <c r="G14644" s="4" t="s">
        <v>16</v>
      </c>
      <c r="H14644" s="34">
        <v>45869</v>
      </c>
      <c r="I14644" s="4" t="s">
        <v>306</v>
      </c>
      <c r="J14644" s="4">
        <v>0</v>
      </c>
      <c r="K14644" s="4">
        <v>2.1</v>
      </c>
      <c r="L14644" s="4">
        <v>0</v>
      </c>
      <c r="M14644" s="4">
        <v>0</v>
      </c>
      <c r="N14644" s="4">
        <v>0</v>
      </c>
      <c r="O14644" s="4">
        <f>SUM(J14644:N14644)</f>
        <v>2.1</v>
      </c>
      <c r="P14644" s="4">
        <v>2</v>
      </c>
      <c r="Q14644" s="4">
        <v>3</v>
      </c>
      <c r="R14644" s="4">
        <v>2</v>
      </c>
      <c r="S14644" s="4">
        <v>1</v>
      </c>
      <c r="T14644" s="4">
        <v>0</v>
      </c>
      <c r="U14644" s="4">
        <f>SUM(P14644:T14644)</f>
        <v>8</v>
      </c>
      <c r="V14644" s="20">
        <f>O14644/U14644/F14644</f>
        <v>0.26250000000000001</v>
      </c>
      <c r="W14644" s="4"/>
      <c r="X14644" s="4">
        <f>SUM(P14644:T14644)</f>
        <v>8</v>
      </c>
      <c r="Y14644" s="47">
        <f t="shared" si="228"/>
        <v>4.2475728155339805E-4</v>
      </c>
      <c r="Z14644" s="4"/>
      <c r="AA14644" s="4">
        <f>53*3*2+50*3*2</f>
        <v>618</v>
      </c>
      <c r="AB14644" s="4"/>
      <c r="AC14644" s="4" t="s">
        <v>77</v>
      </c>
      <c r="AD14644" s="4" t="s">
        <v>78</v>
      </c>
      <c r="AE14644" s="4"/>
      <c r="AF14644" s="4" t="s">
        <v>33</v>
      </c>
      <c r="AG14644" s="4" t="s">
        <v>463</v>
      </c>
    </row>
    <row r="14645" spans="1:33" ht="15" customHeight="1" x14ac:dyDescent="0.25">
      <c r="A14645" s="4">
        <v>8142</v>
      </c>
      <c r="B14645" s="4" t="s">
        <v>114</v>
      </c>
      <c r="C14645" s="4">
        <v>6</v>
      </c>
      <c r="D14645" s="4">
        <v>45</v>
      </c>
      <c r="E14645" s="4">
        <v>2</v>
      </c>
      <c r="F14645" s="4">
        <v>1</v>
      </c>
      <c r="G14645" s="4" t="s">
        <v>16</v>
      </c>
      <c r="H14645" s="34">
        <v>45869</v>
      </c>
      <c r="I14645" s="4" t="s">
        <v>306</v>
      </c>
      <c r="J14645" s="4">
        <v>0</v>
      </c>
      <c r="K14645" s="4">
        <v>0</v>
      </c>
      <c r="L14645" s="4">
        <v>2.9</v>
      </c>
      <c r="M14645" s="4">
        <v>0</v>
      </c>
      <c r="N14645" s="4">
        <v>0</v>
      </c>
      <c r="O14645" s="4">
        <f>SUM(J14645:N14645)</f>
        <v>2.9</v>
      </c>
      <c r="P14645" s="4">
        <v>5</v>
      </c>
      <c r="Q14645" s="4">
        <v>1</v>
      </c>
      <c r="R14645" s="4">
        <v>3</v>
      </c>
      <c r="S14645" s="4">
        <v>3</v>
      </c>
      <c r="T14645" s="4">
        <v>1</v>
      </c>
      <c r="U14645" s="4">
        <f>SUM(P14645:T14645)</f>
        <v>13</v>
      </c>
      <c r="V14645" s="20">
        <f>O14645/U14645/F14645</f>
        <v>0.22307692307692306</v>
      </c>
      <c r="W14645" s="4"/>
      <c r="X14645" s="4">
        <f>SUM(P14645:T14645)</f>
        <v>13</v>
      </c>
      <c r="Y14645" s="47">
        <f t="shared" si="228"/>
        <v>4.0770334380006225E-5</v>
      </c>
      <c r="Z14645" s="4"/>
      <c r="AA14645" s="4">
        <f>55*9*9+55*3.87*3+50*3.78*2</f>
        <v>5471.55</v>
      </c>
      <c r="AB14645" s="4"/>
      <c r="AC14645" s="4" t="s">
        <v>77</v>
      </c>
      <c r="AD14645" s="4" t="s">
        <v>78</v>
      </c>
      <c r="AE14645" s="4">
        <v>15</v>
      </c>
      <c r="AF14645" s="4" t="s">
        <v>38</v>
      </c>
      <c r="AG14645" s="4"/>
    </row>
    <row r="14646" spans="1:33" ht="15" customHeight="1" x14ac:dyDescent="0.25">
      <c r="A14646" s="4">
        <v>540</v>
      </c>
      <c r="B14646" s="4" t="s">
        <v>114</v>
      </c>
      <c r="C14646" s="4">
        <v>7</v>
      </c>
      <c r="D14646" s="4">
        <v>47</v>
      </c>
      <c r="E14646" s="4">
        <v>2</v>
      </c>
      <c r="F14646" s="4">
        <v>1</v>
      </c>
      <c r="G14646" s="4" t="s">
        <v>16</v>
      </c>
      <c r="H14646" s="34">
        <v>45869</v>
      </c>
      <c r="I14646" s="4" t="s">
        <v>306</v>
      </c>
      <c r="J14646" s="4">
        <v>0</v>
      </c>
      <c r="K14646" s="4">
        <v>2</v>
      </c>
      <c r="L14646" s="4">
        <v>0</v>
      </c>
      <c r="M14646" s="4">
        <v>0</v>
      </c>
      <c r="N14646" s="4">
        <v>0</v>
      </c>
      <c r="O14646" s="4">
        <f>SUM(J14646:N14646)</f>
        <v>2</v>
      </c>
      <c r="P14646" s="4">
        <v>0</v>
      </c>
      <c r="Q14646" s="4">
        <v>3</v>
      </c>
      <c r="R14646" s="4">
        <v>2</v>
      </c>
      <c r="S14646" s="4">
        <v>3</v>
      </c>
      <c r="T14646" s="4">
        <v>0</v>
      </c>
      <c r="U14646" s="4">
        <f>SUM(P14646:T14646)</f>
        <v>8</v>
      </c>
      <c r="V14646" s="20">
        <f>O14646/U14646/F14646</f>
        <v>0.25</v>
      </c>
      <c r="W14646" s="4"/>
      <c r="X14646" s="4">
        <f>SUM(P14646:T14646)</f>
        <v>8</v>
      </c>
      <c r="Y14646" s="47">
        <f t="shared" si="228"/>
        <v>4.8076923076923077E-5</v>
      </c>
      <c r="Z14646" s="4"/>
      <c r="AA14646" s="4">
        <f>50*2.5*20+50*3*18</f>
        <v>5200</v>
      </c>
      <c r="AB14646" s="4"/>
      <c r="AC14646" s="4" t="s">
        <v>77</v>
      </c>
      <c r="AD14646" s="4" t="s">
        <v>78</v>
      </c>
      <c r="AE14646" s="4">
        <v>15</v>
      </c>
      <c r="AF14646" s="4" t="s">
        <v>38</v>
      </c>
      <c r="AG14646" s="4"/>
    </row>
    <row r="14647" spans="1:33" ht="15" customHeight="1" x14ac:dyDescent="0.25">
      <c r="A14647" s="4">
        <v>5197</v>
      </c>
      <c r="B14647" s="4" t="s">
        <v>114</v>
      </c>
      <c r="C14647" s="4">
        <v>7</v>
      </c>
      <c r="D14647" s="4">
        <v>47</v>
      </c>
      <c r="E14647" s="4">
        <v>2</v>
      </c>
      <c r="F14647" s="4">
        <v>1</v>
      </c>
      <c r="G14647" s="4" t="s">
        <v>16</v>
      </c>
      <c r="H14647" s="34">
        <v>45869</v>
      </c>
      <c r="I14647" s="4" t="s">
        <v>306</v>
      </c>
      <c r="J14647" s="4">
        <v>5.5</v>
      </c>
      <c r="K14647" s="4">
        <v>4</v>
      </c>
      <c r="L14647" s="4">
        <v>0</v>
      </c>
      <c r="M14647" s="4">
        <v>0</v>
      </c>
      <c r="N14647" s="4">
        <v>0</v>
      </c>
      <c r="O14647" s="4">
        <f>SUM(J14647:N14647)</f>
        <v>9.5</v>
      </c>
      <c r="P14647" s="4">
        <v>4</v>
      </c>
      <c r="Q14647" s="4">
        <v>5</v>
      </c>
      <c r="R14647" s="4">
        <v>2</v>
      </c>
      <c r="S14647" s="4">
        <v>4</v>
      </c>
      <c r="T14647" s="4">
        <v>0</v>
      </c>
      <c r="U14647" s="4">
        <f>SUM(P14647:T14647)</f>
        <v>15</v>
      </c>
      <c r="V14647" s="20">
        <f>O14647/U14647/F14647</f>
        <v>0.6333333333333333</v>
      </c>
      <c r="W14647" s="4"/>
      <c r="X14647" s="4">
        <f>SUM(P14647:T14647)</f>
        <v>15</v>
      </c>
      <c r="Y14647" s="47">
        <f t="shared" si="228"/>
        <v>2.8148148148148146E-4</v>
      </c>
      <c r="Z14647" s="4"/>
      <c r="AA14647" s="4">
        <f>50*2.5*6+50*3*10</f>
        <v>2250</v>
      </c>
      <c r="AB14647" s="4"/>
      <c r="AC14647" s="4" t="s">
        <v>77</v>
      </c>
      <c r="AD14647" s="4" t="s">
        <v>78</v>
      </c>
      <c r="AE14647" s="4">
        <v>15</v>
      </c>
      <c r="AF14647" s="4" t="s">
        <v>38</v>
      </c>
      <c r="AG14647" s="4" t="s">
        <v>324</v>
      </c>
    </row>
    <row r="14648" spans="1:33" ht="15" customHeight="1" x14ac:dyDescent="0.25">
      <c r="A14648" s="4" t="s">
        <v>181</v>
      </c>
      <c r="B14648" s="4" t="s">
        <v>114</v>
      </c>
      <c r="C14648" s="4">
        <v>7</v>
      </c>
      <c r="D14648" s="4"/>
      <c r="E14648" s="4">
        <v>2</v>
      </c>
      <c r="F14648" s="4">
        <v>1</v>
      </c>
      <c r="G14648" s="4" t="s">
        <v>16</v>
      </c>
      <c r="H14648" s="34">
        <v>45869</v>
      </c>
      <c r="I14648" s="4" t="s">
        <v>306</v>
      </c>
      <c r="J14648" s="4">
        <v>4</v>
      </c>
      <c r="K14648" s="4">
        <v>0</v>
      </c>
      <c r="L14648" s="4">
        <v>0</v>
      </c>
      <c r="M14648" s="4">
        <v>0</v>
      </c>
      <c r="N14648" s="4">
        <v>0</v>
      </c>
      <c r="O14648" s="4">
        <f>SUM(J14648:N14648)</f>
        <v>4</v>
      </c>
      <c r="P14648" s="4">
        <v>7</v>
      </c>
      <c r="Q14648" s="4">
        <v>7</v>
      </c>
      <c r="R14648" s="4">
        <v>7</v>
      </c>
      <c r="S14648" s="4">
        <v>7</v>
      </c>
      <c r="T14648" s="4">
        <v>0</v>
      </c>
      <c r="U14648" s="4">
        <f>SUM(P14648:T14648)</f>
        <v>28</v>
      </c>
      <c r="V14648" s="20">
        <f>O14648/U14648/F14648</f>
        <v>0.14285714285714285</v>
      </c>
      <c r="W14648" s="4"/>
      <c r="X14648" s="4">
        <f>SUM(P14648:T14648)</f>
        <v>28</v>
      </c>
      <c r="Y14648" s="47">
        <f t="shared" si="228"/>
        <v>3.7792894935752078E-5</v>
      </c>
      <c r="Z14648" s="4"/>
      <c r="AA14648" s="4">
        <f>60*3*21</f>
        <v>3780</v>
      </c>
      <c r="AB14648" s="4"/>
      <c r="AC14648" s="4" t="s">
        <v>77</v>
      </c>
      <c r="AD14648" s="4" t="s">
        <v>78</v>
      </c>
      <c r="AE14648" s="4">
        <v>15</v>
      </c>
      <c r="AF14648" s="4" t="s">
        <v>38</v>
      </c>
      <c r="AG14648" s="4"/>
    </row>
    <row r="14649" spans="1:33" ht="15" customHeight="1" x14ac:dyDescent="0.25">
      <c r="A14649" s="4">
        <v>2391</v>
      </c>
      <c r="B14649" s="4" t="s">
        <v>114</v>
      </c>
      <c r="C14649" s="4">
        <v>7</v>
      </c>
      <c r="D14649" s="4"/>
      <c r="E14649" s="4">
        <v>1</v>
      </c>
      <c r="F14649" s="4">
        <v>1</v>
      </c>
      <c r="G14649" s="4" t="s">
        <v>16</v>
      </c>
      <c r="H14649" s="34">
        <v>45869</v>
      </c>
      <c r="I14649" s="4" t="s">
        <v>306</v>
      </c>
      <c r="J14649" s="4">
        <v>5</v>
      </c>
      <c r="K14649" s="4">
        <v>2</v>
      </c>
      <c r="L14649" s="4">
        <v>0</v>
      </c>
      <c r="M14649" s="4">
        <v>3</v>
      </c>
      <c r="N14649" s="4">
        <v>0</v>
      </c>
      <c r="O14649" s="4">
        <f>SUM(J14649:N14649)</f>
        <v>10</v>
      </c>
      <c r="P14649" s="4">
        <v>7</v>
      </c>
      <c r="Q14649" s="4">
        <v>3</v>
      </c>
      <c r="R14649" s="4">
        <v>1</v>
      </c>
      <c r="S14649" s="4">
        <v>5</v>
      </c>
      <c r="T14649" s="4">
        <v>0</v>
      </c>
      <c r="U14649" s="4">
        <f>SUM(P14649:T14649)</f>
        <v>16</v>
      </c>
      <c r="V14649" s="20">
        <f>O14649/U14649/F14649</f>
        <v>0.625</v>
      </c>
      <c r="W14649" s="4"/>
      <c r="X14649" s="4">
        <f>SUM(P14649:T14649)</f>
        <v>16</v>
      </c>
      <c r="Y14649" s="47">
        <f t="shared" si="228"/>
        <v>1.1584800741427248E-4</v>
      </c>
      <c r="Z14649" s="4"/>
      <c r="AA14649" s="4">
        <f>65*3*4+65*5*3+65*9*4+65*4*5</f>
        <v>5395</v>
      </c>
      <c r="AB14649" s="4">
        <v>180</v>
      </c>
      <c r="AC14649" s="4" t="s">
        <v>77</v>
      </c>
      <c r="AD14649" s="4" t="s">
        <v>78</v>
      </c>
      <c r="AE14649" s="4">
        <v>15</v>
      </c>
      <c r="AF14649" s="4" t="s">
        <v>38</v>
      </c>
      <c r="AG14649" s="4" t="s">
        <v>520</v>
      </c>
    </row>
    <row r="14650" spans="1:33" ht="15" customHeight="1" x14ac:dyDescent="0.25">
      <c r="A14650" s="4">
        <v>5450</v>
      </c>
      <c r="B14650" s="4" t="s">
        <v>114</v>
      </c>
      <c r="C14650" s="4">
        <v>7</v>
      </c>
      <c r="D14650" s="4">
        <v>47</v>
      </c>
      <c r="E14650" s="4">
        <v>1</v>
      </c>
      <c r="F14650" s="4">
        <v>1</v>
      </c>
      <c r="G14650" s="4" t="s">
        <v>16</v>
      </c>
      <c r="H14650" s="34">
        <v>45869</v>
      </c>
      <c r="I14650" s="4" t="s">
        <v>306</v>
      </c>
      <c r="J14650" s="4">
        <v>0</v>
      </c>
      <c r="K14650" s="4">
        <v>0</v>
      </c>
      <c r="L14650" s="4">
        <v>0</v>
      </c>
      <c r="M14650" s="4">
        <v>3</v>
      </c>
      <c r="N14650" s="4">
        <v>0</v>
      </c>
      <c r="O14650" s="4">
        <f>SUM(J14650:N14650)</f>
        <v>3</v>
      </c>
      <c r="P14650" s="4">
        <v>2</v>
      </c>
      <c r="Q14650" s="4">
        <v>4</v>
      </c>
      <c r="R14650" s="4">
        <v>3</v>
      </c>
      <c r="S14650" s="4">
        <v>5</v>
      </c>
      <c r="T14650" s="4">
        <v>1</v>
      </c>
      <c r="U14650" s="4">
        <f>SUM(P14650:T14650)</f>
        <v>15</v>
      </c>
      <c r="V14650" s="20">
        <f>O14650/U14650/F14650</f>
        <v>0.2</v>
      </c>
      <c r="W14650" s="4"/>
      <c r="X14650" s="4">
        <f>SUM(P14650:T14650)</f>
        <v>15</v>
      </c>
      <c r="Y14650" s="47">
        <f t="shared" si="228"/>
        <v>1.0526315789473685E-4</v>
      </c>
      <c r="Z14650" s="4"/>
      <c r="AA14650" s="4">
        <f>50*2.8*10+50*2.5*4</f>
        <v>1900</v>
      </c>
      <c r="AB14650" s="4"/>
      <c r="AC14650" s="4" t="s">
        <v>90</v>
      </c>
      <c r="AD14650" s="4" t="s">
        <v>86</v>
      </c>
      <c r="AE14650" s="4">
        <v>5</v>
      </c>
      <c r="AF14650" s="4" t="s">
        <v>38</v>
      </c>
      <c r="AG14650" s="4"/>
    </row>
    <row r="14651" spans="1:33" ht="15" customHeight="1" x14ac:dyDescent="0.25">
      <c r="A14651" s="4" t="s">
        <v>182</v>
      </c>
      <c r="B14651" s="4" t="s">
        <v>114</v>
      </c>
      <c r="C14651" s="4">
        <v>7</v>
      </c>
      <c r="D14651" s="4">
        <v>47</v>
      </c>
      <c r="E14651" s="4">
        <v>1</v>
      </c>
      <c r="F14651" s="4">
        <v>1</v>
      </c>
      <c r="G14651" s="4" t="s">
        <v>16</v>
      </c>
      <c r="H14651" s="34">
        <v>45869</v>
      </c>
      <c r="I14651" s="4" t="s">
        <v>306</v>
      </c>
      <c r="J14651" s="4">
        <v>0</v>
      </c>
      <c r="K14651" s="4">
        <v>3.5</v>
      </c>
      <c r="L14651" s="4">
        <v>0</v>
      </c>
      <c r="M14651" s="4">
        <v>2.5</v>
      </c>
      <c r="N14651" s="4">
        <v>0</v>
      </c>
      <c r="O14651" s="4">
        <f>SUM(J14651:N14651)</f>
        <v>6</v>
      </c>
      <c r="P14651" s="4">
        <v>3</v>
      </c>
      <c r="Q14651" s="4">
        <v>2</v>
      </c>
      <c r="R14651" s="4">
        <v>3</v>
      </c>
      <c r="S14651" s="4">
        <v>2</v>
      </c>
      <c r="T14651" s="4">
        <v>0</v>
      </c>
      <c r="U14651" s="4">
        <f>SUM(P14651:T14651)</f>
        <v>10</v>
      </c>
      <c r="V14651" s="20">
        <f>O14651/U14651/F14651</f>
        <v>0.6</v>
      </c>
      <c r="W14651" s="4"/>
      <c r="X14651" s="4">
        <f>SUM(P14651:T14651)</f>
        <v>10</v>
      </c>
      <c r="Y14651" s="47">
        <f t="shared" si="228"/>
        <v>2.1428571428571427E-4</v>
      </c>
      <c r="Z14651" s="4"/>
      <c r="AA14651" s="4">
        <f>50*2.3*4+50*2.5*4+50*3*8+50*3.2*4</f>
        <v>2800</v>
      </c>
      <c r="AB14651" s="4"/>
      <c r="AC14651" s="4"/>
      <c r="AD14651" s="4" t="s">
        <v>78</v>
      </c>
      <c r="AE14651" s="4">
        <v>15</v>
      </c>
      <c r="AF14651" s="4" t="s">
        <v>38</v>
      </c>
      <c r="AG14651" s="4"/>
    </row>
    <row r="14652" spans="1:33" ht="15" customHeight="1" x14ac:dyDescent="0.25">
      <c r="A14652" s="4">
        <v>5137</v>
      </c>
      <c r="B14652" s="4" t="s">
        <v>114</v>
      </c>
      <c r="C14652" s="4">
        <v>7</v>
      </c>
      <c r="D14652" s="4">
        <v>46</v>
      </c>
      <c r="E14652" s="4">
        <v>1</v>
      </c>
      <c r="F14652" s="4">
        <v>1</v>
      </c>
      <c r="G14652" s="4" t="s">
        <v>16</v>
      </c>
      <c r="H14652" s="34">
        <v>45869</v>
      </c>
      <c r="I14652" s="4" t="s">
        <v>306</v>
      </c>
      <c r="J14652" s="4">
        <v>9</v>
      </c>
      <c r="K14652" s="4">
        <f>5+7+8+6</f>
        <v>26</v>
      </c>
      <c r="L14652" s="4">
        <f>4+4+3+4</f>
        <v>15</v>
      </c>
      <c r="M14652" s="4">
        <f>5+4+3+6</f>
        <v>18</v>
      </c>
      <c r="N14652" s="4">
        <v>5</v>
      </c>
      <c r="O14652" s="4">
        <f>SUM(J14652:N14652)</f>
        <v>73</v>
      </c>
      <c r="P14652" s="4">
        <v>4</v>
      </c>
      <c r="Q14652" s="4">
        <v>7</v>
      </c>
      <c r="R14652" s="4">
        <v>6</v>
      </c>
      <c r="S14652" s="4">
        <v>7</v>
      </c>
      <c r="T14652" s="4">
        <v>3</v>
      </c>
      <c r="U14652" s="4">
        <f>SUM(P14652:T14652)</f>
        <v>27</v>
      </c>
      <c r="V14652" s="20">
        <f>O14652/U14652/F14652</f>
        <v>2.7037037037037037</v>
      </c>
      <c r="W14652" s="4"/>
      <c r="X14652" s="4">
        <f>SUM(P14652:T14652)</f>
        <v>27</v>
      </c>
      <c r="Y14652" s="47">
        <f t="shared" si="228"/>
        <v>5.4400476935688208E-4</v>
      </c>
      <c r="Z14652" s="4"/>
      <c r="AA14652" s="4">
        <f>60*3.5*5+70*4*7+70*7*4</f>
        <v>4970</v>
      </c>
      <c r="AB14652" s="4"/>
      <c r="AC14652" s="4" t="s">
        <v>77</v>
      </c>
      <c r="AD14652" s="4" t="s">
        <v>78</v>
      </c>
      <c r="AE14652" s="4">
        <v>15</v>
      </c>
      <c r="AF14652" s="4" t="s">
        <v>38</v>
      </c>
      <c r="AG14652" s="4"/>
    </row>
    <row r="14653" spans="1:33" ht="15" customHeight="1" x14ac:dyDescent="0.25">
      <c r="A14653" s="4">
        <v>5746</v>
      </c>
      <c r="B14653" s="4" t="s">
        <v>114</v>
      </c>
      <c r="C14653" s="4">
        <v>7</v>
      </c>
      <c r="D14653" s="4"/>
      <c r="E14653" s="4">
        <v>1</v>
      </c>
      <c r="F14653" s="4">
        <v>1</v>
      </c>
      <c r="G14653" s="4" t="s">
        <v>16</v>
      </c>
      <c r="H14653" s="34">
        <v>45869</v>
      </c>
      <c r="I14653" s="4" t="s">
        <v>306</v>
      </c>
      <c r="J14653" s="4">
        <v>4</v>
      </c>
      <c r="K14653" s="4">
        <v>0</v>
      </c>
      <c r="L14653" s="4">
        <v>2</v>
      </c>
      <c r="M14653" s="4">
        <v>5</v>
      </c>
      <c r="N14653" s="4">
        <v>0</v>
      </c>
      <c r="O14653" s="4">
        <f>SUM(J14653:N14653)</f>
        <v>11</v>
      </c>
      <c r="P14653" s="4">
        <v>4</v>
      </c>
      <c r="Q14653" s="4">
        <v>1</v>
      </c>
      <c r="R14653" s="4">
        <v>4</v>
      </c>
      <c r="S14653" s="4">
        <v>4</v>
      </c>
      <c r="T14653" s="4">
        <v>0</v>
      </c>
      <c r="U14653" s="4">
        <f>SUM(P14653:T14653)</f>
        <v>13</v>
      </c>
      <c r="V14653" s="20">
        <f>O14653/U14653/F14653</f>
        <v>0.84615384615384615</v>
      </c>
      <c r="W14653" s="4"/>
      <c r="X14653" s="4">
        <f>SUM(P14653:T14653)</f>
        <v>13</v>
      </c>
      <c r="Y14653" s="47">
        <f t="shared" si="228"/>
        <v>3.1397174254317112E-4</v>
      </c>
      <c r="Z14653" s="4"/>
      <c r="AA14653" s="4">
        <f>55*3.5*2+55*5*4+55*5.5*4</f>
        <v>2695</v>
      </c>
      <c r="AB14653" s="4"/>
      <c r="AC14653" s="4" t="s">
        <v>77</v>
      </c>
      <c r="AD14653" s="4" t="s">
        <v>78</v>
      </c>
      <c r="AE14653" s="4">
        <v>20</v>
      </c>
      <c r="AF14653" s="4" t="s">
        <v>38</v>
      </c>
      <c r="AG14653" s="4"/>
    </row>
    <row r="14654" spans="1:33" ht="15" customHeight="1" x14ac:dyDescent="0.25">
      <c r="A14654" s="4" t="s">
        <v>150</v>
      </c>
      <c r="B14654" s="18" t="s">
        <v>75</v>
      </c>
      <c r="C14654" s="4">
        <v>13</v>
      </c>
      <c r="D14654" s="4">
        <v>1</v>
      </c>
      <c r="E14654" s="4">
        <v>2</v>
      </c>
      <c r="F14654" s="4">
        <v>1</v>
      </c>
      <c r="G14654" s="4" t="s">
        <v>16</v>
      </c>
      <c r="H14654" s="34">
        <v>45869</v>
      </c>
      <c r="I14654" s="4" t="s">
        <v>306</v>
      </c>
      <c r="J14654" s="4">
        <v>3</v>
      </c>
      <c r="K14654" s="4">
        <v>0</v>
      </c>
      <c r="L14654" s="4">
        <v>5</v>
      </c>
      <c r="M14654" s="4">
        <v>0</v>
      </c>
      <c r="N14654" s="4">
        <v>0</v>
      </c>
      <c r="O14654" s="4">
        <f>SUM(J14654:N14654)</f>
        <v>8</v>
      </c>
      <c r="P14654" s="4">
        <v>2</v>
      </c>
      <c r="Q14654" s="4">
        <v>2</v>
      </c>
      <c r="R14654" s="4">
        <v>2</v>
      </c>
      <c r="S14654" s="4">
        <v>3</v>
      </c>
      <c r="T14654" s="4">
        <v>0</v>
      </c>
      <c r="U14654" s="4">
        <f>SUM(P14654:T14654)</f>
        <v>9</v>
      </c>
      <c r="V14654" s="20"/>
      <c r="W14654" s="20"/>
      <c r="X14654" s="21"/>
      <c r="Y14654" s="47">
        <f t="shared" si="228"/>
        <v>6.3492063492063492E-4</v>
      </c>
      <c r="Z14654" s="20"/>
      <c r="AA14654" s="4">
        <f>100*2.8*5</f>
        <v>1400</v>
      </c>
      <c r="AB14654" s="4">
        <v>0</v>
      </c>
      <c r="AC14654" s="4" t="s">
        <v>77</v>
      </c>
      <c r="AD14654" s="4" t="s">
        <v>86</v>
      </c>
      <c r="AE14654" s="4">
        <v>6.5</v>
      </c>
      <c r="AF14654" s="4" t="s">
        <v>32</v>
      </c>
      <c r="AG14654" s="4"/>
    </row>
    <row r="14655" spans="1:33" ht="15" customHeight="1" x14ac:dyDescent="0.25">
      <c r="A14655" s="4">
        <v>5140</v>
      </c>
      <c r="B14655" s="18" t="s">
        <v>75</v>
      </c>
      <c r="C14655" s="4">
        <v>13</v>
      </c>
      <c r="D14655" s="4">
        <v>1</v>
      </c>
      <c r="E14655" s="4">
        <v>2</v>
      </c>
      <c r="F14655" s="4">
        <v>1</v>
      </c>
      <c r="G14655" s="4" t="s">
        <v>16</v>
      </c>
      <c r="H14655" s="34">
        <v>45869</v>
      </c>
      <c r="I14655" s="4" t="s">
        <v>306</v>
      </c>
      <c r="J14655" s="4">
        <v>7</v>
      </c>
      <c r="K14655" s="4">
        <v>2</v>
      </c>
      <c r="L14655" s="4">
        <v>5</v>
      </c>
      <c r="M14655" s="4">
        <v>4</v>
      </c>
      <c r="N14655" s="4">
        <v>0</v>
      </c>
      <c r="O14655" s="4">
        <f>SUM(J14655:N14655)</f>
        <v>18</v>
      </c>
      <c r="P14655" s="4">
        <v>3</v>
      </c>
      <c r="Q14655" s="4">
        <v>1</v>
      </c>
      <c r="R14655" s="4">
        <v>3</v>
      </c>
      <c r="S14655" s="4">
        <v>2</v>
      </c>
      <c r="T14655" s="4">
        <v>0</v>
      </c>
      <c r="U14655" s="4">
        <v>12</v>
      </c>
      <c r="V14655" s="20"/>
      <c r="W14655" s="20"/>
      <c r="X14655" s="21"/>
      <c r="Y14655" s="47">
        <f t="shared" si="228"/>
        <v>5.9999999999999995E-4</v>
      </c>
      <c r="Z14655" s="20"/>
      <c r="AA14655" s="4">
        <f>100*2.5*8+100*2.5*2</f>
        <v>2500</v>
      </c>
      <c r="AB14655" s="4">
        <v>0</v>
      </c>
      <c r="AC14655" s="4" t="s">
        <v>77</v>
      </c>
      <c r="AD14655" s="4" t="s">
        <v>78</v>
      </c>
      <c r="AE14655" s="4">
        <v>15</v>
      </c>
      <c r="AF14655" s="4" t="s">
        <v>32</v>
      </c>
      <c r="AG14655" s="4"/>
    </row>
    <row r="14656" spans="1:33" ht="15" customHeight="1" x14ac:dyDescent="0.25">
      <c r="A14656" s="4">
        <v>8309</v>
      </c>
      <c r="B14656" s="18" t="s">
        <v>75</v>
      </c>
      <c r="C14656" s="4">
        <v>13</v>
      </c>
      <c r="D14656" s="4">
        <v>1</v>
      </c>
      <c r="E14656" s="4">
        <v>2</v>
      </c>
      <c r="F14656" s="4">
        <v>1</v>
      </c>
      <c r="G14656" s="4" t="s">
        <v>16</v>
      </c>
      <c r="H14656" s="34">
        <v>45869</v>
      </c>
      <c r="I14656" s="4" t="s">
        <v>306</v>
      </c>
      <c r="J14656" s="4">
        <v>0</v>
      </c>
      <c r="K14656" s="4">
        <v>0</v>
      </c>
      <c r="L14656" s="4">
        <v>0</v>
      </c>
      <c r="M14656" s="4">
        <v>1</v>
      </c>
      <c r="N14656" s="4">
        <v>0</v>
      </c>
      <c r="O14656" s="4">
        <f>SUM(J14656:N14656)</f>
        <v>1</v>
      </c>
      <c r="P14656" s="4">
        <v>0</v>
      </c>
      <c r="Q14656" s="4">
        <v>0</v>
      </c>
      <c r="R14656" s="4">
        <v>0</v>
      </c>
      <c r="S14656" s="4">
        <v>2</v>
      </c>
      <c r="T14656" s="4">
        <v>0</v>
      </c>
      <c r="U14656" s="4">
        <v>2</v>
      </c>
      <c r="V14656" s="20"/>
      <c r="W14656" s="20"/>
      <c r="X14656" s="21"/>
      <c r="Y14656" s="47">
        <f t="shared" si="228"/>
        <v>2.6041666666666665E-3</v>
      </c>
      <c r="Z14656" s="20"/>
      <c r="AA14656" s="4">
        <f>40*2.4*2</f>
        <v>192</v>
      </c>
      <c r="AB14656" s="4">
        <v>0</v>
      </c>
      <c r="AC14656" s="4" t="s">
        <v>77</v>
      </c>
      <c r="AD14656" s="4" t="s">
        <v>78</v>
      </c>
      <c r="AE14656" s="4">
        <v>20</v>
      </c>
      <c r="AF14656" s="4" t="s">
        <v>32</v>
      </c>
      <c r="AG14656" s="4"/>
    </row>
    <row r="14657" spans="1:33" ht="15" customHeight="1" x14ac:dyDescent="0.25">
      <c r="A14657" s="4" t="s">
        <v>149</v>
      </c>
      <c r="B14657" s="18" t="s">
        <v>75</v>
      </c>
      <c r="C14657" s="4">
        <v>13</v>
      </c>
      <c r="D14657" s="4">
        <v>6</v>
      </c>
      <c r="E14657" s="4">
        <v>2</v>
      </c>
      <c r="F14657" s="4">
        <v>1</v>
      </c>
      <c r="G14657" s="4" t="s">
        <v>16</v>
      </c>
      <c r="H14657" s="34">
        <v>45869</v>
      </c>
      <c r="I14657" s="4" t="s">
        <v>306</v>
      </c>
      <c r="J14657" s="4">
        <v>0</v>
      </c>
      <c r="K14657" s="4">
        <v>0</v>
      </c>
      <c r="L14657" s="4">
        <v>1</v>
      </c>
      <c r="M14657" s="4">
        <v>0</v>
      </c>
      <c r="N14657" s="4">
        <v>0</v>
      </c>
      <c r="O14657" s="4">
        <f>SUM(J14657:N14657)</f>
        <v>1</v>
      </c>
      <c r="P14657" s="4">
        <v>0</v>
      </c>
      <c r="Q14657" s="4">
        <v>2</v>
      </c>
      <c r="R14657" s="4">
        <v>2</v>
      </c>
      <c r="S14657" s="4">
        <v>1</v>
      </c>
      <c r="T14657" s="4">
        <v>1</v>
      </c>
      <c r="U14657" s="4">
        <v>6</v>
      </c>
      <c r="V14657" s="20"/>
      <c r="W14657" s="20"/>
      <c r="X14657" s="21"/>
      <c r="Y14657" s="47">
        <f t="shared" si="228"/>
        <v>1.1396011396011396E-4</v>
      </c>
      <c r="Z14657" s="20"/>
      <c r="AA14657" s="4">
        <f>65*2.5*9</f>
        <v>1462.5</v>
      </c>
      <c r="AB14657" s="4">
        <v>0</v>
      </c>
      <c r="AC14657" s="4" t="s">
        <v>77</v>
      </c>
      <c r="AD14657" s="4" t="s">
        <v>78</v>
      </c>
      <c r="AE14657" s="4">
        <v>20</v>
      </c>
      <c r="AF14657" s="4" t="s">
        <v>32</v>
      </c>
      <c r="AG14657" s="4"/>
    </row>
    <row r="14658" spans="1:33" ht="15" customHeight="1" x14ac:dyDescent="0.25">
      <c r="A14658" s="4">
        <v>5844</v>
      </c>
      <c r="B14658" s="18" t="s">
        <v>75</v>
      </c>
      <c r="C14658" s="4">
        <v>13</v>
      </c>
      <c r="D14658" s="4">
        <v>1</v>
      </c>
      <c r="E14658" s="4">
        <v>2</v>
      </c>
      <c r="F14658" s="4">
        <v>1</v>
      </c>
      <c r="G14658" s="4" t="s">
        <v>16</v>
      </c>
      <c r="H14658" s="34">
        <v>45869</v>
      </c>
      <c r="I14658" s="4" t="s">
        <v>306</v>
      </c>
      <c r="J14658" s="4">
        <v>0</v>
      </c>
      <c r="K14658" s="4">
        <v>1.7</v>
      </c>
      <c r="L14658" s="4">
        <v>0</v>
      </c>
      <c r="M14658" s="4">
        <v>0</v>
      </c>
      <c r="N14658" s="4">
        <v>0</v>
      </c>
      <c r="O14658" s="4">
        <f>SUM(J14658:N14658)</f>
        <v>1.7</v>
      </c>
      <c r="P14658" s="4">
        <v>3</v>
      </c>
      <c r="Q14658" s="4">
        <v>4</v>
      </c>
      <c r="R14658" s="4">
        <v>4</v>
      </c>
      <c r="S14658" s="4">
        <v>4</v>
      </c>
      <c r="T14658" s="4">
        <v>3</v>
      </c>
      <c r="U14658" s="4">
        <v>18</v>
      </c>
      <c r="V14658" s="20"/>
      <c r="W14658" s="20"/>
      <c r="X14658" s="21"/>
      <c r="Y14658" s="47">
        <f t="shared" si="228"/>
        <v>8.9947089947089949E-5</v>
      </c>
      <c r="Z14658" s="20"/>
      <c r="AA14658" s="4">
        <f>50*2*9+50*3*1</f>
        <v>1050</v>
      </c>
      <c r="AB14658" s="4">
        <v>0</v>
      </c>
      <c r="AC14658" s="4" t="s">
        <v>77</v>
      </c>
      <c r="AD14658" s="4" t="s">
        <v>110</v>
      </c>
      <c r="AE14658" s="4"/>
      <c r="AF14658" s="4" t="s">
        <v>32</v>
      </c>
      <c r="AG14658" s="4"/>
    </row>
    <row r="14659" spans="1:33" ht="15" customHeight="1" x14ac:dyDescent="0.25">
      <c r="A14659" s="4">
        <v>8343</v>
      </c>
      <c r="B14659" s="18" t="s">
        <v>75</v>
      </c>
      <c r="C14659" s="4">
        <v>13</v>
      </c>
      <c r="D14659" s="4">
        <v>1</v>
      </c>
      <c r="E14659" s="4">
        <v>2</v>
      </c>
      <c r="F14659" s="4">
        <v>1</v>
      </c>
      <c r="G14659" s="4" t="s">
        <v>16</v>
      </c>
      <c r="H14659" s="34">
        <v>45869</v>
      </c>
      <c r="I14659" s="4" t="s">
        <v>306</v>
      </c>
      <c r="J14659" s="4">
        <v>0</v>
      </c>
      <c r="K14659" s="4">
        <v>1.7</v>
      </c>
      <c r="L14659" s="4">
        <v>2</v>
      </c>
      <c r="M14659" s="4">
        <v>0</v>
      </c>
      <c r="N14659" s="4">
        <v>0</v>
      </c>
      <c r="O14659" s="4">
        <f>SUM(J14659:N14659)</f>
        <v>3.7</v>
      </c>
      <c r="P14659" s="4">
        <v>4</v>
      </c>
      <c r="Q14659" s="4">
        <v>4</v>
      </c>
      <c r="R14659" s="4">
        <v>4</v>
      </c>
      <c r="S14659" s="4">
        <v>6</v>
      </c>
      <c r="T14659" s="4">
        <v>0</v>
      </c>
      <c r="U14659" s="4">
        <v>18</v>
      </c>
      <c r="V14659" s="20"/>
      <c r="W14659" s="20"/>
      <c r="X14659" s="21"/>
      <c r="Y14659" s="47">
        <f t="shared" ref="Y14659:Y14722" si="229">O14659/U14659/AA14659</f>
        <v>1.7129629629629632E-4</v>
      </c>
      <c r="Z14659" s="20"/>
      <c r="AA14659" s="4">
        <f>50*2*12</f>
        <v>1200</v>
      </c>
      <c r="AB14659" s="4">
        <v>0</v>
      </c>
      <c r="AC14659" s="4" t="s">
        <v>77</v>
      </c>
      <c r="AD14659" s="4" t="s">
        <v>110</v>
      </c>
      <c r="AE14659" s="4"/>
      <c r="AF14659" s="4" t="s">
        <v>32</v>
      </c>
      <c r="AG14659" s="4"/>
    </row>
    <row r="14660" spans="1:33" ht="15" customHeight="1" x14ac:dyDescent="0.25">
      <c r="A14660" s="4">
        <v>5598</v>
      </c>
      <c r="B14660" s="18" t="s">
        <v>75</v>
      </c>
      <c r="C14660" s="4">
        <v>13</v>
      </c>
      <c r="D14660" s="4">
        <v>2</v>
      </c>
      <c r="E14660" s="4">
        <v>1</v>
      </c>
      <c r="F14660" s="4">
        <v>1</v>
      </c>
      <c r="G14660" s="4" t="s">
        <v>16</v>
      </c>
      <c r="H14660" s="34">
        <v>45869</v>
      </c>
      <c r="I14660" s="4" t="s">
        <v>306</v>
      </c>
      <c r="J14660" s="4">
        <v>1.6</v>
      </c>
      <c r="K14660" s="4">
        <v>2.1</v>
      </c>
      <c r="L14660" s="4">
        <v>0</v>
      </c>
      <c r="M14660" s="4">
        <v>0</v>
      </c>
      <c r="N14660" s="4">
        <v>0</v>
      </c>
      <c r="O14660" s="4">
        <f>SUM(J14660:N14660)</f>
        <v>3.7</v>
      </c>
      <c r="P14660" s="4">
        <v>2</v>
      </c>
      <c r="Q14660" s="4">
        <v>2</v>
      </c>
      <c r="R14660" s="4">
        <v>2</v>
      </c>
      <c r="S14660" s="4">
        <v>1</v>
      </c>
      <c r="T14660" s="4">
        <v>1</v>
      </c>
      <c r="U14660" s="4">
        <v>8</v>
      </c>
      <c r="V14660" s="20"/>
      <c r="W14660" s="20"/>
      <c r="X14660" s="21"/>
      <c r="Y14660" s="47">
        <f t="shared" si="229"/>
        <v>1.5261508001979872E-4</v>
      </c>
      <c r="Z14660" s="20"/>
      <c r="AA14660" s="4">
        <f>55*3.2*8+55*3.5*3+55*3*3+55*2.5*4</f>
        <v>3030.5</v>
      </c>
      <c r="AB14660" s="4">
        <v>0</v>
      </c>
      <c r="AC14660" s="4" t="s">
        <v>90</v>
      </c>
      <c r="AD14660" s="4" t="s">
        <v>86</v>
      </c>
      <c r="AE14660" s="4">
        <v>6.5</v>
      </c>
      <c r="AF14660" s="4" t="s">
        <v>32</v>
      </c>
      <c r="AG14660" s="4"/>
    </row>
    <row r="14661" spans="1:33" ht="15" customHeight="1" x14ac:dyDescent="0.25">
      <c r="A14661" s="4">
        <v>70</v>
      </c>
      <c r="B14661" s="4" t="s">
        <v>75</v>
      </c>
      <c r="C14661" s="4">
        <v>8</v>
      </c>
      <c r="D14661" s="4">
        <v>39</v>
      </c>
      <c r="E14661" s="4">
        <v>1</v>
      </c>
      <c r="F14661" s="4">
        <v>1</v>
      </c>
      <c r="G14661" s="4" t="s">
        <v>16</v>
      </c>
      <c r="H14661" s="34">
        <v>45869</v>
      </c>
      <c r="I14661" s="4" t="s">
        <v>306</v>
      </c>
      <c r="J14661" s="4">
        <v>2</v>
      </c>
      <c r="K14661" s="4">
        <v>0</v>
      </c>
      <c r="L14661" s="4">
        <v>0</v>
      </c>
      <c r="M14661" s="4">
        <v>0</v>
      </c>
      <c r="N14661" s="4">
        <v>0</v>
      </c>
      <c r="O14661" s="4">
        <f>SUM(J14661:N14661)</f>
        <v>2</v>
      </c>
      <c r="P14661" s="4">
        <v>5</v>
      </c>
      <c r="Q14661" s="4">
        <v>0</v>
      </c>
      <c r="R14661" s="4">
        <v>0</v>
      </c>
      <c r="S14661" s="4">
        <v>0</v>
      </c>
      <c r="T14661" s="4">
        <v>0</v>
      </c>
      <c r="U14661" s="4">
        <f>SUM(P14661:T14661)</f>
        <v>5</v>
      </c>
      <c r="V14661" s="20">
        <f>O14661/U14661/F14661</f>
        <v>0.4</v>
      </c>
      <c r="W14661" s="4"/>
      <c r="X14661" s="4">
        <v>6</v>
      </c>
      <c r="Y14661" s="47">
        <f t="shared" si="229"/>
        <v>2.2222222222222223E-4</v>
      </c>
      <c r="Z14661" s="4"/>
      <c r="AA14661" s="4">
        <f>60*3*10</f>
        <v>1800</v>
      </c>
      <c r="AB14661" s="4"/>
      <c r="AC14661" s="4" t="s">
        <v>77</v>
      </c>
      <c r="AD14661" s="4" t="s">
        <v>78</v>
      </c>
      <c r="AE14661" s="4"/>
      <c r="AF14661" s="4" t="s">
        <v>369</v>
      </c>
      <c r="AG14661" s="4"/>
    </row>
    <row r="14662" spans="1:33" ht="15" customHeight="1" x14ac:dyDescent="0.25">
      <c r="A14662" s="4" t="s">
        <v>112</v>
      </c>
      <c r="B14662" s="4" t="s">
        <v>75</v>
      </c>
      <c r="C14662" s="4">
        <v>8</v>
      </c>
      <c r="D14662" s="4">
        <v>42</v>
      </c>
      <c r="E14662" s="4">
        <v>1</v>
      </c>
      <c r="F14662" s="4">
        <v>1</v>
      </c>
      <c r="G14662" s="4" t="s">
        <v>16</v>
      </c>
      <c r="H14662" s="34">
        <v>45869</v>
      </c>
      <c r="I14662" s="4" t="s">
        <v>306</v>
      </c>
      <c r="J14662" s="4">
        <v>0</v>
      </c>
      <c r="K14662" s="4">
        <v>0</v>
      </c>
      <c r="L14662" s="4">
        <v>0</v>
      </c>
      <c r="M14662" s="4">
        <v>0</v>
      </c>
      <c r="N14662" s="4">
        <v>2</v>
      </c>
      <c r="O14662" s="4">
        <f>SUM(J14662:N14662)</f>
        <v>2</v>
      </c>
      <c r="P14662" s="4">
        <v>5</v>
      </c>
      <c r="Q14662" s="4">
        <v>5</v>
      </c>
      <c r="R14662" s="4">
        <v>5</v>
      </c>
      <c r="S14662" s="4">
        <v>3</v>
      </c>
      <c r="T14662" s="4">
        <v>3</v>
      </c>
      <c r="U14662" s="4">
        <f>SUM(P14662:T14662)</f>
        <v>21</v>
      </c>
      <c r="V14662" s="20">
        <f>O14662/U14662/F14662</f>
        <v>9.5238095238095233E-2</v>
      </c>
      <c r="W14662" s="4"/>
      <c r="X14662" s="4">
        <f>F14662*U14662</f>
        <v>21</v>
      </c>
      <c r="Y14662" s="47">
        <f t="shared" si="229"/>
        <v>4.0526849037487334E-5</v>
      </c>
      <c r="Z14662" s="4"/>
      <c r="AA14662" s="4">
        <f>50*3*4+50*4*7+50*3.5*2</f>
        <v>2350</v>
      </c>
      <c r="AB14662" s="4"/>
      <c r="AC14662" s="4" t="s">
        <v>77</v>
      </c>
      <c r="AD14662" s="4" t="s">
        <v>78</v>
      </c>
      <c r="AE14662" s="4">
        <v>15</v>
      </c>
      <c r="AF14662" s="4" t="s">
        <v>369</v>
      </c>
      <c r="AG14662" s="4"/>
    </row>
    <row r="14663" spans="1:33" ht="15" customHeight="1" x14ac:dyDescent="0.25">
      <c r="A14663" s="4">
        <v>4290</v>
      </c>
      <c r="B14663" s="4" t="s">
        <v>75</v>
      </c>
      <c r="C14663" s="4">
        <v>8</v>
      </c>
      <c r="D14663" s="4">
        <v>42</v>
      </c>
      <c r="E14663" s="4">
        <v>1</v>
      </c>
      <c r="F14663" s="4">
        <v>1</v>
      </c>
      <c r="G14663" s="4" t="s">
        <v>16</v>
      </c>
      <c r="H14663" s="34">
        <v>45869</v>
      </c>
      <c r="I14663" s="4" t="s">
        <v>306</v>
      </c>
      <c r="J14663" s="4">
        <v>4</v>
      </c>
      <c r="K14663" s="4">
        <v>0</v>
      </c>
      <c r="L14663" s="4">
        <v>0</v>
      </c>
      <c r="M14663" s="4">
        <v>0</v>
      </c>
      <c r="N14663" s="4">
        <v>0</v>
      </c>
      <c r="O14663" s="4">
        <f>SUM(J14663:N14663)</f>
        <v>4</v>
      </c>
      <c r="P14663" s="4">
        <v>7</v>
      </c>
      <c r="Q14663" s="4">
        <v>1</v>
      </c>
      <c r="R14663" s="4">
        <v>0</v>
      </c>
      <c r="S14663" s="4">
        <v>4</v>
      </c>
      <c r="T14663" s="4">
        <v>3</v>
      </c>
      <c r="U14663" s="4">
        <f>SUM(P14663:T14663)</f>
        <v>15</v>
      </c>
      <c r="V14663" s="20">
        <f>O14663/U14663/F14663</f>
        <v>0.26666666666666666</v>
      </c>
      <c r="W14663" s="4"/>
      <c r="X14663" s="4">
        <f>F14663*U14663</f>
        <v>15</v>
      </c>
      <c r="Y14663" s="47">
        <f t="shared" si="229"/>
        <v>5.809731299927378E-5</v>
      </c>
      <c r="Z14663" s="4"/>
      <c r="AA14663" s="4">
        <f>55*4*2+55*5*6+60*6*5+50*3.5*4</f>
        <v>4590</v>
      </c>
      <c r="AB14663" s="4"/>
      <c r="AC14663" s="4" t="s">
        <v>77</v>
      </c>
      <c r="AD14663" s="4"/>
      <c r="AE14663" s="4">
        <v>7</v>
      </c>
      <c r="AF14663" s="4" t="s">
        <v>369</v>
      </c>
      <c r="AG14663" s="4"/>
    </row>
    <row r="14664" spans="1:33" ht="15" customHeight="1" x14ac:dyDescent="0.25">
      <c r="A14664" s="4">
        <v>8185</v>
      </c>
      <c r="B14664" s="29" t="s">
        <v>75</v>
      </c>
      <c r="C14664" s="29">
        <v>13</v>
      </c>
      <c r="D14664" s="29">
        <v>2</v>
      </c>
      <c r="E14664" s="29">
        <v>2</v>
      </c>
      <c r="F14664" s="29">
        <v>1</v>
      </c>
      <c r="G14664" s="4" t="s">
        <v>16</v>
      </c>
      <c r="H14664" s="34">
        <v>45869</v>
      </c>
      <c r="I14664" s="29" t="s">
        <v>306</v>
      </c>
      <c r="J14664" s="4">
        <v>1</v>
      </c>
      <c r="K14664" s="4">
        <v>1</v>
      </c>
      <c r="L14664" s="4">
        <v>0</v>
      </c>
      <c r="M14664" s="4">
        <v>3</v>
      </c>
      <c r="N14664" s="4">
        <v>1</v>
      </c>
      <c r="O14664" s="4">
        <f>SUM(J14664:N14664)</f>
        <v>6</v>
      </c>
      <c r="P14664" s="4">
        <v>1</v>
      </c>
      <c r="Q14664" s="4">
        <v>1</v>
      </c>
      <c r="R14664" s="4">
        <v>0</v>
      </c>
      <c r="S14664" s="4">
        <v>1</v>
      </c>
      <c r="T14664" s="4">
        <v>1</v>
      </c>
      <c r="U14664" s="4">
        <f>SUM(P14664:T14664)</f>
        <v>4</v>
      </c>
      <c r="V14664" s="20">
        <f>O14664/U14664/F14664</f>
        <v>1.5</v>
      </c>
      <c r="W14664" s="4"/>
      <c r="X14664" s="4">
        <f>F14664*U14664</f>
        <v>4</v>
      </c>
      <c r="Y14664" s="47">
        <f t="shared" si="229"/>
        <v>5.5555555555555556E-4</v>
      </c>
      <c r="Z14664" s="4"/>
      <c r="AA14664" s="4">
        <f>60*2.5*18</f>
        <v>2700</v>
      </c>
      <c r="AB14664" s="4"/>
      <c r="AC14664" s="29" t="s">
        <v>77</v>
      </c>
      <c r="AD14664" s="29" t="s">
        <v>78</v>
      </c>
      <c r="AE14664" s="4"/>
      <c r="AF14664" s="29" t="s">
        <v>32</v>
      </c>
      <c r="AG14664" s="4" t="s">
        <v>325</v>
      </c>
    </row>
    <row r="14665" spans="1:33" ht="15" customHeight="1" x14ac:dyDescent="0.25">
      <c r="A14665" s="4" t="s">
        <v>303</v>
      </c>
      <c r="B14665" s="29" t="s">
        <v>75</v>
      </c>
      <c r="C14665" s="29">
        <v>13</v>
      </c>
      <c r="D14665" s="29">
        <v>2</v>
      </c>
      <c r="E14665" s="29">
        <v>2</v>
      </c>
      <c r="F14665" s="29">
        <v>1</v>
      </c>
      <c r="G14665" s="4" t="s">
        <v>16</v>
      </c>
      <c r="H14665" s="34">
        <v>45869</v>
      </c>
      <c r="I14665" s="29" t="s">
        <v>306</v>
      </c>
      <c r="J14665" s="4">
        <v>2</v>
      </c>
      <c r="K14665" s="4">
        <v>0</v>
      </c>
      <c r="L14665" s="4">
        <v>0</v>
      </c>
      <c r="M14665" s="4">
        <v>0</v>
      </c>
      <c r="N14665" s="4">
        <v>0</v>
      </c>
      <c r="O14665" s="4">
        <f>SUM(J14665:N14665)</f>
        <v>2</v>
      </c>
      <c r="P14665" s="4">
        <v>1</v>
      </c>
      <c r="Q14665" s="4">
        <v>1</v>
      </c>
      <c r="R14665" s="4">
        <v>1</v>
      </c>
      <c r="S14665" s="4">
        <v>1</v>
      </c>
      <c r="T14665" s="4">
        <v>0</v>
      </c>
      <c r="U14665" s="4">
        <f>SUM(P14665:T14665)</f>
        <v>4</v>
      </c>
      <c r="V14665" s="20">
        <f>O14665/U14665/F14665</f>
        <v>0.5</v>
      </c>
      <c r="W14665" s="4"/>
      <c r="X14665" s="4">
        <f>F14665*U14665</f>
        <v>4</v>
      </c>
      <c r="Y14665" s="47">
        <f t="shared" si="229"/>
        <v>1.8518518518518518E-4</v>
      </c>
      <c r="Z14665" s="4"/>
      <c r="AA14665" s="4">
        <f>60*2.5*18</f>
        <v>2700</v>
      </c>
      <c r="AB14665" s="4"/>
      <c r="AC14665" s="29" t="s">
        <v>77</v>
      </c>
      <c r="AD14665" s="29" t="s">
        <v>78</v>
      </c>
      <c r="AE14665" s="4"/>
      <c r="AF14665" s="29" t="s">
        <v>32</v>
      </c>
      <c r="AG14665" s="4" t="s">
        <v>326</v>
      </c>
    </row>
    <row r="14666" spans="1:33" ht="15" customHeight="1" x14ac:dyDescent="0.25">
      <c r="A14666" s="29">
        <v>4090</v>
      </c>
      <c r="B14666" s="29" t="s">
        <v>75</v>
      </c>
      <c r="C14666" s="29">
        <v>11</v>
      </c>
      <c r="D14666" s="29">
        <v>11</v>
      </c>
      <c r="E14666" s="29">
        <v>2</v>
      </c>
      <c r="F14666" s="29">
        <v>1</v>
      </c>
      <c r="G14666" s="29" t="s">
        <v>16</v>
      </c>
      <c r="H14666" s="34">
        <v>45869</v>
      </c>
      <c r="I14666" s="29" t="s">
        <v>306</v>
      </c>
      <c r="J14666" s="29">
        <v>5</v>
      </c>
      <c r="K14666" s="29">
        <v>0</v>
      </c>
      <c r="L14666" s="29">
        <v>0</v>
      </c>
      <c r="M14666" s="29">
        <v>0</v>
      </c>
      <c r="N14666" s="29">
        <v>0</v>
      </c>
      <c r="O14666" s="29">
        <v>5</v>
      </c>
      <c r="P14666" s="29">
        <v>3</v>
      </c>
      <c r="Q14666" s="29">
        <v>0</v>
      </c>
      <c r="R14666" s="29">
        <v>0</v>
      </c>
      <c r="S14666" s="29">
        <v>0</v>
      </c>
      <c r="T14666" s="29">
        <v>0</v>
      </c>
      <c r="U14666" s="29">
        <v>17</v>
      </c>
      <c r="V14666" s="32">
        <v>0.28999999999999998</v>
      </c>
      <c r="W14666" s="29"/>
      <c r="X14666" s="29">
        <v>17</v>
      </c>
      <c r="Y14666" s="47">
        <f t="shared" si="229"/>
        <v>9.1454492244659065E-5</v>
      </c>
      <c r="Z14666" s="29"/>
      <c r="AA14666" s="29">
        <v>3216</v>
      </c>
      <c r="AB14666" s="29"/>
      <c r="AC14666" s="29" t="s">
        <v>77</v>
      </c>
      <c r="AD14666" s="29" t="s">
        <v>78</v>
      </c>
      <c r="AE14666" s="29">
        <v>15</v>
      </c>
      <c r="AF14666" s="29" t="s">
        <v>32</v>
      </c>
      <c r="AG14666" s="29"/>
    </row>
    <row r="14667" spans="1:33" ht="15" customHeight="1" x14ac:dyDescent="0.25">
      <c r="A14667" s="4" t="s">
        <v>264</v>
      </c>
      <c r="B14667" s="4" t="s">
        <v>75</v>
      </c>
      <c r="C14667" s="4">
        <v>11</v>
      </c>
      <c r="D14667" s="4">
        <v>21</v>
      </c>
      <c r="E14667" s="4">
        <v>1</v>
      </c>
      <c r="F14667" s="4">
        <v>1</v>
      </c>
      <c r="G14667" s="4" t="s">
        <v>16</v>
      </c>
      <c r="H14667" s="26">
        <v>45900</v>
      </c>
      <c r="I14667" s="4" t="s">
        <v>327</v>
      </c>
      <c r="J14667" s="4">
        <v>0</v>
      </c>
      <c r="K14667" s="4">
        <v>4</v>
      </c>
      <c r="L14667" s="4">
        <v>3</v>
      </c>
      <c r="M14667" s="4">
        <v>3</v>
      </c>
      <c r="N14667" s="4">
        <v>0</v>
      </c>
      <c r="O14667" s="4">
        <f>SUM(J14667:N14667)</f>
        <v>10</v>
      </c>
      <c r="P14667" s="4">
        <v>0</v>
      </c>
      <c r="Q14667" s="4">
        <v>1</v>
      </c>
      <c r="R14667" s="4">
        <v>1</v>
      </c>
      <c r="S14667" s="4">
        <v>1</v>
      </c>
      <c r="T14667" s="4">
        <v>0</v>
      </c>
      <c r="U14667" s="4">
        <f>SUM(P14667:T14667)</f>
        <v>3</v>
      </c>
      <c r="V14667" s="20">
        <f>O14667/U14667/F14667</f>
        <v>3.3333333333333335</v>
      </c>
      <c r="W14667" s="4"/>
      <c r="X14667" s="4">
        <f>F14667*U14667</f>
        <v>3</v>
      </c>
      <c r="Y14667" s="47">
        <f t="shared" si="229"/>
        <v>1.2626262626262627E-3</v>
      </c>
      <c r="Z14667" s="4"/>
      <c r="AA14667" s="4">
        <f>100*2.25*4+120*2.25*4+100*2.2*3</f>
        <v>2640</v>
      </c>
      <c r="AB14667" s="4"/>
      <c r="AC14667" s="4" t="s">
        <v>77</v>
      </c>
      <c r="AD14667" s="4" t="s">
        <v>78</v>
      </c>
      <c r="AE14667" s="4">
        <v>15</v>
      </c>
      <c r="AF14667" s="4" t="s">
        <v>35</v>
      </c>
      <c r="AG14667" s="4"/>
    </row>
    <row r="14668" spans="1:33" ht="15" customHeight="1" x14ac:dyDescent="0.25">
      <c r="A14668" s="4" t="s">
        <v>141</v>
      </c>
      <c r="B14668" s="4" t="s">
        <v>75</v>
      </c>
      <c r="C14668" s="4">
        <v>11</v>
      </c>
      <c r="D14668" s="4">
        <v>21</v>
      </c>
      <c r="E14668" s="4">
        <v>2</v>
      </c>
      <c r="F14668" s="4">
        <v>1</v>
      </c>
      <c r="G14668" s="4" t="s">
        <v>16</v>
      </c>
      <c r="H14668" s="26">
        <v>45900</v>
      </c>
      <c r="I14668" s="4" t="s">
        <v>327</v>
      </c>
      <c r="J14668" s="4">
        <v>0</v>
      </c>
      <c r="K14668" s="4">
        <v>4</v>
      </c>
      <c r="L14668" s="4">
        <v>0</v>
      </c>
      <c r="M14668" s="4">
        <v>0</v>
      </c>
      <c r="N14668" s="4">
        <v>0</v>
      </c>
      <c r="O14668" s="4">
        <f>SUM(J14668:N14668)</f>
        <v>4</v>
      </c>
      <c r="P14668" s="4">
        <v>1</v>
      </c>
      <c r="Q14668" s="4">
        <v>1</v>
      </c>
      <c r="R14668" s="4">
        <v>1</v>
      </c>
      <c r="S14668" s="4">
        <v>1</v>
      </c>
      <c r="T14668" s="4">
        <v>0</v>
      </c>
      <c r="U14668" s="4">
        <f>SUM(P14668:T14668)</f>
        <v>4</v>
      </c>
      <c r="V14668" s="20">
        <f>O14668/U14668/F14668</f>
        <v>1</v>
      </c>
      <c r="W14668" s="4"/>
      <c r="X14668" s="4">
        <f>F14668*U14668</f>
        <v>4</v>
      </c>
      <c r="Y14668" s="47">
        <f t="shared" si="229"/>
        <v>2.7777777777777778E-4</v>
      </c>
      <c r="Z14668" s="4"/>
      <c r="AA14668" s="4">
        <f>100*2*9+100*4*2+100*2.5*4</f>
        <v>3600</v>
      </c>
      <c r="AB14668" s="4"/>
      <c r="AC14668" s="4" t="s">
        <v>77</v>
      </c>
      <c r="AD14668" s="4" t="s">
        <v>78</v>
      </c>
      <c r="AE14668" s="4"/>
      <c r="AF14668" s="4" t="s">
        <v>35</v>
      </c>
      <c r="AG14668" s="4"/>
    </row>
    <row r="14669" spans="1:33" ht="15" customHeight="1" x14ac:dyDescent="0.25">
      <c r="A14669" s="4" t="s">
        <v>140</v>
      </c>
      <c r="B14669" s="4" t="s">
        <v>75</v>
      </c>
      <c r="C14669" s="4">
        <v>11</v>
      </c>
      <c r="D14669" s="4">
        <v>21</v>
      </c>
      <c r="E14669" s="4">
        <v>2</v>
      </c>
      <c r="F14669" s="4">
        <v>1</v>
      </c>
      <c r="G14669" s="4" t="s">
        <v>16</v>
      </c>
      <c r="H14669" s="26">
        <v>45900</v>
      </c>
      <c r="I14669" s="4" t="s">
        <v>327</v>
      </c>
      <c r="J14669" s="4">
        <v>2</v>
      </c>
      <c r="K14669" s="4">
        <v>0</v>
      </c>
      <c r="L14669" s="4">
        <v>0</v>
      </c>
      <c r="M14669" s="4">
        <v>0</v>
      </c>
      <c r="N14669" s="4">
        <v>0</v>
      </c>
      <c r="O14669" s="4">
        <f>SUM(J14669:N14669)</f>
        <v>2</v>
      </c>
      <c r="P14669" s="4">
        <v>2</v>
      </c>
      <c r="Q14669" s="4">
        <v>2</v>
      </c>
      <c r="R14669" s="4">
        <v>0</v>
      </c>
      <c r="S14669" s="4">
        <v>2</v>
      </c>
      <c r="T14669" s="4">
        <v>0</v>
      </c>
      <c r="U14669" s="4">
        <f>SUM(P14669:T14669)</f>
        <v>6</v>
      </c>
      <c r="V14669" s="20">
        <f>O14669/U14669/F14669</f>
        <v>0.33333333333333331</v>
      </c>
      <c r="W14669" s="4"/>
      <c r="X14669" s="4">
        <f>F14669*U14669</f>
        <v>6</v>
      </c>
      <c r="Y14669" s="47">
        <f t="shared" si="229"/>
        <v>5.5555555555555556E-4</v>
      </c>
      <c r="Z14669" s="4"/>
      <c r="AA14669" s="4">
        <f>60*2*5</f>
        <v>600</v>
      </c>
      <c r="AB14669" s="4"/>
      <c r="AC14669" s="4" t="s">
        <v>77</v>
      </c>
      <c r="AD14669" s="4" t="s">
        <v>110</v>
      </c>
      <c r="AE14669" s="4"/>
      <c r="AF14669" s="4" t="s">
        <v>35</v>
      </c>
      <c r="AG14669" s="4"/>
    </row>
    <row r="14670" spans="1:33" ht="15" customHeight="1" x14ac:dyDescent="0.25">
      <c r="A14670" s="4">
        <v>4839</v>
      </c>
      <c r="B14670" s="4" t="s">
        <v>75</v>
      </c>
      <c r="C14670" s="4">
        <v>11</v>
      </c>
      <c r="D14670" s="4"/>
      <c r="E14670" s="4">
        <v>1</v>
      </c>
      <c r="F14670" s="4">
        <v>1</v>
      </c>
      <c r="G14670" s="4" t="s">
        <v>16</v>
      </c>
      <c r="H14670" s="26">
        <v>45900</v>
      </c>
      <c r="I14670" s="4" t="s">
        <v>327</v>
      </c>
      <c r="J14670" s="4">
        <v>3</v>
      </c>
      <c r="K14670" s="4">
        <v>2</v>
      </c>
      <c r="L14670" s="4">
        <v>0</v>
      </c>
      <c r="M14670" s="4">
        <v>0</v>
      </c>
      <c r="N14670" s="4">
        <v>0</v>
      </c>
      <c r="O14670" s="4">
        <f>SUM(J14670:N14670)</f>
        <v>5</v>
      </c>
      <c r="P14670" s="4">
        <v>7</v>
      </c>
      <c r="Q14670" s="4">
        <v>3</v>
      </c>
      <c r="R14670" s="4">
        <v>0</v>
      </c>
      <c r="S14670" s="4">
        <v>0</v>
      </c>
      <c r="T14670" s="4">
        <v>0</v>
      </c>
      <c r="U14670" s="4">
        <f>SUM(P14670:T14670)</f>
        <v>10</v>
      </c>
      <c r="V14670" s="20">
        <f>O14670/U14670/F14670</f>
        <v>0.5</v>
      </c>
      <c r="W14670" s="4"/>
      <c r="X14670" s="4">
        <f>F14670*U14670</f>
        <v>10</v>
      </c>
      <c r="Y14670" s="47">
        <f t="shared" si="229"/>
        <v>5.747126436781609E-5</v>
      </c>
      <c r="Z14670" s="4"/>
      <c r="AA14670" s="4">
        <f>100*4*6+100*2.5*6+100*3*16</f>
        <v>8700</v>
      </c>
      <c r="AB14670" s="4"/>
      <c r="AC14670" s="4" t="s">
        <v>77</v>
      </c>
      <c r="AD14670" s="4" t="s">
        <v>78</v>
      </c>
      <c r="AE14670" s="4"/>
      <c r="AF14670" s="4" t="s">
        <v>35</v>
      </c>
      <c r="AG14670" s="4"/>
    </row>
    <row r="14671" spans="1:33" ht="15" customHeight="1" x14ac:dyDescent="0.25">
      <c r="A14671" s="4" t="s">
        <v>331</v>
      </c>
      <c r="B14671" s="4" t="s">
        <v>75</v>
      </c>
      <c r="C14671" s="4">
        <v>11</v>
      </c>
      <c r="D14671" s="4"/>
      <c r="E14671" s="4">
        <v>2</v>
      </c>
      <c r="F14671" s="4">
        <v>1</v>
      </c>
      <c r="G14671" s="4" t="s">
        <v>16</v>
      </c>
      <c r="H14671" s="26">
        <v>45900</v>
      </c>
      <c r="I14671" s="4" t="s">
        <v>327</v>
      </c>
      <c r="J14671" s="4">
        <v>2</v>
      </c>
      <c r="K14671" s="4">
        <v>2</v>
      </c>
      <c r="L14671" s="4">
        <v>0</v>
      </c>
      <c r="M14671" s="4">
        <v>0</v>
      </c>
      <c r="N14671" s="4">
        <v>0</v>
      </c>
      <c r="O14671" s="4">
        <f>SUM(J14671:N14671)</f>
        <v>4</v>
      </c>
      <c r="P14671" s="4">
        <v>5</v>
      </c>
      <c r="Q14671" s="4">
        <v>3</v>
      </c>
      <c r="R14671" s="4">
        <v>1</v>
      </c>
      <c r="S14671" s="4">
        <v>1</v>
      </c>
      <c r="T14671" s="4">
        <v>2</v>
      </c>
      <c r="U14671" s="4">
        <f>SUM(P14671:T14671)</f>
        <v>12</v>
      </c>
      <c r="V14671" s="20">
        <f>O14671/U14671/F14671</f>
        <v>0.33333333333333331</v>
      </c>
      <c r="W14671" s="4"/>
      <c r="X14671" s="4">
        <f>F14671*U14671</f>
        <v>12</v>
      </c>
      <c r="Y14671" s="47">
        <f t="shared" si="229"/>
        <v>8.658008658008658E-5</v>
      </c>
      <c r="Z14671" s="4"/>
      <c r="AA14671" s="4">
        <f>50*4*10+50*4.5*2+50*3.5*8</f>
        <v>3850</v>
      </c>
      <c r="AB14671" s="4"/>
      <c r="AC14671" s="4" t="s">
        <v>332</v>
      </c>
      <c r="AD14671" s="4" t="s">
        <v>78</v>
      </c>
      <c r="AE14671" s="4">
        <v>15</v>
      </c>
      <c r="AF14671" s="4" t="s">
        <v>35</v>
      </c>
      <c r="AG14671" s="4"/>
    </row>
    <row r="14672" spans="1:33" ht="15" customHeight="1" x14ac:dyDescent="0.25">
      <c r="A14672" s="4" t="s">
        <v>134</v>
      </c>
      <c r="B14672" s="4" t="s">
        <v>75</v>
      </c>
      <c r="C14672" s="4">
        <v>11</v>
      </c>
      <c r="D14672" s="4"/>
      <c r="E14672" s="4">
        <v>1</v>
      </c>
      <c r="F14672" s="4">
        <v>1</v>
      </c>
      <c r="G14672" s="4" t="s">
        <v>16</v>
      </c>
      <c r="H14672" s="26">
        <v>45900</v>
      </c>
      <c r="I14672" s="4" t="s">
        <v>327</v>
      </c>
      <c r="J14672" s="4">
        <v>7</v>
      </c>
      <c r="K14672" s="4">
        <v>0</v>
      </c>
      <c r="L14672" s="4">
        <v>0</v>
      </c>
      <c r="M14672" s="4">
        <v>0</v>
      </c>
      <c r="N14672" s="4">
        <v>0</v>
      </c>
      <c r="O14672" s="4">
        <f>SUM(J14672:N14672)</f>
        <v>7</v>
      </c>
      <c r="P14672" s="4">
        <v>5</v>
      </c>
      <c r="Q14672" s="4">
        <v>3</v>
      </c>
      <c r="R14672" s="4">
        <v>1</v>
      </c>
      <c r="S14672" s="4">
        <v>3</v>
      </c>
      <c r="T14672" s="4">
        <v>0</v>
      </c>
      <c r="U14672" s="4">
        <f>SUM(P14672:T14672)</f>
        <v>12</v>
      </c>
      <c r="V14672" s="20">
        <f>O14672/U14672/F14672</f>
        <v>0.58333333333333337</v>
      </c>
      <c r="W14672" s="4"/>
      <c r="X14672" s="4">
        <f>F14672*U14672</f>
        <v>12</v>
      </c>
      <c r="Y14672" s="47">
        <f t="shared" si="229"/>
        <v>1.6339869281045753E-4</v>
      </c>
      <c r="Z14672" s="4"/>
      <c r="AA14672" s="4">
        <f>60*2*4+60*2.5*5+60*3*13</f>
        <v>3570</v>
      </c>
      <c r="AB14672" s="4"/>
      <c r="AC14672" s="4" t="s">
        <v>77</v>
      </c>
      <c r="AD14672" s="4" t="s">
        <v>78</v>
      </c>
      <c r="AE14672" s="4"/>
      <c r="AF14672" s="4" t="s">
        <v>35</v>
      </c>
      <c r="AG14672" s="4"/>
    </row>
    <row r="14673" spans="1:33" ht="15" customHeight="1" x14ac:dyDescent="0.25">
      <c r="A14673" s="4">
        <v>5382</v>
      </c>
      <c r="B14673" s="4" t="s">
        <v>75</v>
      </c>
      <c r="C14673" s="4">
        <v>11</v>
      </c>
      <c r="D14673" s="4" t="s">
        <v>191</v>
      </c>
      <c r="E14673" s="4">
        <v>1</v>
      </c>
      <c r="F14673" s="4">
        <v>1</v>
      </c>
      <c r="G14673" s="4" t="s">
        <v>16</v>
      </c>
      <c r="H14673" s="26">
        <v>45900</v>
      </c>
      <c r="I14673" s="4" t="s">
        <v>327</v>
      </c>
      <c r="J14673" s="4">
        <v>4.5</v>
      </c>
      <c r="K14673" s="4">
        <v>6.1</v>
      </c>
      <c r="L14673" s="4">
        <v>11</v>
      </c>
      <c r="M14673" s="4">
        <v>0</v>
      </c>
      <c r="N14673" s="4">
        <v>0</v>
      </c>
      <c r="O14673" s="4">
        <f>SUM(J14673:N14673)</f>
        <v>21.6</v>
      </c>
      <c r="P14673" s="4">
        <v>7</v>
      </c>
      <c r="Q14673" s="4">
        <v>7</v>
      </c>
      <c r="R14673" s="4">
        <v>5</v>
      </c>
      <c r="S14673" s="4">
        <v>0</v>
      </c>
      <c r="T14673" s="4">
        <v>0</v>
      </c>
      <c r="U14673" s="4">
        <v>20</v>
      </c>
      <c r="V14673" s="20">
        <f>O14673/U14673/F14673</f>
        <v>1.08</v>
      </c>
      <c r="W14673" s="4"/>
      <c r="X14673" s="4">
        <f>F14673*U14673</f>
        <v>20</v>
      </c>
      <c r="Y14673" s="47">
        <f t="shared" si="229"/>
        <v>2.7692307692307695E-4</v>
      </c>
      <c r="Z14673" s="4"/>
      <c r="AA14673" s="4">
        <f>60*2.5*14+60*3*10</f>
        <v>3900</v>
      </c>
      <c r="AB14673" s="4"/>
      <c r="AC14673" s="4" t="s">
        <v>77</v>
      </c>
      <c r="AD14673" s="4" t="s">
        <v>78</v>
      </c>
      <c r="AE14673" s="4"/>
      <c r="AF14673" s="4" t="s">
        <v>35</v>
      </c>
      <c r="AG14673" s="4"/>
    </row>
    <row r="14674" spans="1:33" ht="15" customHeight="1" x14ac:dyDescent="0.25">
      <c r="A14674" s="4" t="s">
        <v>146</v>
      </c>
      <c r="B14674" s="4" t="s">
        <v>75</v>
      </c>
      <c r="C14674" s="4">
        <v>13</v>
      </c>
      <c r="D14674" s="4">
        <v>1</v>
      </c>
      <c r="E14674" s="4">
        <v>2</v>
      </c>
      <c r="F14674" s="4">
        <v>1</v>
      </c>
      <c r="G14674" s="4" t="s">
        <v>16</v>
      </c>
      <c r="H14674" s="26">
        <v>45900</v>
      </c>
      <c r="I14674" s="4" t="s">
        <v>327</v>
      </c>
      <c r="J14674" s="4">
        <v>2</v>
      </c>
      <c r="K14674" s="4">
        <v>2.5</v>
      </c>
      <c r="L14674" s="4">
        <v>0</v>
      </c>
      <c r="M14674" s="4">
        <v>0</v>
      </c>
      <c r="N14674" s="4">
        <v>0</v>
      </c>
      <c r="O14674" s="4">
        <f>SUM(J14674:N14674)</f>
        <v>4.5</v>
      </c>
      <c r="P14674" s="4">
        <v>4</v>
      </c>
      <c r="Q14674" s="4">
        <v>6</v>
      </c>
      <c r="R14674" s="4">
        <v>5</v>
      </c>
      <c r="S14674" s="4">
        <v>5</v>
      </c>
      <c r="T14674" s="4">
        <v>0</v>
      </c>
      <c r="U14674" s="4">
        <f>SUM(P14674:T14674)</f>
        <v>20</v>
      </c>
      <c r="V14674" s="20">
        <f>O14674/U14674/F14674</f>
        <v>0.22500000000000001</v>
      </c>
      <c r="W14674" s="4"/>
      <c r="X14674" s="4">
        <f>F14674*U14674</f>
        <v>20</v>
      </c>
      <c r="Y14674" s="47">
        <f t="shared" si="229"/>
        <v>1.2214983713355049E-4</v>
      </c>
      <c r="Z14674" s="4"/>
      <c r="AA14674" s="4">
        <f>60*2.5*3+60*2.3*2+60*2.2*3+60*2*6</f>
        <v>1842</v>
      </c>
      <c r="AB14674" s="4"/>
      <c r="AC14674" s="4" t="s">
        <v>77</v>
      </c>
      <c r="AD14674" s="4" t="s">
        <v>86</v>
      </c>
      <c r="AE14674" s="4"/>
      <c r="AF14674" s="4" t="s">
        <v>32</v>
      </c>
      <c r="AG14674" s="4"/>
    </row>
    <row r="14675" spans="1:33" ht="15" customHeight="1" x14ac:dyDescent="0.25">
      <c r="A14675" s="4">
        <v>8346</v>
      </c>
      <c r="B14675" s="4" t="s">
        <v>75</v>
      </c>
      <c r="C14675" s="4">
        <v>12</v>
      </c>
      <c r="D14675" s="4"/>
      <c r="E14675" s="4">
        <v>1</v>
      </c>
      <c r="F14675" s="4">
        <v>1</v>
      </c>
      <c r="G14675" s="4" t="s">
        <v>16</v>
      </c>
      <c r="H14675" s="26">
        <v>45900</v>
      </c>
      <c r="I14675" s="4" t="s">
        <v>327</v>
      </c>
      <c r="J14675" s="4">
        <v>1</v>
      </c>
      <c r="K14675" s="4">
        <v>1</v>
      </c>
      <c r="L14675" s="4">
        <v>1</v>
      </c>
      <c r="M14675" s="4">
        <v>2</v>
      </c>
      <c r="N14675" s="4">
        <v>0</v>
      </c>
      <c r="O14675" s="4">
        <f>SUM(J14675:N14675)</f>
        <v>5</v>
      </c>
      <c r="P14675" s="4">
        <v>4</v>
      </c>
      <c r="Q14675" s="4">
        <v>5</v>
      </c>
      <c r="R14675" s="4">
        <v>4</v>
      </c>
      <c r="S14675" s="4">
        <v>6</v>
      </c>
      <c r="T14675" s="4">
        <v>1</v>
      </c>
      <c r="U14675" s="4">
        <f>SUM(P14675:T14675)</f>
        <v>20</v>
      </c>
      <c r="V14675" s="20">
        <f>O14675/U14675/F14675</f>
        <v>0.25</v>
      </c>
      <c r="W14675" s="4"/>
      <c r="X14675" s="4">
        <f>F14675*U14675</f>
        <v>20</v>
      </c>
      <c r="Y14675" s="47">
        <f t="shared" si="229"/>
        <v>4.9603174603174603E-5</v>
      </c>
      <c r="Z14675" s="4"/>
      <c r="AA14675" s="4">
        <f>70*4*18</f>
        <v>5040</v>
      </c>
      <c r="AB14675" s="4"/>
      <c r="AC14675" s="4" t="s">
        <v>77</v>
      </c>
      <c r="AD14675" s="4" t="s">
        <v>78</v>
      </c>
      <c r="AE14675" s="4"/>
      <c r="AF14675" s="4" t="s">
        <v>32</v>
      </c>
      <c r="AG14675" s="4"/>
    </row>
    <row r="14676" spans="1:33" ht="15" customHeight="1" x14ac:dyDescent="0.25">
      <c r="A14676" s="4">
        <v>5598</v>
      </c>
      <c r="B14676" s="4" t="s">
        <v>75</v>
      </c>
      <c r="C14676" s="4">
        <v>13</v>
      </c>
      <c r="D14676" s="4">
        <v>2</v>
      </c>
      <c r="E14676" s="4">
        <v>1</v>
      </c>
      <c r="F14676" s="4">
        <v>1</v>
      </c>
      <c r="G14676" s="4" t="s">
        <v>16</v>
      </c>
      <c r="H14676" s="26">
        <v>45900</v>
      </c>
      <c r="I14676" s="4" t="s">
        <v>327</v>
      </c>
      <c r="J14676" s="4">
        <v>0</v>
      </c>
      <c r="K14676" s="4">
        <v>2.5</v>
      </c>
      <c r="L14676" s="4">
        <v>0</v>
      </c>
      <c r="M14676" s="4">
        <v>0</v>
      </c>
      <c r="N14676" s="4">
        <v>0</v>
      </c>
      <c r="O14676" s="4">
        <f>SUM(J14676:N14676)</f>
        <v>2.5</v>
      </c>
      <c r="P14676" s="4">
        <v>1</v>
      </c>
      <c r="Q14676" s="4">
        <v>2</v>
      </c>
      <c r="R14676" s="4">
        <v>1</v>
      </c>
      <c r="S14676" s="4">
        <v>0</v>
      </c>
      <c r="T14676" s="4">
        <v>3</v>
      </c>
      <c r="U14676" s="4">
        <f>SUM(P14676:T14676)</f>
        <v>7</v>
      </c>
      <c r="V14676" s="20">
        <f>O14676/U14676/F14676</f>
        <v>0.35714285714285715</v>
      </c>
      <c r="W14676" s="4"/>
      <c r="X14676" s="4">
        <f>F14676*U14676</f>
        <v>7</v>
      </c>
      <c r="Y14676" s="47">
        <f t="shared" si="229"/>
        <v>1.1784948264077121E-4</v>
      </c>
      <c r="Z14676" s="4"/>
      <c r="AA14676" s="4">
        <f>55*3.2*8+55*3.5*3+55*3*3+55*2.5*4</f>
        <v>3030.5</v>
      </c>
      <c r="AB14676" s="4"/>
      <c r="AC14676" s="4" t="s">
        <v>90</v>
      </c>
      <c r="AD14676" s="4" t="s">
        <v>86</v>
      </c>
      <c r="AE14676" s="4">
        <v>6.5</v>
      </c>
      <c r="AF14676" s="4" t="s">
        <v>32</v>
      </c>
      <c r="AG14676" s="4"/>
    </row>
    <row r="14677" spans="1:33" ht="15" customHeight="1" x14ac:dyDescent="0.25">
      <c r="A14677" s="4">
        <v>5411</v>
      </c>
      <c r="B14677" s="4" t="s">
        <v>75</v>
      </c>
      <c r="C14677" s="4">
        <v>13</v>
      </c>
      <c r="D14677" s="4">
        <v>2</v>
      </c>
      <c r="E14677" s="4">
        <v>1</v>
      </c>
      <c r="F14677" s="4">
        <v>1</v>
      </c>
      <c r="G14677" s="4" t="s">
        <v>16</v>
      </c>
      <c r="H14677" s="26">
        <v>45900</v>
      </c>
      <c r="I14677" s="4" t="s">
        <v>327</v>
      </c>
      <c r="J14677" s="4">
        <v>1</v>
      </c>
      <c r="K14677" s="4">
        <v>1</v>
      </c>
      <c r="L14677" s="4">
        <v>0</v>
      </c>
      <c r="M14677" s="4">
        <v>0</v>
      </c>
      <c r="N14677" s="4">
        <v>0</v>
      </c>
      <c r="O14677" s="4">
        <f>SUM(J14677:N14677)</f>
        <v>2</v>
      </c>
      <c r="P14677" s="4">
        <v>4</v>
      </c>
      <c r="Q14677" s="4">
        <v>4</v>
      </c>
      <c r="R14677" s="4">
        <v>3</v>
      </c>
      <c r="S14677" s="4">
        <v>5</v>
      </c>
      <c r="T14677" s="4">
        <v>0</v>
      </c>
      <c r="U14677" s="4">
        <v>30</v>
      </c>
      <c r="V14677" s="20">
        <f>O14677/U14677/F14677</f>
        <v>6.6666666666666666E-2</v>
      </c>
      <c r="W14677" s="4"/>
      <c r="X14677" s="4">
        <f>F14677*U14677</f>
        <v>30</v>
      </c>
      <c r="Y14677" s="47">
        <f t="shared" si="229"/>
        <v>2.4242424242424242E-4</v>
      </c>
      <c r="Z14677" s="4"/>
      <c r="AA14677" s="4">
        <f>70*1.5*1+50*1.6+50*1.8</f>
        <v>275</v>
      </c>
      <c r="AB14677" s="4"/>
      <c r="AC14677" s="4" t="s">
        <v>108</v>
      </c>
      <c r="AD14677" s="4" t="s">
        <v>110</v>
      </c>
      <c r="AE14677" s="4"/>
      <c r="AF14677" s="4" t="s">
        <v>32</v>
      </c>
      <c r="AG14677" s="4"/>
    </row>
    <row r="14678" spans="1:33" ht="15" customHeight="1" x14ac:dyDescent="0.25">
      <c r="A14678" s="4">
        <v>8185</v>
      </c>
      <c r="B14678" s="4" t="s">
        <v>75</v>
      </c>
      <c r="C14678" s="4">
        <v>13</v>
      </c>
      <c r="D14678" s="4">
        <v>2</v>
      </c>
      <c r="E14678" s="4">
        <v>2</v>
      </c>
      <c r="F14678" s="4">
        <v>1</v>
      </c>
      <c r="G14678" s="4" t="s">
        <v>16</v>
      </c>
      <c r="H14678" s="26">
        <v>45900</v>
      </c>
      <c r="I14678" s="4" t="s">
        <v>327</v>
      </c>
      <c r="J14678" s="4">
        <v>1</v>
      </c>
      <c r="K14678" s="4">
        <v>2</v>
      </c>
      <c r="L14678" s="4">
        <v>0</v>
      </c>
      <c r="M14678" s="4">
        <v>0</v>
      </c>
      <c r="N14678" s="4">
        <v>0</v>
      </c>
      <c r="O14678" s="4">
        <f>SUM(J14678:N14678)</f>
        <v>3</v>
      </c>
      <c r="P14678" s="4">
        <v>1</v>
      </c>
      <c r="Q14678" s="4">
        <v>2</v>
      </c>
      <c r="R14678" s="4">
        <v>0</v>
      </c>
      <c r="S14678" s="4">
        <v>0</v>
      </c>
      <c r="T14678" s="4">
        <v>1</v>
      </c>
      <c r="U14678" s="4">
        <f>SUM(P14678:T14678)</f>
        <v>4</v>
      </c>
      <c r="V14678" s="20">
        <f>O14678/U14678/F14678</f>
        <v>0.75</v>
      </c>
      <c r="W14678" s="4"/>
      <c r="X14678" s="4">
        <f>F14678*U14678</f>
        <v>4</v>
      </c>
      <c r="Y14678" s="47">
        <f t="shared" si="229"/>
        <v>2.7777777777777778E-4</v>
      </c>
      <c r="Z14678" s="4"/>
      <c r="AA14678" s="4">
        <f>60*2.5*18</f>
        <v>2700</v>
      </c>
      <c r="AB14678" s="4"/>
      <c r="AC14678" s="4" t="s">
        <v>77</v>
      </c>
      <c r="AD14678" s="4" t="s">
        <v>78</v>
      </c>
      <c r="AE14678" s="4"/>
      <c r="AF14678" s="4" t="s">
        <v>32</v>
      </c>
      <c r="AG14678" s="4" t="s">
        <v>325</v>
      </c>
    </row>
    <row r="14679" spans="1:33" ht="15" customHeight="1" x14ac:dyDescent="0.25">
      <c r="A14679" s="4">
        <v>8268</v>
      </c>
      <c r="B14679" s="4" t="s">
        <v>75</v>
      </c>
      <c r="C14679" s="4">
        <v>12</v>
      </c>
      <c r="D14679" s="4">
        <v>5</v>
      </c>
      <c r="E14679" s="4">
        <v>2</v>
      </c>
      <c r="F14679" s="4">
        <v>1</v>
      </c>
      <c r="G14679" s="4" t="s">
        <v>16</v>
      </c>
      <c r="H14679" s="26">
        <v>45900</v>
      </c>
      <c r="I14679" s="4" t="s">
        <v>327</v>
      </c>
      <c r="J14679" s="4">
        <v>0</v>
      </c>
      <c r="K14679" s="4">
        <v>2.8</v>
      </c>
      <c r="L14679" s="4">
        <v>0</v>
      </c>
      <c r="M14679" s="4">
        <v>0</v>
      </c>
      <c r="N14679" s="4">
        <v>0</v>
      </c>
      <c r="O14679" s="4">
        <f>SUM(J14679:N14679)</f>
        <v>2.8</v>
      </c>
      <c r="P14679" s="4">
        <v>3</v>
      </c>
      <c r="Q14679" s="4">
        <v>3</v>
      </c>
      <c r="R14679" s="4">
        <v>4</v>
      </c>
      <c r="S14679" s="4">
        <v>1</v>
      </c>
      <c r="T14679" s="4">
        <v>0</v>
      </c>
      <c r="U14679" s="4">
        <f>SUM(P14679:T14679)</f>
        <v>11</v>
      </c>
      <c r="V14679" s="20">
        <f>O14679/U14679/F14679</f>
        <v>0.25454545454545452</v>
      </c>
      <c r="W14679" s="4"/>
      <c r="X14679" s="4">
        <f>F14679*U14679</f>
        <v>11</v>
      </c>
      <c r="Y14679" s="47">
        <f t="shared" si="229"/>
        <v>2.1354484441732762E-4</v>
      </c>
      <c r="Z14679" s="4"/>
      <c r="AA14679" s="4">
        <f>50*3*3+53*3.5*4</f>
        <v>1192</v>
      </c>
      <c r="AB14679" s="4"/>
      <c r="AC14679" s="4" t="s">
        <v>77</v>
      </c>
      <c r="AD14679" s="4" t="s">
        <v>78</v>
      </c>
      <c r="AE14679" s="4"/>
      <c r="AF14679" s="4" t="s">
        <v>33</v>
      </c>
      <c r="AG14679" s="4" t="s">
        <v>336</v>
      </c>
    </row>
    <row r="14680" spans="1:33" ht="15" customHeight="1" x14ac:dyDescent="0.25">
      <c r="A14680" s="4">
        <v>8229</v>
      </c>
      <c r="B14680" s="4" t="s">
        <v>75</v>
      </c>
      <c r="C14680" s="4">
        <v>13</v>
      </c>
      <c r="D14680" s="4"/>
      <c r="E14680" s="4">
        <v>2</v>
      </c>
      <c r="F14680" s="4">
        <v>1</v>
      </c>
      <c r="G14680" s="4" t="s">
        <v>16</v>
      </c>
      <c r="H14680" s="26">
        <v>45900</v>
      </c>
      <c r="I14680" s="4" t="s">
        <v>327</v>
      </c>
      <c r="J14680" s="4">
        <v>0</v>
      </c>
      <c r="K14680" s="4">
        <v>0</v>
      </c>
      <c r="L14680" s="4">
        <v>2</v>
      </c>
      <c r="M14680" s="4">
        <v>0</v>
      </c>
      <c r="N14680" s="4">
        <v>0</v>
      </c>
      <c r="O14680" s="4">
        <f>SUM(J14680:N14680)</f>
        <v>2</v>
      </c>
      <c r="P14680" s="4">
        <v>3</v>
      </c>
      <c r="Q14680" s="4">
        <v>0</v>
      </c>
      <c r="R14680" s="4">
        <v>4</v>
      </c>
      <c r="S14680" s="4">
        <v>3</v>
      </c>
      <c r="T14680" s="4">
        <v>0</v>
      </c>
      <c r="U14680" s="4">
        <v>12</v>
      </c>
      <c r="V14680" s="20">
        <f>O14680/U14680/F14680</f>
        <v>0.16666666666666666</v>
      </c>
      <c r="W14680" s="4"/>
      <c r="X14680" s="4">
        <f>F14680*U14680</f>
        <v>12</v>
      </c>
      <c r="Y14680" s="47">
        <f t="shared" si="229"/>
        <v>1.3888888888888889E-4</v>
      </c>
      <c r="Z14680" s="4"/>
      <c r="AA14680" s="4">
        <f>50*3*8</f>
        <v>1200</v>
      </c>
      <c r="AB14680" s="4"/>
      <c r="AC14680" s="4" t="s">
        <v>77</v>
      </c>
      <c r="AD14680" s="4" t="s">
        <v>78</v>
      </c>
      <c r="AE14680" s="4"/>
      <c r="AF14680" s="4" t="s">
        <v>33</v>
      </c>
      <c r="AG14680" s="4"/>
    </row>
    <row r="14681" spans="1:33" ht="15" customHeight="1" x14ac:dyDescent="0.25">
      <c r="A14681" s="4">
        <v>8249</v>
      </c>
      <c r="B14681" s="4" t="s">
        <v>75</v>
      </c>
      <c r="C14681" s="4">
        <v>12</v>
      </c>
      <c r="D14681" s="4">
        <v>5</v>
      </c>
      <c r="E14681" s="4">
        <v>2</v>
      </c>
      <c r="F14681" s="4">
        <v>1</v>
      </c>
      <c r="G14681" s="4" t="s">
        <v>16</v>
      </c>
      <c r="H14681" s="26">
        <v>45900</v>
      </c>
      <c r="I14681" s="4" t="s">
        <v>327</v>
      </c>
      <c r="J14681" s="4">
        <v>0</v>
      </c>
      <c r="K14681" s="4">
        <v>6</v>
      </c>
      <c r="L14681" s="4">
        <v>1</v>
      </c>
      <c r="M14681" s="4">
        <v>0</v>
      </c>
      <c r="N14681" s="4">
        <v>0</v>
      </c>
      <c r="O14681" s="4">
        <f>SUM(J14681:N14681)</f>
        <v>7</v>
      </c>
      <c r="P14681" s="4">
        <v>5</v>
      </c>
      <c r="Q14681" s="4">
        <v>5</v>
      </c>
      <c r="R14681" s="4">
        <v>5</v>
      </c>
      <c r="S14681" s="4">
        <v>5</v>
      </c>
      <c r="T14681" s="4">
        <v>1</v>
      </c>
      <c r="U14681" s="4">
        <f>SUM(P14681:T14681)</f>
        <v>21</v>
      </c>
      <c r="V14681" s="20">
        <f>O14681/U14681/F14681</f>
        <v>0.33333333333333331</v>
      </c>
      <c r="W14681" s="4"/>
      <c r="X14681" s="4">
        <f>F14681*U14681</f>
        <v>21</v>
      </c>
      <c r="Y14681" s="47">
        <f t="shared" si="229"/>
        <v>3.0637254901960784E-4</v>
      </c>
      <c r="Z14681" s="4"/>
      <c r="AA14681" s="4">
        <f>50*2.24*8+50*1.92*2</f>
        <v>1088</v>
      </c>
      <c r="AB14681" s="4"/>
      <c r="AC14681" s="4" t="s">
        <v>77</v>
      </c>
      <c r="AD14681" s="4" t="s">
        <v>78</v>
      </c>
      <c r="AE14681" s="4">
        <v>15</v>
      </c>
      <c r="AF14681" s="4" t="s">
        <v>33</v>
      </c>
      <c r="AG14681" s="4"/>
    </row>
    <row r="14682" spans="1:33" ht="15" customHeight="1" x14ac:dyDescent="0.25">
      <c r="A14682" s="4" t="s">
        <v>213</v>
      </c>
      <c r="B14682" s="4" t="s">
        <v>75</v>
      </c>
      <c r="C14682" s="4">
        <v>13</v>
      </c>
      <c r="D14682" s="4"/>
      <c r="E14682" s="4">
        <v>2</v>
      </c>
      <c r="F14682" s="4">
        <v>1</v>
      </c>
      <c r="G14682" s="4" t="s">
        <v>16</v>
      </c>
      <c r="H14682" s="26">
        <v>45900</v>
      </c>
      <c r="I14682" s="4" t="s">
        <v>327</v>
      </c>
      <c r="J14682" s="4">
        <v>3</v>
      </c>
      <c r="K14682" s="4">
        <v>0</v>
      </c>
      <c r="L14682" s="4">
        <v>0</v>
      </c>
      <c r="M14682" s="4">
        <v>0</v>
      </c>
      <c r="N14682" s="4">
        <v>0</v>
      </c>
      <c r="O14682" s="4">
        <f>SUM(J14682:N14682)</f>
        <v>3</v>
      </c>
      <c r="P14682" s="4">
        <v>3</v>
      </c>
      <c r="Q14682" s="4">
        <v>5</v>
      </c>
      <c r="R14682" s="4">
        <v>3</v>
      </c>
      <c r="S14682" s="4">
        <v>4</v>
      </c>
      <c r="T14682" s="4">
        <v>1</v>
      </c>
      <c r="U14682" s="4">
        <f>SUM(P14682:T14682)</f>
        <v>16</v>
      </c>
      <c r="V14682" s="20">
        <f>O14682/U14682/F14682</f>
        <v>0.1875</v>
      </c>
      <c r="W14682" s="4"/>
      <c r="X14682" s="4">
        <f>F14682*U14682</f>
        <v>16</v>
      </c>
      <c r="Y14682" s="47">
        <f t="shared" si="229"/>
        <v>3.4916201117318433E-5</v>
      </c>
      <c r="Z14682" s="4"/>
      <c r="AA14682" s="4">
        <f>170*2.5*3+170*2.5*3+220*3*4+60*3</f>
        <v>5370</v>
      </c>
      <c r="AB14682" s="4"/>
      <c r="AC14682" s="4" t="s">
        <v>77</v>
      </c>
      <c r="AD14682" s="4" t="s">
        <v>78</v>
      </c>
      <c r="AE14682" s="4"/>
      <c r="AF14682" s="4" t="s">
        <v>33</v>
      </c>
      <c r="AG14682" s="4" t="s">
        <v>338</v>
      </c>
    </row>
    <row r="14683" spans="1:33" ht="15" customHeight="1" x14ac:dyDescent="0.25">
      <c r="A14683" s="4">
        <v>8065</v>
      </c>
      <c r="B14683" s="4" t="s">
        <v>75</v>
      </c>
      <c r="C14683" s="4">
        <v>10</v>
      </c>
      <c r="D14683" s="4">
        <v>24</v>
      </c>
      <c r="E14683" s="4">
        <v>2</v>
      </c>
      <c r="F14683" s="4">
        <v>1</v>
      </c>
      <c r="G14683" s="4" t="s">
        <v>16</v>
      </c>
      <c r="H14683" s="26">
        <v>45900</v>
      </c>
      <c r="I14683" s="4" t="s">
        <v>327</v>
      </c>
      <c r="J14683" s="4">
        <v>0</v>
      </c>
      <c r="K14683" s="4">
        <v>1</v>
      </c>
      <c r="L14683" s="4">
        <v>0</v>
      </c>
      <c r="M14683" s="4">
        <v>0</v>
      </c>
      <c r="N14683" s="4">
        <v>0</v>
      </c>
      <c r="O14683" s="4">
        <f>SUM(J14683:N14683)</f>
        <v>1</v>
      </c>
      <c r="P14683" s="4">
        <v>0</v>
      </c>
      <c r="Q14683" s="4">
        <v>4</v>
      </c>
      <c r="R14683" s="4">
        <v>1</v>
      </c>
      <c r="S14683" s="4">
        <v>3</v>
      </c>
      <c r="T14683" s="4">
        <v>1</v>
      </c>
      <c r="U14683" s="4">
        <f>SUM(P14683:T14683)</f>
        <v>9</v>
      </c>
      <c r="V14683" s="20">
        <f>O14683/U14683/F14683</f>
        <v>0.1111111111111111</v>
      </c>
      <c r="W14683" s="4"/>
      <c r="X14683" s="4">
        <f>F14683*U14683</f>
        <v>9</v>
      </c>
      <c r="Y14683" s="47">
        <f t="shared" si="229"/>
        <v>2.6455026455026453E-5</v>
      </c>
      <c r="Z14683" s="4"/>
      <c r="AA14683" s="4">
        <f>50*3*28</f>
        <v>4200</v>
      </c>
      <c r="AB14683" s="4"/>
      <c r="AC14683" s="4" t="s">
        <v>77</v>
      </c>
      <c r="AD14683" s="4" t="s">
        <v>78</v>
      </c>
      <c r="AE14683" s="4">
        <v>15</v>
      </c>
      <c r="AF14683" s="4" t="s">
        <v>36</v>
      </c>
      <c r="AG14683" s="4"/>
    </row>
    <row r="14684" spans="1:33" ht="15" customHeight="1" x14ac:dyDescent="0.25">
      <c r="A14684" s="4">
        <v>5198</v>
      </c>
      <c r="B14684" s="4" t="s">
        <v>75</v>
      </c>
      <c r="C14684" s="4">
        <v>9</v>
      </c>
      <c r="D14684" s="4">
        <v>29</v>
      </c>
      <c r="E14684" s="4">
        <v>2</v>
      </c>
      <c r="F14684" s="4">
        <v>1</v>
      </c>
      <c r="G14684" s="4" t="s">
        <v>16</v>
      </c>
      <c r="H14684" s="26">
        <v>45900</v>
      </c>
      <c r="I14684" s="4" t="s">
        <v>327</v>
      </c>
      <c r="J14684" s="4">
        <v>5.5</v>
      </c>
      <c r="K14684" s="4">
        <v>0</v>
      </c>
      <c r="L14684" s="4">
        <v>0</v>
      </c>
      <c r="M14684" s="4">
        <v>0</v>
      </c>
      <c r="N14684" s="4">
        <v>0</v>
      </c>
      <c r="O14684" s="4">
        <f>SUM(J14684:N14684)</f>
        <v>5.5</v>
      </c>
      <c r="P14684" s="4">
        <v>7</v>
      </c>
      <c r="Q14684" s="4">
        <v>0</v>
      </c>
      <c r="R14684" s="4">
        <v>0</v>
      </c>
      <c r="S14684" s="4">
        <v>0</v>
      </c>
      <c r="T14684" s="4">
        <v>0</v>
      </c>
      <c r="U14684" s="4">
        <f>SUM(P14684:T14684)</f>
        <v>7</v>
      </c>
      <c r="V14684" s="20">
        <f>O14684/U14684/F14684</f>
        <v>0.7857142857142857</v>
      </c>
      <c r="W14684" s="4"/>
      <c r="X14684" s="4">
        <f>F14684*U14684</f>
        <v>7</v>
      </c>
      <c r="Y14684" s="47">
        <f t="shared" si="229"/>
        <v>1.2087912087912087E-4</v>
      </c>
      <c r="Z14684" s="4"/>
      <c r="AA14684" s="4">
        <f>55*2.5*40+50*2*10</f>
        <v>6500</v>
      </c>
      <c r="AB14684" s="4"/>
      <c r="AC14684" s="4" t="s">
        <v>77</v>
      </c>
      <c r="AD14684" s="4" t="s">
        <v>78</v>
      </c>
      <c r="AE14684" s="4">
        <v>15</v>
      </c>
      <c r="AF14684" s="4" t="s">
        <v>36</v>
      </c>
      <c r="AG14684" s="4"/>
    </row>
    <row r="14685" spans="1:33" ht="15" customHeight="1" x14ac:dyDescent="0.25">
      <c r="A14685" s="4">
        <v>4644</v>
      </c>
      <c r="B14685" s="4" t="s">
        <v>75</v>
      </c>
      <c r="C14685" s="4">
        <v>9</v>
      </c>
      <c r="D14685" s="4">
        <v>35</v>
      </c>
      <c r="E14685" s="4">
        <v>2</v>
      </c>
      <c r="F14685" s="4">
        <v>1</v>
      </c>
      <c r="G14685" s="4" t="s">
        <v>16</v>
      </c>
      <c r="H14685" s="26">
        <v>45900</v>
      </c>
      <c r="I14685" s="4" t="s">
        <v>327</v>
      </c>
      <c r="J14685" s="4">
        <v>4</v>
      </c>
      <c r="K14685" s="4">
        <v>7</v>
      </c>
      <c r="L14685" s="4">
        <v>2</v>
      </c>
      <c r="M14685" s="4">
        <v>5</v>
      </c>
      <c r="N14685" s="4">
        <v>2</v>
      </c>
      <c r="O14685" s="4">
        <f>SUM(J14685:N14685)</f>
        <v>20</v>
      </c>
      <c r="P14685" s="4">
        <v>7</v>
      </c>
      <c r="Q14685" s="4">
        <v>7</v>
      </c>
      <c r="R14685" s="4">
        <v>7</v>
      </c>
      <c r="S14685" s="4">
        <v>7</v>
      </c>
      <c r="T14685" s="4">
        <v>3</v>
      </c>
      <c r="U14685" s="4">
        <f>SUM(P14685:T14685)</f>
        <v>31</v>
      </c>
      <c r="V14685" s="20">
        <f>O14685/U14685/F14685</f>
        <v>0.64516129032258063</v>
      </c>
      <c r="W14685" s="4"/>
      <c r="X14685" s="4">
        <f>F14685*U14685</f>
        <v>31</v>
      </c>
      <c r="Y14685" s="47">
        <f t="shared" si="229"/>
        <v>3.0721966205837174E-4</v>
      </c>
      <c r="Z14685" s="4"/>
      <c r="AA14685" s="4">
        <f>50*2*4+50*4*4+50*3*6</f>
        <v>2100</v>
      </c>
      <c r="AB14685" s="4">
        <v>100</v>
      </c>
      <c r="AC14685" s="4" t="s">
        <v>77</v>
      </c>
      <c r="AD14685" s="4" t="s">
        <v>78</v>
      </c>
      <c r="AE14685" s="4"/>
      <c r="AF14685" s="4" t="s">
        <v>36</v>
      </c>
      <c r="AG14685" s="4" t="s">
        <v>484</v>
      </c>
    </row>
    <row r="14686" spans="1:33" ht="15" customHeight="1" x14ac:dyDescent="0.25">
      <c r="A14686" s="4">
        <v>1440</v>
      </c>
      <c r="B14686" s="4" t="s">
        <v>75</v>
      </c>
      <c r="C14686" s="4">
        <v>9</v>
      </c>
      <c r="D14686" s="4">
        <v>24</v>
      </c>
      <c r="E14686" s="4">
        <v>1</v>
      </c>
      <c r="F14686" s="4">
        <v>1</v>
      </c>
      <c r="G14686" s="4" t="s">
        <v>16</v>
      </c>
      <c r="H14686" s="26">
        <v>45900</v>
      </c>
      <c r="I14686" s="4" t="s">
        <v>327</v>
      </c>
      <c r="J14686" s="4">
        <v>0</v>
      </c>
      <c r="K14686" s="4">
        <v>0</v>
      </c>
      <c r="L14686" s="4">
        <v>2</v>
      </c>
      <c r="M14686" s="4">
        <v>0</v>
      </c>
      <c r="N14686" s="4">
        <v>0</v>
      </c>
      <c r="O14686" s="4">
        <f>SUM(J14686:N14686)</f>
        <v>2</v>
      </c>
      <c r="P14686" s="4">
        <v>6</v>
      </c>
      <c r="Q14686" s="4">
        <v>7</v>
      </c>
      <c r="R14686" s="4">
        <v>3</v>
      </c>
      <c r="S14686" s="4">
        <v>0</v>
      </c>
      <c r="T14686" s="4">
        <v>0</v>
      </c>
      <c r="U14686" s="4">
        <v>20</v>
      </c>
      <c r="V14686" s="20">
        <f>O14686/U14686/F14686</f>
        <v>0.1</v>
      </c>
      <c r="W14686" s="4"/>
      <c r="X14686" s="4">
        <f>F14686*U14686</f>
        <v>20</v>
      </c>
      <c r="Y14686" s="47">
        <f t="shared" si="229"/>
        <v>1.8518518518518518E-5</v>
      </c>
      <c r="Z14686" s="4"/>
      <c r="AA14686" s="4">
        <f>50*3*36</f>
        <v>5400</v>
      </c>
      <c r="AB14686" s="4"/>
      <c r="AC14686" s="4" t="s">
        <v>77</v>
      </c>
      <c r="AD14686" s="4" t="s">
        <v>78</v>
      </c>
      <c r="AE14686" s="4"/>
      <c r="AF14686" s="4" t="s">
        <v>36</v>
      </c>
      <c r="AG14686" s="4"/>
    </row>
    <row r="14687" spans="1:33" ht="15" customHeight="1" x14ac:dyDescent="0.25">
      <c r="A14687" s="4">
        <v>5476</v>
      </c>
      <c r="B14687" s="4" t="s">
        <v>75</v>
      </c>
      <c r="C14687" s="4">
        <v>9</v>
      </c>
      <c r="D14687" s="4">
        <v>25</v>
      </c>
      <c r="E14687" s="4">
        <v>2</v>
      </c>
      <c r="F14687" s="4">
        <v>1</v>
      </c>
      <c r="G14687" s="4" t="s">
        <v>16</v>
      </c>
      <c r="H14687" s="26">
        <v>45900</v>
      </c>
      <c r="I14687" s="4" t="s">
        <v>327</v>
      </c>
      <c r="J14687" s="4">
        <f>4+3+4+4+5</f>
        <v>20</v>
      </c>
      <c r="K14687" s="4">
        <v>3</v>
      </c>
      <c r="L14687" s="4">
        <v>9.5</v>
      </c>
      <c r="M14687" s="4">
        <v>0</v>
      </c>
      <c r="N14687" s="4">
        <v>6</v>
      </c>
      <c r="O14687" s="4">
        <f>SUM(J14687:N14687)</f>
        <v>38.5</v>
      </c>
      <c r="P14687" s="4">
        <v>7</v>
      </c>
      <c r="Q14687" s="4">
        <v>7</v>
      </c>
      <c r="R14687" s="4">
        <v>7</v>
      </c>
      <c r="S14687" s="4">
        <v>7</v>
      </c>
      <c r="T14687" s="4">
        <v>3</v>
      </c>
      <c r="U14687" s="4">
        <f>SUM(P14687:T14687)</f>
        <v>31</v>
      </c>
      <c r="V14687" s="20">
        <f>O14687/U14687/F14687</f>
        <v>1.2419354838709677</v>
      </c>
      <c r="W14687" s="4"/>
      <c r="X14687" s="4">
        <f>F14687*U14687</f>
        <v>31</v>
      </c>
      <c r="Y14687" s="47">
        <f t="shared" si="229"/>
        <v>2.5873655913978495E-4</v>
      </c>
      <c r="Z14687" s="4"/>
      <c r="AA14687" s="4">
        <f>50*2*48</f>
        <v>4800</v>
      </c>
      <c r="AB14687" s="4"/>
      <c r="AC14687" s="4" t="s">
        <v>124</v>
      </c>
      <c r="AD14687" s="4" t="s">
        <v>78</v>
      </c>
      <c r="AE14687" s="4">
        <v>15</v>
      </c>
      <c r="AF14687" s="4" t="s">
        <v>36</v>
      </c>
      <c r="AG14687" s="4"/>
    </row>
    <row r="14688" spans="1:33" ht="15" customHeight="1" x14ac:dyDescent="0.25">
      <c r="A14688" s="4">
        <v>5350</v>
      </c>
      <c r="B14688" s="4" t="s">
        <v>75</v>
      </c>
      <c r="C14688" s="4">
        <v>9</v>
      </c>
      <c r="D14688" s="4"/>
      <c r="E14688" s="4">
        <v>2</v>
      </c>
      <c r="F14688" s="4">
        <v>1</v>
      </c>
      <c r="G14688" s="4" t="s">
        <v>16</v>
      </c>
      <c r="H14688" s="26">
        <v>45900</v>
      </c>
      <c r="I14688" s="4" t="s">
        <v>327</v>
      </c>
      <c r="J14688" s="4">
        <v>3.5</v>
      </c>
      <c r="K14688" s="4">
        <v>7.5</v>
      </c>
      <c r="L14688" s="4">
        <v>7</v>
      </c>
      <c r="M14688" s="4">
        <v>6</v>
      </c>
      <c r="N14688" s="4">
        <v>3</v>
      </c>
      <c r="O14688" s="4">
        <f>SUM(J14688:N14688)</f>
        <v>27</v>
      </c>
      <c r="P14688" s="4">
        <v>7</v>
      </c>
      <c r="Q14688" s="4">
        <v>7</v>
      </c>
      <c r="R14688" s="4">
        <v>7</v>
      </c>
      <c r="S14688" s="4">
        <v>7</v>
      </c>
      <c r="T14688" s="4">
        <v>3</v>
      </c>
      <c r="U14688" s="4">
        <f>SUM(P14688:T14688)</f>
        <v>31</v>
      </c>
      <c r="V14688" s="20">
        <f>O14688/U14688/F14688</f>
        <v>0.87096774193548387</v>
      </c>
      <c r="W14688" s="4"/>
      <c r="X14688" s="4">
        <f>F14688*U14688</f>
        <v>31</v>
      </c>
      <c r="Y14688" s="47">
        <f t="shared" si="229"/>
        <v>1.0443258296588536E-4</v>
      </c>
      <c r="Z14688" s="4"/>
      <c r="AA14688" s="4">
        <f>60*4*20+60*3.5*10+60*3*8</f>
        <v>8340</v>
      </c>
      <c r="AB14688" s="4"/>
      <c r="AC14688" s="4" t="s">
        <v>77</v>
      </c>
      <c r="AD14688" s="4" t="s">
        <v>78</v>
      </c>
      <c r="AE14688" s="4">
        <v>15</v>
      </c>
      <c r="AF14688" s="4" t="s">
        <v>36</v>
      </c>
      <c r="AG14688" s="4"/>
    </row>
    <row r="14689" spans="1:33" ht="15" customHeight="1" x14ac:dyDescent="0.25">
      <c r="A14689" s="4">
        <v>1071</v>
      </c>
      <c r="B14689" s="4" t="s">
        <v>75</v>
      </c>
      <c r="C14689" s="4">
        <v>9</v>
      </c>
      <c r="D14689" s="4">
        <v>35</v>
      </c>
      <c r="E14689" s="4">
        <v>2</v>
      </c>
      <c r="F14689" s="4">
        <v>1</v>
      </c>
      <c r="G14689" s="4" t="s">
        <v>16</v>
      </c>
      <c r="H14689" s="26">
        <v>45900</v>
      </c>
      <c r="I14689" s="4" t="s">
        <v>327</v>
      </c>
      <c r="J14689" s="4">
        <v>34</v>
      </c>
      <c r="K14689" s="4">
        <v>4</v>
      </c>
      <c r="L14689" s="4">
        <v>5</v>
      </c>
      <c r="M14689" s="4">
        <v>6</v>
      </c>
      <c r="N14689" s="4">
        <v>3</v>
      </c>
      <c r="O14689" s="4">
        <f>SUM(J14689:N14689)</f>
        <v>52</v>
      </c>
      <c r="P14689" s="4">
        <v>7</v>
      </c>
      <c r="Q14689" s="4">
        <v>7</v>
      </c>
      <c r="R14689" s="4">
        <v>7</v>
      </c>
      <c r="S14689" s="4">
        <v>7</v>
      </c>
      <c r="T14689" s="4">
        <v>3</v>
      </c>
      <c r="U14689" s="4">
        <f>SUM(P14689:T14689)</f>
        <v>31</v>
      </c>
      <c r="V14689" s="20">
        <f>O14689/U14689/F14689</f>
        <v>1.6774193548387097</v>
      </c>
      <c r="W14689" s="4"/>
      <c r="X14689" s="4">
        <f>F14689*U14689</f>
        <v>31</v>
      </c>
      <c r="Y14689" s="47">
        <f t="shared" si="229"/>
        <v>2.0112941904540884E-4</v>
      </c>
      <c r="Z14689" s="4"/>
      <c r="AA14689" s="4">
        <f>60*4*20+60*3.5*10+60*3*8</f>
        <v>8340</v>
      </c>
      <c r="AB14689" s="4"/>
      <c r="AC14689" s="4" t="s">
        <v>77</v>
      </c>
      <c r="AD14689" s="4" t="s">
        <v>78</v>
      </c>
      <c r="AE14689" s="4">
        <v>15</v>
      </c>
      <c r="AF14689" s="4" t="s">
        <v>36</v>
      </c>
      <c r="AG14689" s="4"/>
    </row>
    <row r="14690" spans="1:33" ht="15" customHeight="1" x14ac:dyDescent="0.25">
      <c r="A14690" s="4">
        <v>5859</v>
      </c>
      <c r="B14690" s="4" t="s">
        <v>75</v>
      </c>
      <c r="C14690" s="4">
        <v>9</v>
      </c>
      <c r="D14690" s="4">
        <v>36</v>
      </c>
      <c r="E14690" s="4">
        <v>2</v>
      </c>
      <c r="F14690" s="4">
        <v>1</v>
      </c>
      <c r="G14690" s="4" t="s">
        <v>16</v>
      </c>
      <c r="H14690" s="26">
        <v>45900</v>
      </c>
      <c r="I14690" s="4" t="s">
        <v>327</v>
      </c>
      <c r="J14690" s="4">
        <v>2</v>
      </c>
      <c r="K14690" s="4">
        <v>3</v>
      </c>
      <c r="L14690" s="4">
        <v>0</v>
      </c>
      <c r="M14690" s="4">
        <v>0</v>
      </c>
      <c r="N14690" s="4">
        <v>0</v>
      </c>
      <c r="O14690" s="4">
        <f>SUM(J14690:N14690)</f>
        <v>5</v>
      </c>
      <c r="P14690" s="4">
        <v>3</v>
      </c>
      <c r="Q14690" s="4">
        <v>4</v>
      </c>
      <c r="R14690" s="4">
        <v>3</v>
      </c>
      <c r="S14690" s="4">
        <v>0</v>
      </c>
      <c r="T14690" s="4">
        <v>0</v>
      </c>
      <c r="U14690" s="4">
        <v>20</v>
      </c>
      <c r="V14690" s="20">
        <f>O14690/U14690/F14690</f>
        <v>0.25</v>
      </c>
      <c r="W14690" s="4"/>
      <c r="X14690" s="4">
        <f>F14690*U14690</f>
        <v>20</v>
      </c>
      <c r="Y14690" s="47">
        <f t="shared" si="229"/>
        <v>8.6206896551724131E-5</v>
      </c>
      <c r="Z14690" s="4"/>
      <c r="AA14690" s="4">
        <f>50*2*29</f>
        <v>2900</v>
      </c>
      <c r="AB14690" s="4"/>
      <c r="AC14690" s="4" t="s">
        <v>77</v>
      </c>
      <c r="AD14690" s="4" t="s">
        <v>86</v>
      </c>
      <c r="AE14690" s="4"/>
      <c r="AF14690" s="4" t="s">
        <v>36</v>
      </c>
      <c r="AG14690" s="4"/>
    </row>
    <row r="14691" spans="1:33" ht="15" customHeight="1" x14ac:dyDescent="0.25">
      <c r="A14691" s="4" t="s">
        <v>126</v>
      </c>
      <c r="B14691" s="4" t="s">
        <v>75</v>
      </c>
      <c r="C14691" s="4">
        <v>9</v>
      </c>
      <c r="D14691" s="4">
        <v>31</v>
      </c>
      <c r="E14691" s="4">
        <v>2</v>
      </c>
      <c r="F14691" s="4">
        <v>1</v>
      </c>
      <c r="G14691" s="4" t="s">
        <v>16</v>
      </c>
      <c r="H14691" s="26">
        <v>45900</v>
      </c>
      <c r="I14691" s="4" t="s">
        <v>327</v>
      </c>
      <c r="J14691" s="4">
        <v>0</v>
      </c>
      <c r="K14691" s="4">
        <v>0</v>
      </c>
      <c r="L14691" s="4">
        <v>0</v>
      </c>
      <c r="M14691" s="4">
        <v>4.5</v>
      </c>
      <c r="N14691" s="4">
        <v>0</v>
      </c>
      <c r="O14691" s="4">
        <f>SUM(J14691:N14691)</f>
        <v>4.5</v>
      </c>
      <c r="P14691" s="4">
        <v>4</v>
      </c>
      <c r="Q14691" s="4">
        <v>4</v>
      </c>
      <c r="R14691" s="4">
        <v>5</v>
      </c>
      <c r="S14691" s="4">
        <v>4</v>
      </c>
      <c r="T14691" s="4">
        <v>1</v>
      </c>
      <c r="U14691" s="4">
        <f>SUM(P14691:T14691)</f>
        <v>18</v>
      </c>
      <c r="V14691" s="20">
        <f>O14691/U14691/F14691</f>
        <v>0.25</v>
      </c>
      <c r="W14691" s="4"/>
      <c r="X14691" s="4">
        <f>F14691*U14691</f>
        <v>18</v>
      </c>
      <c r="Y14691" s="47">
        <f t="shared" si="229"/>
        <v>5.1813471502590674E-5</v>
      </c>
      <c r="Z14691" s="4"/>
      <c r="AA14691" s="4">
        <f>50*4*5+50*3.5*6+50*4.8*5+50*3.5*9</f>
        <v>4825</v>
      </c>
      <c r="AB14691" s="4"/>
      <c r="AC14691" s="4" t="s">
        <v>77</v>
      </c>
      <c r="AD14691" s="4" t="s">
        <v>78</v>
      </c>
      <c r="AE14691" s="4"/>
      <c r="AF14691" s="4" t="s">
        <v>36</v>
      </c>
      <c r="AG14691" s="4"/>
    </row>
    <row r="14692" spans="1:33" ht="15" customHeight="1" x14ac:dyDescent="0.25">
      <c r="A14692" s="4">
        <v>8054</v>
      </c>
      <c r="B14692" s="4" t="s">
        <v>75</v>
      </c>
      <c r="C14692" s="4">
        <v>8</v>
      </c>
      <c r="D14692" s="4">
        <v>37</v>
      </c>
      <c r="E14692" s="4">
        <v>2</v>
      </c>
      <c r="F14692" s="4">
        <v>1</v>
      </c>
      <c r="G14692" s="4" t="s">
        <v>16</v>
      </c>
      <c r="H14692" s="26">
        <v>45900</v>
      </c>
      <c r="I14692" s="4" t="s">
        <v>327</v>
      </c>
      <c r="J14692" s="4">
        <v>5</v>
      </c>
      <c r="K14692" s="4">
        <v>3</v>
      </c>
      <c r="L14692" s="4">
        <v>1</v>
      </c>
      <c r="M14692" s="4">
        <v>0</v>
      </c>
      <c r="N14692" s="4">
        <v>0</v>
      </c>
      <c r="O14692" s="4">
        <f>SUM(J14692:N14692)</f>
        <v>9</v>
      </c>
      <c r="P14692" s="4">
        <v>7</v>
      </c>
      <c r="Q14692" s="4">
        <v>7</v>
      </c>
      <c r="R14692" s="4">
        <v>6</v>
      </c>
      <c r="S14692" s="4">
        <v>0</v>
      </c>
      <c r="T14692" s="4">
        <v>0</v>
      </c>
      <c r="U14692" s="4">
        <f>SUM(P14692:T14692)</f>
        <v>20</v>
      </c>
      <c r="V14692" s="20">
        <f>O14692/U14692/F14692</f>
        <v>0.45</v>
      </c>
      <c r="W14692" s="4"/>
      <c r="X14692" s="4">
        <f>F14692*U14692</f>
        <v>20</v>
      </c>
      <c r="Y14692" s="47">
        <f t="shared" si="229"/>
        <v>1.25E-4</v>
      </c>
      <c r="Z14692" s="4"/>
      <c r="AA14692" s="4">
        <f>50*3*24</f>
        <v>3600</v>
      </c>
      <c r="AB14692" s="4"/>
      <c r="AC14692" s="4" t="s">
        <v>77</v>
      </c>
      <c r="AD14692" s="4" t="s">
        <v>78</v>
      </c>
      <c r="AE14692" s="4">
        <v>8</v>
      </c>
      <c r="AF14692" s="4" t="s">
        <v>36</v>
      </c>
      <c r="AG14692" s="4"/>
    </row>
    <row r="14693" spans="1:33" ht="15" customHeight="1" x14ac:dyDescent="0.25">
      <c r="A14693" s="4">
        <v>2748</v>
      </c>
      <c r="B14693" s="4" t="s">
        <v>75</v>
      </c>
      <c r="C14693" s="4">
        <v>9</v>
      </c>
      <c r="D14693" s="4">
        <v>29</v>
      </c>
      <c r="E14693" s="4">
        <v>2</v>
      </c>
      <c r="F14693" s="4">
        <v>1</v>
      </c>
      <c r="G14693" s="4" t="s">
        <v>16</v>
      </c>
      <c r="H14693" s="26">
        <v>45900</v>
      </c>
      <c r="I14693" s="4" t="s">
        <v>327</v>
      </c>
      <c r="J14693" s="4">
        <v>3</v>
      </c>
      <c r="K14693" s="4">
        <v>6</v>
      </c>
      <c r="L14693" s="4">
        <v>2</v>
      </c>
      <c r="M14693" s="4">
        <v>3</v>
      </c>
      <c r="N14693" s="4">
        <v>0</v>
      </c>
      <c r="O14693" s="4">
        <f>SUM(J14693:N14693)</f>
        <v>14</v>
      </c>
      <c r="P14693" s="4">
        <v>3</v>
      </c>
      <c r="Q14693" s="4">
        <v>4</v>
      </c>
      <c r="R14693" s="4">
        <v>3</v>
      </c>
      <c r="S14693" s="4">
        <v>3</v>
      </c>
      <c r="T14693" s="4">
        <v>2</v>
      </c>
      <c r="U14693" s="4">
        <f>SUM(P14693:T14693)</f>
        <v>15</v>
      </c>
      <c r="V14693" s="20">
        <f>O14693/U14693/F14693</f>
        <v>0.93333333333333335</v>
      </c>
      <c r="W14693" s="4"/>
      <c r="X14693" s="4">
        <f>F14693*U14693</f>
        <v>15</v>
      </c>
      <c r="Y14693" s="47">
        <f t="shared" si="229"/>
        <v>4.148148148148148E-4</v>
      </c>
      <c r="Z14693" s="4"/>
      <c r="AA14693" s="4">
        <f>50*2.5*18</f>
        <v>2250</v>
      </c>
      <c r="AB14693" s="4"/>
      <c r="AC14693" s="4" t="s">
        <v>77</v>
      </c>
      <c r="AD14693" s="4" t="s">
        <v>78</v>
      </c>
      <c r="AE14693" s="4">
        <v>15</v>
      </c>
      <c r="AF14693" s="4" t="s">
        <v>36</v>
      </c>
      <c r="AG14693" s="4"/>
    </row>
    <row r="14694" spans="1:33" ht="15" customHeight="1" x14ac:dyDescent="0.25">
      <c r="A14694" s="4">
        <v>5424</v>
      </c>
      <c r="B14694" s="4" t="s">
        <v>75</v>
      </c>
      <c r="C14694" s="4">
        <v>9</v>
      </c>
      <c r="D14694" s="4">
        <v>29</v>
      </c>
      <c r="E14694" s="4">
        <v>2</v>
      </c>
      <c r="F14694" s="4">
        <v>1</v>
      </c>
      <c r="G14694" s="4" t="s">
        <v>16</v>
      </c>
      <c r="H14694" s="26">
        <v>45900</v>
      </c>
      <c r="I14694" s="4" t="s">
        <v>327</v>
      </c>
      <c r="J14694" s="4">
        <v>0</v>
      </c>
      <c r="K14694" s="4">
        <v>9</v>
      </c>
      <c r="L14694" s="4">
        <v>23</v>
      </c>
      <c r="M14694" s="4">
        <v>23</v>
      </c>
      <c r="N14694" s="4">
        <v>0</v>
      </c>
      <c r="O14694" s="4">
        <f>SUM(J14694:N14694)</f>
        <v>55</v>
      </c>
      <c r="P14694" s="4">
        <v>7</v>
      </c>
      <c r="Q14694" s="4">
        <v>7</v>
      </c>
      <c r="R14694" s="4">
        <v>7</v>
      </c>
      <c r="S14694" s="4">
        <v>7</v>
      </c>
      <c r="T14694" s="4">
        <v>2</v>
      </c>
      <c r="U14694" s="4">
        <f>SUM(P14694:T14694)</f>
        <v>30</v>
      </c>
      <c r="V14694" s="20">
        <f>O14694/U14694/F14694</f>
        <v>1.8333333333333333</v>
      </c>
      <c r="W14694" s="4"/>
      <c r="X14694" s="4">
        <f>F14694*U14694</f>
        <v>30</v>
      </c>
      <c r="Y14694" s="47">
        <f t="shared" si="229"/>
        <v>6.111111111111111E-4</v>
      </c>
      <c r="Z14694" s="4"/>
      <c r="AA14694" s="4">
        <f>50*2*30</f>
        <v>3000</v>
      </c>
      <c r="AB14694" s="4"/>
      <c r="AC14694" s="4" t="s">
        <v>77</v>
      </c>
      <c r="AD14694" s="4" t="s">
        <v>78</v>
      </c>
      <c r="AE14694" s="4"/>
      <c r="AF14694" s="4" t="s">
        <v>36</v>
      </c>
      <c r="AG14694" s="4"/>
    </row>
    <row r="14695" spans="1:33" ht="15" customHeight="1" x14ac:dyDescent="0.25">
      <c r="A14695" s="4" t="s">
        <v>231</v>
      </c>
      <c r="B14695" s="4" t="s">
        <v>75</v>
      </c>
      <c r="C14695" s="4">
        <v>9</v>
      </c>
      <c r="D14695" s="4"/>
      <c r="E14695" s="4">
        <v>1</v>
      </c>
      <c r="F14695" s="4">
        <v>1</v>
      </c>
      <c r="G14695" s="4" t="s">
        <v>16</v>
      </c>
      <c r="H14695" s="26">
        <v>45900</v>
      </c>
      <c r="I14695" s="4" t="s">
        <v>327</v>
      </c>
      <c r="J14695" s="4">
        <v>4</v>
      </c>
      <c r="K14695" s="4">
        <v>0</v>
      </c>
      <c r="L14695" s="4">
        <v>0</v>
      </c>
      <c r="M14695" s="4">
        <v>0</v>
      </c>
      <c r="N14695" s="4">
        <v>0</v>
      </c>
      <c r="O14695" s="4">
        <f>SUM(J14695:N14695)</f>
        <v>4</v>
      </c>
      <c r="P14695" s="4">
        <v>5</v>
      </c>
      <c r="Q14695" s="4">
        <v>5</v>
      </c>
      <c r="R14695" s="4">
        <v>4</v>
      </c>
      <c r="S14695" s="4">
        <v>5</v>
      </c>
      <c r="T14695" s="4">
        <v>1</v>
      </c>
      <c r="U14695" s="4">
        <f>SUM(P14695:T14695)</f>
        <v>20</v>
      </c>
      <c r="V14695" s="20">
        <f>O14695/U14695/F14695</f>
        <v>0.2</v>
      </c>
      <c r="W14695" s="4"/>
      <c r="X14695" s="4">
        <f>F14695*U14695</f>
        <v>20</v>
      </c>
      <c r="Y14695" s="47">
        <f t="shared" si="229"/>
        <v>7.6923076923076926E-5</v>
      </c>
      <c r="Z14695" s="4"/>
      <c r="AA14695" s="4">
        <f>50*2*14+50*4*6</f>
        <v>2600</v>
      </c>
      <c r="AB14695" s="4"/>
      <c r="AC14695" s="4" t="s">
        <v>77</v>
      </c>
      <c r="AD14695" s="4" t="s">
        <v>86</v>
      </c>
      <c r="AE14695" s="4">
        <v>8</v>
      </c>
      <c r="AF14695" s="4" t="s">
        <v>36</v>
      </c>
      <c r="AG14695" s="4"/>
    </row>
    <row r="14696" spans="1:33" ht="15" customHeight="1" x14ac:dyDescent="0.25">
      <c r="A14696" s="4" t="s">
        <v>268</v>
      </c>
      <c r="B14696" s="4" t="s">
        <v>75</v>
      </c>
      <c r="C14696" s="4">
        <v>10</v>
      </c>
      <c r="D14696" s="4">
        <v>25</v>
      </c>
      <c r="E14696" s="4">
        <v>2</v>
      </c>
      <c r="F14696" s="4">
        <v>1</v>
      </c>
      <c r="G14696" s="4" t="s">
        <v>16</v>
      </c>
      <c r="H14696" s="26">
        <v>45900</v>
      </c>
      <c r="I14696" s="4" t="s">
        <v>327</v>
      </c>
      <c r="J14696" s="4">
        <v>2</v>
      </c>
      <c r="K14696" s="4">
        <v>0</v>
      </c>
      <c r="L14696" s="4">
        <v>0</v>
      </c>
      <c r="M14696" s="4">
        <v>3</v>
      </c>
      <c r="N14696" s="4">
        <v>0</v>
      </c>
      <c r="O14696" s="4">
        <f>SUM(J14696:N14696)</f>
        <v>5</v>
      </c>
      <c r="P14696" s="4">
        <v>5</v>
      </c>
      <c r="Q14696" s="4">
        <v>4</v>
      </c>
      <c r="R14696" s="4">
        <v>5</v>
      </c>
      <c r="S14696" s="4">
        <v>6</v>
      </c>
      <c r="T14696" s="4">
        <v>0</v>
      </c>
      <c r="U14696" s="4">
        <v>21</v>
      </c>
      <c r="V14696" s="20">
        <f>O14696/U14696/F14696</f>
        <v>0.23809523809523808</v>
      </c>
      <c r="W14696" s="4"/>
      <c r="X14696" s="4">
        <f>F14696*U14696</f>
        <v>21</v>
      </c>
      <c r="Y14696" s="47">
        <f t="shared" si="229"/>
        <v>9.9061883958909128E-5</v>
      </c>
      <c r="Z14696" s="4"/>
      <c r="AA14696" s="4">
        <f>55*2.4*4+55*3.3*5+55*4*3+55*1.4*4</f>
        <v>2403.5</v>
      </c>
      <c r="AB14696" s="4">
        <v>60</v>
      </c>
      <c r="AC14696" s="4" t="s">
        <v>90</v>
      </c>
      <c r="AD14696" s="4" t="s">
        <v>110</v>
      </c>
      <c r="AE14696" s="4"/>
      <c r="AF14696" s="4" t="s">
        <v>36</v>
      </c>
      <c r="AG14696" s="4" t="s">
        <v>534</v>
      </c>
    </row>
    <row r="14697" spans="1:33" ht="15" customHeight="1" x14ac:dyDescent="0.25">
      <c r="A14697" s="4">
        <v>1078</v>
      </c>
      <c r="B14697" s="4" t="s">
        <v>75</v>
      </c>
      <c r="C14697" s="4">
        <v>10</v>
      </c>
      <c r="D14697" s="4"/>
      <c r="E14697" s="4">
        <v>1</v>
      </c>
      <c r="F14697" s="4">
        <v>1</v>
      </c>
      <c r="G14697" s="4" t="s">
        <v>16</v>
      </c>
      <c r="H14697" s="26">
        <v>45900</v>
      </c>
      <c r="I14697" s="4" t="s">
        <v>327</v>
      </c>
      <c r="J14697" s="4">
        <v>4.5</v>
      </c>
      <c r="K14697" s="4">
        <v>2</v>
      </c>
      <c r="L14697" s="4">
        <f>2.5+1+2</f>
        <v>5.5</v>
      </c>
      <c r="M14697" s="4">
        <v>2.5</v>
      </c>
      <c r="N14697" s="4">
        <v>0</v>
      </c>
      <c r="O14697" s="4">
        <f>SUM(J14697:N14697)</f>
        <v>14.5</v>
      </c>
      <c r="P14697" s="4">
        <v>6</v>
      </c>
      <c r="Q14697" s="4">
        <v>6</v>
      </c>
      <c r="R14697" s="4">
        <v>4</v>
      </c>
      <c r="S14697" s="4">
        <v>3</v>
      </c>
      <c r="T14697" s="4">
        <v>0</v>
      </c>
      <c r="U14697" s="4">
        <f>SUM(P14697:T14697)</f>
        <v>19</v>
      </c>
      <c r="V14697" s="20">
        <f>O14697/U14697/F14697</f>
        <v>0.76315789473684215</v>
      </c>
      <c r="W14697" s="4"/>
      <c r="X14697" s="4">
        <f>F14697*U14697</f>
        <v>19</v>
      </c>
      <c r="Y14697" s="47">
        <f t="shared" si="229"/>
        <v>1.7543859649122808E-4</v>
      </c>
      <c r="Z14697" s="4"/>
      <c r="AA14697" s="4">
        <f>150*2*12+50*2.5*6</f>
        <v>4350</v>
      </c>
      <c r="AB14697" s="4"/>
      <c r="AC14697" s="4" t="s">
        <v>77</v>
      </c>
      <c r="AD14697" s="4" t="s">
        <v>9</v>
      </c>
      <c r="AE14697" s="4">
        <v>3.5</v>
      </c>
      <c r="AF14697" s="4" t="s">
        <v>36</v>
      </c>
      <c r="AG14697" s="4"/>
    </row>
    <row r="14698" spans="1:33" ht="15" customHeight="1" x14ac:dyDescent="0.25">
      <c r="A14698" s="4">
        <v>470</v>
      </c>
      <c r="B14698" s="4" t="s">
        <v>75</v>
      </c>
      <c r="C14698" s="4">
        <v>9</v>
      </c>
      <c r="D14698" s="4" t="s">
        <v>131</v>
      </c>
      <c r="E14698" s="4">
        <v>2</v>
      </c>
      <c r="F14698" s="4">
        <v>1</v>
      </c>
      <c r="G14698" s="4" t="s">
        <v>16</v>
      </c>
      <c r="H14698" s="26">
        <v>45900</v>
      </c>
      <c r="I14698" s="4" t="s">
        <v>327</v>
      </c>
      <c r="J14698" s="4">
        <v>3</v>
      </c>
      <c r="K14698" s="4">
        <v>0</v>
      </c>
      <c r="L14698" s="4">
        <v>0</v>
      </c>
      <c r="M14698" s="4">
        <v>0</v>
      </c>
      <c r="N14698" s="4">
        <v>0</v>
      </c>
      <c r="O14698" s="4">
        <f>SUM(J14698:N14698)</f>
        <v>3</v>
      </c>
      <c r="P14698" s="4">
        <v>3</v>
      </c>
      <c r="Q14698" s="4">
        <v>0</v>
      </c>
      <c r="R14698" s="4">
        <v>0</v>
      </c>
      <c r="S14698" s="4">
        <v>0</v>
      </c>
      <c r="T14698" s="4">
        <v>0</v>
      </c>
      <c r="U14698" s="4">
        <f>SUM(P14698:T14698)</f>
        <v>3</v>
      </c>
      <c r="V14698" s="20">
        <f>O14698/U14698/F14698</f>
        <v>1</v>
      </c>
      <c r="W14698" s="4"/>
      <c r="X14698" s="4">
        <f>F14698*U14698</f>
        <v>3</v>
      </c>
      <c r="Y14698" s="47">
        <f t="shared" si="229"/>
        <v>1.7621145374449341E-4</v>
      </c>
      <c r="Z14698" s="4"/>
      <c r="AA14698" s="4">
        <f>100*4*3+100*4.5*6+50*3*6+50*2.5*7</f>
        <v>5675</v>
      </c>
      <c r="AB14698" s="4"/>
      <c r="AC14698" s="4" t="s">
        <v>77</v>
      </c>
      <c r="AD14698" s="4" t="s">
        <v>78</v>
      </c>
      <c r="AE14698" s="4">
        <v>15</v>
      </c>
      <c r="AF14698" s="4" t="s">
        <v>36</v>
      </c>
      <c r="AG14698" s="4"/>
    </row>
    <row r="14699" spans="1:33" ht="15" customHeight="1" x14ac:dyDescent="0.25">
      <c r="A14699" s="4" t="s">
        <v>128</v>
      </c>
      <c r="B14699" s="4" t="s">
        <v>75</v>
      </c>
      <c r="C14699" s="4">
        <v>9</v>
      </c>
      <c r="D14699" s="4">
        <v>34</v>
      </c>
      <c r="E14699" s="4">
        <v>1</v>
      </c>
      <c r="F14699" s="4">
        <v>1</v>
      </c>
      <c r="G14699" s="4" t="s">
        <v>16</v>
      </c>
      <c r="H14699" s="26">
        <v>45900</v>
      </c>
      <c r="I14699" s="4" t="s">
        <v>327</v>
      </c>
      <c r="J14699" s="4">
        <v>0</v>
      </c>
      <c r="K14699" s="4">
        <v>0</v>
      </c>
      <c r="L14699" s="4">
        <v>4</v>
      </c>
      <c r="M14699" s="4">
        <v>0</v>
      </c>
      <c r="N14699" s="4">
        <v>0</v>
      </c>
      <c r="O14699" s="4">
        <f>SUM(J14699:N14699)</f>
        <v>4</v>
      </c>
      <c r="P14699" s="4">
        <v>0</v>
      </c>
      <c r="Q14699" s="4">
        <v>0</v>
      </c>
      <c r="R14699" s="4">
        <v>1</v>
      </c>
      <c r="S14699" s="4">
        <v>0</v>
      </c>
      <c r="T14699" s="4">
        <v>0</v>
      </c>
      <c r="U14699" s="4">
        <f>SUM(P14699:T14699)</f>
        <v>1</v>
      </c>
      <c r="V14699" s="20">
        <f>O14699/U14699/F14699</f>
        <v>4</v>
      </c>
      <c r="W14699" s="4"/>
      <c r="X14699" s="4">
        <f>F14699*U14699</f>
        <v>1</v>
      </c>
      <c r="Y14699" s="47">
        <f t="shared" si="229"/>
        <v>1.3333333333333333E-3</v>
      </c>
      <c r="Z14699" s="4"/>
      <c r="AA14699" s="4">
        <f>100*3*10</f>
        <v>3000</v>
      </c>
      <c r="AB14699" s="4"/>
      <c r="AC14699" s="4" t="s">
        <v>77</v>
      </c>
      <c r="AD14699" s="4" t="s">
        <v>78</v>
      </c>
      <c r="AE14699" s="4"/>
      <c r="AF14699" s="4" t="s">
        <v>36</v>
      </c>
      <c r="AG14699" s="4"/>
    </row>
    <row r="14700" spans="1:33" ht="15" customHeight="1" x14ac:dyDescent="0.25">
      <c r="A14700" s="4">
        <v>1834</v>
      </c>
      <c r="B14700" s="4" t="s">
        <v>75</v>
      </c>
      <c r="C14700" s="4">
        <v>9</v>
      </c>
      <c r="D14700" s="4">
        <v>34</v>
      </c>
      <c r="E14700" s="4">
        <v>2</v>
      </c>
      <c r="F14700" s="4">
        <v>1</v>
      </c>
      <c r="G14700" s="4" t="s">
        <v>16</v>
      </c>
      <c r="H14700" s="26">
        <v>45900</v>
      </c>
      <c r="I14700" s="4" t="s">
        <v>327</v>
      </c>
      <c r="J14700" s="4">
        <v>0</v>
      </c>
      <c r="K14700" s="4">
        <v>0</v>
      </c>
      <c r="L14700" s="4">
        <v>0</v>
      </c>
      <c r="M14700" s="4">
        <v>0</v>
      </c>
      <c r="N14700" s="4">
        <v>1</v>
      </c>
      <c r="O14700" s="4">
        <f>SUM(J14700:N14700)</f>
        <v>1</v>
      </c>
      <c r="P14700" s="4">
        <v>5</v>
      </c>
      <c r="Q14700" s="4">
        <v>3</v>
      </c>
      <c r="R14700" s="4">
        <v>7</v>
      </c>
      <c r="S14700" s="4">
        <v>4</v>
      </c>
      <c r="T14700" s="4">
        <v>2</v>
      </c>
      <c r="U14700" s="4">
        <f>SUM(P14700:T14700)</f>
        <v>21</v>
      </c>
      <c r="V14700" s="20">
        <f>O14700/U14700/F14700</f>
        <v>4.7619047619047616E-2</v>
      </c>
      <c r="W14700" s="4"/>
      <c r="X14700" s="4">
        <f>F14700*U14700</f>
        <v>21</v>
      </c>
      <c r="Y14700" s="47">
        <f t="shared" si="229"/>
        <v>1.0582010582010582E-5</v>
      </c>
      <c r="Z14700" s="4"/>
      <c r="AA14700" s="4">
        <f>50*4.5*20</f>
        <v>4500</v>
      </c>
      <c r="AB14700" s="4"/>
      <c r="AC14700" s="4" t="s">
        <v>124</v>
      </c>
      <c r="AD14700" s="4" t="s">
        <v>78</v>
      </c>
      <c r="AE14700" s="4">
        <v>15</v>
      </c>
      <c r="AF14700" s="4" t="s">
        <v>36</v>
      </c>
      <c r="AG14700" s="4"/>
    </row>
    <row r="14701" spans="1:33" ht="15" customHeight="1" x14ac:dyDescent="0.25">
      <c r="A14701" s="4">
        <v>687</v>
      </c>
      <c r="B14701" s="4" t="s">
        <v>75</v>
      </c>
      <c r="C14701" s="4">
        <v>9</v>
      </c>
      <c r="D14701" s="4"/>
      <c r="E14701" s="4">
        <v>1</v>
      </c>
      <c r="F14701" s="4">
        <v>1</v>
      </c>
      <c r="G14701" s="4" t="s">
        <v>16</v>
      </c>
      <c r="H14701" s="26">
        <v>45900</v>
      </c>
      <c r="I14701" s="4" t="s">
        <v>327</v>
      </c>
      <c r="J14701" s="4">
        <v>5</v>
      </c>
      <c r="K14701" s="4">
        <v>0</v>
      </c>
      <c r="L14701" s="4">
        <v>0</v>
      </c>
      <c r="M14701" s="4">
        <v>2</v>
      </c>
      <c r="N14701" s="4">
        <v>0</v>
      </c>
      <c r="O14701" s="4">
        <f>SUM(J14701:N14701)</f>
        <v>7</v>
      </c>
      <c r="P14701" s="4">
        <v>1</v>
      </c>
      <c r="Q14701" s="4">
        <v>1</v>
      </c>
      <c r="R14701" s="4">
        <v>0</v>
      </c>
      <c r="S14701" s="4">
        <v>1</v>
      </c>
      <c r="T14701" s="4">
        <v>0</v>
      </c>
      <c r="U14701" s="4">
        <f>SUM(P14701:T14701)</f>
        <v>3</v>
      </c>
      <c r="V14701" s="20">
        <f>O14701/U14701/F14701</f>
        <v>2.3333333333333335</v>
      </c>
      <c r="W14701" s="4"/>
      <c r="X14701" s="4">
        <f>F14701*U14701</f>
        <v>3</v>
      </c>
      <c r="Y14701" s="47">
        <f t="shared" si="229"/>
        <v>3.8888888888888892E-4</v>
      </c>
      <c r="Z14701" s="4"/>
      <c r="AA14701" s="4">
        <f>50*3*40</f>
        <v>6000</v>
      </c>
      <c r="AB14701" s="4"/>
      <c r="AC14701" s="4" t="s">
        <v>77</v>
      </c>
      <c r="AD14701" s="4"/>
      <c r="AE14701" s="4">
        <v>15</v>
      </c>
      <c r="AF14701" s="4" t="s">
        <v>36</v>
      </c>
      <c r="AG14701" s="4"/>
    </row>
    <row r="14702" spans="1:33" ht="15" customHeight="1" x14ac:dyDescent="0.25">
      <c r="A14702" s="4" t="s">
        <v>339</v>
      </c>
      <c r="B14702" s="4" t="s">
        <v>75</v>
      </c>
      <c r="C14702" s="4">
        <v>8</v>
      </c>
      <c r="D14702" s="4">
        <v>35</v>
      </c>
      <c r="E14702" s="4">
        <v>2</v>
      </c>
      <c r="F14702" s="4">
        <v>1</v>
      </c>
      <c r="G14702" s="4" t="s">
        <v>16</v>
      </c>
      <c r="H14702" s="26">
        <v>45900</v>
      </c>
      <c r="I14702" s="4" t="s">
        <v>327</v>
      </c>
      <c r="J14702" s="4">
        <f>2+3+1+12</f>
        <v>18</v>
      </c>
      <c r="K14702" s="4">
        <v>1</v>
      </c>
      <c r="L14702" s="4">
        <v>3</v>
      </c>
      <c r="M14702" s="4">
        <v>2</v>
      </c>
      <c r="N14702" s="4">
        <v>0</v>
      </c>
      <c r="O14702" s="4">
        <f>SUM(J14702:N14702)</f>
        <v>24</v>
      </c>
      <c r="P14702" s="4">
        <v>7</v>
      </c>
      <c r="Q14702" s="4">
        <v>7</v>
      </c>
      <c r="R14702" s="4">
        <v>7</v>
      </c>
      <c r="S14702" s="4">
        <v>7</v>
      </c>
      <c r="T14702" s="4">
        <v>3</v>
      </c>
      <c r="U14702" s="4">
        <f>SUM(P14702:T14702)</f>
        <v>31</v>
      </c>
      <c r="V14702" s="20">
        <f>O14702/U14702/F14702</f>
        <v>0.77419354838709675</v>
      </c>
      <c r="W14702" s="4"/>
      <c r="X14702" s="4">
        <f>F14702*U14702</f>
        <v>31</v>
      </c>
      <c r="Y14702" s="47">
        <f t="shared" si="229"/>
        <v>9.2828962636342532E-5</v>
      </c>
      <c r="Z14702" s="4"/>
      <c r="AA14702" s="4">
        <f>60*4*12+60*3.5*10+60*4*8+60*3*8</f>
        <v>8340</v>
      </c>
      <c r="AB14702" s="4"/>
      <c r="AC14702" s="4" t="s">
        <v>77</v>
      </c>
      <c r="AD14702" s="4" t="s">
        <v>86</v>
      </c>
      <c r="AE14702" s="4">
        <v>4.5</v>
      </c>
      <c r="AF14702" s="4" t="s">
        <v>36</v>
      </c>
      <c r="AG14702" s="4"/>
    </row>
    <row r="14703" spans="1:33" ht="15" customHeight="1" x14ac:dyDescent="0.25">
      <c r="A14703" s="4" t="s">
        <v>340</v>
      </c>
      <c r="B14703" s="4" t="s">
        <v>75</v>
      </c>
      <c r="C14703" s="4">
        <v>8</v>
      </c>
      <c r="D14703" s="4">
        <v>35</v>
      </c>
      <c r="E14703" s="4">
        <v>2</v>
      </c>
      <c r="F14703" s="4">
        <v>1</v>
      </c>
      <c r="G14703" s="4" t="s">
        <v>16</v>
      </c>
      <c r="H14703" s="26">
        <v>45900</v>
      </c>
      <c r="I14703" s="4" t="s">
        <v>327</v>
      </c>
      <c r="J14703" s="4">
        <v>3</v>
      </c>
      <c r="K14703" s="4">
        <v>3</v>
      </c>
      <c r="L14703" s="4">
        <v>4</v>
      </c>
      <c r="M14703" s="4">
        <v>0</v>
      </c>
      <c r="N14703" s="4">
        <v>0</v>
      </c>
      <c r="O14703" s="4">
        <f>SUM(J14703:N14703)</f>
        <v>10</v>
      </c>
      <c r="P14703" s="4">
        <v>7</v>
      </c>
      <c r="Q14703" s="4">
        <v>7</v>
      </c>
      <c r="R14703" s="4">
        <v>7</v>
      </c>
      <c r="S14703" s="4">
        <v>7</v>
      </c>
      <c r="T14703" s="4">
        <v>3</v>
      </c>
      <c r="U14703" s="4">
        <f>SUM(P14703:T14703)</f>
        <v>31</v>
      </c>
      <c r="V14703" s="20">
        <f>O14703/U14703/F14703</f>
        <v>0.32258064516129031</v>
      </c>
      <c r="W14703" s="4"/>
      <c r="X14703" s="4">
        <f>F14703*U14703</f>
        <v>31</v>
      </c>
      <c r="Y14703" s="47">
        <f t="shared" si="229"/>
        <v>3.8678734431809393E-5</v>
      </c>
      <c r="Z14703" s="4"/>
      <c r="AA14703" s="4">
        <f>60*4*12+60*3.5*10+60*4*8+60*3*8</f>
        <v>8340</v>
      </c>
      <c r="AB14703" s="4"/>
      <c r="AC14703" s="4" t="s">
        <v>77</v>
      </c>
      <c r="AD14703" s="4" t="s">
        <v>86</v>
      </c>
      <c r="AE14703" s="4">
        <v>4.5</v>
      </c>
      <c r="AF14703" s="4" t="s">
        <v>36</v>
      </c>
      <c r="AG14703" s="4"/>
    </row>
    <row r="14704" spans="1:33" ht="15" customHeight="1" x14ac:dyDescent="0.25">
      <c r="A14704" s="4">
        <v>4133</v>
      </c>
      <c r="B14704" s="4" t="s">
        <v>75</v>
      </c>
      <c r="C14704" s="4">
        <v>8</v>
      </c>
      <c r="D14704" s="4"/>
      <c r="E14704" s="4">
        <v>1</v>
      </c>
      <c r="F14704" s="4">
        <v>1</v>
      </c>
      <c r="G14704" s="4" t="s">
        <v>16</v>
      </c>
      <c r="H14704" s="26">
        <v>45900</v>
      </c>
      <c r="I14704" s="4" t="s">
        <v>327</v>
      </c>
      <c r="J14704" s="4"/>
      <c r="K14704" s="4"/>
      <c r="L14704" s="4"/>
      <c r="M14704" s="4"/>
      <c r="N14704" s="4"/>
      <c r="O14704" s="4">
        <v>6</v>
      </c>
      <c r="P14704" s="4"/>
      <c r="Q14704" s="4"/>
      <c r="R14704" s="4"/>
      <c r="S14704" s="4"/>
      <c r="T14704" s="4"/>
      <c r="U14704" s="4"/>
      <c r="V14704" s="20"/>
      <c r="W14704" s="4"/>
      <c r="X14704" s="4"/>
      <c r="Y14704" s="47" t="e">
        <f t="shared" si="229"/>
        <v>#DIV/0!</v>
      </c>
      <c r="Z14704" s="4"/>
      <c r="AA14704" s="4">
        <f>50*3*12+50*2.5*9</f>
        <v>2925</v>
      </c>
      <c r="AB14704" s="4"/>
      <c r="AC14704" s="4"/>
      <c r="AD14704" s="4" t="s">
        <v>78</v>
      </c>
      <c r="AE14704" s="4">
        <v>15</v>
      </c>
      <c r="AF14704" s="4" t="s">
        <v>36</v>
      </c>
      <c r="AG14704" s="4"/>
    </row>
    <row r="14705" spans="1:33" ht="15" customHeight="1" x14ac:dyDescent="0.25">
      <c r="A14705" s="4">
        <v>8273</v>
      </c>
      <c r="B14705" s="4" t="s">
        <v>75</v>
      </c>
      <c r="C14705" s="4">
        <v>13</v>
      </c>
      <c r="D14705" s="4"/>
      <c r="E14705" s="4">
        <v>1</v>
      </c>
      <c r="F14705" s="4">
        <v>1</v>
      </c>
      <c r="G14705" s="4" t="s">
        <v>16</v>
      </c>
      <c r="H14705" s="26">
        <v>45900</v>
      </c>
      <c r="I14705" s="4" t="s">
        <v>327</v>
      </c>
      <c r="J14705" s="4">
        <v>0</v>
      </c>
      <c r="K14705" s="4">
        <v>0</v>
      </c>
      <c r="L14705" s="4">
        <v>0</v>
      </c>
      <c r="M14705" s="4">
        <v>0</v>
      </c>
      <c r="N14705" s="4">
        <v>2</v>
      </c>
      <c r="O14705" s="4">
        <f>SUM(J14705:N14705)</f>
        <v>2</v>
      </c>
      <c r="P14705" s="4">
        <v>2</v>
      </c>
      <c r="Q14705" s="4">
        <v>2</v>
      </c>
      <c r="R14705" s="4">
        <v>2</v>
      </c>
      <c r="S14705" s="4">
        <v>2</v>
      </c>
      <c r="T14705" s="4">
        <v>1</v>
      </c>
      <c r="U14705" s="4">
        <f>SUM(P14705:T14705)</f>
        <v>9</v>
      </c>
      <c r="V14705" s="20">
        <f>O14705/U14705/F14705</f>
        <v>0.22222222222222221</v>
      </c>
      <c r="W14705" s="4"/>
      <c r="X14705" s="4">
        <f>F14705*U14705</f>
        <v>9</v>
      </c>
      <c r="Y14705" s="47">
        <f t="shared" si="229"/>
        <v>3.4188034188034188E-4</v>
      </c>
      <c r="Z14705" s="4"/>
      <c r="AA14705" s="4">
        <f>100*2.5*2+50*3</f>
        <v>650</v>
      </c>
      <c r="AB14705" s="4"/>
      <c r="AC14705" s="4" t="s">
        <v>77</v>
      </c>
      <c r="AD14705" s="4"/>
      <c r="AE14705" s="4"/>
      <c r="AF14705" s="4" t="s">
        <v>33</v>
      </c>
      <c r="AG14705" s="4" t="s">
        <v>341</v>
      </c>
    </row>
    <row r="14706" spans="1:33" ht="15" customHeight="1" x14ac:dyDescent="0.25">
      <c r="A14706" s="4">
        <v>8344</v>
      </c>
      <c r="B14706" s="4" t="s">
        <v>75</v>
      </c>
      <c r="C14706" s="4">
        <v>13</v>
      </c>
      <c r="D14706" s="4"/>
      <c r="E14706" s="4">
        <v>1</v>
      </c>
      <c r="F14706" s="4">
        <v>1</v>
      </c>
      <c r="G14706" s="4" t="s">
        <v>16</v>
      </c>
      <c r="H14706" s="26">
        <v>45900</v>
      </c>
      <c r="I14706" s="4" t="s">
        <v>327</v>
      </c>
      <c r="J14706" s="4">
        <v>0</v>
      </c>
      <c r="K14706" s="4">
        <v>0</v>
      </c>
      <c r="L14706" s="4">
        <v>0</v>
      </c>
      <c r="M14706" s="4">
        <v>3</v>
      </c>
      <c r="N14706" s="4">
        <v>0</v>
      </c>
      <c r="O14706" s="4">
        <f>SUM(J14706:N14706)</f>
        <v>3</v>
      </c>
      <c r="P14706" s="4">
        <v>4</v>
      </c>
      <c r="Q14706" s="4">
        <v>6</v>
      </c>
      <c r="R14706" s="4">
        <v>6</v>
      </c>
      <c r="S14706" s="4">
        <v>6</v>
      </c>
      <c r="T14706" s="4">
        <v>0</v>
      </c>
      <c r="U14706" s="4">
        <f>SUM(P14706:T14706)</f>
        <v>22</v>
      </c>
      <c r="V14706" s="20">
        <f>O14706/U14706/F14706</f>
        <v>0.13636363636363635</v>
      </c>
      <c r="W14706" s="4"/>
      <c r="X14706" s="4">
        <f>F14706*U14706</f>
        <v>22</v>
      </c>
      <c r="Y14706" s="47">
        <f t="shared" si="229"/>
        <v>5.0505050505050505E-4</v>
      </c>
      <c r="Z14706" s="4"/>
      <c r="AA14706" s="4">
        <f>20*2*2+25*2*2+30*3</f>
        <v>270</v>
      </c>
      <c r="AB14706" s="4"/>
      <c r="AC14706" s="4"/>
      <c r="AD14706" s="4"/>
      <c r="AE14706" s="4"/>
      <c r="AF14706" s="4" t="s">
        <v>33</v>
      </c>
      <c r="AG14706" s="4"/>
    </row>
    <row r="14707" spans="1:33" ht="15" customHeight="1" x14ac:dyDescent="0.25">
      <c r="A14707" s="4" t="s">
        <v>297</v>
      </c>
      <c r="B14707" s="4" t="s">
        <v>75</v>
      </c>
      <c r="C14707" s="4">
        <v>12</v>
      </c>
      <c r="D14707" s="4">
        <v>5</v>
      </c>
      <c r="E14707" s="4">
        <v>1</v>
      </c>
      <c r="F14707" s="4">
        <v>1</v>
      </c>
      <c r="G14707" s="4" t="s">
        <v>16</v>
      </c>
      <c r="H14707" s="26">
        <v>45900</v>
      </c>
      <c r="I14707" s="4" t="s">
        <v>327</v>
      </c>
      <c r="J14707" s="4">
        <v>0</v>
      </c>
      <c r="K14707" s="4">
        <v>2</v>
      </c>
      <c r="L14707" s="4">
        <v>3</v>
      </c>
      <c r="M14707" s="4">
        <v>0</v>
      </c>
      <c r="N14707" s="4">
        <v>0</v>
      </c>
      <c r="O14707" s="4">
        <f>SUM(J14707:N14707)</f>
        <v>5</v>
      </c>
      <c r="P14707" s="4">
        <v>5</v>
      </c>
      <c r="Q14707" s="4">
        <v>5</v>
      </c>
      <c r="R14707" s="4">
        <v>4</v>
      </c>
      <c r="S14707" s="4">
        <v>1</v>
      </c>
      <c r="T14707" s="4">
        <v>0</v>
      </c>
      <c r="U14707" s="4">
        <v>20</v>
      </c>
      <c r="V14707" s="20">
        <f>O14707/U14707/F14707</f>
        <v>0.25</v>
      </c>
      <c r="W14707" s="4"/>
      <c r="X14707" s="4">
        <f>F14707*U14707</f>
        <v>20</v>
      </c>
      <c r="Y14707" s="47">
        <f t="shared" si="229"/>
        <v>2.3674242424242425E-4</v>
      </c>
      <c r="Z14707" s="4"/>
      <c r="AA14707" s="4">
        <f>60*2.2*8</f>
        <v>1056</v>
      </c>
      <c r="AB14707" s="4"/>
      <c r="AC14707" s="4" t="s">
        <v>77</v>
      </c>
      <c r="AD14707" s="4" t="s">
        <v>78</v>
      </c>
      <c r="AE14707" s="4"/>
      <c r="AF14707" s="4" t="s">
        <v>33</v>
      </c>
      <c r="AG14707" s="4"/>
    </row>
    <row r="14708" spans="1:33" ht="15" customHeight="1" x14ac:dyDescent="0.25">
      <c r="A14708" s="4">
        <v>5296</v>
      </c>
      <c r="B14708" s="4" t="s">
        <v>171</v>
      </c>
      <c r="C14708" s="4">
        <v>4</v>
      </c>
      <c r="D14708" s="4">
        <v>56</v>
      </c>
      <c r="E14708" s="4">
        <v>1</v>
      </c>
      <c r="F14708" s="4">
        <v>1</v>
      </c>
      <c r="G14708" s="4" t="s">
        <v>16</v>
      </c>
      <c r="H14708" s="26">
        <v>45900</v>
      </c>
      <c r="I14708" s="4" t="s">
        <v>327</v>
      </c>
      <c r="J14708" s="4"/>
      <c r="K14708" s="4"/>
      <c r="L14708" s="4"/>
      <c r="M14708" s="4"/>
      <c r="N14708" s="4"/>
      <c r="O14708" s="4">
        <v>10</v>
      </c>
      <c r="P14708" s="4">
        <v>7</v>
      </c>
      <c r="Q14708" s="4">
        <v>7</v>
      </c>
      <c r="R14708" s="4">
        <v>7</v>
      </c>
      <c r="S14708" s="4">
        <v>7</v>
      </c>
      <c r="T14708" s="4">
        <v>2</v>
      </c>
      <c r="U14708" s="4">
        <f>SUM(P14708:T14708)</f>
        <v>30</v>
      </c>
      <c r="V14708" s="20">
        <f>O14708/U14708/F14708</f>
        <v>0.33333333333333331</v>
      </c>
      <c r="W14708" s="4"/>
      <c r="X14708" s="4">
        <f>F14708*U14708</f>
        <v>30</v>
      </c>
      <c r="Y14708" s="47">
        <f t="shared" si="229"/>
        <v>4.1666666666666664E-4</v>
      </c>
      <c r="Z14708" s="4"/>
      <c r="AA14708" s="4">
        <f>50*3*2+50*2*5</f>
        <v>800</v>
      </c>
      <c r="AB14708" s="4">
        <v>400</v>
      </c>
      <c r="AC14708" s="4" t="s">
        <v>77</v>
      </c>
      <c r="AD14708" s="4" t="s">
        <v>86</v>
      </c>
      <c r="AE14708" s="4">
        <v>7</v>
      </c>
      <c r="AF14708" s="4" t="s">
        <v>41</v>
      </c>
      <c r="AG14708" s="4" t="s">
        <v>539</v>
      </c>
    </row>
    <row r="14709" spans="1:33" ht="15" customHeight="1" x14ac:dyDescent="0.25">
      <c r="A14709" s="4">
        <v>8213</v>
      </c>
      <c r="B14709" s="4" t="s">
        <v>171</v>
      </c>
      <c r="C14709" s="4">
        <v>1</v>
      </c>
      <c r="D14709" s="4" t="s">
        <v>176</v>
      </c>
      <c r="E14709" s="4">
        <v>2</v>
      </c>
      <c r="F14709" s="4">
        <v>1</v>
      </c>
      <c r="G14709" s="4" t="s">
        <v>16</v>
      </c>
      <c r="H14709" s="26">
        <v>45900</v>
      </c>
      <c r="I14709" s="4" t="s">
        <v>327</v>
      </c>
      <c r="J14709" s="4">
        <v>0</v>
      </c>
      <c r="K14709" s="4">
        <v>0</v>
      </c>
      <c r="L14709" s="4">
        <v>12</v>
      </c>
      <c r="M14709" s="4">
        <v>10</v>
      </c>
      <c r="N14709" s="4">
        <v>0</v>
      </c>
      <c r="O14709" s="4">
        <f>SUM(J14709:N14709)</f>
        <v>22</v>
      </c>
      <c r="P14709" s="4">
        <v>5</v>
      </c>
      <c r="Q14709" s="4">
        <v>1</v>
      </c>
      <c r="R14709" s="4">
        <v>5</v>
      </c>
      <c r="S14709" s="4">
        <v>4</v>
      </c>
      <c r="T14709" s="4">
        <v>1</v>
      </c>
      <c r="U14709" s="4">
        <f>SUM(P14709:T14709)</f>
        <v>16</v>
      </c>
      <c r="V14709" s="20">
        <f>O14709/U14709/F14709</f>
        <v>1.375</v>
      </c>
      <c r="W14709" s="4"/>
      <c r="X14709" s="4">
        <f>F14709*U14709</f>
        <v>16</v>
      </c>
      <c r="Y14709" s="47" t="e">
        <f t="shared" si="229"/>
        <v>#DIV/0!</v>
      </c>
      <c r="Z14709" s="4"/>
      <c r="AA14709" s="4"/>
      <c r="AB14709" s="4">
        <v>800</v>
      </c>
      <c r="AC14709" s="4" t="s">
        <v>77</v>
      </c>
      <c r="AD14709" s="4" t="s">
        <v>78</v>
      </c>
      <c r="AE14709" s="4">
        <v>15</v>
      </c>
      <c r="AF14709" s="4" t="s">
        <v>41</v>
      </c>
      <c r="AG14709" s="4" t="s">
        <v>515</v>
      </c>
    </row>
    <row r="14710" spans="1:33" ht="15" customHeight="1" x14ac:dyDescent="0.25">
      <c r="A14710" s="4">
        <v>2391</v>
      </c>
      <c r="B14710" s="4" t="s">
        <v>114</v>
      </c>
      <c r="C14710" s="4">
        <v>7</v>
      </c>
      <c r="D14710" s="4"/>
      <c r="E14710" s="4">
        <v>1</v>
      </c>
      <c r="F14710" s="4">
        <v>1</v>
      </c>
      <c r="G14710" s="4" t="s">
        <v>16</v>
      </c>
      <c r="H14710" s="26">
        <v>45900</v>
      </c>
      <c r="I14710" s="4" t="s">
        <v>327</v>
      </c>
      <c r="J14710" s="4">
        <v>0</v>
      </c>
      <c r="K14710" s="4">
        <v>5</v>
      </c>
      <c r="L14710" s="4">
        <v>4</v>
      </c>
      <c r="M14710" s="4">
        <v>6</v>
      </c>
      <c r="N14710" s="4">
        <v>0</v>
      </c>
      <c r="O14710" s="4">
        <f>SUM(J14710:N14710)</f>
        <v>15</v>
      </c>
      <c r="P14710" s="4">
        <v>0</v>
      </c>
      <c r="Q14710" s="4">
        <v>4</v>
      </c>
      <c r="R14710" s="4">
        <v>7</v>
      </c>
      <c r="S14710" s="4">
        <v>7</v>
      </c>
      <c r="T14710" s="4">
        <v>1</v>
      </c>
      <c r="U14710" s="4">
        <f>SUM(P14710:T14710)</f>
        <v>19</v>
      </c>
      <c r="V14710" s="20">
        <f>O14710/U14710/F14710</f>
        <v>0.78947368421052633</v>
      </c>
      <c r="W14710" s="4"/>
      <c r="X14710" s="4">
        <f>F14710*U14710</f>
        <v>19</v>
      </c>
      <c r="Y14710" s="47">
        <f t="shared" si="229"/>
        <v>1.5374365807410445E-4</v>
      </c>
      <c r="Z14710" s="4"/>
      <c r="AA14710" s="4">
        <f>65*3*4+65*5*4+65*9*3+65*4*5</f>
        <v>5135</v>
      </c>
      <c r="AB14710" s="4">
        <v>180</v>
      </c>
      <c r="AC14710" s="4" t="s">
        <v>77</v>
      </c>
      <c r="AD14710" s="4"/>
      <c r="AE14710" s="4">
        <v>15</v>
      </c>
      <c r="AF14710" s="4" t="s">
        <v>38</v>
      </c>
      <c r="AG14710" s="4" t="s">
        <v>540</v>
      </c>
    </row>
    <row r="14711" spans="1:33" ht="15" customHeight="1" x14ac:dyDescent="0.25">
      <c r="A14711" s="4">
        <v>5450</v>
      </c>
      <c r="B14711" s="4" t="s">
        <v>114</v>
      </c>
      <c r="C14711" s="4">
        <v>7</v>
      </c>
      <c r="D14711" s="4">
        <v>47</v>
      </c>
      <c r="E14711" s="4">
        <v>1</v>
      </c>
      <c r="F14711" s="4">
        <v>1</v>
      </c>
      <c r="G14711" s="4" t="s">
        <v>16</v>
      </c>
      <c r="H14711" s="26">
        <v>45900</v>
      </c>
      <c r="I14711" s="4" t="s">
        <v>327</v>
      </c>
      <c r="J14711" s="4">
        <v>2</v>
      </c>
      <c r="K14711" s="4">
        <v>0</v>
      </c>
      <c r="L14711" s="4">
        <v>1</v>
      </c>
      <c r="M14711" s="4">
        <v>0</v>
      </c>
      <c r="N14711" s="4">
        <v>0</v>
      </c>
      <c r="O14711" s="4">
        <f>SUM(J14711:N14711)</f>
        <v>3</v>
      </c>
      <c r="P14711" s="4">
        <v>4</v>
      </c>
      <c r="Q14711" s="4">
        <v>2</v>
      </c>
      <c r="R14711" s="4">
        <v>4</v>
      </c>
      <c r="S14711" s="4">
        <v>5</v>
      </c>
      <c r="T14711" s="4">
        <v>1</v>
      </c>
      <c r="U14711" s="4">
        <f>SUM(P14711:T14711)</f>
        <v>16</v>
      </c>
      <c r="V14711" s="20">
        <f>O14711/U14711/F14711</f>
        <v>0.1875</v>
      </c>
      <c r="W14711" s="4"/>
      <c r="X14711" s="4">
        <f>F14711*U14711</f>
        <v>16</v>
      </c>
      <c r="Y14711" s="47">
        <f t="shared" si="229"/>
        <v>1.065340909090909E-4</v>
      </c>
      <c r="Z14711" s="4"/>
      <c r="AA14711" s="4">
        <f>50*2.8*9+50*2.5*4</f>
        <v>1760</v>
      </c>
      <c r="AB14711" s="4"/>
      <c r="AC14711" s="4" t="s">
        <v>90</v>
      </c>
      <c r="AD14711" s="4" t="s">
        <v>86</v>
      </c>
      <c r="AE14711" s="4">
        <v>5</v>
      </c>
      <c r="AF14711" s="4" t="s">
        <v>38</v>
      </c>
      <c r="AG14711" s="4"/>
    </row>
    <row r="14712" spans="1:33" ht="15" customHeight="1" x14ac:dyDescent="0.25">
      <c r="A14712" s="4">
        <v>5197</v>
      </c>
      <c r="B14712" s="4" t="s">
        <v>114</v>
      </c>
      <c r="C14712" s="4">
        <v>7</v>
      </c>
      <c r="D14712" s="4">
        <v>47</v>
      </c>
      <c r="E14712" s="4">
        <v>2</v>
      </c>
      <c r="F14712" s="4">
        <v>1</v>
      </c>
      <c r="G14712" s="4" t="s">
        <v>16</v>
      </c>
      <c r="H14712" s="26">
        <v>45900</v>
      </c>
      <c r="I14712" s="4" t="s">
        <v>327</v>
      </c>
      <c r="J14712" s="4">
        <v>3</v>
      </c>
      <c r="K14712" s="4">
        <v>2</v>
      </c>
      <c r="L14712" s="4">
        <v>0</v>
      </c>
      <c r="M14712" s="4">
        <v>4.5</v>
      </c>
      <c r="N14712" s="4">
        <v>0</v>
      </c>
      <c r="O14712" s="4">
        <f>SUM(J14712:N14712)</f>
        <v>9.5</v>
      </c>
      <c r="P14712" s="4">
        <v>5</v>
      </c>
      <c r="Q14712" s="4">
        <v>4</v>
      </c>
      <c r="R14712" s="4">
        <v>3</v>
      </c>
      <c r="S14712" s="4">
        <v>4</v>
      </c>
      <c r="T14712" s="4">
        <v>1</v>
      </c>
      <c r="U14712" s="4">
        <f>SUM(P14712:T14712)</f>
        <v>17</v>
      </c>
      <c r="V14712" s="20">
        <f>O14712/U14712/F14712</f>
        <v>0.55882352941176472</v>
      </c>
      <c r="W14712" s="4"/>
      <c r="X14712" s="4">
        <f>F14712*U14712</f>
        <v>17</v>
      </c>
      <c r="Y14712" s="47">
        <f t="shared" si="229"/>
        <v>2.7259684361549501E-4</v>
      </c>
      <c r="Z14712" s="4"/>
      <c r="AA14712" s="4">
        <f>50*2*4+50*2.5*6+50*3*6</f>
        <v>2050</v>
      </c>
      <c r="AB14712" s="4"/>
      <c r="AC14712" s="4" t="s">
        <v>77</v>
      </c>
      <c r="AD14712" s="4" t="s">
        <v>78</v>
      </c>
      <c r="AE14712" s="4">
        <v>15</v>
      </c>
      <c r="AF14712" s="4" t="s">
        <v>38</v>
      </c>
      <c r="AG14712" s="4" t="s">
        <v>324</v>
      </c>
    </row>
    <row r="14713" spans="1:33" ht="15" customHeight="1" x14ac:dyDescent="0.25">
      <c r="A14713" s="4" t="s">
        <v>182</v>
      </c>
      <c r="B14713" s="4" t="s">
        <v>114</v>
      </c>
      <c r="C14713" s="4">
        <v>7</v>
      </c>
      <c r="D14713" s="4">
        <v>47</v>
      </c>
      <c r="E14713" s="4">
        <v>1</v>
      </c>
      <c r="F14713" s="4">
        <v>1</v>
      </c>
      <c r="G14713" s="4" t="s">
        <v>16</v>
      </c>
      <c r="H14713" s="26">
        <v>45900</v>
      </c>
      <c r="I14713" s="4" t="s">
        <v>327</v>
      </c>
      <c r="J14713" s="4">
        <v>2</v>
      </c>
      <c r="K14713" s="4">
        <v>0</v>
      </c>
      <c r="L14713" s="4">
        <v>3</v>
      </c>
      <c r="M14713" s="4">
        <v>2</v>
      </c>
      <c r="N14713" s="4">
        <v>0</v>
      </c>
      <c r="O14713" s="4">
        <f>SUM(J14713:N14713)</f>
        <v>7</v>
      </c>
      <c r="P14713" s="4">
        <v>3</v>
      </c>
      <c r="Q14713" s="4">
        <v>0</v>
      </c>
      <c r="R14713" s="4">
        <v>3</v>
      </c>
      <c r="S14713" s="4">
        <v>3</v>
      </c>
      <c r="T14713" s="4">
        <v>2</v>
      </c>
      <c r="U14713" s="4">
        <f>SUM(P14713:T14713)</f>
        <v>11</v>
      </c>
      <c r="V14713" s="20">
        <f>O14713/U14713/F14713</f>
        <v>0.63636363636363635</v>
      </c>
      <c r="W14713" s="4"/>
      <c r="X14713" s="4">
        <f>F14713*U14713</f>
        <v>11</v>
      </c>
      <c r="Y14713" s="47">
        <f t="shared" si="229"/>
        <v>3.3230477094706862E-4</v>
      </c>
      <c r="Z14713" s="4"/>
      <c r="AA14713" s="4">
        <f>50*2.3*3+50*2.5*10+50*3.2*2</f>
        <v>1915</v>
      </c>
      <c r="AB14713" s="4"/>
      <c r="AC14713" s="4"/>
      <c r="AD14713" s="4" t="s">
        <v>78</v>
      </c>
      <c r="AE14713" s="4">
        <v>15</v>
      </c>
      <c r="AF14713" s="4" t="s">
        <v>38</v>
      </c>
      <c r="AG14713" s="4"/>
    </row>
    <row r="14714" spans="1:33" ht="15" customHeight="1" x14ac:dyDescent="0.25">
      <c r="A14714" s="4" t="s">
        <v>181</v>
      </c>
      <c r="B14714" s="4" t="s">
        <v>114</v>
      </c>
      <c r="C14714" s="4">
        <v>7</v>
      </c>
      <c r="D14714" s="4"/>
      <c r="E14714" s="4">
        <v>2</v>
      </c>
      <c r="F14714" s="4">
        <v>1</v>
      </c>
      <c r="G14714" s="4" t="s">
        <v>16</v>
      </c>
      <c r="H14714" s="26">
        <v>45900</v>
      </c>
      <c r="I14714" s="4" t="s">
        <v>327</v>
      </c>
      <c r="J14714" s="4">
        <v>0</v>
      </c>
      <c r="K14714" s="4">
        <v>0</v>
      </c>
      <c r="L14714" s="4">
        <v>1</v>
      </c>
      <c r="M14714" s="4">
        <v>3</v>
      </c>
      <c r="N14714" s="4">
        <v>0</v>
      </c>
      <c r="O14714" s="4">
        <f>SUM(J14714:N14714)</f>
        <v>4</v>
      </c>
      <c r="P14714" s="4">
        <v>7</v>
      </c>
      <c r="Q14714" s="4">
        <v>7</v>
      </c>
      <c r="R14714" s="4">
        <v>7</v>
      </c>
      <c r="S14714" s="4">
        <v>7</v>
      </c>
      <c r="T14714" s="4">
        <v>3</v>
      </c>
      <c r="U14714" s="4">
        <f>SUM(P14714:T14714)</f>
        <v>31</v>
      </c>
      <c r="V14714" s="20">
        <f>O14714/U14714/F14714</f>
        <v>0.12903225806451613</v>
      </c>
      <c r="W14714" s="4"/>
      <c r="X14714" s="4">
        <f>F14714*U14714</f>
        <v>31</v>
      </c>
      <c r="Y14714" s="47">
        <f t="shared" si="229"/>
        <v>2.8673835125448028E-5</v>
      </c>
      <c r="Z14714" s="4"/>
      <c r="AA14714" s="4">
        <f>60*3*25</f>
        <v>4500</v>
      </c>
      <c r="AB14714" s="4"/>
      <c r="AC14714" s="4" t="s">
        <v>77</v>
      </c>
      <c r="AD14714" s="4" t="s">
        <v>78</v>
      </c>
      <c r="AE14714" s="4">
        <v>15</v>
      </c>
      <c r="AF14714" s="4" t="s">
        <v>38</v>
      </c>
      <c r="AG14714" s="4"/>
    </row>
    <row r="14715" spans="1:33" ht="15" customHeight="1" x14ac:dyDescent="0.25">
      <c r="A14715" s="4">
        <v>5499</v>
      </c>
      <c r="B14715" s="4" t="s">
        <v>114</v>
      </c>
      <c r="C14715" s="4">
        <v>7</v>
      </c>
      <c r="D14715" s="4">
        <v>45</v>
      </c>
      <c r="E14715" s="4">
        <v>2</v>
      </c>
      <c r="F14715" s="4">
        <v>1</v>
      </c>
      <c r="G14715" s="4" t="s">
        <v>16</v>
      </c>
      <c r="H14715" s="26">
        <v>45900</v>
      </c>
      <c r="I14715" s="4" t="s">
        <v>327</v>
      </c>
      <c r="J14715" s="4">
        <v>2</v>
      </c>
      <c r="K14715" s="4">
        <v>0</v>
      </c>
      <c r="L14715" s="4">
        <v>0</v>
      </c>
      <c r="M14715" s="4">
        <v>0</v>
      </c>
      <c r="N14715" s="4">
        <v>0</v>
      </c>
      <c r="O14715" s="4">
        <f>SUM(J14715:N14715)</f>
        <v>2</v>
      </c>
      <c r="P14715" s="4">
        <v>7</v>
      </c>
      <c r="Q14715" s="4">
        <v>7</v>
      </c>
      <c r="R14715" s="4">
        <v>4</v>
      </c>
      <c r="S14715" s="4">
        <v>2</v>
      </c>
      <c r="T14715" s="4">
        <v>3</v>
      </c>
      <c r="U14715" s="4">
        <f>SUM(P14715:T14715)</f>
        <v>23</v>
      </c>
      <c r="V14715" s="20">
        <f>O14715/U14715/F14715</f>
        <v>8.6956521739130432E-2</v>
      </c>
      <c r="W14715" s="4"/>
      <c r="X14715" s="4">
        <f>F14715*U14715</f>
        <v>23</v>
      </c>
      <c r="Y14715" s="47">
        <f t="shared" si="229"/>
        <v>3.0511060259344013E-5</v>
      </c>
      <c r="Z14715" s="4"/>
      <c r="AA14715" s="4">
        <f>50*4*6+50*4.5*2+50*6*4</f>
        <v>2850</v>
      </c>
      <c r="AB14715" s="4"/>
      <c r="AC14715" s="4" t="s">
        <v>124</v>
      </c>
      <c r="AD14715" s="4"/>
      <c r="AE14715" s="4">
        <v>5</v>
      </c>
      <c r="AF14715" s="4" t="s">
        <v>38</v>
      </c>
      <c r="AG14715" s="4"/>
    </row>
    <row r="14716" spans="1:33" ht="15" customHeight="1" x14ac:dyDescent="0.25">
      <c r="A14716" s="4">
        <v>5137</v>
      </c>
      <c r="B14716" s="4" t="s">
        <v>114</v>
      </c>
      <c r="C14716" s="4">
        <v>7</v>
      </c>
      <c r="D14716" s="4">
        <v>46</v>
      </c>
      <c r="E14716" s="4">
        <v>1</v>
      </c>
      <c r="F14716" s="4">
        <v>1</v>
      </c>
      <c r="G14716" s="4" t="s">
        <v>16</v>
      </c>
      <c r="H14716" s="26">
        <v>45900</v>
      </c>
      <c r="I14716" s="4" t="s">
        <v>327</v>
      </c>
      <c r="J14716" s="4">
        <v>10</v>
      </c>
      <c r="K14716" s="4">
        <f>6+5+4+6+11</f>
        <v>32</v>
      </c>
      <c r="L14716" s="4">
        <f>5+6+3+4+5+3</f>
        <v>26</v>
      </c>
      <c r="M14716" s="4">
        <v>0</v>
      </c>
      <c r="N14716" s="4">
        <v>0</v>
      </c>
      <c r="O14716" s="4">
        <f>SUM(J14716:N14716)</f>
        <v>68</v>
      </c>
      <c r="P14716" s="4">
        <v>4</v>
      </c>
      <c r="Q14716" s="4">
        <v>7</v>
      </c>
      <c r="R14716" s="4">
        <v>6</v>
      </c>
      <c r="S14716" s="4">
        <v>0</v>
      </c>
      <c r="T14716" s="4">
        <v>0</v>
      </c>
      <c r="U14716" s="4">
        <f>SUM(P14716:T14716)</f>
        <v>17</v>
      </c>
      <c r="V14716" s="20">
        <f>O14716/U14716/F14716</f>
        <v>4</v>
      </c>
      <c r="W14716" s="4"/>
      <c r="X14716" s="4">
        <f>F14716*U14716</f>
        <v>17</v>
      </c>
      <c r="Y14716" s="47">
        <f t="shared" si="229"/>
        <v>4.7732696897374703E-4</v>
      </c>
      <c r="Z14716" s="4"/>
      <c r="AA14716" s="4">
        <f>75*4*6+70*7*6+70*4*13</f>
        <v>8380</v>
      </c>
      <c r="AB14716" s="4"/>
      <c r="AC14716" s="4" t="s">
        <v>77</v>
      </c>
      <c r="AD14716" s="4" t="s">
        <v>78</v>
      </c>
      <c r="AE14716" s="4">
        <v>15</v>
      </c>
      <c r="AF14716" s="4" t="s">
        <v>38</v>
      </c>
      <c r="AG14716" s="4"/>
    </row>
    <row r="14717" spans="1:33" ht="15" customHeight="1" x14ac:dyDescent="0.25">
      <c r="A14717" s="4">
        <v>556</v>
      </c>
      <c r="B14717" s="4" t="s">
        <v>75</v>
      </c>
      <c r="C14717" s="4">
        <v>5</v>
      </c>
      <c r="D14717" s="4">
        <v>50</v>
      </c>
      <c r="E14717" s="4">
        <v>1</v>
      </c>
      <c r="F14717" s="4">
        <v>1</v>
      </c>
      <c r="G14717" s="4" t="s">
        <v>16</v>
      </c>
      <c r="H14717" s="26">
        <v>45900</v>
      </c>
      <c r="I14717" s="4" t="s">
        <v>327</v>
      </c>
      <c r="J14717" s="4">
        <v>3</v>
      </c>
      <c r="K14717" s="4">
        <v>0</v>
      </c>
      <c r="L14717" s="4">
        <v>0</v>
      </c>
      <c r="M14717" s="4">
        <v>0</v>
      </c>
      <c r="N14717" s="4">
        <v>7</v>
      </c>
      <c r="O14717" s="4">
        <f>SUM(J14717:N14717)</f>
        <v>10</v>
      </c>
      <c r="P14717" s="4">
        <v>4</v>
      </c>
      <c r="Q14717" s="4">
        <v>2</v>
      </c>
      <c r="R14717" s="4">
        <v>0</v>
      </c>
      <c r="S14717" s="4">
        <v>1</v>
      </c>
      <c r="T14717" s="4">
        <v>3</v>
      </c>
      <c r="U14717" s="4">
        <f>SUM(P14717:T14717)</f>
        <v>10</v>
      </c>
      <c r="V14717" s="20">
        <f>O14717/U14717/F14717</f>
        <v>1</v>
      </c>
      <c r="W14717" s="4"/>
      <c r="X14717" s="4">
        <f>F14717*U14717</f>
        <v>10</v>
      </c>
      <c r="Y14717" s="47">
        <f t="shared" si="229"/>
        <v>7.5757575757575758E-4</v>
      </c>
      <c r="Z14717" s="4"/>
      <c r="AA14717" s="4">
        <f>55*4*6</f>
        <v>1320</v>
      </c>
      <c r="AB14717" s="4">
        <v>100</v>
      </c>
      <c r="AC14717" s="4"/>
      <c r="AD14717" s="4" t="s">
        <v>78</v>
      </c>
      <c r="AE14717" s="4">
        <v>15</v>
      </c>
      <c r="AF14717" s="4" t="s">
        <v>40</v>
      </c>
      <c r="AG14717" s="4" t="s">
        <v>484</v>
      </c>
    </row>
    <row r="14718" spans="1:33" ht="15" customHeight="1" x14ac:dyDescent="0.25">
      <c r="A14718" s="4">
        <v>8357</v>
      </c>
      <c r="B14718" s="4" t="s">
        <v>75</v>
      </c>
      <c r="C14718" s="4">
        <v>5</v>
      </c>
      <c r="D14718" s="4">
        <v>50</v>
      </c>
      <c r="E14718" s="4">
        <v>1</v>
      </c>
      <c r="F14718" s="4">
        <v>1</v>
      </c>
      <c r="G14718" s="25" t="s">
        <v>16</v>
      </c>
      <c r="H14718" s="26">
        <v>45900</v>
      </c>
      <c r="I14718" s="4" t="s">
        <v>327</v>
      </c>
      <c r="J14718" s="4">
        <v>0</v>
      </c>
      <c r="K14718" s="4">
        <v>0</v>
      </c>
      <c r="L14718" s="4">
        <v>0</v>
      </c>
      <c r="M14718" s="4">
        <v>3.5</v>
      </c>
      <c r="N14718" s="4">
        <v>0</v>
      </c>
      <c r="O14718" s="4">
        <f>SUM(J14718:N14718)</f>
        <v>3.5</v>
      </c>
      <c r="P14718" s="4">
        <v>0</v>
      </c>
      <c r="Q14718" s="4">
        <v>0</v>
      </c>
      <c r="R14718" s="4">
        <v>1</v>
      </c>
      <c r="S14718" s="4">
        <v>4</v>
      </c>
      <c r="T14718" s="4">
        <v>2</v>
      </c>
      <c r="U14718" s="4">
        <v>10</v>
      </c>
      <c r="V14718" s="20">
        <f>O14718/U14718/F14718</f>
        <v>0.35</v>
      </c>
      <c r="W14718" s="4"/>
      <c r="X14718" s="4">
        <f>F14718*U14718</f>
        <v>10</v>
      </c>
      <c r="Y14718" s="47">
        <f t="shared" si="229"/>
        <v>3.0303030303030303E-4</v>
      </c>
      <c r="Z14718" s="4"/>
      <c r="AA14718" s="4">
        <f>55*3.5*6</f>
        <v>1155</v>
      </c>
      <c r="AB14718" s="4"/>
      <c r="AC14718" s="4" t="s">
        <v>124</v>
      </c>
      <c r="AD14718" s="4" t="s">
        <v>78</v>
      </c>
      <c r="AE14718" s="4">
        <v>15</v>
      </c>
      <c r="AF14718" s="4" t="s">
        <v>40</v>
      </c>
      <c r="AG14718" s="4" t="s">
        <v>343</v>
      </c>
    </row>
    <row r="14719" spans="1:33" ht="15" customHeight="1" x14ac:dyDescent="0.25">
      <c r="A14719" s="4">
        <v>4456</v>
      </c>
      <c r="B14719" s="4" t="s">
        <v>75</v>
      </c>
      <c r="C14719" s="4">
        <v>5</v>
      </c>
      <c r="D14719" s="4">
        <v>50</v>
      </c>
      <c r="E14719" s="4">
        <v>1</v>
      </c>
      <c r="F14719" s="4">
        <v>1</v>
      </c>
      <c r="G14719" s="4" t="s">
        <v>16</v>
      </c>
      <c r="H14719" s="26">
        <v>45900</v>
      </c>
      <c r="I14719" s="4" t="s">
        <v>327</v>
      </c>
      <c r="J14719" s="4">
        <v>3</v>
      </c>
      <c r="K14719" s="4">
        <v>7</v>
      </c>
      <c r="L14719" s="4">
        <v>9</v>
      </c>
      <c r="M14719" s="4">
        <v>6</v>
      </c>
      <c r="N14719" s="4">
        <v>3</v>
      </c>
      <c r="O14719" s="4">
        <f>SUM(J14719:N14719)</f>
        <v>28</v>
      </c>
      <c r="P14719" s="4">
        <v>7</v>
      </c>
      <c r="Q14719" s="4">
        <v>7</v>
      </c>
      <c r="R14719" s="4">
        <v>7</v>
      </c>
      <c r="S14719" s="4">
        <v>7</v>
      </c>
      <c r="T14719" s="4">
        <v>3</v>
      </c>
      <c r="U14719" s="4">
        <f>SUM(P14719:T14719)</f>
        <v>31</v>
      </c>
      <c r="V14719" s="20">
        <f>O14719/U14719/F14719</f>
        <v>0.90322580645161288</v>
      </c>
      <c r="W14719" s="4"/>
      <c r="X14719" s="4">
        <f>F14719*U14719</f>
        <v>31</v>
      </c>
      <c r="Y14719" s="47">
        <f t="shared" si="229"/>
        <v>4.3010752688172043E-4</v>
      </c>
      <c r="Z14719" s="4"/>
      <c r="AA14719" s="4">
        <f>50*2*21</f>
        <v>2100</v>
      </c>
      <c r="AB14719" s="4"/>
      <c r="AC14719" s="4" t="s">
        <v>77</v>
      </c>
      <c r="AD14719" s="4" t="s">
        <v>78</v>
      </c>
      <c r="AE14719" s="4"/>
      <c r="AF14719" s="4" t="s">
        <v>40</v>
      </c>
      <c r="AG14719" s="4"/>
    </row>
    <row r="14720" spans="1:33" ht="15" customHeight="1" x14ac:dyDescent="0.25">
      <c r="A14720" s="4">
        <v>8217</v>
      </c>
      <c r="B14720" s="4" t="s">
        <v>75</v>
      </c>
      <c r="C14720" s="4">
        <v>5</v>
      </c>
      <c r="D14720" s="4">
        <v>50</v>
      </c>
      <c r="E14720" s="4">
        <v>1</v>
      </c>
      <c r="F14720" s="4">
        <v>1</v>
      </c>
      <c r="G14720" s="25" t="s">
        <v>16</v>
      </c>
      <c r="H14720" s="26">
        <v>45900</v>
      </c>
      <c r="I14720" s="4" t="s">
        <v>327</v>
      </c>
      <c r="J14720" s="4">
        <v>0</v>
      </c>
      <c r="K14720" s="4">
        <v>0</v>
      </c>
      <c r="L14720" s="4">
        <v>0</v>
      </c>
      <c r="M14720" s="4">
        <v>4</v>
      </c>
      <c r="N14720" s="4">
        <v>0</v>
      </c>
      <c r="O14720" s="4">
        <f>SUM(J14720:N14720)</f>
        <v>4</v>
      </c>
      <c r="P14720" s="4">
        <v>0</v>
      </c>
      <c r="Q14720" s="4">
        <v>4</v>
      </c>
      <c r="R14720" s="4">
        <v>6</v>
      </c>
      <c r="S14720" s="4">
        <v>6</v>
      </c>
      <c r="T14720" s="4">
        <v>2</v>
      </c>
      <c r="U14720" s="4">
        <v>20</v>
      </c>
      <c r="V14720" s="20">
        <f>O14720/U14720/F14720</f>
        <v>0.2</v>
      </c>
      <c r="W14720" s="4"/>
      <c r="X14720" s="4">
        <f>F14720*U14720</f>
        <v>20</v>
      </c>
      <c r="Y14720" s="47">
        <f t="shared" si="229"/>
        <v>1.3333333333333334E-4</v>
      </c>
      <c r="Z14720" s="4"/>
      <c r="AA14720" s="4">
        <f>50*3*10</f>
        <v>1500</v>
      </c>
      <c r="AB14720" s="4"/>
      <c r="AC14720" s="4" t="s">
        <v>77</v>
      </c>
      <c r="AD14720" s="4" t="s">
        <v>78</v>
      </c>
      <c r="AE14720" s="4">
        <v>15</v>
      </c>
      <c r="AF14720" s="4" t="s">
        <v>40</v>
      </c>
      <c r="AG14720" s="4"/>
    </row>
    <row r="14721" spans="1:33" ht="15" customHeight="1" x14ac:dyDescent="0.25">
      <c r="A14721" s="4" t="s">
        <v>168</v>
      </c>
      <c r="B14721" s="4" t="s">
        <v>75</v>
      </c>
      <c r="C14721" s="4">
        <v>5</v>
      </c>
      <c r="D14721" s="4">
        <v>50</v>
      </c>
      <c r="E14721" s="4">
        <v>1</v>
      </c>
      <c r="F14721" s="4">
        <v>1</v>
      </c>
      <c r="G14721" s="4" t="s">
        <v>16</v>
      </c>
      <c r="H14721" s="26">
        <v>45900</v>
      </c>
      <c r="I14721" s="4" t="s">
        <v>327</v>
      </c>
      <c r="J14721" s="4">
        <v>4</v>
      </c>
      <c r="K14721" s="4">
        <v>0</v>
      </c>
      <c r="L14721" s="4">
        <v>3</v>
      </c>
      <c r="M14721" s="4">
        <v>1</v>
      </c>
      <c r="N14721" s="4">
        <v>0</v>
      </c>
      <c r="O14721" s="4">
        <f>SUM(J14721:N14721)</f>
        <v>8</v>
      </c>
      <c r="P14721" s="4">
        <v>5</v>
      </c>
      <c r="Q14721" s="4">
        <v>4</v>
      </c>
      <c r="R14721" s="4">
        <v>3</v>
      </c>
      <c r="S14721" s="4">
        <v>2</v>
      </c>
      <c r="T14721" s="4">
        <v>1</v>
      </c>
      <c r="U14721" s="4">
        <f>SUM(P14721:T14721)</f>
        <v>15</v>
      </c>
      <c r="V14721" s="20">
        <f>O14721/U14721/F14721</f>
        <v>0.53333333333333333</v>
      </c>
      <c r="W14721" s="4"/>
      <c r="X14721" s="4">
        <f>F14721*U14721</f>
        <v>15</v>
      </c>
      <c r="Y14721" s="47">
        <f t="shared" si="229"/>
        <v>4.6376811594202896E-4</v>
      </c>
      <c r="Z14721" s="4"/>
      <c r="AA14721" s="4">
        <f>50*2*2+50*3*3+50*2*2+50*3*2</f>
        <v>1150</v>
      </c>
      <c r="AB14721" s="4"/>
      <c r="AC14721" s="4" t="s">
        <v>77</v>
      </c>
      <c r="AD14721" s="4" t="s">
        <v>78</v>
      </c>
      <c r="AE14721" s="4">
        <v>15</v>
      </c>
      <c r="AF14721" s="4" t="s">
        <v>40</v>
      </c>
      <c r="AG14721" s="4"/>
    </row>
    <row r="14722" spans="1:33" ht="15" customHeight="1" x14ac:dyDescent="0.25">
      <c r="A14722" s="4" t="s">
        <v>169</v>
      </c>
      <c r="B14722" s="4" t="s">
        <v>75</v>
      </c>
      <c r="C14722" s="4">
        <v>5</v>
      </c>
      <c r="D14722" s="4">
        <v>50</v>
      </c>
      <c r="E14722" s="4">
        <v>1</v>
      </c>
      <c r="F14722" s="4">
        <v>1</v>
      </c>
      <c r="G14722" s="4" t="s">
        <v>16</v>
      </c>
      <c r="H14722" s="26">
        <v>45900</v>
      </c>
      <c r="I14722" s="4" t="s">
        <v>327</v>
      </c>
      <c r="J14722" s="4">
        <v>0</v>
      </c>
      <c r="K14722" s="4">
        <v>0</v>
      </c>
      <c r="L14722" s="4">
        <v>11</v>
      </c>
      <c r="M14722" s="4">
        <v>3</v>
      </c>
      <c r="N14722" s="4">
        <v>0</v>
      </c>
      <c r="O14722" s="4">
        <f>SUM(J14722:N14722)</f>
        <v>14</v>
      </c>
      <c r="P14722" s="4">
        <v>0</v>
      </c>
      <c r="Q14722" s="4">
        <v>3</v>
      </c>
      <c r="R14722" s="4">
        <v>6</v>
      </c>
      <c r="S14722" s="4">
        <v>5</v>
      </c>
      <c r="T14722" s="4">
        <v>2</v>
      </c>
      <c r="U14722" s="4">
        <f>SUM(P14722:T14722)</f>
        <v>16</v>
      </c>
      <c r="V14722" s="20">
        <f>O14722/U14722/F14722</f>
        <v>0.875</v>
      </c>
      <c r="W14722" s="4"/>
      <c r="X14722" s="4">
        <f>F14722*U14722</f>
        <v>16</v>
      </c>
      <c r="Y14722" s="47">
        <f t="shared" si="229"/>
        <v>5.8333333333333338E-4</v>
      </c>
      <c r="Z14722" s="4"/>
      <c r="AA14722" s="4">
        <f>50*3*10</f>
        <v>1500</v>
      </c>
      <c r="AB14722" s="4"/>
      <c r="AC14722" s="4" t="s">
        <v>77</v>
      </c>
      <c r="AD14722" s="4" t="s">
        <v>78</v>
      </c>
      <c r="AE14722" s="4">
        <v>15</v>
      </c>
      <c r="AF14722" s="4" t="s">
        <v>40</v>
      </c>
      <c r="AG14722" s="4"/>
    </row>
    <row r="14723" spans="1:33" ht="15" customHeight="1" x14ac:dyDescent="0.25">
      <c r="A14723" s="4">
        <v>5870</v>
      </c>
      <c r="B14723" s="4" t="s">
        <v>75</v>
      </c>
      <c r="C14723" s="4">
        <v>5</v>
      </c>
      <c r="D14723" s="4">
        <v>50</v>
      </c>
      <c r="E14723" s="4">
        <v>2</v>
      </c>
      <c r="F14723" s="4">
        <v>1</v>
      </c>
      <c r="G14723" s="4" t="s">
        <v>16</v>
      </c>
      <c r="H14723" s="26">
        <v>45900</v>
      </c>
      <c r="I14723" s="4" t="s">
        <v>327</v>
      </c>
      <c r="J14723" s="4">
        <v>2.8</v>
      </c>
      <c r="K14723" s="4">
        <f>3.8+2.8+3.3</f>
        <v>9.8999999999999986</v>
      </c>
      <c r="L14723" s="4">
        <v>0</v>
      </c>
      <c r="M14723" s="4">
        <v>0</v>
      </c>
      <c r="N14723" s="4">
        <v>0</v>
      </c>
      <c r="O14723" s="4">
        <f>SUM(J14723:N14723)</f>
        <v>12.7</v>
      </c>
      <c r="P14723" s="4">
        <v>7</v>
      </c>
      <c r="Q14723" s="4">
        <v>7</v>
      </c>
      <c r="R14723" s="4">
        <v>5</v>
      </c>
      <c r="S14723" s="4">
        <v>4</v>
      </c>
      <c r="T14723" s="4">
        <v>1</v>
      </c>
      <c r="U14723" s="4">
        <f>SUM(P14723:T14723)</f>
        <v>24</v>
      </c>
      <c r="V14723" s="20">
        <f>O14723/U14723/F14723</f>
        <v>0.52916666666666667</v>
      </c>
      <c r="W14723" s="4"/>
      <c r="X14723" s="4">
        <f>F14723*U14723</f>
        <v>24</v>
      </c>
      <c r="Y14723" s="47">
        <f t="shared" ref="Y14723:Y14786" si="230">O14723/U14723/AA14723</f>
        <v>1.0457839262187089E-4</v>
      </c>
      <c r="Z14723" s="4"/>
      <c r="AA14723" s="4">
        <f>55*9*2+55*4.5*9+55*8*2+55*2.5*7</f>
        <v>5060</v>
      </c>
      <c r="AB14723" s="4"/>
      <c r="AC14723" s="4" t="s">
        <v>124</v>
      </c>
      <c r="AD14723" s="4" t="s">
        <v>78</v>
      </c>
      <c r="AE14723" s="4">
        <v>15</v>
      </c>
      <c r="AF14723" s="4" t="s">
        <v>40</v>
      </c>
      <c r="AG14723" s="4" t="s">
        <v>344</v>
      </c>
    </row>
    <row r="14724" spans="1:33" ht="15" customHeight="1" x14ac:dyDescent="0.25">
      <c r="A14724" s="4" t="s">
        <v>112</v>
      </c>
      <c r="B14724" s="4" t="s">
        <v>75</v>
      </c>
      <c r="C14724" s="4">
        <v>8</v>
      </c>
      <c r="D14724" s="4">
        <v>42</v>
      </c>
      <c r="E14724" s="4">
        <v>1</v>
      </c>
      <c r="F14724" s="4">
        <v>1</v>
      </c>
      <c r="G14724" s="4" t="s">
        <v>16</v>
      </c>
      <c r="H14724" s="26">
        <v>45900</v>
      </c>
      <c r="I14724" s="4" t="s">
        <v>327</v>
      </c>
      <c r="J14724" s="4">
        <v>0</v>
      </c>
      <c r="K14724" s="4">
        <v>0</v>
      </c>
      <c r="L14724" s="4">
        <v>0</v>
      </c>
      <c r="M14724" s="4">
        <v>1</v>
      </c>
      <c r="N14724" s="4">
        <v>0</v>
      </c>
      <c r="O14724" s="4">
        <f>SUM(J14724:N14724)</f>
        <v>1</v>
      </c>
      <c r="P14724" s="4">
        <v>0</v>
      </c>
      <c r="Q14724" s="4">
        <v>0</v>
      </c>
      <c r="R14724" s="4">
        <v>0</v>
      </c>
      <c r="S14724" s="4">
        <v>3</v>
      </c>
      <c r="T14724" s="4">
        <v>2</v>
      </c>
      <c r="U14724" s="4">
        <f>SUM(P14724:T14724)</f>
        <v>5</v>
      </c>
      <c r="V14724" s="20">
        <f>O14724/U14724/F14724</f>
        <v>0.2</v>
      </c>
      <c r="W14724" s="4"/>
      <c r="X14724" s="4">
        <f>F14724*U14724</f>
        <v>5</v>
      </c>
      <c r="Y14724" s="47">
        <f t="shared" si="230"/>
        <v>7.2727272727272728E-5</v>
      </c>
      <c r="Z14724" s="4"/>
      <c r="AA14724" s="4">
        <f>50*4*4+50*3.5*4+50*4*4+50*4.5*2</f>
        <v>2750</v>
      </c>
      <c r="AB14724" s="4"/>
      <c r="AC14724" s="4" t="s">
        <v>77</v>
      </c>
      <c r="AD14724" s="4" t="s">
        <v>78</v>
      </c>
      <c r="AE14724" s="4">
        <v>15</v>
      </c>
      <c r="AF14724" s="4" t="s">
        <v>369</v>
      </c>
      <c r="AG14724" s="4"/>
    </row>
    <row r="14725" spans="1:33" ht="15" customHeight="1" x14ac:dyDescent="0.25">
      <c r="A14725" s="4">
        <v>4290</v>
      </c>
      <c r="B14725" s="4" t="s">
        <v>75</v>
      </c>
      <c r="C14725" s="4">
        <v>8</v>
      </c>
      <c r="D14725" s="4">
        <v>42</v>
      </c>
      <c r="E14725" s="4">
        <v>1</v>
      </c>
      <c r="F14725" s="4">
        <v>1</v>
      </c>
      <c r="G14725" s="4" t="s">
        <v>16</v>
      </c>
      <c r="H14725" s="26">
        <v>45900</v>
      </c>
      <c r="I14725" s="4" t="s">
        <v>327</v>
      </c>
      <c r="J14725" s="4">
        <v>0</v>
      </c>
      <c r="K14725" s="4">
        <v>3</v>
      </c>
      <c r="L14725" s="4">
        <v>0</v>
      </c>
      <c r="M14725" s="4">
        <v>0</v>
      </c>
      <c r="N14725" s="4">
        <v>0</v>
      </c>
      <c r="O14725" s="4">
        <f>SUM(J14725:N14725)</f>
        <v>3</v>
      </c>
      <c r="P14725" s="4">
        <v>0</v>
      </c>
      <c r="Q14725" s="4">
        <v>4</v>
      </c>
      <c r="R14725" s="4">
        <v>3</v>
      </c>
      <c r="S14725" s="4">
        <v>0</v>
      </c>
      <c r="T14725" s="4">
        <v>0</v>
      </c>
      <c r="U14725" s="4">
        <f>SUM(P14725:T14725)</f>
        <v>7</v>
      </c>
      <c r="V14725" s="20">
        <f>O14725/U14725/F14725</f>
        <v>0.42857142857142855</v>
      </c>
      <c r="W14725" s="4"/>
      <c r="X14725" s="4">
        <f>F14725*U14725</f>
        <v>7</v>
      </c>
      <c r="Y14725" s="47">
        <f t="shared" si="230"/>
        <v>1.3982754602656722E-4</v>
      </c>
      <c r="Z14725" s="4"/>
      <c r="AA14725" s="4">
        <f>60*3*2+55*4*6+50*5*4+55*3.5*2</f>
        <v>3065</v>
      </c>
      <c r="AB14725" s="4"/>
      <c r="AC14725" s="4" t="s">
        <v>77</v>
      </c>
      <c r="AD14725" s="4" t="s">
        <v>86</v>
      </c>
      <c r="AE14725" s="4">
        <v>7</v>
      </c>
      <c r="AF14725" s="4" t="s">
        <v>369</v>
      </c>
      <c r="AG14725" s="4"/>
    </row>
    <row r="14726" spans="1:33" ht="15" customHeight="1" x14ac:dyDescent="0.25">
      <c r="A14726" s="4">
        <v>1865</v>
      </c>
      <c r="B14726" s="18" t="s">
        <v>75</v>
      </c>
      <c r="C14726" s="4">
        <v>10</v>
      </c>
      <c r="D14726" s="4">
        <v>22</v>
      </c>
      <c r="E14726" s="4">
        <v>2</v>
      </c>
      <c r="F14726" s="4">
        <v>1</v>
      </c>
      <c r="G14726" s="4" t="s">
        <v>16</v>
      </c>
      <c r="H14726" s="19">
        <v>45900</v>
      </c>
      <c r="I14726" s="4" t="s">
        <v>327</v>
      </c>
      <c r="J14726" s="4">
        <v>0</v>
      </c>
      <c r="K14726" s="4">
        <v>3</v>
      </c>
      <c r="L14726" s="4">
        <v>0</v>
      </c>
      <c r="M14726" s="4">
        <v>0</v>
      </c>
      <c r="N14726" s="4">
        <v>0</v>
      </c>
      <c r="O14726" s="4">
        <f>SUM(J14726:N14726)</f>
        <v>3</v>
      </c>
      <c r="P14726" s="4">
        <v>3</v>
      </c>
      <c r="Q14726" s="4">
        <v>3</v>
      </c>
      <c r="R14726" s="4">
        <v>0</v>
      </c>
      <c r="S14726" s="4">
        <v>3</v>
      </c>
      <c r="T14726" s="4">
        <v>0</v>
      </c>
      <c r="U14726" s="4">
        <v>9</v>
      </c>
      <c r="V14726" s="20"/>
      <c r="W14726" s="20"/>
      <c r="X14726" s="21"/>
      <c r="Y14726" s="47">
        <f t="shared" si="230"/>
        <v>5.8997050147492622E-5</v>
      </c>
      <c r="Z14726" s="20"/>
      <c r="AA14726" s="4">
        <f>50*4*23+50*3.5*6</f>
        <v>5650</v>
      </c>
      <c r="AB14726" s="4"/>
      <c r="AC14726" s="4"/>
      <c r="AD14726" s="4" t="s">
        <v>78</v>
      </c>
      <c r="AE14726" s="4"/>
      <c r="AF14726" s="4" t="s">
        <v>35</v>
      </c>
      <c r="AG14726" s="4"/>
    </row>
    <row r="14727" spans="1:33" ht="15" customHeight="1" x14ac:dyDescent="0.25">
      <c r="A14727" s="4" t="s">
        <v>206</v>
      </c>
      <c r="B14727" s="18" t="s">
        <v>75</v>
      </c>
      <c r="C14727" s="4">
        <v>10</v>
      </c>
      <c r="D14727" s="4">
        <v>21</v>
      </c>
      <c r="E14727" s="4">
        <v>1</v>
      </c>
      <c r="F14727" s="4">
        <v>1</v>
      </c>
      <c r="G14727" s="4" t="s">
        <v>16</v>
      </c>
      <c r="H14727" s="19">
        <v>45900</v>
      </c>
      <c r="I14727" s="4" t="s">
        <v>327</v>
      </c>
      <c r="J14727" s="4">
        <v>0</v>
      </c>
      <c r="K14727" s="4">
        <v>0</v>
      </c>
      <c r="L14727" s="4">
        <v>0</v>
      </c>
      <c r="M14727" s="4">
        <v>2</v>
      </c>
      <c r="N14727" s="4">
        <v>3</v>
      </c>
      <c r="O14727" s="4">
        <f>SUM(J14727:N14727)</f>
        <v>5</v>
      </c>
      <c r="P14727" s="4">
        <v>0</v>
      </c>
      <c r="Q14727" s="4">
        <v>0</v>
      </c>
      <c r="R14727" s="4">
        <v>1</v>
      </c>
      <c r="S14727" s="4">
        <v>7</v>
      </c>
      <c r="T14727" s="4">
        <v>3</v>
      </c>
      <c r="U14727" s="4">
        <v>11</v>
      </c>
      <c r="V14727" s="20"/>
      <c r="W14727" s="20"/>
      <c r="X14727" s="21"/>
      <c r="Y14727" s="47">
        <f t="shared" si="230"/>
        <v>1.7316017316017316E-4</v>
      </c>
      <c r="Z14727" s="20"/>
      <c r="AA14727" s="4">
        <f>70*4*4+70*2.5*3+70*3*2+70*2*4</f>
        <v>2625</v>
      </c>
      <c r="AB14727" s="4"/>
      <c r="AC14727" s="4" t="s">
        <v>77</v>
      </c>
      <c r="AD14727" s="4" t="s">
        <v>78</v>
      </c>
      <c r="AE14727" s="4"/>
      <c r="AF14727" s="4" t="s">
        <v>35</v>
      </c>
      <c r="AG14727" s="4"/>
    </row>
    <row r="14728" spans="1:33" ht="15" customHeight="1" x14ac:dyDescent="0.25">
      <c r="A14728" s="4" t="s">
        <v>237</v>
      </c>
      <c r="B14728" s="18" t="s">
        <v>75</v>
      </c>
      <c r="C14728" s="4">
        <v>11</v>
      </c>
      <c r="D14728" s="4">
        <v>22</v>
      </c>
      <c r="E14728" s="4">
        <v>2</v>
      </c>
      <c r="F14728" s="4">
        <v>1</v>
      </c>
      <c r="G14728" s="4" t="s">
        <v>16</v>
      </c>
      <c r="H14728" s="19">
        <v>45900</v>
      </c>
      <c r="I14728" s="4" t="s">
        <v>327</v>
      </c>
      <c r="J14728" s="4">
        <v>6</v>
      </c>
      <c r="K14728" s="4">
        <v>2</v>
      </c>
      <c r="L14728" s="4">
        <v>5</v>
      </c>
      <c r="M14728" s="4">
        <v>2</v>
      </c>
      <c r="N14728" s="4">
        <v>0</v>
      </c>
      <c r="O14728" s="4">
        <f>SUM(J14728:N14728)</f>
        <v>15</v>
      </c>
      <c r="P14728" s="4">
        <v>5</v>
      </c>
      <c r="Q14728" s="4">
        <v>3</v>
      </c>
      <c r="R14728" s="4">
        <v>3</v>
      </c>
      <c r="S14728" s="4">
        <v>4</v>
      </c>
      <c r="T14728" s="4">
        <v>0</v>
      </c>
      <c r="U14728" s="4">
        <v>15</v>
      </c>
      <c r="V14728" s="20"/>
      <c r="W14728" s="20"/>
      <c r="X14728" s="21"/>
      <c r="Y14728" s="47">
        <f t="shared" si="230"/>
        <v>2.1645021645021645E-4</v>
      </c>
      <c r="Z14728" s="20"/>
      <c r="AA14728" s="4">
        <f>70*3*22</f>
        <v>4620</v>
      </c>
      <c r="AB14728" s="4"/>
      <c r="AC14728" s="4" t="s">
        <v>77</v>
      </c>
      <c r="AD14728" s="4" t="s">
        <v>78</v>
      </c>
      <c r="AE14728" s="4"/>
      <c r="AF14728" s="4" t="s">
        <v>35</v>
      </c>
      <c r="AG14728" s="4"/>
    </row>
    <row r="14729" spans="1:33" ht="15" customHeight="1" x14ac:dyDescent="0.25">
      <c r="A14729" s="4">
        <v>5715</v>
      </c>
      <c r="B14729" s="18" t="s">
        <v>75</v>
      </c>
      <c r="C14729" s="4">
        <v>11</v>
      </c>
      <c r="D14729" s="4">
        <v>19</v>
      </c>
      <c r="E14729" s="4">
        <v>1</v>
      </c>
      <c r="F14729" s="4">
        <v>1</v>
      </c>
      <c r="G14729" s="4" t="s">
        <v>16</v>
      </c>
      <c r="H14729" s="19">
        <v>45900</v>
      </c>
      <c r="I14729" s="4" t="s">
        <v>327</v>
      </c>
      <c r="J14729" s="4"/>
      <c r="K14729" s="4"/>
      <c r="L14729" s="4"/>
      <c r="M14729" s="4"/>
      <c r="N14729" s="4"/>
      <c r="O14729" s="4">
        <v>7</v>
      </c>
      <c r="P14729" s="4"/>
      <c r="Q14729" s="4"/>
      <c r="R14729" s="4"/>
      <c r="S14729" s="4"/>
      <c r="T14729" s="4"/>
      <c r="U14729" s="4">
        <v>30</v>
      </c>
      <c r="V14729" s="20"/>
      <c r="W14729" s="20"/>
      <c r="X14729" s="21"/>
      <c r="Y14729" s="47">
        <f t="shared" si="230"/>
        <v>7.8828828828828837E-5</v>
      </c>
      <c r="Z14729" s="20"/>
      <c r="AA14729" s="4">
        <f>50*2*10+50*2.5*2+50*3*6+50*2.7*6</f>
        <v>2960</v>
      </c>
      <c r="AB14729" s="4"/>
      <c r="AC14729" s="4" t="s">
        <v>77</v>
      </c>
      <c r="AD14729" s="4" t="s">
        <v>78</v>
      </c>
      <c r="AE14729" s="4">
        <v>15</v>
      </c>
      <c r="AF14729" s="4" t="s">
        <v>35</v>
      </c>
      <c r="AG14729" s="4"/>
    </row>
    <row r="14730" spans="1:33" ht="15" customHeight="1" x14ac:dyDescent="0.25">
      <c r="A14730" s="4">
        <v>2665</v>
      </c>
      <c r="B14730" s="18" t="s">
        <v>75</v>
      </c>
      <c r="C14730" s="4">
        <v>11</v>
      </c>
      <c r="D14730" s="4"/>
      <c r="E14730" s="4">
        <v>1</v>
      </c>
      <c r="F14730" s="4">
        <v>1</v>
      </c>
      <c r="G14730" s="4" t="s">
        <v>16</v>
      </c>
      <c r="H14730" s="19">
        <v>45900</v>
      </c>
      <c r="I14730" s="4" t="s">
        <v>327</v>
      </c>
      <c r="J14730" s="4">
        <v>3</v>
      </c>
      <c r="K14730" s="4">
        <v>1</v>
      </c>
      <c r="L14730" s="4">
        <v>0</v>
      </c>
      <c r="M14730" s="4">
        <v>4</v>
      </c>
      <c r="N14730" s="4">
        <v>0</v>
      </c>
      <c r="O14730" s="4">
        <f>SUM(J14730:N14730)</f>
        <v>8</v>
      </c>
      <c r="P14730" s="4">
        <v>7</v>
      </c>
      <c r="Q14730" s="4">
        <v>2</v>
      </c>
      <c r="R14730" s="4">
        <v>1</v>
      </c>
      <c r="S14730" s="4">
        <v>7</v>
      </c>
      <c r="T14730" s="4">
        <v>3</v>
      </c>
      <c r="U14730" s="4">
        <v>20</v>
      </c>
      <c r="V14730" s="20"/>
      <c r="W14730" s="20"/>
      <c r="X14730" s="21"/>
      <c r="Y14730" s="47">
        <f t="shared" si="230"/>
        <v>1.8181818181818183E-4</v>
      </c>
      <c r="Z14730" s="20"/>
      <c r="AA14730" s="4">
        <f>55*2*13+55*4*2+55*3*2</f>
        <v>2200</v>
      </c>
      <c r="AB14730" s="4"/>
      <c r="AC14730" s="4" t="s">
        <v>90</v>
      </c>
      <c r="AD14730" s="4" t="s">
        <v>86</v>
      </c>
      <c r="AE14730" s="4"/>
      <c r="AF14730" s="4" t="s">
        <v>35</v>
      </c>
      <c r="AG14730" s="4"/>
    </row>
    <row r="14731" spans="1:33" ht="15" customHeight="1" x14ac:dyDescent="0.25">
      <c r="A14731" s="4">
        <v>2602</v>
      </c>
      <c r="B14731" s="18" t="s">
        <v>75</v>
      </c>
      <c r="C14731" s="4">
        <v>10</v>
      </c>
      <c r="D14731" s="4">
        <v>18</v>
      </c>
      <c r="E14731" s="4">
        <v>1</v>
      </c>
      <c r="F14731" s="4">
        <v>1</v>
      </c>
      <c r="G14731" s="4" t="s">
        <v>16</v>
      </c>
      <c r="H14731" s="19">
        <v>45900</v>
      </c>
      <c r="I14731" s="4" t="s">
        <v>327</v>
      </c>
      <c r="J14731" s="4">
        <v>0</v>
      </c>
      <c r="K14731" s="4">
        <v>0</v>
      </c>
      <c r="L14731" s="4">
        <v>5</v>
      </c>
      <c r="M14731" s="4">
        <v>0</v>
      </c>
      <c r="N14731" s="4">
        <v>0</v>
      </c>
      <c r="O14731" s="4">
        <f>SUM(J14731:N14731)</f>
        <v>5</v>
      </c>
      <c r="P14731" s="4">
        <v>2</v>
      </c>
      <c r="Q14731" s="4">
        <v>6</v>
      </c>
      <c r="R14731" s="4">
        <v>5</v>
      </c>
      <c r="S14731" s="4">
        <v>4</v>
      </c>
      <c r="T14731" s="4">
        <v>0</v>
      </c>
      <c r="U14731" s="4">
        <v>17</v>
      </c>
      <c r="V14731" s="20"/>
      <c r="W14731" s="20"/>
      <c r="X14731" s="21"/>
      <c r="Y14731" s="47">
        <f t="shared" si="230"/>
        <v>7.0028011204481801E-5</v>
      </c>
      <c r="Z14731" s="20"/>
      <c r="AA14731" s="4">
        <f>60*4*7+60*6*7</f>
        <v>4200</v>
      </c>
      <c r="AB14731" s="4"/>
      <c r="AC14731" s="4" t="s">
        <v>90</v>
      </c>
      <c r="AD14731" s="4" t="s">
        <v>86</v>
      </c>
      <c r="AE14731" s="4"/>
      <c r="AF14731" s="4" t="s">
        <v>35</v>
      </c>
      <c r="AG14731" s="4"/>
    </row>
    <row r="14732" spans="1:33" ht="15" customHeight="1" x14ac:dyDescent="0.25">
      <c r="A14732" s="4">
        <v>2768</v>
      </c>
      <c r="B14732" s="18" t="s">
        <v>75</v>
      </c>
      <c r="C14732" s="4">
        <v>11</v>
      </c>
      <c r="D14732" s="4">
        <v>19</v>
      </c>
      <c r="E14732" s="4">
        <v>2</v>
      </c>
      <c r="F14732" s="4">
        <v>1</v>
      </c>
      <c r="G14732" s="4" t="s">
        <v>16</v>
      </c>
      <c r="H14732" s="19">
        <v>45900</v>
      </c>
      <c r="I14732" s="4" t="s">
        <v>327</v>
      </c>
      <c r="J14732" s="4"/>
      <c r="K14732" s="4"/>
      <c r="L14732" s="4"/>
      <c r="M14732" s="4"/>
      <c r="N14732" s="4"/>
      <c r="O14732" s="4">
        <v>7</v>
      </c>
      <c r="P14732" s="4"/>
      <c r="Q14732" s="4"/>
      <c r="R14732" s="4"/>
      <c r="S14732" s="4"/>
      <c r="T14732" s="4"/>
      <c r="U14732" s="4">
        <v>30</v>
      </c>
      <c r="V14732" s="20"/>
      <c r="W14732" s="20"/>
      <c r="X14732" s="21"/>
      <c r="Y14732" s="47">
        <f t="shared" si="230"/>
        <v>1.2491077801570307E-4</v>
      </c>
      <c r="Z14732" s="20"/>
      <c r="AA14732" s="4">
        <f>50*2.5*14+50*2+18</f>
        <v>1868</v>
      </c>
      <c r="AB14732" s="4"/>
      <c r="AC14732" s="4" t="s">
        <v>20</v>
      </c>
      <c r="AD14732" s="4" t="s">
        <v>86</v>
      </c>
      <c r="AE14732" s="4">
        <v>7</v>
      </c>
      <c r="AF14732" s="4" t="s">
        <v>35</v>
      </c>
      <c r="AG14732" s="4"/>
    </row>
    <row r="14733" spans="1:33" ht="15" customHeight="1" x14ac:dyDescent="0.25">
      <c r="A14733" s="4">
        <v>4516</v>
      </c>
      <c r="B14733" s="18" t="s">
        <v>75</v>
      </c>
      <c r="C14733" s="4">
        <v>11</v>
      </c>
      <c r="D14733" s="4"/>
      <c r="E14733" s="4">
        <v>1</v>
      </c>
      <c r="F14733" s="4">
        <v>1</v>
      </c>
      <c r="G14733" s="4" t="s">
        <v>16</v>
      </c>
      <c r="H14733" s="19">
        <v>45900</v>
      </c>
      <c r="I14733" s="4" t="s">
        <v>327</v>
      </c>
      <c r="J14733" s="29">
        <v>2</v>
      </c>
      <c r="K14733" s="29">
        <v>0</v>
      </c>
      <c r="L14733" s="4">
        <v>0</v>
      </c>
      <c r="M14733" s="4">
        <v>0</v>
      </c>
      <c r="N14733" s="4">
        <v>0</v>
      </c>
      <c r="O14733" s="4">
        <f>SUM(J14733:N14733)</f>
        <v>2</v>
      </c>
      <c r="P14733" s="4">
        <v>2</v>
      </c>
      <c r="Q14733" s="4">
        <v>2</v>
      </c>
      <c r="R14733" s="4">
        <v>0</v>
      </c>
      <c r="S14733" s="4">
        <v>0</v>
      </c>
      <c r="T14733" s="4">
        <v>0</v>
      </c>
      <c r="U14733" s="4">
        <v>4</v>
      </c>
      <c r="V14733" s="32"/>
      <c r="W14733" s="32"/>
      <c r="X14733" s="33"/>
      <c r="Y14733" s="47">
        <f t="shared" si="230"/>
        <v>1.4285714285714287E-4</v>
      </c>
      <c r="Z14733" s="32"/>
      <c r="AA14733" s="4">
        <f>100*2.5*14</f>
        <v>3500</v>
      </c>
      <c r="AB14733" s="29"/>
      <c r="AC14733" s="4" t="s">
        <v>77</v>
      </c>
      <c r="AD14733" s="4" t="s">
        <v>78</v>
      </c>
      <c r="AE14733" s="4"/>
      <c r="AF14733" s="4" t="s">
        <v>35</v>
      </c>
      <c r="AG14733" s="4"/>
    </row>
    <row r="14734" spans="1:33" ht="15" customHeight="1" x14ac:dyDescent="0.25">
      <c r="A14734" s="29" t="s">
        <v>138</v>
      </c>
      <c r="B14734" s="31" t="s">
        <v>75</v>
      </c>
      <c r="C14734" s="29">
        <v>11</v>
      </c>
      <c r="D14734" s="29">
        <v>21</v>
      </c>
      <c r="E14734" s="29">
        <v>1</v>
      </c>
      <c r="F14734" s="29">
        <v>1</v>
      </c>
      <c r="G14734" s="4" t="s">
        <v>16</v>
      </c>
      <c r="H14734" s="19">
        <v>45900</v>
      </c>
      <c r="I14734" s="4" t="s">
        <v>327</v>
      </c>
      <c r="J14734" s="4">
        <v>0</v>
      </c>
      <c r="K14734" s="4">
        <v>0</v>
      </c>
      <c r="L14734" s="4">
        <v>2</v>
      </c>
      <c r="M14734" s="4">
        <v>0</v>
      </c>
      <c r="N14734" s="4">
        <v>0</v>
      </c>
      <c r="O14734" s="4">
        <f>SUM(J14734:N14734)</f>
        <v>2</v>
      </c>
      <c r="P14734" s="29">
        <v>2</v>
      </c>
      <c r="Q14734" s="29">
        <v>2</v>
      </c>
      <c r="R14734" s="29">
        <v>2</v>
      </c>
      <c r="S14734" s="29">
        <v>2</v>
      </c>
      <c r="T14734" s="29">
        <v>2</v>
      </c>
      <c r="U14734" s="29">
        <v>10</v>
      </c>
      <c r="V14734" s="20"/>
      <c r="W14734" s="20"/>
      <c r="X14734" s="21"/>
      <c r="Y14734" s="47">
        <f t="shared" si="230"/>
        <v>1.4622020763269483E-4</v>
      </c>
      <c r="Z14734" s="20"/>
      <c r="AA14734" s="29">
        <f>65*3.5*4+65.4*7</f>
        <v>1367.8000000000002</v>
      </c>
      <c r="AB14734" s="4"/>
      <c r="AC14734" s="4" t="s">
        <v>77</v>
      </c>
      <c r="AD14734" s="4" t="s">
        <v>78</v>
      </c>
      <c r="AE14734" s="4">
        <v>15</v>
      </c>
      <c r="AF14734" s="4" t="s">
        <v>35</v>
      </c>
      <c r="AG14734" s="4"/>
    </row>
    <row r="14735" spans="1:33" ht="15" customHeight="1" x14ac:dyDescent="0.25">
      <c r="A14735" s="4">
        <v>8323</v>
      </c>
      <c r="B14735" s="18" t="s">
        <v>75</v>
      </c>
      <c r="C14735" s="4">
        <v>11</v>
      </c>
      <c r="D14735" s="4">
        <v>21</v>
      </c>
      <c r="E14735" s="4">
        <v>1</v>
      </c>
      <c r="F14735" s="4">
        <v>1</v>
      </c>
      <c r="G14735" s="4" t="s">
        <v>16</v>
      </c>
      <c r="H14735" s="19">
        <v>45900</v>
      </c>
      <c r="I14735" s="4" t="s">
        <v>327</v>
      </c>
      <c r="J14735" s="4">
        <v>5</v>
      </c>
      <c r="K14735" s="4">
        <v>1</v>
      </c>
      <c r="L14735" s="4">
        <v>2</v>
      </c>
      <c r="M14735" s="4">
        <v>4</v>
      </c>
      <c r="N14735" s="4">
        <v>0</v>
      </c>
      <c r="O14735" s="4">
        <f>SUM(J14735:N14735)</f>
        <v>12</v>
      </c>
      <c r="P14735" s="4">
        <v>3</v>
      </c>
      <c r="Q14735" s="4">
        <v>4</v>
      </c>
      <c r="R14735" s="4">
        <v>4</v>
      </c>
      <c r="S14735" s="4">
        <v>4</v>
      </c>
      <c r="T14735" s="4">
        <v>0</v>
      </c>
      <c r="U14735" s="4">
        <v>15</v>
      </c>
      <c r="V14735" s="20"/>
      <c r="W14735" s="20"/>
      <c r="X14735" s="21"/>
      <c r="Y14735" s="47">
        <f t="shared" si="230"/>
        <v>1.6563146997929608E-4</v>
      </c>
      <c r="Z14735" s="20"/>
      <c r="AA14735" s="4">
        <f>70*3*23</f>
        <v>4830</v>
      </c>
      <c r="AB14735" s="4"/>
      <c r="AC14735" s="4" t="s">
        <v>77</v>
      </c>
      <c r="AD14735" s="4" t="s">
        <v>86</v>
      </c>
      <c r="AE14735" s="4"/>
      <c r="AF14735" s="4" t="s">
        <v>35</v>
      </c>
      <c r="AG14735" s="4"/>
    </row>
    <row r="14736" spans="1:33" ht="15" customHeight="1" x14ac:dyDescent="0.25">
      <c r="A14736" s="4">
        <v>230</v>
      </c>
      <c r="B14736" s="18" t="s">
        <v>75</v>
      </c>
      <c r="C14736" s="4">
        <v>11</v>
      </c>
      <c r="D14736" s="4"/>
      <c r="E14736" s="4">
        <v>2</v>
      </c>
      <c r="F14736" s="4">
        <v>1</v>
      </c>
      <c r="G14736" s="4" t="s">
        <v>16</v>
      </c>
      <c r="H14736" s="19">
        <v>45900</v>
      </c>
      <c r="I14736" s="4" t="s">
        <v>327</v>
      </c>
      <c r="J14736" s="4">
        <v>3</v>
      </c>
      <c r="K14736" s="4">
        <f>1+3+2</f>
        <v>6</v>
      </c>
      <c r="L14736" s="4">
        <v>0</v>
      </c>
      <c r="M14736" s="4">
        <v>0</v>
      </c>
      <c r="N14736" s="4">
        <v>0</v>
      </c>
      <c r="O14736" s="4">
        <f>SUM(J14736:N14736)</f>
        <v>9</v>
      </c>
      <c r="P14736" s="4">
        <v>7</v>
      </c>
      <c r="Q14736" s="4">
        <v>3</v>
      </c>
      <c r="R14736" s="4">
        <v>0</v>
      </c>
      <c r="S14736" s="4">
        <v>0</v>
      </c>
      <c r="T14736" s="4">
        <v>0</v>
      </c>
      <c r="U14736" s="4">
        <v>10</v>
      </c>
      <c r="V14736" s="20"/>
      <c r="W14736" s="20"/>
      <c r="X14736" s="21"/>
      <c r="Y14736" s="47">
        <f t="shared" si="230"/>
        <v>6.4285714285714282E-4</v>
      </c>
      <c r="Z14736" s="20"/>
      <c r="AA14736" s="4">
        <f>40*2.5*14</f>
        <v>1400</v>
      </c>
      <c r="AB14736" s="4"/>
      <c r="AC14736" s="4" t="s">
        <v>77</v>
      </c>
      <c r="AD14736" s="4" t="s">
        <v>78</v>
      </c>
      <c r="AE14736" s="4">
        <v>15</v>
      </c>
      <c r="AF14736" s="4" t="s">
        <v>35</v>
      </c>
      <c r="AG14736" s="4"/>
    </row>
    <row r="14737" spans="1:33" ht="15" customHeight="1" x14ac:dyDescent="0.25">
      <c r="A14737" s="4" t="s">
        <v>166</v>
      </c>
      <c r="B14737" s="4" t="s">
        <v>75</v>
      </c>
      <c r="C14737" s="4">
        <v>12</v>
      </c>
      <c r="D14737" s="4">
        <v>12</v>
      </c>
      <c r="E14737" s="4">
        <v>2</v>
      </c>
      <c r="F14737" s="4">
        <v>1</v>
      </c>
      <c r="G14737" s="4" t="s">
        <v>16</v>
      </c>
      <c r="H14737" s="26">
        <v>45900</v>
      </c>
      <c r="I14737" s="4" t="s">
        <v>327</v>
      </c>
      <c r="J14737" s="4">
        <v>6</v>
      </c>
      <c r="K14737" s="4">
        <v>0</v>
      </c>
      <c r="L14737" s="4">
        <v>4</v>
      </c>
      <c r="M14737" s="4">
        <v>0</v>
      </c>
      <c r="N14737" s="4">
        <v>0</v>
      </c>
      <c r="O14737" s="4">
        <f>SUM(J14737:N14737)</f>
        <v>10</v>
      </c>
      <c r="P14737" s="4">
        <v>2</v>
      </c>
      <c r="Q14737" s="4">
        <v>1</v>
      </c>
      <c r="R14737" s="4">
        <v>2</v>
      </c>
      <c r="S14737" s="4">
        <v>2</v>
      </c>
      <c r="T14737" s="4">
        <v>0</v>
      </c>
      <c r="U14737" s="4">
        <f>SUM(P14737:T14737)</f>
        <v>7</v>
      </c>
      <c r="V14737" s="20">
        <f>O14737/U14737/F14737</f>
        <v>1.4285714285714286</v>
      </c>
      <c r="W14737" s="4"/>
      <c r="X14737" s="4">
        <f>F14737*U14737</f>
        <v>7</v>
      </c>
      <c r="Y14737" s="47">
        <f t="shared" si="230"/>
        <v>8.3640013382402147E-4</v>
      </c>
      <c r="Z14737" s="4"/>
      <c r="AA14737" s="4">
        <f>70*2.4*6+70*2.5*4</f>
        <v>1708</v>
      </c>
      <c r="AB14737" s="4"/>
      <c r="AC14737" s="4" t="s">
        <v>77</v>
      </c>
      <c r="AD14737" s="4" t="s">
        <v>78</v>
      </c>
      <c r="AE14737" s="4">
        <v>15</v>
      </c>
      <c r="AF14737" s="4" t="s">
        <v>34</v>
      </c>
      <c r="AG14737" s="4" t="s">
        <v>351</v>
      </c>
    </row>
    <row r="14738" spans="1:33" ht="15" customHeight="1" x14ac:dyDescent="0.25">
      <c r="A14738" s="4">
        <v>8359</v>
      </c>
      <c r="B14738" s="4" t="s">
        <v>75</v>
      </c>
      <c r="C14738" s="4">
        <v>12</v>
      </c>
      <c r="D14738" s="4">
        <v>12</v>
      </c>
      <c r="E14738" s="4">
        <v>1</v>
      </c>
      <c r="F14738" s="4">
        <v>1</v>
      </c>
      <c r="G14738" s="4" t="s">
        <v>16</v>
      </c>
      <c r="H14738" s="26">
        <v>45900</v>
      </c>
      <c r="I14738" s="4" t="s">
        <v>327</v>
      </c>
      <c r="J14738" s="4">
        <v>0</v>
      </c>
      <c r="K14738" s="4">
        <v>6</v>
      </c>
      <c r="L14738" s="4">
        <v>4</v>
      </c>
      <c r="M14738" s="4">
        <v>0</v>
      </c>
      <c r="N14738" s="4">
        <v>0</v>
      </c>
      <c r="O14738" s="4">
        <f>SUM(J14738:N14738)</f>
        <v>10</v>
      </c>
      <c r="P14738" s="4">
        <v>3</v>
      </c>
      <c r="Q14738" s="4">
        <v>2</v>
      </c>
      <c r="R14738" s="4">
        <v>2</v>
      </c>
      <c r="S14738" s="4">
        <v>0</v>
      </c>
      <c r="T14738" s="4">
        <v>2</v>
      </c>
      <c r="U14738" s="4">
        <f>SUM(P14738:T14738)</f>
        <v>9</v>
      </c>
      <c r="V14738" s="20">
        <f>O14738/U14738/F14738</f>
        <v>1.1111111111111112</v>
      </c>
      <c r="W14738" s="4"/>
      <c r="X14738" s="4">
        <f>F14738*U14738</f>
        <v>9</v>
      </c>
      <c r="Y14738" s="47">
        <f t="shared" si="230"/>
        <v>4.11522633744856E-3</v>
      </c>
      <c r="Z14738" s="4"/>
      <c r="AA14738" s="4">
        <f>50*1.8*3</f>
        <v>270</v>
      </c>
      <c r="AB14738" s="4"/>
      <c r="AC14738" s="4" t="s">
        <v>124</v>
      </c>
      <c r="AD14738" s="4" t="s">
        <v>78</v>
      </c>
      <c r="AE14738" s="4">
        <v>25</v>
      </c>
      <c r="AF14738" s="4" t="s">
        <v>34</v>
      </c>
      <c r="AG14738" s="4"/>
    </row>
    <row r="14739" spans="1:33" ht="15" customHeight="1" x14ac:dyDescent="0.25">
      <c r="A14739" s="4">
        <v>5353</v>
      </c>
      <c r="B14739" s="4" t="s">
        <v>75</v>
      </c>
      <c r="C14739" s="4">
        <v>12</v>
      </c>
      <c r="D14739" s="4">
        <v>14</v>
      </c>
      <c r="E14739" s="4">
        <v>1</v>
      </c>
      <c r="F14739" s="4">
        <v>1</v>
      </c>
      <c r="G14739" s="4" t="s">
        <v>16</v>
      </c>
      <c r="H14739" s="26">
        <v>45900</v>
      </c>
      <c r="I14739" s="4" t="s">
        <v>327</v>
      </c>
      <c r="J14739" s="4">
        <v>3</v>
      </c>
      <c r="K14739" s="4">
        <v>3</v>
      </c>
      <c r="L14739" s="4">
        <v>0</v>
      </c>
      <c r="M14739" s="4">
        <v>3</v>
      </c>
      <c r="N14739" s="4">
        <v>0</v>
      </c>
      <c r="O14739" s="4">
        <f>SUM(J14739:N14739)</f>
        <v>9</v>
      </c>
      <c r="P14739" s="4">
        <v>3</v>
      </c>
      <c r="Q14739" s="4">
        <v>2</v>
      </c>
      <c r="R14739" s="4">
        <v>1</v>
      </c>
      <c r="S14739" s="4">
        <v>3</v>
      </c>
      <c r="T14739" s="4">
        <v>0</v>
      </c>
      <c r="U14739" s="4">
        <f>SUM(P14739:T14739)</f>
        <v>9</v>
      </c>
      <c r="V14739" s="20">
        <f>O14739/U14739/F14739</f>
        <v>1</v>
      </c>
      <c r="W14739" s="4"/>
      <c r="X14739" s="4">
        <f>F14739*U14739</f>
        <v>9</v>
      </c>
      <c r="Y14739" s="47">
        <f t="shared" si="230"/>
        <v>4.0404040404040404E-4</v>
      </c>
      <c r="Z14739" s="4"/>
      <c r="AA14739" s="4">
        <f>75*3*11</f>
        <v>2475</v>
      </c>
      <c r="AB14739" s="4"/>
      <c r="AC14739" s="4" t="s">
        <v>77</v>
      </c>
      <c r="AD14739" s="4" t="s">
        <v>78</v>
      </c>
      <c r="AE14739" s="4">
        <v>15</v>
      </c>
      <c r="AF14739" s="4" t="s">
        <v>34</v>
      </c>
      <c r="AG14739" s="4"/>
    </row>
    <row r="14740" spans="1:33" ht="15" customHeight="1" x14ac:dyDescent="0.25">
      <c r="A14740" s="4" t="s">
        <v>271</v>
      </c>
      <c r="B14740" s="4" t="s">
        <v>75</v>
      </c>
      <c r="C14740" s="4">
        <v>13</v>
      </c>
      <c r="D14740" s="4">
        <v>12</v>
      </c>
      <c r="E14740" s="4">
        <v>1</v>
      </c>
      <c r="F14740" s="4">
        <v>1</v>
      </c>
      <c r="G14740" s="4" t="s">
        <v>16</v>
      </c>
      <c r="H14740" s="26">
        <v>45900</v>
      </c>
      <c r="I14740" s="4" t="s">
        <v>327</v>
      </c>
      <c r="J14740" s="4">
        <v>0</v>
      </c>
      <c r="K14740" s="4">
        <v>1</v>
      </c>
      <c r="L14740" s="4">
        <v>0</v>
      </c>
      <c r="M14740" s="4">
        <v>0</v>
      </c>
      <c r="N14740" s="4">
        <v>0</v>
      </c>
      <c r="O14740" s="4">
        <f>SUM(J14740:N14740)</f>
        <v>1</v>
      </c>
      <c r="P14740" s="4">
        <v>2</v>
      </c>
      <c r="Q14740" s="4">
        <v>4</v>
      </c>
      <c r="R14740" s="4">
        <v>2</v>
      </c>
      <c r="S14740" s="4">
        <v>0</v>
      </c>
      <c r="T14740" s="4">
        <v>0</v>
      </c>
      <c r="U14740" s="4">
        <f>SUM(P14740:T14740)</f>
        <v>8</v>
      </c>
      <c r="V14740" s="20">
        <f>O14740/U14740/F14740</f>
        <v>0.125</v>
      </c>
      <c r="W14740" s="4"/>
      <c r="X14740" s="4">
        <f>F14740*U14740</f>
        <v>8</v>
      </c>
      <c r="Y14740" s="47">
        <f t="shared" si="230"/>
        <v>2.0032051282051281E-4</v>
      </c>
      <c r="Z14740" s="4"/>
      <c r="AA14740" s="4">
        <f>65*2.4*4</f>
        <v>624</v>
      </c>
      <c r="AB14740" s="4"/>
      <c r="AC14740" s="4" t="s">
        <v>77</v>
      </c>
      <c r="AD14740" s="4" t="s">
        <v>110</v>
      </c>
      <c r="AE14740" s="4"/>
      <c r="AF14740" s="4" t="s">
        <v>34</v>
      </c>
      <c r="AG14740" s="4"/>
    </row>
    <row r="14741" spans="1:33" ht="15" customHeight="1" x14ac:dyDescent="0.25">
      <c r="A14741" s="4" t="s">
        <v>156</v>
      </c>
      <c r="B14741" s="4" t="s">
        <v>75</v>
      </c>
      <c r="C14741" s="4">
        <v>12</v>
      </c>
      <c r="D14741" s="4">
        <v>11</v>
      </c>
      <c r="E14741" s="4">
        <v>2</v>
      </c>
      <c r="F14741" s="4">
        <v>1</v>
      </c>
      <c r="G14741" s="4" t="s">
        <v>16</v>
      </c>
      <c r="H14741" s="26">
        <v>45900</v>
      </c>
      <c r="I14741" s="4" t="s">
        <v>327</v>
      </c>
      <c r="J14741" s="4">
        <v>0</v>
      </c>
      <c r="K14741" s="4">
        <v>0</v>
      </c>
      <c r="L14741" s="4">
        <v>0</v>
      </c>
      <c r="M14741" s="4">
        <v>1</v>
      </c>
      <c r="N14741" s="4">
        <v>0</v>
      </c>
      <c r="O14741" s="4">
        <f>SUM(J14741:N14741)</f>
        <v>1</v>
      </c>
      <c r="P14741" s="4">
        <v>0</v>
      </c>
      <c r="Q14741" s="4">
        <v>2</v>
      </c>
      <c r="R14741" s="4">
        <v>0</v>
      </c>
      <c r="S14741" s="4">
        <v>2</v>
      </c>
      <c r="T14741" s="4">
        <v>1</v>
      </c>
      <c r="U14741" s="4">
        <f>SUM(P14741:T14741)</f>
        <v>5</v>
      </c>
      <c r="V14741" s="20">
        <f>O14741/U14741/F14741</f>
        <v>0.2</v>
      </c>
      <c r="W14741" s="4"/>
      <c r="X14741" s="4">
        <f>F14741*U14741</f>
        <v>5</v>
      </c>
      <c r="Y14741" s="47">
        <f t="shared" si="230"/>
        <v>1.142857142857143E-4</v>
      </c>
      <c r="Z14741" s="4"/>
      <c r="AA14741" s="4">
        <f>70*3.8*2+70*4.8+70*5.8+70*6.8</f>
        <v>1750</v>
      </c>
      <c r="AB14741" s="4"/>
      <c r="AC14741" s="4" t="s">
        <v>77</v>
      </c>
      <c r="AD14741" s="4" t="s">
        <v>78</v>
      </c>
      <c r="AE14741" s="4">
        <v>15</v>
      </c>
      <c r="AF14741" s="4" t="s">
        <v>34</v>
      </c>
      <c r="AG14741" s="4" t="s">
        <v>360</v>
      </c>
    </row>
    <row r="14742" spans="1:33" ht="15" customHeight="1" x14ac:dyDescent="0.25">
      <c r="A14742" s="4">
        <v>5592</v>
      </c>
      <c r="B14742" s="4" t="s">
        <v>75</v>
      </c>
      <c r="C14742" s="4">
        <v>12</v>
      </c>
      <c r="D14742" s="4">
        <v>11</v>
      </c>
      <c r="E14742" s="4">
        <v>2</v>
      </c>
      <c r="F14742" s="4">
        <v>1</v>
      </c>
      <c r="G14742" s="4" t="s">
        <v>16</v>
      </c>
      <c r="H14742" s="26">
        <v>45900</v>
      </c>
      <c r="I14742" s="4" t="s">
        <v>327</v>
      </c>
      <c r="J14742" s="4">
        <v>1</v>
      </c>
      <c r="K14742" s="4">
        <v>0</v>
      </c>
      <c r="L14742" s="4">
        <v>0</v>
      </c>
      <c r="M14742" s="4">
        <v>1</v>
      </c>
      <c r="N14742" s="4">
        <v>0</v>
      </c>
      <c r="O14742" s="4">
        <f>SUM(J14742:N14742)</f>
        <v>2</v>
      </c>
      <c r="P14742" s="4">
        <v>3</v>
      </c>
      <c r="Q14742" s="4">
        <v>3</v>
      </c>
      <c r="R14742" s="4">
        <v>0</v>
      </c>
      <c r="S14742" s="4">
        <v>3</v>
      </c>
      <c r="T14742" s="4">
        <v>0</v>
      </c>
      <c r="U14742" s="4">
        <f>SUM(P14742:T14742)</f>
        <v>9</v>
      </c>
      <c r="V14742" s="20">
        <f>O14742/U14742/F14742</f>
        <v>0.22222222222222221</v>
      </c>
      <c r="W14742" s="4"/>
      <c r="X14742" s="4">
        <f>F14742*U14742</f>
        <v>9</v>
      </c>
      <c r="Y14742" s="47">
        <f t="shared" si="230"/>
        <v>5.7097179399337669E-5</v>
      </c>
      <c r="Z14742" s="4"/>
      <c r="AA14742" s="4">
        <f>70*3.8*8+70*5.8*2+70*6.8*2</f>
        <v>3892</v>
      </c>
      <c r="AB14742" s="4"/>
      <c r="AC14742" s="4" t="s">
        <v>77</v>
      </c>
      <c r="AD14742" s="4" t="s">
        <v>78</v>
      </c>
      <c r="AE14742" s="4">
        <v>3.3</v>
      </c>
      <c r="AF14742" s="4" t="s">
        <v>34</v>
      </c>
      <c r="AG14742" s="4"/>
    </row>
    <row r="14743" spans="1:33" ht="15" customHeight="1" x14ac:dyDescent="0.25">
      <c r="A14743" s="4">
        <v>2026</v>
      </c>
      <c r="B14743" s="4" t="s">
        <v>75</v>
      </c>
      <c r="C14743" s="4">
        <v>12</v>
      </c>
      <c r="D14743" s="4">
        <v>11</v>
      </c>
      <c r="E14743" s="4">
        <v>2</v>
      </c>
      <c r="F14743" s="4">
        <v>1</v>
      </c>
      <c r="G14743" s="4" t="s">
        <v>16</v>
      </c>
      <c r="H14743" s="26">
        <v>45900</v>
      </c>
      <c r="I14743" s="4" t="s">
        <v>327</v>
      </c>
      <c r="J14743" s="4">
        <v>0</v>
      </c>
      <c r="K14743" s="4">
        <v>0</v>
      </c>
      <c r="L14743" s="4">
        <v>0</v>
      </c>
      <c r="M14743" s="4">
        <v>1</v>
      </c>
      <c r="N14743" s="4">
        <v>0</v>
      </c>
      <c r="O14743" s="4">
        <f>SUM(J14743:N14743)</f>
        <v>1</v>
      </c>
      <c r="P14743" s="4">
        <v>2</v>
      </c>
      <c r="Q14743" s="4">
        <v>2</v>
      </c>
      <c r="R14743" s="4">
        <v>0</v>
      </c>
      <c r="S14743" s="4">
        <v>3</v>
      </c>
      <c r="T14743" s="4">
        <v>0</v>
      </c>
      <c r="U14743" s="4">
        <f>SUM(P14743:T14743)</f>
        <v>7</v>
      </c>
      <c r="V14743" s="20">
        <f>O14743/U14743/F14743</f>
        <v>0.14285714285714285</v>
      </c>
      <c r="W14743" s="4"/>
      <c r="X14743" s="4">
        <f>F14743*U14743</f>
        <v>7</v>
      </c>
      <c r="Y14743" s="47">
        <f t="shared" si="230"/>
        <v>6.0738581146744409E-5</v>
      </c>
      <c r="Z14743" s="4"/>
      <c r="AA14743" s="4">
        <f>70*3.8*3+70*4.8*2+70*5.8+70*6.8</f>
        <v>2352</v>
      </c>
      <c r="AB14743" s="4"/>
      <c r="AC14743" s="4" t="s">
        <v>77</v>
      </c>
      <c r="AD14743" s="4" t="s">
        <v>78</v>
      </c>
      <c r="AE14743" s="4">
        <v>15</v>
      </c>
      <c r="AF14743" s="4" t="s">
        <v>34</v>
      </c>
      <c r="AG14743" s="4" t="s">
        <v>361</v>
      </c>
    </row>
    <row r="14744" spans="1:33" ht="15" customHeight="1" x14ac:dyDescent="0.25">
      <c r="A14744" s="4">
        <v>5361</v>
      </c>
      <c r="B14744" s="4" t="s">
        <v>75</v>
      </c>
      <c r="C14744" s="4">
        <v>12</v>
      </c>
      <c r="D14744" s="4">
        <v>11</v>
      </c>
      <c r="E14744" s="4">
        <v>2</v>
      </c>
      <c r="F14744" s="4">
        <v>1</v>
      </c>
      <c r="G14744" s="4" t="s">
        <v>16</v>
      </c>
      <c r="H14744" s="26">
        <v>45900</v>
      </c>
      <c r="I14744" s="4" t="s">
        <v>327</v>
      </c>
      <c r="J14744" s="4"/>
      <c r="K14744" s="4"/>
      <c r="L14744" s="4"/>
      <c r="M14744" s="4"/>
      <c r="N14744" s="4"/>
      <c r="O14744" s="4">
        <v>13</v>
      </c>
      <c r="P14744" s="4">
        <v>4</v>
      </c>
      <c r="Q14744" s="4">
        <v>3</v>
      </c>
      <c r="R14744" s="4">
        <v>6</v>
      </c>
      <c r="S14744" s="4">
        <v>3</v>
      </c>
      <c r="T14744" s="4">
        <v>0</v>
      </c>
      <c r="U14744" s="4">
        <f>SUM(P14744:T14744)</f>
        <v>16</v>
      </c>
      <c r="V14744" s="20">
        <f>O14744/U14744/F14744</f>
        <v>0.8125</v>
      </c>
      <c r="W14744" s="4"/>
      <c r="X14744" s="4">
        <f>F14744*U14744</f>
        <v>16</v>
      </c>
      <c r="Y14744" s="47">
        <f t="shared" si="230"/>
        <v>2.2759103641456583E-4</v>
      </c>
      <c r="Z14744" s="4"/>
      <c r="AA14744" s="4">
        <f>70*4*6+70*6*2+70*7*2+70</f>
        <v>3570</v>
      </c>
      <c r="AB14744" s="4"/>
      <c r="AC14744" s="4" t="s">
        <v>77</v>
      </c>
      <c r="AD14744" s="4" t="s">
        <v>78</v>
      </c>
      <c r="AE14744" s="4"/>
      <c r="AF14744" s="4" t="s">
        <v>34</v>
      </c>
      <c r="AG14744" s="4"/>
    </row>
    <row r="14745" spans="1:33" ht="15" customHeight="1" x14ac:dyDescent="0.25">
      <c r="A14745" s="4">
        <v>8081</v>
      </c>
      <c r="B14745" s="4" t="s">
        <v>114</v>
      </c>
      <c r="C14745" s="4">
        <v>6</v>
      </c>
      <c r="D14745" s="4" t="s">
        <v>117</v>
      </c>
      <c r="E14745" s="4">
        <v>1</v>
      </c>
      <c r="F14745" s="4">
        <v>1</v>
      </c>
      <c r="G14745" s="4" t="s">
        <v>16</v>
      </c>
      <c r="H14745" s="26">
        <v>45900</v>
      </c>
      <c r="I14745" s="4" t="s">
        <v>327</v>
      </c>
      <c r="J14745" s="4">
        <v>2</v>
      </c>
      <c r="K14745" s="4">
        <v>2</v>
      </c>
      <c r="L14745" s="4">
        <v>5</v>
      </c>
      <c r="M14745" s="4">
        <v>0</v>
      </c>
      <c r="N14745" s="4">
        <v>0</v>
      </c>
      <c r="O14745" s="4">
        <f>SUM(J14745:N14745)</f>
        <v>9</v>
      </c>
      <c r="P14745" s="4">
        <v>4</v>
      </c>
      <c r="Q14745" s="4">
        <v>3</v>
      </c>
      <c r="R14745" s="4">
        <v>2</v>
      </c>
      <c r="S14745" s="4">
        <v>3</v>
      </c>
      <c r="T14745" s="4">
        <v>1</v>
      </c>
      <c r="U14745" s="4">
        <f>SUM(P14745:T14745)</f>
        <v>13</v>
      </c>
      <c r="V14745" s="20">
        <f>O14745/U14745/F14745</f>
        <v>0.69230769230769229</v>
      </c>
      <c r="W14745" s="4"/>
      <c r="X14745" s="4">
        <f>F14745*U14745</f>
        <v>13</v>
      </c>
      <c r="Y14745" s="47">
        <f t="shared" si="230"/>
        <v>3.3477161136735603E-4</v>
      </c>
      <c r="Z14745" s="4"/>
      <c r="AA14745" s="4">
        <f>55*2.8*7+55*3*6</f>
        <v>2068</v>
      </c>
      <c r="AB14745" s="4"/>
      <c r="AC14745" s="4" t="s">
        <v>77</v>
      </c>
      <c r="AD14745" s="4" t="s">
        <v>78</v>
      </c>
      <c r="AE14745" s="4">
        <v>15</v>
      </c>
      <c r="AF14745" s="4" t="s">
        <v>39</v>
      </c>
      <c r="AG14745" s="4"/>
    </row>
    <row r="14746" spans="1:33" ht="15" customHeight="1" x14ac:dyDescent="0.25">
      <c r="A14746" s="4">
        <v>5758</v>
      </c>
      <c r="B14746" s="4" t="s">
        <v>114</v>
      </c>
      <c r="C14746" s="4">
        <v>6</v>
      </c>
      <c r="D14746" s="4">
        <v>48</v>
      </c>
      <c r="E14746" s="4">
        <v>2</v>
      </c>
      <c r="F14746" s="4">
        <v>1</v>
      </c>
      <c r="G14746" s="4" t="s">
        <v>16</v>
      </c>
      <c r="H14746" s="26">
        <v>45900</v>
      </c>
      <c r="I14746" s="4" t="s">
        <v>327</v>
      </c>
      <c r="J14746" s="4">
        <v>0</v>
      </c>
      <c r="K14746" s="4">
        <v>0</v>
      </c>
      <c r="L14746" s="4">
        <v>2</v>
      </c>
      <c r="M14746" s="4">
        <v>0</v>
      </c>
      <c r="N14746" s="4">
        <v>0</v>
      </c>
      <c r="O14746" s="4">
        <f>SUM(J14746:N14746)</f>
        <v>2</v>
      </c>
      <c r="P14746" s="4">
        <v>0</v>
      </c>
      <c r="Q14746" s="4">
        <v>2</v>
      </c>
      <c r="R14746" s="4">
        <v>4</v>
      </c>
      <c r="S14746" s="4">
        <v>0</v>
      </c>
      <c r="T14746" s="4">
        <v>0</v>
      </c>
      <c r="U14746" s="4">
        <f>SUM(P14746:T14746)</f>
        <v>6</v>
      </c>
      <c r="V14746" s="20">
        <f>O14746/U14746/F14746</f>
        <v>0.33333333333333331</v>
      </c>
      <c r="W14746" s="4"/>
      <c r="X14746" s="4">
        <f>F14746*U14746</f>
        <v>6</v>
      </c>
      <c r="Y14746" s="47">
        <f t="shared" si="230"/>
        <v>2.0755500207555002E-4</v>
      </c>
      <c r="Z14746" s="4"/>
      <c r="AA14746" s="4">
        <f>55*3*6+55*2.8*4</f>
        <v>1606</v>
      </c>
      <c r="AB14746" s="4"/>
      <c r="AC14746" s="4" t="s">
        <v>77</v>
      </c>
      <c r="AD14746" s="4" t="s">
        <v>78</v>
      </c>
      <c r="AE14746" s="4">
        <v>15</v>
      </c>
      <c r="AF14746" s="4" t="s">
        <v>39</v>
      </c>
      <c r="AG14746" s="4"/>
    </row>
    <row r="14747" spans="1:33" ht="15" customHeight="1" x14ac:dyDescent="0.25">
      <c r="A14747" s="4">
        <v>8247</v>
      </c>
      <c r="B14747" s="4" t="s">
        <v>114</v>
      </c>
      <c r="C14747" s="4">
        <v>6</v>
      </c>
      <c r="D14747" s="4" t="s">
        <v>118</v>
      </c>
      <c r="E14747" s="4">
        <v>1</v>
      </c>
      <c r="F14747" s="4">
        <v>1</v>
      </c>
      <c r="G14747" s="4" t="s">
        <v>16</v>
      </c>
      <c r="H14747" s="26">
        <v>45900</v>
      </c>
      <c r="I14747" s="4" t="s">
        <v>327</v>
      </c>
      <c r="J14747" s="4">
        <v>3</v>
      </c>
      <c r="K14747" s="4">
        <v>0</v>
      </c>
      <c r="L14747" s="4">
        <v>2</v>
      </c>
      <c r="M14747" s="4">
        <v>3</v>
      </c>
      <c r="N14747" s="4">
        <v>0</v>
      </c>
      <c r="O14747" s="4">
        <f>SUM(J14747:N14747)</f>
        <v>8</v>
      </c>
      <c r="P14747" s="4">
        <v>3</v>
      </c>
      <c r="Q14747" s="4">
        <v>4</v>
      </c>
      <c r="R14747" s="4">
        <v>4</v>
      </c>
      <c r="S14747" s="4">
        <v>5</v>
      </c>
      <c r="T14747" s="4">
        <v>1</v>
      </c>
      <c r="U14747" s="4">
        <f>SUM(P14747:T14747)</f>
        <v>17</v>
      </c>
      <c r="V14747" s="20">
        <f>O14747/U14747/F14747</f>
        <v>0.47058823529411764</v>
      </c>
      <c r="W14747" s="4"/>
      <c r="X14747" s="4">
        <f>F14747*U14747</f>
        <v>17</v>
      </c>
      <c r="Y14747" s="47">
        <f t="shared" si="230"/>
        <v>3.6879955744053108E-4</v>
      </c>
      <c r="Z14747" s="4"/>
      <c r="AA14747" s="4">
        <f>55*3*4+55*2.8*4</f>
        <v>1276</v>
      </c>
      <c r="AB14747" s="4">
        <v>400</v>
      </c>
      <c r="AC14747" s="4" t="s">
        <v>90</v>
      </c>
      <c r="AD14747" s="4" t="s">
        <v>86</v>
      </c>
      <c r="AE14747" s="4">
        <v>3.5</v>
      </c>
      <c r="AF14747" s="4" t="s">
        <v>39</v>
      </c>
      <c r="AG14747" s="4" t="s">
        <v>467</v>
      </c>
    </row>
    <row r="14748" spans="1:33" ht="15" customHeight="1" x14ac:dyDescent="0.25">
      <c r="A14748" s="4">
        <v>8192</v>
      </c>
      <c r="B14748" s="4" t="s">
        <v>114</v>
      </c>
      <c r="C14748" s="4">
        <v>6</v>
      </c>
      <c r="D14748" s="4" t="s">
        <v>117</v>
      </c>
      <c r="E14748" s="4">
        <v>1</v>
      </c>
      <c r="F14748" s="4">
        <v>1</v>
      </c>
      <c r="G14748" s="4" t="s">
        <v>16</v>
      </c>
      <c r="H14748" s="26">
        <v>45900</v>
      </c>
      <c r="I14748" s="4" t="s">
        <v>327</v>
      </c>
      <c r="J14748" s="4">
        <v>0</v>
      </c>
      <c r="K14748" s="4">
        <v>0</v>
      </c>
      <c r="L14748" s="4">
        <v>7</v>
      </c>
      <c r="M14748" s="4">
        <v>0</v>
      </c>
      <c r="N14748" s="4">
        <v>0</v>
      </c>
      <c r="O14748" s="4">
        <f>SUM(J14748:N14748)</f>
        <v>7</v>
      </c>
      <c r="P14748" s="4">
        <v>2</v>
      </c>
      <c r="Q14748" s="4">
        <v>3</v>
      </c>
      <c r="R14748" s="4">
        <v>6</v>
      </c>
      <c r="S14748" s="4">
        <v>3</v>
      </c>
      <c r="T14748" s="4">
        <v>3</v>
      </c>
      <c r="U14748" s="4">
        <v>20</v>
      </c>
      <c r="V14748" s="20">
        <f>O14748/U14748/F14748</f>
        <v>0.35</v>
      </c>
      <c r="W14748" s="4"/>
      <c r="X14748" s="4">
        <f>F14748*U14748</f>
        <v>20</v>
      </c>
      <c r="Y14748" s="47">
        <f t="shared" si="230"/>
        <v>7.8037904124860644E-5</v>
      </c>
      <c r="Z14748" s="4"/>
      <c r="AA14748" s="4">
        <f>65*3*23</f>
        <v>4485</v>
      </c>
      <c r="AB14748" s="4"/>
      <c r="AC14748" s="4" t="s">
        <v>90</v>
      </c>
      <c r="AD14748" s="4" t="s">
        <v>86</v>
      </c>
      <c r="AE14748" s="4">
        <v>5</v>
      </c>
      <c r="AF14748" s="4" t="s">
        <v>39</v>
      </c>
      <c r="AG14748" s="4"/>
    </row>
    <row r="14749" spans="1:33" ht="15" customHeight="1" x14ac:dyDescent="0.25">
      <c r="A14749" s="4">
        <v>5320</v>
      </c>
      <c r="B14749" s="4" t="s">
        <v>114</v>
      </c>
      <c r="C14749" s="4">
        <v>6</v>
      </c>
      <c r="D14749" s="4" t="s">
        <v>117</v>
      </c>
      <c r="E14749" s="4">
        <v>2</v>
      </c>
      <c r="F14749" s="4">
        <v>1</v>
      </c>
      <c r="G14749" s="4" t="s">
        <v>16</v>
      </c>
      <c r="H14749" s="26">
        <v>45900</v>
      </c>
      <c r="I14749" s="4" t="s">
        <v>327</v>
      </c>
      <c r="J14749" s="4">
        <v>3</v>
      </c>
      <c r="K14749" s="4">
        <v>0</v>
      </c>
      <c r="L14749" s="4">
        <v>0</v>
      </c>
      <c r="M14749" s="4">
        <v>0</v>
      </c>
      <c r="N14749" s="4">
        <v>0</v>
      </c>
      <c r="O14749" s="4">
        <f>SUM(J14749:N14749)</f>
        <v>3</v>
      </c>
      <c r="P14749" s="4">
        <v>3</v>
      </c>
      <c r="Q14749" s="4">
        <v>2</v>
      </c>
      <c r="R14749" s="4">
        <v>4</v>
      </c>
      <c r="S14749" s="4">
        <v>3</v>
      </c>
      <c r="T14749" s="4">
        <v>1</v>
      </c>
      <c r="U14749" s="4">
        <f>SUM(P14749:T14749)</f>
        <v>13</v>
      </c>
      <c r="V14749" s="20">
        <f>O14749/U14749/F14749</f>
        <v>0.23076923076923078</v>
      </c>
      <c r="W14749" s="4"/>
      <c r="X14749" s="4">
        <f>F14749*U14749</f>
        <v>13</v>
      </c>
      <c r="Y14749" s="47">
        <f t="shared" si="230"/>
        <v>4.9820645675567958E-5</v>
      </c>
      <c r="Z14749" s="4"/>
      <c r="AA14749" s="4">
        <f>60*4*6+60*3.5*2+60*4.5*6+60*4.8*4</f>
        <v>4632</v>
      </c>
      <c r="AB14749" s="4">
        <v>500</v>
      </c>
      <c r="AC14749" s="4" t="s">
        <v>77</v>
      </c>
      <c r="AD14749" s="4" t="s">
        <v>78</v>
      </c>
      <c r="AE14749" s="4">
        <v>15</v>
      </c>
      <c r="AF14749" s="4" t="s">
        <v>39</v>
      </c>
      <c r="AG14749" s="4" t="s">
        <v>467</v>
      </c>
    </row>
    <row r="14750" spans="1:33" ht="15" customHeight="1" x14ac:dyDescent="0.25">
      <c r="A14750" s="4">
        <v>4255</v>
      </c>
      <c r="B14750" s="4" t="s">
        <v>114</v>
      </c>
      <c r="C14750" s="4">
        <v>6</v>
      </c>
      <c r="D14750" s="4"/>
      <c r="E14750" s="4">
        <v>2</v>
      </c>
      <c r="F14750" s="4">
        <v>1</v>
      </c>
      <c r="G14750" s="4" t="s">
        <v>16</v>
      </c>
      <c r="H14750" s="26">
        <v>45900</v>
      </c>
      <c r="I14750" s="4" t="s">
        <v>327</v>
      </c>
      <c r="J14750" s="4">
        <v>0</v>
      </c>
      <c r="K14750" s="4">
        <v>4</v>
      </c>
      <c r="L14750" s="4">
        <v>3</v>
      </c>
      <c r="M14750" s="4">
        <v>0</v>
      </c>
      <c r="N14750" s="4">
        <v>0</v>
      </c>
      <c r="O14750" s="4">
        <f>SUM(J14750:N14750)</f>
        <v>7</v>
      </c>
      <c r="P14750" s="4">
        <v>7</v>
      </c>
      <c r="Q14750" s="4">
        <v>7</v>
      </c>
      <c r="R14750" s="4">
        <v>7</v>
      </c>
      <c r="S14750" s="4">
        <v>7</v>
      </c>
      <c r="T14750" s="4">
        <v>0</v>
      </c>
      <c r="U14750" s="4">
        <f>SUM(P14750:T14750)</f>
        <v>28</v>
      </c>
      <c r="V14750" s="20">
        <f>O14750/U14750/F14750</f>
        <v>0.25</v>
      </c>
      <c r="W14750" s="4"/>
      <c r="X14750" s="4">
        <f>F14750*U14750</f>
        <v>28</v>
      </c>
      <c r="Y14750" s="47">
        <f t="shared" si="230"/>
        <v>1.0364842454394693E-4</v>
      </c>
      <c r="Z14750" s="4"/>
      <c r="AA14750" s="4">
        <f>60*2.8*9+60*3*5</f>
        <v>2412</v>
      </c>
      <c r="AB14750" s="4">
        <v>300</v>
      </c>
      <c r="AC14750" s="4" t="s">
        <v>77</v>
      </c>
      <c r="AD14750" s="4" t="s">
        <v>78</v>
      </c>
      <c r="AE14750" s="4">
        <v>15</v>
      </c>
      <c r="AF14750" s="4" t="s">
        <v>39</v>
      </c>
      <c r="AG14750" s="4" t="s">
        <v>467</v>
      </c>
    </row>
    <row r="14751" spans="1:33" ht="15" customHeight="1" x14ac:dyDescent="0.25">
      <c r="A14751" s="4" t="s">
        <v>364</v>
      </c>
      <c r="B14751" s="4" t="s">
        <v>114</v>
      </c>
      <c r="C14751" s="4">
        <v>6</v>
      </c>
      <c r="D14751" s="4" t="s">
        <v>227</v>
      </c>
      <c r="E14751" s="4">
        <v>1</v>
      </c>
      <c r="F14751" s="4">
        <v>1</v>
      </c>
      <c r="G14751" s="4" t="s">
        <v>16</v>
      </c>
      <c r="H14751" s="26">
        <v>45900</v>
      </c>
      <c r="I14751" s="4" t="s">
        <v>327</v>
      </c>
      <c r="J14751" s="4">
        <v>5</v>
      </c>
      <c r="K14751" s="4">
        <v>4</v>
      </c>
      <c r="L14751" s="4">
        <v>3</v>
      </c>
      <c r="M14751" s="4">
        <v>2</v>
      </c>
      <c r="N14751" s="4">
        <v>0</v>
      </c>
      <c r="O14751" s="4">
        <f>SUM(J14751:N14751)</f>
        <v>14</v>
      </c>
      <c r="P14751" s="4">
        <v>4</v>
      </c>
      <c r="Q14751" s="4">
        <v>3</v>
      </c>
      <c r="R14751" s="4">
        <v>5</v>
      </c>
      <c r="S14751" s="4">
        <v>4</v>
      </c>
      <c r="T14751" s="4">
        <v>0</v>
      </c>
      <c r="U14751" s="4">
        <f>SUM(P14751:T14751)</f>
        <v>16</v>
      </c>
      <c r="V14751" s="20">
        <f>O14751/U14751/F14751</f>
        <v>0.875</v>
      </c>
      <c r="W14751" s="4"/>
      <c r="X14751" s="4">
        <f>F14751*U14751</f>
        <v>16</v>
      </c>
      <c r="Y14751" s="47">
        <f t="shared" si="230"/>
        <v>5.6818181818181815E-4</v>
      </c>
      <c r="Z14751" s="4"/>
      <c r="AA14751" s="4">
        <f>55*2.8*10</f>
        <v>1540</v>
      </c>
      <c r="AB14751" s="4"/>
      <c r="AC14751" s="4" t="s">
        <v>77</v>
      </c>
      <c r="AD14751" s="4" t="s">
        <v>78</v>
      </c>
      <c r="AE14751" s="4">
        <v>15</v>
      </c>
      <c r="AF14751" s="4" t="s">
        <v>39</v>
      </c>
      <c r="AG14751" s="4"/>
    </row>
    <row r="14752" spans="1:33" ht="15" customHeight="1" x14ac:dyDescent="0.25">
      <c r="A14752" s="4" t="s">
        <v>281</v>
      </c>
      <c r="B14752" s="4" t="s">
        <v>114</v>
      </c>
      <c r="C14752" s="4">
        <v>6</v>
      </c>
      <c r="D14752" s="4" t="s">
        <v>117</v>
      </c>
      <c r="E14752" s="4">
        <v>2</v>
      </c>
      <c r="F14752" s="4">
        <v>1</v>
      </c>
      <c r="G14752" s="4" t="s">
        <v>16</v>
      </c>
      <c r="H14752" s="26">
        <v>45900</v>
      </c>
      <c r="I14752" s="4" t="s">
        <v>327</v>
      </c>
      <c r="J14752" s="4">
        <v>7</v>
      </c>
      <c r="K14752" s="4">
        <v>6</v>
      </c>
      <c r="L14752" s="4">
        <v>6</v>
      </c>
      <c r="M14752" s="4">
        <v>11</v>
      </c>
      <c r="N14752" s="4">
        <v>0</v>
      </c>
      <c r="O14752" s="4">
        <f>SUM(J14752:N14752)</f>
        <v>30</v>
      </c>
      <c r="P14752" s="4">
        <v>5</v>
      </c>
      <c r="Q14752" s="4">
        <v>3</v>
      </c>
      <c r="R14752" s="4">
        <v>4</v>
      </c>
      <c r="S14752" s="4">
        <v>6</v>
      </c>
      <c r="T14752" s="4">
        <v>0</v>
      </c>
      <c r="U14752" s="4">
        <f>SUM(P14752:T14752)</f>
        <v>18</v>
      </c>
      <c r="V14752" s="20">
        <f>O14752/U14752/F14752</f>
        <v>1.6666666666666667</v>
      </c>
      <c r="W14752" s="4"/>
      <c r="X14752" s="4">
        <f>F14752*U14752</f>
        <v>18</v>
      </c>
      <c r="Y14752" s="47">
        <f t="shared" si="230"/>
        <v>1.8037518037518038E-3</v>
      </c>
      <c r="Z14752" s="4"/>
      <c r="AA14752" s="4">
        <f>55*2.8*6</f>
        <v>924</v>
      </c>
      <c r="AB14752" s="4"/>
      <c r="AC14752" s="4" t="s">
        <v>90</v>
      </c>
      <c r="AD14752" s="4" t="s">
        <v>86</v>
      </c>
      <c r="AE14752" s="4">
        <v>5</v>
      </c>
      <c r="AF14752" s="4" t="s">
        <v>39</v>
      </c>
      <c r="AG14752" s="4" t="s">
        <v>365</v>
      </c>
    </row>
    <row r="14753" spans="1:33" ht="15" customHeight="1" x14ac:dyDescent="0.25">
      <c r="A14753" s="29" t="s">
        <v>85</v>
      </c>
      <c r="B14753" s="29" t="s">
        <v>75</v>
      </c>
      <c r="C14753" s="29">
        <v>13</v>
      </c>
      <c r="D14753" s="29">
        <v>3</v>
      </c>
      <c r="E14753" s="29">
        <v>1</v>
      </c>
      <c r="F14753" s="29">
        <v>1</v>
      </c>
      <c r="G14753" s="29" t="s">
        <v>16</v>
      </c>
      <c r="H14753" s="34">
        <v>45900</v>
      </c>
      <c r="I14753" s="29" t="s">
        <v>327</v>
      </c>
      <c r="J14753" s="29">
        <v>8</v>
      </c>
      <c r="K14753" s="29">
        <v>4</v>
      </c>
      <c r="L14753" s="29">
        <v>6</v>
      </c>
      <c r="M14753" s="29">
        <v>0</v>
      </c>
      <c r="N14753" s="29">
        <v>0</v>
      </c>
      <c r="O14753" s="29">
        <v>18</v>
      </c>
      <c r="P14753" s="29">
        <v>2</v>
      </c>
      <c r="Q14753" s="29">
        <v>1</v>
      </c>
      <c r="R14753" s="29">
        <v>1</v>
      </c>
      <c r="S14753" s="29">
        <v>2</v>
      </c>
      <c r="T14753" s="29">
        <v>0</v>
      </c>
      <c r="U14753" s="29">
        <v>6</v>
      </c>
      <c r="V14753" s="20">
        <f>O14753/U14753/F14753</f>
        <v>3</v>
      </c>
      <c r="W14753" s="29"/>
      <c r="X14753" s="29">
        <v>6</v>
      </c>
      <c r="Y14753" s="47">
        <f t="shared" si="230"/>
        <v>2.054794520547945E-3</v>
      </c>
      <c r="Z14753" s="29"/>
      <c r="AA14753" s="29">
        <v>1460</v>
      </c>
      <c r="AB14753" s="29"/>
      <c r="AC14753" s="29" t="s">
        <v>77</v>
      </c>
      <c r="AD14753" s="29" t="s">
        <v>86</v>
      </c>
      <c r="AE14753" s="29"/>
      <c r="AF14753" s="29" t="s">
        <v>33</v>
      </c>
      <c r="AG14753" s="4"/>
    </row>
    <row r="14754" spans="1:33" ht="15" customHeight="1" x14ac:dyDescent="0.25">
      <c r="A14754" s="29" t="s">
        <v>122</v>
      </c>
      <c r="B14754" s="29" t="s">
        <v>75</v>
      </c>
      <c r="C14754" s="29">
        <v>9</v>
      </c>
      <c r="D14754" s="29"/>
      <c r="E14754" s="29">
        <v>2</v>
      </c>
      <c r="F14754" s="29">
        <v>1</v>
      </c>
      <c r="G14754" s="29" t="s">
        <v>16</v>
      </c>
      <c r="H14754" s="34">
        <v>45900</v>
      </c>
      <c r="I14754" s="29" t="s">
        <v>327</v>
      </c>
      <c r="J14754" s="29">
        <v>3</v>
      </c>
      <c r="K14754" s="29">
        <v>3</v>
      </c>
      <c r="L14754" s="29">
        <v>0</v>
      </c>
      <c r="M14754" s="29">
        <v>3</v>
      </c>
      <c r="N14754" s="29">
        <v>0</v>
      </c>
      <c r="O14754" s="29">
        <v>9</v>
      </c>
      <c r="P14754" s="29">
        <v>2</v>
      </c>
      <c r="Q14754" s="29">
        <v>2</v>
      </c>
      <c r="R14754" s="29">
        <v>0</v>
      </c>
      <c r="S14754" s="29">
        <v>2</v>
      </c>
      <c r="T14754" s="29">
        <v>0</v>
      </c>
      <c r="U14754" s="29">
        <v>6</v>
      </c>
      <c r="V14754" s="20">
        <f>O14754/U14754/F14754</f>
        <v>1.5</v>
      </c>
      <c r="W14754" s="29"/>
      <c r="X14754" s="29">
        <v>6</v>
      </c>
      <c r="Y14754" s="47">
        <f t="shared" si="230"/>
        <v>6.9444444444444447E-4</v>
      </c>
      <c r="Z14754" s="29"/>
      <c r="AA14754" s="29">
        <v>2160</v>
      </c>
      <c r="AB14754" s="29"/>
      <c r="AC14754" s="29" t="s">
        <v>77</v>
      </c>
      <c r="AD14754" s="29" t="s">
        <v>78</v>
      </c>
      <c r="AE14754" s="29"/>
      <c r="AF14754" s="29" t="s">
        <v>36</v>
      </c>
      <c r="AG14754" s="4"/>
    </row>
    <row r="14755" spans="1:33" ht="15" customHeight="1" x14ac:dyDescent="0.25">
      <c r="A14755" s="29">
        <v>1694</v>
      </c>
      <c r="B14755" s="29" t="s">
        <v>75</v>
      </c>
      <c r="C14755" s="29">
        <v>9</v>
      </c>
      <c r="D14755" s="29"/>
      <c r="E14755" s="29">
        <v>2</v>
      </c>
      <c r="F14755" s="29">
        <v>1</v>
      </c>
      <c r="G14755" s="29" t="s">
        <v>16</v>
      </c>
      <c r="H14755" s="34">
        <v>45900</v>
      </c>
      <c r="I14755" s="29" t="s">
        <v>327</v>
      </c>
      <c r="J14755" s="29">
        <v>4</v>
      </c>
      <c r="K14755" s="29">
        <v>1</v>
      </c>
      <c r="L14755" s="29">
        <v>3</v>
      </c>
      <c r="M14755" s="29">
        <v>0</v>
      </c>
      <c r="N14755" s="29">
        <v>0</v>
      </c>
      <c r="O14755" s="29">
        <v>8</v>
      </c>
      <c r="P14755" s="29">
        <v>2</v>
      </c>
      <c r="Q14755" s="29">
        <v>1</v>
      </c>
      <c r="R14755" s="29">
        <v>0</v>
      </c>
      <c r="S14755" s="29">
        <v>2</v>
      </c>
      <c r="T14755" s="29">
        <v>0</v>
      </c>
      <c r="U14755" s="29">
        <v>5</v>
      </c>
      <c r="V14755" s="20">
        <f>O14755/U14755/F14755</f>
        <v>1.6</v>
      </c>
      <c r="W14755" s="29"/>
      <c r="X14755" s="29">
        <v>5</v>
      </c>
      <c r="Y14755" s="47">
        <f t="shared" si="230"/>
        <v>4.9382716049382717E-4</v>
      </c>
      <c r="Z14755" s="29"/>
      <c r="AA14755" s="29">
        <v>3240</v>
      </c>
      <c r="AB14755" s="29"/>
      <c r="AC14755" s="29" t="s">
        <v>77</v>
      </c>
      <c r="AD14755" s="29" t="s">
        <v>78</v>
      </c>
      <c r="AE14755" s="29"/>
      <c r="AF14755" s="29" t="s">
        <v>36</v>
      </c>
      <c r="AG14755" s="4"/>
    </row>
    <row r="14756" spans="1:33" ht="15" customHeight="1" x14ac:dyDescent="0.25">
      <c r="A14756" s="29">
        <v>8351</v>
      </c>
      <c r="B14756" s="29" t="s">
        <v>75</v>
      </c>
      <c r="C14756" s="29">
        <v>11</v>
      </c>
      <c r="D14756" s="29">
        <v>21</v>
      </c>
      <c r="E14756" s="29">
        <v>1</v>
      </c>
      <c r="F14756" s="29">
        <v>1</v>
      </c>
      <c r="G14756" s="29" t="s">
        <v>16</v>
      </c>
      <c r="H14756" s="34">
        <v>45900</v>
      </c>
      <c r="I14756" s="29" t="s">
        <v>327</v>
      </c>
      <c r="J14756" s="29">
        <v>7</v>
      </c>
      <c r="K14756" s="29">
        <v>2</v>
      </c>
      <c r="L14756" s="29">
        <v>2</v>
      </c>
      <c r="M14756" s="29">
        <v>6</v>
      </c>
      <c r="N14756" s="29">
        <v>0</v>
      </c>
      <c r="O14756" s="29">
        <v>17</v>
      </c>
      <c r="P14756" s="29">
        <v>5</v>
      </c>
      <c r="Q14756" s="29">
        <v>3</v>
      </c>
      <c r="R14756" s="29">
        <v>2</v>
      </c>
      <c r="S14756" s="29">
        <v>5</v>
      </c>
      <c r="T14756" s="29">
        <v>0</v>
      </c>
      <c r="U14756" s="29">
        <v>15</v>
      </c>
      <c r="V14756" s="20">
        <f>O14756/U14756/F14756</f>
        <v>1.1333333333333333</v>
      </c>
      <c r="W14756" s="29"/>
      <c r="X14756" s="29">
        <v>15</v>
      </c>
      <c r="Y14756" s="47">
        <f t="shared" si="230"/>
        <v>2.1587301587301587E-4</v>
      </c>
      <c r="Z14756" s="29"/>
      <c r="AA14756" s="29">
        <v>5250</v>
      </c>
      <c r="AB14756" s="29"/>
      <c r="AC14756" s="29" t="s">
        <v>77</v>
      </c>
      <c r="AD14756" s="29" t="s">
        <v>86</v>
      </c>
      <c r="AE14756" s="29"/>
      <c r="AF14756" s="29" t="s">
        <v>35</v>
      </c>
      <c r="AG14756" s="4"/>
    </row>
    <row r="14757" spans="1:33" ht="15" customHeight="1" x14ac:dyDescent="0.25">
      <c r="A14757" s="29" t="s">
        <v>150</v>
      </c>
      <c r="B14757" s="29" t="s">
        <v>75</v>
      </c>
      <c r="C14757" s="29">
        <v>13</v>
      </c>
      <c r="D14757" s="29">
        <v>1</v>
      </c>
      <c r="E14757" s="29">
        <v>2</v>
      </c>
      <c r="F14757" s="29">
        <v>1</v>
      </c>
      <c r="G14757" s="29" t="s">
        <v>16</v>
      </c>
      <c r="H14757" s="34">
        <v>45900</v>
      </c>
      <c r="I14757" s="29" t="s">
        <v>327</v>
      </c>
      <c r="J14757" s="29">
        <v>2</v>
      </c>
      <c r="K14757" s="29">
        <v>0</v>
      </c>
      <c r="L14757" s="29">
        <v>2</v>
      </c>
      <c r="M14757" s="29">
        <v>0</v>
      </c>
      <c r="N14757" s="29">
        <v>0</v>
      </c>
      <c r="O14757" s="29">
        <v>4</v>
      </c>
      <c r="P14757" s="29">
        <v>2</v>
      </c>
      <c r="Q14757" s="29">
        <v>2</v>
      </c>
      <c r="R14757" s="29">
        <v>3</v>
      </c>
      <c r="S14757" s="29">
        <v>2</v>
      </c>
      <c r="T14757" s="29">
        <v>1</v>
      </c>
      <c r="U14757" s="29">
        <v>10</v>
      </c>
      <c r="V14757" s="20">
        <f>O14757/U14757/F14757</f>
        <v>0.4</v>
      </c>
      <c r="W14757" s="29"/>
      <c r="X14757" s="29">
        <v>10</v>
      </c>
      <c r="Y14757" s="47">
        <f t="shared" si="230"/>
        <v>3.3333333333333338E-4</v>
      </c>
      <c r="Z14757" s="29"/>
      <c r="AA14757" s="29">
        <v>1200</v>
      </c>
      <c r="AB14757" s="29"/>
      <c r="AC14757" s="29" t="s">
        <v>77</v>
      </c>
      <c r="AD14757" s="29" t="s">
        <v>86</v>
      </c>
      <c r="AE14757" s="29">
        <v>6.5</v>
      </c>
      <c r="AF14757" s="29" t="s">
        <v>32</v>
      </c>
      <c r="AG14757" s="4"/>
    </row>
    <row r="14758" spans="1:33" ht="15" customHeight="1" x14ac:dyDescent="0.25">
      <c r="A14758" s="29">
        <v>2475</v>
      </c>
      <c r="B14758" s="29" t="s">
        <v>75</v>
      </c>
      <c r="C14758" s="29">
        <v>12</v>
      </c>
      <c r="D14758" s="29"/>
      <c r="E14758" s="29">
        <v>1</v>
      </c>
      <c r="F14758" s="29">
        <v>1</v>
      </c>
      <c r="G14758" s="29" t="s">
        <v>16</v>
      </c>
      <c r="H14758" s="34">
        <v>45900</v>
      </c>
      <c r="I14758" s="29" t="s">
        <v>327</v>
      </c>
      <c r="J14758" s="29">
        <v>2</v>
      </c>
      <c r="K14758" s="29">
        <v>0</v>
      </c>
      <c r="L14758" s="29">
        <v>0</v>
      </c>
      <c r="M14758" s="29">
        <v>0</v>
      </c>
      <c r="N14758" s="29">
        <v>0</v>
      </c>
      <c r="O14758" s="29">
        <v>2</v>
      </c>
      <c r="P14758" s="29">
        <v>4</v>
      </c>
      <c r="Q14758" s="29">
        <v>0</v>
      </c>
      <c r="R14758" s="29">
        <v>0</v>
      </c>
      <c r="S14758" s="29">
        <v>0</v>
      </c>
      <c r="T14758" s="29">
        <v>0</v>
      </c>
      <c r="U14758" s="29">
        <v>4</v>
      </c>
      <c r="V14758" s="20">
        <f>O14758/U14758/F14758</f>
        <v>0.5</v>
      </c>
      <c r="W14758" s="29"/>
      <c r="X14758" s="29">
        <v>4</v>
      </c>
      <c r="Y14758" s="47">
        <f t="shared" si="230"/>
        <v>2.941176470588235E-4</v>
      </c>
      <c r="Z14758" s="29"/>
      <c r="AA14758" s="29">
        <v>1700</v>
      </c>
      <c r="AB14758" s="29"/>
      <c r="AC14758" s="29" t="s">
        <v>77</v>
      </c>
      <c r="AD14758" s="29" t="s">
        <v>78</v>
      </c>
      <c r="AE14758" s="29"/>
      <c r="AF14758" s="29" t="s">
        <v>32</v>
      </c>
      <c r="AG14758" s="4"/>
    </row>
    <row r="14759" spans="1:33" ht="15" customHeight="1" x14ac:dyDescent="0.25">
      <c r="A14759" s="29" t="s">
        <v>120</v>
      </c>
      <c r="B14759" s="29" t="s">
        <v>114</v>
      </c>
      <c r="C14759" s="29">
        <v>6</v>
      </c>
      <c r="D14759" s="29"/>
      <c r="E14759" s="29">
        <v>2</v>
      </c>
      <c r="F14759" s="29">
        <v>1</v>
      </c>
      <c r="G14759" s="29" t="s">
        <v>16</v>
      </c>
      <c r="H14759" s="34">
        <v>45930</v>
      </c>
      <c r="I14759" s="29" t="s">
        <v>366</v>
      </c>
      <c r="J14759" s="29">
        <v>0</v>
      </c>
      <c r="K14759" s="29">
        <v>0</v>
      </c>
      <c r="L14759" s="29">
        <v>3</v>
      </c>
      <c r="M14759" s="29">
        <v>3</v>
      </c>
      <c r="N14759" s="29">
        <v>0</v>
      </c>
      <c r="O14759" s="29">
        <v>6</v>
      </c>
      <c r="P14759" s="29">
        <v>5</v>
      </c>
      <c r="Q14759" s="29">
        <v>3</v>
      </c>
      <c r="R14759" s="29">
        <v>3</v>
      </c>
      <c r="S14759" s="29">
        <v>4</v>
      </c>
      <c r="T14759" s="29">
        <v>0</v>
      </c>
      <c r="U14759" s="29">
        <v>15</v>
      </c>
      <c r="V14759" s="20">
        <f>O14759/U14759/F14759</f>
        <v>0.4</v>
      </c>
      <c r="W14759" s="29"/>
      <c r="X14759" s="29">
        <v>15</v>
      </c>
      <c r="Y14759" s="47">
        <f t="shared" si="230"/>
        <v>7.843137254901961E-5</v>
      </c>
      <c r="Z14759" s="29"/>
      <c r="AA14759" s="29">
        <v>5100</v>
      </c>
      <c r="AB14759" s="29"/>
      <c r="AC14759" s="29" t="s">
        <v>77</v>
      </c>
      <c r="AD14759" s="29" t="s">
        <v>78</v>
      </c>
      <c r="AE14759" s="29">
        <v>15</v>
      </c>
      <c r="AF14759" s="29" t="s">
        <v>39</v>
      </c>
      <c r="AG14759" s="29"/>
    </row>
    <row r="14760" spans="1:33" ht="15" customHeight="1" x14ac:dyDescent="0.25">
      <c r="A14760" s="29">
        <v>4090</v>
      </c>
      <c r="B14760" s="29" t="s">
        <v>75</v>
      </c>
      <c r="C14760" s="29">
        <v>11</v>
      </c>
      <c r="D14760" s="29">
        <v>11</v>
      </c>
      <c r="E14760" s="29">
        <v>2</v>
      </c>
      <c r="F14760" s="29">
        <v>1</v>
      </c>
      <c r="G14760" s="29" t="s">
        <v>16</v>
      </c>
      <c r="H14760" s="34">
        <v>45900</v>
      </c>
      <c r="I14760" s="29" t="s">
        <v>327</v>
      </c>
      <c r="J14760" s="29">
        <v>4</v>
      </c>
      <c r="K14760" s="29">
        <v>0</v>
      </c>
      <c r="L14760" s="29">
        <v>0</v>
      </c>
      <c r="M14760" s="29">
        <v>0</v>
      </c>
      <c r="N14760" s="29">
        <v>0</v>
      </c>
      <c r="O14760" s="29">
        <v>4</v>
      </c>
      <c r="P14760" s="29">
        <v>3</v>
      </c>
      <c r="Q14760" s="29">
        <v>0</v>
      </c>
      <c r="R14760" s="29">
        <v>0</v>
      </c>
      <c r="S14760" s="29">
        <v>0</v>
      </c>
      <c r="T14760" s="29">
        <v>0</v>
      </c>
      <c r="U14760" s="29">
        <v>17</v>
      </c>
      <c r="V14760" s="20">
        <f>O14760/U14760/F14760</f>
        <v>0.23529411764705882</v>
      </c>
      <c r="W14760" s="29"/>
      <c r="X14760" s="29">
        <v>17</v>
      </c>
      <c r="Y14760" s="47">
        <f t="shared" si="230"/>
        <v>7.3163593795727246E-5</v>
      </c>
      <c r="Z14760" s="29"/>
      <c r="AA14760" s="29">
        <v>3216</v>
      </c>
      <c r="AB14760" s="29"/>
      <c r="AC14760" s="29" t="s">
        <v>77</v>
      </c>
      <c r="AD14760" s="29" t="s">
        <v>78</v>
      </c>
      <c r="AE14760" s="29">
        <v>15</v>
      </c>
      <c r="AF14760" s="29" t="s">
        <v>32</v>
      </c>
      <c r="AG14760" s="29"/>
    </row>
    <row r="14761" spans="1:33" ht="15" customHeight="1" x14ac:dyDescent="0.25">
      <c r="A14761" s="4">
        <v>8142</v>
      </c>
      <c r="B14761" s="4" t="s">
        <v>114</v>
      </c>
      <c r="C14761" s="4">
        <v>6</v>
      </c>
      <c r="D14761" s="4">
        <v>45</v>
      </c>
      <c r="E14761" s="4">
        <v>2</v>
      </c>
      <c r="F14761" s="4">
        <v>1</v>
      </c>
      <c r="G14761" s="4" t="s">
        <v>16</v>
      </c>
      <c r="H14761" s="26">
        <v>45930</v>
      </c>
      <c r="I14761" s="4" t="s">
        <v>366</v>
      </c>
      <c r="J14761" s="4">
        <v>0</v>
      </c>
      <c r="K14761" s="4">
        <v>0</v>
      </c>
      <c r="L14761" s="4">
        <v>0</v>
      </c>
      <c r="M14761" s="4">
        <v>0</v>
      </c>
      <c r="N14761" s="4">
        <v>3.6</v>
      </c>
      <c r="O14761" s="4">
        <f>SUM(J14761:N14761)</f>
        <v>3.6</v>
      </c>
      <c r="P14761" s="4">
        <v>1</v>
      </c>
      <c r="Q14761" s="4">
        <v>2</v>
      </c>
      <c r="R14761" s="4">
        <v>3</v>
      </c>
      <c r="S14761" s="4">
        <v>2</v>
      </c>
      <c r="T14761" s="4">
        <v>2</v>
      </c>
      <c r="U14761" s="4">
        <f>SUM(P14761:T14761)</f>
        <v>10</v>
      </c>
      <c r="V14761" s="20">
        <f>O14761/U14761/E14761</f>
        <v>0.18</v>
      </c>
      <c r="W14761" s="4"/>
      <c r="X14761" s="4">
        <f>F14761*U14761</f>
        <v>10</v>
      </c>
      <c r="Y14761" s="47">
        <f t="shared" si="230"/>
        <v>6.3983847633130827E-5</v>
      </c>
      <c r="Z14761" s="4"/>
      <c r="AA14761" s="4">
        <f>55*9*9+55*3.78*2+58*3.78*3+55*1.78</f>
        <v>5626.42</v>
      </c>
      <c r="AB14761" s="4"/>
      <c r="AC14761" s="4" t="s">
        <v>77</v>
      </c>
      <c r="AD14761" s="4" t="s">
        <v>78</v>
      </c>
      <c r="AE14761" s="4">
        <v>15</v>
      </c>
      <c r="AF14761" s="4" t="s">
        <v>38</v>
      </c>
    </row>
    <row r="14762" spans="1:33" ht="15" customHeight="1" x14ac:dyDescent="0.25">
      <c r="A14762" s="4">
        <v>5197</v>
      </c>
      <c r="B14762" s="4" t="s">
        <v>114</v>
      </c>
      <c r="C14762" s="4">
        <v>7</v>
      </c>
      <c r="D14762" s="4">
        <v>47</v>
      </c>
      <c r="E14762" s="4">
        <v>2</v>
      </c>
      <c r="F14762" s="4">
        <v>1</v>
      </c>
      <c r="G14762" s="4" t="s">
        <v>16</v>
      </c>
      <c r="H14762" s="26">
        <v>45930</v>
      </c>
      <c r="I14762" s="4" t="s">
        <v>366</v>
      </c>
      <c r="J14762" s="4">
        <v>0</v>
      </c>
      <c r="K14762" s="4">
        <v>3</v>
      </c>
      <c r="L14762" s="4">
        <v>0</v>
      </c>
      <c r="M14762" s="4">
        <v>2</v>
      </c>
      <c r="N14762" s="4">
        <v>0</v>
      </c>
      <c r="O14762" s="4">
        <f>SUM(J14762:N14762)</f>
        <v>5</v>
      </c>
      <c r="P14762" s="4">
        <v>5</v>
      </c>
      <c r="Q14762" s="4">
        <v>3</v>
      </c>
      <c r="R14762" s="4">
        <v>4</v>
      </c>
      <c r="S14762" s="4">
        <v>4</v>
      </c>
      <c r="T14762" s="4">
        <v>1</v>
      </c>
      <c r="U14762" s="4">
        <f>SUM(P14762:T14762)</f>
        <v>17</v>
      </c>
      <c r="V14762" s="20">
        <f>O14762/U14762/E14762</f>
        <v>0.14705882352941177</v>
      </c>
      <c r="W14762" s="4"/>
      <c r="X14762" s="4">
        <f>F14762*U14762</f>
        <v>17</v>
      </c>
      <c r="Y14762" s="47">
        <f t="shared" si="230"/>
        <v>1.400560224089636E-4</v>
      </c>
      <c r="Z14762" s="4"/>
      <c r="AA14762" s="4">
        <f>50*2*6+50*3*10</f>
        <v>2100</v>
      </c>
      <c r="AB14762" s="4"/>
      <c r="AC14762" s="4" t="s">
        <v>77</v>
      </c>
      <c r="AD14762" s="4" t="s">
        <v>78</v>
      </c>
      <c r="AE14762" s="4">
        <v>15</v>
      </c>
      <c r="AF14762" s="4" t="s">
        <v>38</v>
      </c>
    </row>
    <row r="14763" spans="1:33" ht="15" customHeight="1" x14ac:dyDescent="0.25">
      <c r="A14763" s="4">
        <v>2391</v>
      </c>
      <c r="B14763" s="4" t="s">
        <v>114</v>
      </c>
      <c r="C14763" s="4">
        <v>7</v>
      </c>
      <c r="D14763" s="4"/>
      <c r="E14763" s="4">
        <v>1</v>
      </c>
      <c r="F14763" s="4">
        <v>1</v>
      </c>
      <c r="G14763" s="4" t="s">
        <v>16</v>
      </c>
      <c r="H14763" s="26">
        <v>45930</v>
      </c>
      <c r="I14763" s="4" t="s">
        <v>366</v>
      </c>
      <c r="J14763" s="4">
        <v>6</v>
      </c>
      <c r="K14763" s="4">
        <v>5</v>
      </c>
      <c r="L14763" s="4">
        <v>1</v>
      </c>
      <c r="M14763" s="4">
        <v>0</v>
      </c>
      <c r="N14763" s="4">
        <v>0</v>
      </c>
      <c r="O14763" s="4">
        <f>SUM(J14763:N14763)</f>
        <v>12</v>
      </c>
      <c r="P14763" s="4">
        <v>5</v>
      </c>
      <c r="Q14763" s="4">
        <v>7</v>
      </c>
      <c r="R14763" s="4">
        <v>6</v>
      </c>
      <c r="S14763" s="4">
        <v>0</v>
      </c>
      <c r="T14763" s="4">
        <v>0</v>
      </c>
      <c r="U14763" s="4">
        <f>SUM(P14763:T14763)</f>
        <v>18</v>
      </c>
      <c r="V14763" s="20">
        <f>O14763/U14763/E14763</f>
        <v>0.66666666666666663</v>
      </c>
      <c r="W14763" s="4"/>
      <c r="X14763" s="4">
        <f>F14763*U14763</f>
        <v>18</v>
      </c>
      <c r="Y14763" s="47">
        <f t="shared" si="230"/>
        <v>1.1148272017837234E-4</v>
      </c>
      <c r="Z14763" s="4"/>
      <c r="AA14763" s="4">
        <f>65*3*5+65*5*4+65*9*3+65*6*5</f>
        <v>5980</v>
      </c>
      <c r="AB14763" s="4">
        <v>180</v>
      </c>
      <c r="AC14763" s="4" t="s">
        <v>77</v>
      </c>
      <c r="AD14763" s="4" t="s">
        <v>78</v>
      </c>
      <c r="AE14763" s="4">
        <v>15</v>
      </c>
      <c r="AF14763" s="4" t="s">
        <v>38</v>
      </c>
    </row>
    <row r="14764" spans="1:33" ht="15" customHeight="1" x14ac:dyDescent="0.25">
      <c r="A14764" s="4" t="s">
        <v>182</v>
      </c>
      <c r="B14764" s="4" t="s">
        <v>114</v>
      </c>
      <c r="C14764" s="4">
        <v>7</v>
      </c>
      <c r="D14764" s="4">
        <v>47</v>
      </c>
      <c r="E14764" s="4">
        <v>1</v>
      </c>
      <c r="F14764" s="4">
        <v>1</v>
      </c>
      <c r="G14764" s="4" t="s">
        <v>16</v>
      </c>
      <c r="H14764" s="26">
        <v>45930</v>
      </c>
      <c r="I14764" s="4" t="s">
        <v>366</v>
      </c>
      <c r="J14764" s="4">
        <v>0</v>
      </c>
      <c r="K14764" s="4">
        <v>2</v>
      </c>
      <c r="L14764" s="4">
        <v>0</v>
      </c>
      <c r="M14764" s="4">
        <v>4</v>
      </c>
      <c r="N14764" s="4">
        <v>0</v>
      </c>
      <c r="O14764" s="4">
        <f>SUM(J14764:N14764)</f>
        <v>6</v>
      </c>
      <c r="P14764" s="4">
        <v>0</v>
      </c>
      <c r="Q14764" s="4">
        <v>5</v>
      </c>
      <c r="R14764" s="4">
        <v>2</v>
      </c>
      <c r="S14764" s="4">
        <v>4</v>
      </c>
      <c r="T14764" s="4">
        <v>0</v>
      </c>
      <c r="U14764" s="4">
        <f>SUM(P14764:T14764)</f>
        <v>11</v>
      </c>
      <c r="V14764" s="20">
        <f>O14764/U14764/E14764</f>
        <v>0.54545454545454541</v>
      </c>
      <c r="W14764" s="4"/>
      <c r="X14764" s="4">
        <f>F14764*U14764</f>
        <v>11</v>
      </c>
      <c r="Y14764" s="47">
        <f t="shared" si="230"/>
        <v>2.3410066328521261E-4</v>
      </c>
      <c r="Z14764" s="4"/>
      <c r="AA14764" s="4">
        <f>50*2.3*4+50*2.5*6+50*2.4*4+50*3.2*4</f>
        <v>2330</v>
      </c>
      <c r="AB14764" s="4"/>
      <c r="AC14764" s="4"/>
      <c r="AD14764" s="4" t="s">
        <v>78</v>
      </c>
      <c r="AE14764" s="4">
        <v>15</v>
      </c>
      <c r="AF14764" s="4" t="s">
        <v>38</v>
      </c>
    </row>
    <row r="14765" spans="1:33" ht="15" customHeight="1" x14ac:dyDescent="0.25">
      <c r="A14765" s="4">
        <v>5575</v>
      </c>
      <c r="B14765" s="4" t="s">
        <v>114</v>
      </c>
      <c r="C14765" s="4">
        <v>7</v>
      </c>
      <c r="D14765" s="4">
        <v>46</v>
      </c>
      <c r="E14765" s="4">
        <v>1</v>
      </c>
      <c r="F14765" s="4">
        <v>1</v>
      </c>
      <c r="G14765" s="4" t="s">
        <v>16</v>
      </c>
      <c r="H14765" s="26">
        <v>45930</v>
      </c>
      <c r="I14765" s="4" t="s">
        <v>366</v>
      </c>
      <c r="J14765" s="4">
        <v>0</v>
      </c>
      <c r="K14765" s="4">
        <v>5</v>
      </c>
      <c r="L14765" s="4">
        <v>0</v>
      </c>
      <c r="M14765" s="4">
        <v>0</v>
      </c>
      <c r="N14765" s="4">
        <v>0</v>
      </c>
      <c r="O14765" s="4">
        <f>SUM(J14765:N14765)</f>
        <v>5</v>
      </c>
      <c r="P14765" s="4">
        <f>3</f>
        <v>3</v>
      </c>
      <c r="Q14765" s="4">
        <v>2</v>
      </c>
      <c r="R14765" s="4">
        <v>2</v>
      </c>
      <c r="S14765" s="4">
        <v>3</v>
      </c>
      <c r="T14765" s="4">
        <v>0</v>
      </c>
      <c r="U14765" s="4">
        <f>SUM(P14765:T14765)</f>
        <v>10</v>
      </c>
      <c r="V14765" s="20">
        <f>O14765/U14765/E14765</f>
        <v>0.5</v>
      </c>
      <c r="W14765" s="4"/>
      <c r="X14765" s="4">
        <f>F14765*U14765</f>
        <v>10</v>
      </c>
      <c r="Y14765" s="47">
        <f t="shared" si="230"/>
        <v>1.1574074074074075E-4</v>
      </c>
      <c r="Z14765" s="4"/>
      <c r="AA14765" s="4">
        <f>50*2*10+50*2.3*8+50*2.5*8+50*2.8*10</f>
        <v>4320</v>
      </c>
      <c r="AB14765" s="4"/>
      <c r="AC14765" s="4" t="s">
        <v>77</v>
      </c>
      <c r="AD14765" s="4" t="s">
        <v>78</v>
      </c>
      <c r="AE14765" s="4">
        <v>15</v>
      </c>
      <c r="AF14765" s="4" t="s">
        <v>38</v>
      </c>
    </row>
    <row r="14766" spans="1:33" ht="15" customHeight="1" x14ac:dyDescent="0.25">
      <c r="A14766" s="4">
        <v>5746</v>
      </c>
      <c r="B14766" s="4" t="s">
        <v>114</v>
      </c>
      <c r="C14766" s="4">
        <v>7</v>
      </c>
      <c r="D14766" s="4"/>
      <c r="E14766" s="4">
        <v>1</v>
      </c>
      <c r="F14766" s="4">
        <v>1</v>
      </c>
      <c r="G14766" s="4" t="s">
        <v>16</v>
      </c>
      <c r="H14766" s="26">
        <v>45930</v>
      </c>
      <c r="I14766" s="4" t="s">
        <v>366</v>
      </c>
      <c r="J14766" s="4">
        <v>7</v>
      </c>
      <c r="K14766" s="4">
        <v>4</v>
      </c>
      <c r="L14766" s="4">
        <v>5</v>
      </c>
      <c r="M14766" s="4">
        <v>0</v>
      </c>
      <c r="N14766" s="4">
        <v>0</v>
      </c>
      <c r="O14766" s="4">
        <f>SUM(J14766:N14766)</f>
        <v>16</v>
      </c>
      <c r="P14766" s="4">
        <v>5</v>
      </c>
      <c r="Q14766" s="4">
        <v>4</v>
      </c>
      <c r="R14766" s="4">
        <v>4</v>
      </c>
      <c r="S14766" s="4">
        <v>0</v>
      </c>
      <c r="T14766" s="4">
        <v>0</v>
      </c>
      <c r="U14766" s="4">
        <f>SUM(P14766:T14766)</f>
        <v>13</v>
      </c>
      <c r="V14766" s="20">
        <f>O14766/U14766/E14766</f>
        <v>1.2307692307692308</v>
      </c>
      <c r="W14766" s="4"/>
      <c r="X14766" s="4">
        <f>F14766*U14766</f>
        <v>13</v>
      </c>
      <c r="Y14766" s="47">
        <f t="shared" si="230"/>
        <v>3.9258986627407682E-4</v>
      </c>
      <c r="Z14766" s="4"/>
      <c r="AA14766" s="4">
        <f>55*3.5*2+55*6*4+55*6.5*4</f>
        <v>3135</v>
      </c>
      <c r="AB14766" s="4"/>
      <c r="AC14766" s="4" t="s">
        <v>77</v>
      </c>
      <c r="AD14766" s="4" t="s">
        <v>78</v>
      </c>
      <c r="AE14766" s="4">
        <v>20</v>
      </c>
      <c r="AF14766" s="4" t="s">
        <v>38</v>
      </c>
    </row>
    <row r="14767" spans="1:33" ht="15" customHeight="1" x14ac:dyDescent="0.25">
      <c r="A14767" s="4">
        <v>5137</v>
      </c>
      <c r="B14767" s="4" t="s">
        <v>114</v>
      </c>
      <c r="C14767" s="4">
        <v>7</v>
      </c>
      <c r="D14767" s="4">
        <v>46</v>
      </c>
      <c r="E14767" s="4">
        <v>1</v>
      </c>
      <c r="F14767" s="4">
        <v>1</v>
      </c>
      <c r="G14767" s="4" t="s">
        <v>16</v>
      </c>
      <c r="H14767" s="26">
        <v>45930</v>
      </c>
      <c r="I14767" s="4" t="s">
        <v>366</v>
      </c>
      <c r="J14767" s="4">
        <f>10+3+5+4+8</f>
        <v>30</v>
      </c>
      <c r="K14767" s="4">
        <v>18</v>
      </c>
      <c r="L14767" s="4">
        <v>0</v>
      </c>
      <c r="M14767" s="4">
        <v>0</v>
      </c>
      <c r="N14767" s="4">
        <v>0</v>
      </c>
      <c r="O14767" s="4">
        <f>SUM(J14767:N14767)</f>
        <v>48</v>
      </c>
      <c r="P14767" s="4">
        <v>7</v>
      </c>
      <c r="Q14767" s="4">
        <v>3</v>
      </c>
      <c r="R14767" s="4">
        <v>0</v>
      </c>
      <c r="S14767" s="4">
        <v>0</v>
      </c>
      <c r="T14767" s="4">
        <v>0</v>
      </c>
      <c r="U14767" s="4">
        <f>SUM(P14767:T14767)</f>
        <v>10</v>
      </c>
      <c r="V14767" s="20">
        <f>O14767/U14767/E14767</f>
        <v>4.8</v>
      </c>
      <c r="W14767" s="4"/>
      <c r="X14767" s="4">
        <f>F14767*U14767</f>
        <v>10</v>
      </c>
      <c r="Y14767" s="47">
        <f t="shared" si="230"/>
        <v>1.1428571428571427E-3</v>
      </c>
      <c r="Z14767" s="4"/>
      <c r="AA14767" s="4">
        <f>70*4*15</f>
        <v>4200</v>
      </c>
      <c r="AB14767" s="4"/>
      <c r="AC14767" s="4" t="s">
        <v>77</v>
      </c>
      <c r="AD14767" s="4" t="s">
        <v>78</v>
      </c>
      <c r="AE14767" s="4">
        <v>15</v>
      </c>
      <c r="AF14767" s="4" t="s">
        <v>38</v>
      </c>
    </row>
    <row r="14768" spans="1:33" ht="15" customHeight="1" x14ac:dyDescent="0.25">
      <c r="A14768" s="4">
        <v>4290</v>
      </c>
      <c r="B14768" s="4" t="s">
        <v>75</v>
      </c>
      <c r="C14768" s="4">
        <v>8</v>
      </c>
      <c r="D14768" s="4">
        <v>42</v>
      </c>
      <c r="E14768" s="4">
        <v>1</v>
      </c>
      <c r="F14768" s="4">
        <v>1</v>
      </c>
      <c r="G14768" s="4" t="s">
        <v>16</v>
      </c>
      <c r="H14768" s="26">
        <v>45930</v>
      </c>
      <c r="I14768" s="4" t="s">
        <v>366</v>
      </c>
      <c r="J14768" s="4">
        <v>0</v>
      </c>
      <c r="K14768" s="4">
        <v>4</v>
      </c>
      <c r="L14768" s="4">
        <v>0</v>
      </c>
      <c r="M14768" s="4">
        <v>4</v>
      </c>
      <c r="N14768" s="4">
        <v>1</v>
      </c>
      <c r="O14768" s="4">
        <f>SUM(J14768:N14768)</f>
        <v>9</v>
      </c>
      <c r="P14768" s="4">
        <v>0</v>
      </c>
      <c r="Q14768" s="4">
        <v>4</v>
      </c>
      <c r="R14768" s="4">
        <v>7</v>
      </c>
      <c r="S14768" s="4">
        <v>7</v>
      </c>
      <c r="T14768" s="4">
        <v>2</v>
      </c>
      <c r="U14768" s="4">
        <f>SUM(P14768:T14768)</f>
        <v>20</v>
      </c>
      <c r="V14768" s="20">
        <f>O14768/U14768/E14768</f>
        <v>0.45</v>
      </c>
      <c r="W14768" s="4"/>
      <c r="X14768" s="4">
        <f>F14768*U14768</f>
        <v>20</v>
      </c>
      <c r="Y14768" s="47">
        <f t="shared" si="230"/>
        <v>2.0044543429844098E-4</v>
      </c>
      <c r="Z14768" s="4"/>
      <c r="AA14768" s="4">
        <f>50*3*2+55*4*6+55*5*1+50*3.5*2</f>
        <v>2245</v>
      </c>
      <c r="AB14768" s="4"/>
      <c r="AC14768" s="4"/>
      <c r="AD14768" s="4" t="s">
        <v>86</v>
      </c>
      <c r="AE14768" s="4">
        <v>7</v>
      </c>
      <c r="AF14768" s="4" t="s">
        <v>369</v>
      </c>
    </row>
    <row r="14769" spans="1:32" ht="15" customHeight="1" x14ac:dyDescent="0.25">
      <c r="A14769" s="4">
        <v>5668</v>
      </c>
      <c r="B14769" s="4" t="s">
        <v>75</v>
      </c>
      <c r="C14769" s="4">
        <v>8</v>
      </c>
      <c r="D14769" s="4">
        <v>39</v>
      </c>
      <c r="E14769" s="4">
        <v>1</v>
      </c>
      <c r="F14769" s="4">
        <v>1</v>
      </c>
      <c r="G14769" s="4" t="s">
        <v>16</v>
      </c>
      <c r="H14769" s="26">
        <v>45930</v>
      </c>
      <c r="I14769" s="4" t="s">
        <v>366</v>
      </c>
      <c r="J14769" s="4">
        <v>12</v>
      </c>
      <c r="K14769" s="4">
        <v>0</v>
      </c>
      <c r="L14769" s="4">
        <v>0</v>
      </c>
      <c r="M14769" s="4">
        <v>0</v>
      </c>
      <c r="N14769" s="4">
        <v>0</v>
      </c>
      <c r="O14769" s="4">
        <f>SUM(J14769:N14769)</f>
        <v>12</v>
      </c>
      <c r="P14769" s="4">
        <v>7</v>
      </c>
      <c r="Q14769" s="4">
        <v>7</v>
      </c>
      <c r="R14769" s="4">
        <v>1</v>
      </c>
      <c r="S14769" s="4">
        <v>0</v>
      </c>
      <c r="T14769" s="4">
        <v>0</v>
      </c>
      <c r="U14769" s="4">
        <f>SUM(P14769:T14769)</f>
        <v>15</v>
      </c>
      <c r="V14769" s="20">
        <f>O14769/U14769/E14769</f>
        <v>0.8</v>
      </c>
      <c r="W14769" s="4"/>
      <c r="X14769" s="4">
        <f>F14769*U14769</f>
        <v>15</v>
      </c>
      <c r="Y14769" s="47">
        <f t="shared" si="230"/>
        <v>2.693602693602694E-4</v>
      </c>
      <c r="Z14769" s="4"/>
      <c r="AA14769" s="4">
        <f>55*3*18</f>
        <v>2970</v>
      </c>
      <c r="AB14769" s="4"/>
      <c r="AC14769" s="4" t="s">
        <v>77</v>
      </c>
      <c r="AD14769" s="4" t="s">
        <v>110</v>
      </c>
      <c r="AE14769" s="4"/>
      <c r="AF14769" s="4" t="s">
        <v>369</v>
      </c>
    </row>
    <row r="14770" spans="1:32" ht="15" customHeight="1" x14ac:dyDescent="0.25">
      <c r="A14770" s="4" t="s">
        <v>112</v>
      </c>
      <c r="B14770" s="4" t="s">
        <v>75</v>
      </c>
      <c r="C14770" s="4">
        <v>8</v>
      </c>
      <c r="D14770" s="4">
        <v>39</v>
      </c>
      <c r="E14770" s="4">
        <v>1</v>
      </c>
      <c r="F14770" s="4">
        <v>1</v>
      </c>
      <c r="G14770" s="4" t="s">
        <v>16</v>
      </c>
      <c r="H14770" s="26">
        <v>45930</v>
      </c>
      <c r="I14770" s="4" t="s">
        <v>366</v>
      </c>
      <c r="J14770" s="4">
        <v>0</v>
      </c>
      <c r="K14770" s="4">
        <v>1</v>
      </c>
      <c r="L14770" s="4">
        <v>3</v>
      </c>
      <c r="M14770" s="4">
        <v>0</v>
      </c>
      <c r="N14770" s="4">
        <v>0</v>
      </c>
      <c r="O14770" s="4">
        <f>SUM(J14770:N14770)</f>
        <v>4</v>
      </c>
      <c r="P14770" s="4">
        <v>0</v>
      </c>
      <c r="Q14770" s="4">
        <v>4</v>
      </c>
      <c r="R14770" s="4">
        <v>6</v>
      </c>
      <c r="S14770" s="4">
        <v>0</v>
      </c>
      <c r="T14770" s="4">
        <v>0</v>
      </c>
      <c r="U14770" s="4">
        <f>SUM(P14770:T14770)</f>
        <v>10</v>
      </c>
      <c r="V14770" s="20">
        <f>O14770/U14770/E14770</f>
        <v>0.4</v>
      </c>
      <c r="W14770" s="4"/>
      <c r="X14770" s="4">
        <f>F14770*U14770</f>
        <v>10</v>
      </c>
      <c r="Y14770" s="47">
        <f t="shared" si="230"/>
        <v>2.1333333333333333E-4</v>
      </c>
      <c r="Z14770" s="4"/>
      <c r="AA14770" s="4">
        <f>50*3.5*5+50*4*5</f>
        <v>1875</v>
      </c>
      <c r="AB14770" s="4"/>
      <c r="AC14770" s="4" t="s">
        <v>77</v>
      </c>
      <c r="AD14770" s="4" t="s">
        <v>78</v>
      </c>
      <c r="AE14770" s="4">
        <v>15</v>
      </c>
      <c r="AF14770" s="4" t="s">
        <v>369</v>
      </c>
    </row>
    <row r="14771" spans="1:32" ht="15" customHeight="1" x14ac:dyDescent="0.25">
      <c r="A14771" s="4" t="s">
        <v>144</v>
      </c>
      <c r="B14771" s="4" t="s">
        <v>75</v>
      </c>
      <c r="C14771" s="4">
        <v>11</v>
      </c>
      <c r="D14771" s="4">
        <v>21</v>
      </c>
      <c r="E14771" s="4">
        <v>1</v>
      </c>
      <c r="F14771" s="4">
        <v>1</v>
      </c>
      <c r="G14771" s="4" t="s">
        <v>16</v>
      </c>
      <c r="H14771" s="26">
        <v>45930</v>
      </c>
      <c r="I14771" s="4" t="s">
        <v>366</v>
      </c>
      <c r="J14771" s="4">
        <v>1</v>
      </c>
      <c r="K14771" s="4">
        <v>0</v>
      </c>
      <c r="L14771" s="4">
        <v>0</v>
      </c>
      <c r="M14771" s="4">
        <v>0</v>
      </c>
      <c r="N14771" s="4">
        <v>0</v>
      </c>
      <c r="O14771" s="4">
        <f>SUM(J14771:N14771)</f>
        <v>1</v>
      </c>
      <c r="P14771" s="4">
        <v>2</v>
      </c>
      <c r="Q14771" s="4">
        <v>2</v>
      </c>
      <c r="R14771" s="4">
        <v>1</v>
      </c>
      <c r="S14771" s="4">
        <v>2</v>
      </c>
      <c r="T14771" s="4">
        <v>0</v>
      </c>
      <c r="U14771" s="4">
        <f>SUM(P14771:T14771)</f>
        <v>7</v>
      </c>
      <c r="V14771" s="20">
        <f>O14771/U14771/F14771</f>
        <v>0.14285714285714285</v>
      </c>
      <c r="W14771" s="4"/>
      <c r="X14771" s="4">
        <f>F14771*U14771</f>
        <v>7</v>
      </c>
      <c r="Y14771" s="47">
        <f t="shared" si="230"/>
        <v>4.7619047619047614E-5</v>
      </c>
      <c r="Z14771" s="4"/>
      <c r="AA14771" s="4">
        <f>300*2+240*2.5+360*2.5+300*3</f>
        <v>3000</v>
      </c>
      <c r="AB14771" s="4"/>
      <c r="AC14771" s="4" t="s">
        <v>370</v>
      </c>
      <c r="AD14771" s="4" t="s">
        <v>78</v>
      </c>
      <c r="AE14771" s="4"/>
      <c r="AF14771" s="4" t="s">
        <v>35</v>
      </c>
    </row>
    <row r="14772" spans="1:32" ht="15" customHeight="1" x14ac:dyDescent="0.25">
      <c r="A14772" s="4" t="s">
        <v>189</v>
      </c>
      <c r="B14772" s="4" t="s">
        <v>75</v>
      </c>
      <c r="C14772" s="4">
        <v>11</v>
      </c>
      <c r="D14772" s="4">
        <v>19</v>
      </c>
      <c r="E14772" s="4">
        <v>2</v>
      </c>
      <c r="F14772" s="4">
        <v>1</v>
      </c>
      <c r="G14772" s="4" t="s">
        <v>16</v>
      </c>
      <c r="H14772" s="26">
        <v>45930</v>
      </c>
      <c r="I14772" s="4" t="s">
        <v>366</v>
      </c>
      <c r="J14772" s="4">
        <v>0</v>
      </c>
      <c r="K14772" s="4">
        <v>0</v>
      </c>
      <c r="L14772" s="4">
        <v>0</v>
      </c>
      <c r="M14772" s="4">
        <v>2</v>
      </c>
      <c r="N14772" s="4">
        <v>3</v>
      </c>
      <c r="O14772" s="4">
        <f>SUM(J14772:N14772)</f>
        <v>5</v>
      </c>
      <c r="P14772" s="4">
        <v>2</v>
      </c>
      <c r="Q14772" s="4">
        <v>0</v>
      </c>
      <c r="R14772" s="4">
        <v>3</v>
      </c>
      <c r="S14772" s="4">
        <v>3</v>
      </c>
      <c r="T14772" s="4">
        <v>2</v>
      </c>
      <c r="U14772" s="4">
        <f>SUM(P14772:T14772)</f>
        <v>10</v>
      </c>
      <c r="V14772" s="20">
        <f>O14772/U14772/F14772</f>
        <v>0.5</v>
      </c>
      <c r="W14772" s="4"/>
      <c r="X14772" s="4">
        <f>F14772*U14772</f>
        <v>10</v>
      </c>
      <c r="Y14772" s="47">
        <f t="shared" si="230"/>
        <v>1.9762845849802371E-4</v>
      </c>
      <c r="Z14772" s="4"/>
      <c r="AA14772" s="4">
        <f>70*2.8*5+100*2.5*3+100*2*4</f>
        <v>2530</v>
      </c>
      <c r="AB14772" s="4"/>
      <c r="AC14772" s="4" t="s">
        <v>370</v>
      </c>
      <c r="AD14772" s="4" t="s">
        <v>110</v>
      </c>
      <c r="AE14772" s="4"/>
      <c r="AF14772" s="4" t="s">
        <v>35</v>
      </c>
    </row>
    <row r="14773" spans="1:32" ht="15" customHeight="1" x14ac:dyDescent="0.25">
      <c r="A14773" s="4" t="s">
        <v>140</v>
      </c>
      <c r="B14773" s="4" t="s">
        <v>75</v>
      </c>
      <c r="C14773" s="4">
        <v>11</v>
      </c>
      <c r="D14773" s="4">
        <v>21</v>
      </c>
      <c r="E14773" s="4">
        <v>2</v>
      </c>
      <c r="F14773" s="4">
        <v>1</v>
      </c>
      <c r="G14773" s="4" t="s">
        <v>16</v>
      </c>
      <c r="H14773" s="26">
        <v>45930</v>
      </c>
      <c r="I14773" s="4" t="s">
        <v>366</v>
      </c>
      <c r="J14773" s="4">
        <v>0</v>
      </c>
      <c r="K14773" s="4">
        <v>4</v>
      </c>
      <c r="L14773" s="4">
        <v>0</v>
      </c>
      <c r="M14773" s="4">
        <v>0</v>
      </c>
      <c r="N14773" s="4">
        <v>0</v>
      </c>
      <c r="O14773" s="4">
        <f>SUM(J14773:N14773)</f>
        <v>4</v>
      </c>
      <c r="P14773" s="4">
        <v>1</v>
      </c>
      <c r="Q14773" s="4">
        <v>3</v>
      </c>
      <c r="R14773" s="4">
        <v>3</v>
      </c>
      <c r="S14773" s="4">
        <v>4</v>
      </c>
      <c r="T14773" s="4">
        <v>0</v>
      </c>
      <c r="U14773" s="4">
        <f>SUM(P14773:T14773)</f>
        <v>11</v>
      </c>
      <c r="V14773" s="20">
        <f>O14773/U14773/F14773</f>
        <v>0.36363636363636365</v>
      </c>
      <c r="W14773" s="4"/>
      <c r="X14773" s="4">
        <f>F14773*U14773</f>
        <v>11</v>
      </c>
      <c r="Y14773" s="47">
        <f t="shared" si="230"/>
        <v>2.886002886002886E-4</v>
      </c>
      <c r="Z14773" s="4"/>
      <c r="AA14773" s="4">
        <f>60*2*6+60*3*3</f>
        <v>1260</v>
      </c>
      <c r="AB14773" s="4"/>
      <c r="AC14773" s="4" t="s">
        <v>370</v>
      </c>
      <c r="AD14773" s="4" t="s">
        <v>78</v>
      </c>
      <c r="AE14773" s="4"/>
      <c r="AF14773" s="4" t="s">
        <v>35</v>
      </c>
    </row>
    <row r="14774" spans="1:32" ht="15" customHeight="1" x14ac:dyDescent="0.25">
      <c r="A14774" s="4">
        <v>2602</v>
      </c>
      <c r="B14774" s="4" t="s">
        <v>75</v>
      </c>
      <c r="C14774" s="4">
        <v>11</v>
      </c>
      <c r="D14774" s="4">
        <v>18</v>
      </c>
      <c r="E14774" s="4">
        <v>1</v>
      </c>
      <c r="F14774" s="4">
        <v>1</v>
      </c>
      <c r="G14774" s="4" t="s">
        <v>16</v>
      </c>
      <c r="H14774" s="26">
        <v>45930</v>
      </c>
      <c r="I14774" s="4" t="s">
        <v>366</v>
      </c>
      <c r="J14774" s="4">
        <v>0</v>
      </c>
      <c r="K14774" s="4">
        <v>3</v>
      </c>
      <c r="L14774" s="4">
        <v>0</v>
      </c>
      <c r="M14774" s="4">
        <v>0</v>
      </c>
      <c r="N14774" s="4">
        <v>0</v>
      </c>
      <c r="O14774" s="4">
        <f>SUM(J14774:N14774)</f>
        <v>3</v>
      </c>
      <c r="P14774" s="4">
        <v>3</v>
      </c>
      <c r="Q14774" s="4">
        <v>4</v>
      </c>
      <c r="R14774" s="4">
        <v>5</v>
      </c>
      <c r="S14774" s="4">
        <v>2</v>
      </c>
      <c r="T14774" s="4">
        <v>1</v>
      </c>
      <c r="U14774" s="4">
        <v>25</v>
      </c>
      <c r="V14774" s="20">
        <f>O14774/U14774/F14774</f>
        <v>0.12</v>
      </c>
      <c r="W14774" s="4"/>
      <c r="X14774" s="4">
        <f>F14774*U14774</f>
        <v>25</v>
      </c>
      <c r="Y14774" s="47">
        <f t="shared" si="230"/>
        <v>2.941176470588235E-5</v>
      </c>
      <c r="Z14774" s="4"/>
      <c r="AA14774" s="4">
        <f>60*4*5+60*6*6+60*4*3</f>
        <v>4080</v>
      </c>
      <c r="AB14774" s="4"/>
      <c r="AC14774" s="4" t="s">
        <v>90</v>
      </c>
      <c r="AD14774" s="4" t="s">
        <v>86</v>
      </c>
      <c r="AE14774" s="4"/>
      <c r="AF14774" s="4" t="s">
        <v>35</v>
      </c>
    </row>
    <row r="14775" spans="1:32" ht="15" customHeight="1" x14ac:dyDescent="0.25">
      <c r="A14775" s="4">
        <v>5382</v>
      </c>
      <c r="B14775" s="4" t="s">
        <v>75</v>
      </c>
      <c r="C14775" s="4">
        <v>11</v>
      </c>
      <c r="D14775" s="4" t="s">
        <v>191</v>
      </c>
      <c r="E14775" s="4">
        <v>1</v>
      </c>
      <c r="F14775" s="4">
        <v>1</v>
      </c>
      <c r="G14775" s="4" t="s">
        <v>16</v>
      </c>
      <c r="H14775" s="26">
        <v>45930</v>
      </c>
      <c r="I14775" s="4" t="s">
        <v>366</v>
      </c>
      <c r="J14775" s="4">
        <v>4</v>
      </c>
      <c r="K14775" s="4">
        <v>1.6</v>
      </c>
      <c r="L14775" s="4">
        <v>0</v>
      </c>
      <c r="M14775" s="4">
        <v>0</v>
      </c>
      <c r="N14775" s="4">
        <v>0</v>
      </c>
      <c r="O14775" s="4">
        <f>SUM(J14775:N14775)</f>
        <v>5.6</v>
      </c>
      <c r="P14775" s="4">
        <v>7</v>
      </c>
      <c r="Q14775" s="4">
        <v>7</v>
      </c>
      <c r="R14775" s="4">
        <v>5</v>
      </c>
      <c r="S14775" s="4">
        <v>0</v>
      </c>
      <c r="T14775" s="4">
        <v>0</v>
      </c>
      <c r="U14775" s="4">
        <f>SUM(P14775:T14775)</f>
        <v>19</v>
      </c>
      <c r="V14775" s="20">
        <f>O14775/U14775/F14775</f>
        <v>0.29473684210526313</v>
      </c>
      <c r="W14775" s="4"/>
      <c r="X14775" s="4">
        <f>F14775*U14775</f>
        <v>19</v>
      </c>
      <c r="Y14775" s="47">
        <f t="shared" si="230"/>
        <v>9.6319229446164417E-5</v>
      </c>
      <c r="Z14775" s="4"/>
      <c r="AA14775" s="4">
        <f>60*2.5*6+60*3*12</f>
        <v>3060</v>
      </c>
      <c r="AB14775" s="4"/>
      <c r="AC14775" s="4" t="s">
        <v>77</v>
      </c>
      <c r="AD14775" s="4" t="s">
        <v>78</v>
      </c>
      <c r="AE14775" s="4"/>
      <c r="AF14775" s="4" t="s">
        <v>35</v>
      </c>
    </row>
    <row r="14776" spans="1:32" ht="15" customHeight="1" x14ac:dyDescent="0.25">
      <c r="A14776" s="4">
        <v>4516</v>
      </c>
      <c r="B14776" s="4" t="s">
        <v>75</v>
      </c>
      <c r="C14776" s="4">
        <v>11</v>
      </c>
      <c r="D14776" s="4"/>
      <c r="E14776" s="4">
        <v>1</v>
      </c>
      <c r="F14776" s="4">
        <v>1</v>
      </c>
      <c r="G14776" s="4" t="s">
        <v>16</v>
      </c>
      <c r="H14776" s="26">
        <v>45930</v>
      </c>
      <c r="I14776" s="4" t="s">
        <v>366</v>
      </c>
      <c r="J14776" s="4">
        <v>0</v>
      </c>
      <c r="K14776" s="4">
        <v>4</v>
      </c>
      <c r="L14776" s="4">
        <v>0</v>
      </c>
      <c r="M14776" s="4">
        <v>0</v>
      </c>
      <c r="N14776" s="4">
        <v>0</v>
      </c>
      <c r="O14776" s="4">
        <f>SUM(J14776:N14776)</f>
        <v>4</v>
      </c>
      <c r="P14776" s="4">
        <v>0</v>
      </c>
      <c r="Q14776" s="4">
        <v>4</v>
      </c>
      <c r="R14776" s="4">
        <v>0</v>
      </c>
      <c r="S14776" s="4">
        <v>0</v>
      </c>
      <c r="T14776" s="4">
        <v>0</v>
      </c>
      <c r="U14776" s="4">
        <f>SUM(P14776:T14776)</f>
        <v>4</v>
      </c>
      <c r="V14776" s="20">
        <f>O14776/U14776/F14776</f>
        <v>1</v>
      </c>
      <c r="W14776" s="4"/>
      <c r="X14776" s="4">
        <f>F14776*U14776</f>
        <v>4</v>
      </c>
      <c r="Y14776" s="47">
        <f t="shared" si="230"/>
        <v>2.8571428571428574E-4</v>
      </c>
      <c r="Z14776" s="4"/>
      <c r="AA14776" s="4">
        <f>100*2.5*14</f>
        <v>3500</v>
      </c>
      <c r="AB14776" s="4"/>
      <c r="AC14776" s="4" t="s">
        <v>77</v>
      </c>
      <c r="AD14776" s="4" t="s">
        <v>78</v>
      </c>
      <c r="AE14776" s="4"/>
      <c r="AF14776" s="4" t="s">
        <v>35</v>
      </c>
    </row>
    <row r="14777" spans="1:32" ht="15" customHeight="1" x14ac:dyDescent="0.25">
      <c r="A14777" s="4" t="s">
        <v>207</v>
      </c>
      <c r="B14777" s="4" t="s">
        <v>75</v>
      </c>
      <c r="C14777" s="4">
        <v>11</v>
      </c>
      <c r="D14777" s="4"/>
      <c r="E14777" s="4">
        <v>1</v>
      </c>
      <c r="F14777" s="4">
        <v>1</v>
      </c>
      <c r="G14777" s="4" t="s">
        <v>16</v>
      </c>
      <c r="H14777" s="26">
        <v>45930</v>
      </c>
      <c r="I14777" s="4" t="s">
        <v>366</v>
      </c>
      <c r="J14777" s="4">
        <v>1</v>
      </c>
      <c r="K14777" s="4">
        <v>0</v>
      </c>
      <c r="L14777" s="4">
        <v>0</v>
      </c>
      <c r="M14777" s="4">
        <v>0</v>
      </c>
      <c r="N14777" s="4">
        <v>0</v>
      </c>
      <c r="O14777" s="4">
        <f>SUM(J14777:N14777)</f>
        <v>1</v>
      </c>
      <c r="P14777" s="4">
        <v>2</v>
      </c>
      <c r="Q14777" s="4">
        <v>0</v>
      </c>
      <c r="R14777" s="4">
        <v>0</v>
      </c>
      <c r="S14777" s="4">
        <v>0</v>
      </c>
      <c r="T14777" s="4">
        <v>0</v>
      </c>
      <c r="U14777" s="4">
        <f>SUM(P14777:T14777)</f>
        <v>2</v>
      </c>
      <c r="V14777" s="20">
        <f>O14777/U14777/F14777</f>
        <v>0.5</v>
      </c>
      <c r="W14777" s="4"/>
      <c r="X14777" s="4">
        <f>F14777*U14777</f>
        <v>2</v>
      </c>
      <c r="Y14777" s="47">
        <f t="shared" si="230"/>
        <v>2.1815008726003491E-4</v>
      </c>
      <c r="Z14777" s="4"/>
      <c r="AA14777" s="4">
        <f>60*2.6*3+60*3.8*8</f>
        <v>2292</v>
      </c>
      <c r="AB14777" s="4"/>
      <c r="AC14777" s="4" t="s">
        <v>77</v>
      </c>
      <c r="AD14777" s="4" t="s">
        <v>78</v>
      </c>
      <c r="AE14777" s="4"/>
      <c r="AF14777" s="4" t="s">
        <v>35</v>
      </c>
    </row>
    <row r="14778" spans="1:32" ht="15" customHeight="1" x14ac:dyDescent="0.25">
      <c r="A14778" s="4">
        <v>5638</v>
      </c>
      <c r="B14778" s="4" t="s">
        <v>75</v>
      </c>
      <c r="C14778" s="4">
        <v>11</v>
      </c>
      <c r="D14778" s="4">
        <v>19</v>
      </c>
      <c r="E14778" s="4">
        <v>2</v>
      </c>
      <c r="F14778" s="4">
        <v>1</v>
      </c>
      <c r="G14778" s="4" t="s">
        <v>16</v>
      </c>
      <c r="H14778" s="26">
        <v>45930</v>
      </c>
      <c r="I14778" s="4" t="s">
        <v>366</v>
      </c>
      <c r="J14778" s="4">
        <v>0</v>
      </c>
      <c r="K14778" s="4">
        <v>0</v>
      </c>
      <c r="L14778" s="4">
        <v>0</v>
      </c>
      <c r="M14778" s="4">
        <v>5</v>
      </c>
      <c r="N14778" s="4">
        <v>0</v>
      </c>
      <c r="O14778" s="4">
        <f>SUM(J14778:N14778)</f>
        <v>5</v>
      </c>
      <c r="P14778" s="4">
        <v>5</v>
      </c>
      <c r="Q14778" s="4">
        <v>4</v>
      </c>
      <c r="R14778" s="4">
        <v>5</v>
      </c>
      <c r="S14778" s="4">
        <v>5</v>
      </c>
      <c r="T14778" s="4">
        <v>3</v>
      </c>
      <c r="U14778" s="4">
        <v>22</v>
      </c>
      <c r="V14778" s="20">
        <f>O14778/U14778/F14778</f>
        <v>0.22727272727272727</v>
      </c>
      <c r="W14778" s="4"/>
      <c r="X14778" s="4">
        <f>F14778*U14778</f>
        <v>22</v>
      </c>
      <c r="Y14778" s="47">
        <f t="shared" si="230"/>
        <v>8.4175084175084166E-5</v>
      </c>
      <c r="Z14778" s="4"/>
      <c r="AA14778" s="4">
        <f>60*2.5*10+60*2*10</f>
        <v>2700</v>
      </c>
      <c r="AB14778" s="4"/>
      <c r="AC14778" s="4" t="s">
        <v>77</v>
      </c>
      <c r="AD14778" s="4" t="s">
        <v>78</v>
      </c>
      <c r="AE14778" s="4">
        <v>8</v>
      </c>
      <c r="AF14778" s="4" t="s">
        <v>35</v>
      </c>
    </row>
    <row r="14779" spans="1:32" ht="15" customHeight="1" x14ac:dyDescent="0.25">
      <c r="A14779" s="4" t="s">
        <v>192</v>
      </c>
      <c r="B14779" s="4" t="s">
        <v>75</v>
      </c>
      <c r="C14779" s="4">
        <v>11</v>
      </c>
      <c r="D14779" s="4">
        <v>19</v>
      </c>
      <c r="E14779" s="4">
        <v>1</v>
      </c>
      <c r="F14779" s="4">
        <v>1</v>
      </c>
      <c r="G14779" s="4" t="s">
        <v>16</v>
      </c>
      <c r="H14779" s="26">
        <v>45930</v>
      </c>
      <c r="I14779" s="4" t="s">
        <v>366</v>
      </c>
      <c r="J14779" s="4">
        <v>0</v>
      </c>
      <c r="K14779" s="4">
        <v>1</v>
      </c>
      <c r="L14779" s="4">
        <v>2</v>
      </c>
      <c r="M14779" s="4">
        <v>2</v>
      </c>
      <c r="N14779" s="4">
        <v>0</v>
      </c>
      <c r="O14779" s="4">
        <f>SUM(J14779:N14779)</f>
        <v>5</v>
      </c>
      <c r="P14779" s="4">
        <v>3</v>
      </c>
      <c r="Q14779" s="4">
        <v>3</v>
      </c>
      <c r="R14779" s="4">
        <v>2</v>
      </c>
      <c r="S14779" s="4">
        <v>4</v>
      </c>
      <c r="T14779" s="4">
        <v>1</v>
      </c>
      <c r="U14779" s="4">
        <f>SUM(P14779:T14779)</f>
        <v>13</v>
      </c>
      <c r="V14779" s="20">
        <f>O14779/U14779/F14779</f>
        <v>0.38461538461538464</v>
      </c>
      <c r="W14779" s="4"/>
      <c r="X14779" s="4">
        <f>F14779*U14779</f>
        <v>13</v>
      </c>
      <c r="Y14779" s="47" t="e">
        <f t="shared" si="230"/>
        <v>#DIV/0!</v>
      </c>
      <c r="Z14779" s="4"/>
      <c r="AA14779" s="4"/>
      <c r="AB14779" s="4"/>
      <c r="AC14779" s="4" t="s">
        <v>370</v>
      </c>
      <c r="AD14779" s="4" t="s">
        <v>78</v>
      </c>
      <c r="AE14779" s="4">
        <v>15</v>
      </c>
      <c r="AF14779" s="4" t="s">
        <v>35</v>
      </c>
    </row>
    <row r="14780" spans="1:32" ht="15" customHeight="1" x14ac:dyDescent="0.25">
      <c r="A14780" s="4" t="s">
        <v>318</v>
      </c>
      <c r="B14780" s="4" t="s">
        <v>75</v>
      </c>
      <c r="C14780" s="4">
        <v>11</v>
      </c>
      <c r="D14780" s="4">
        <v>21</v>
      </c>
      <c r="E14780" s="4">
        <v>2</v>
      </c>
      <c r="F14780" s="4">
        <v>1</v>
      </c>
      <c r="G14780" s="4" t="s">
        <v>16</v>
      </c>
      <c r="H14780" s="26">
        <v>45930</v>
      </c>
      <c r="I14780" s="4" t="s">
        <v>366</v>
      </c>
      <c r="J14780" s="4">
        <v>0</v>
      </c>
      <c r="K14780" s="4">
        <v>0</v>
      </c>
      <c r="L14780" s="4">
        <v>1</v>
      </c>
      <c r="M14780" s="4">
        <v>0</v>
      </c>
      <c r="N14780" s="4">
        <v>0</v>
      </c>
      <c r="O14780" s="4">
        <f>SUM(J14780:N14780)</f>
        <v>1</v>
      </c>
      <c r="P14780" s="4">
        <v>0</v>
      </c>
      <c r="Q14780" s="4">
        <v>2</v>
      </c>
      <c r="R14780" s="4">
        <v>2</v>
      </c>
      <c r="S14780" s="4">
        <v>0</v>
      </c>
      <c r="T14780" s="4">
        <v>0</v>
      </c>
      <c r="U14780" s="4">
        <f>SUM(P14780:T14780)</f>
        <v>4</v>
      </c>
      <c r="V14780" s="20">
        <f>O14780/U14780/F14780</f>
        <v>0.25</v>
      </c>
      <c r="W14780" s="4"/>
      <c r="X14780" s="4">
        <f>F14780*U14780</f>
        <v>4</v>
      </c>
      <c r="Y14780" s="47">
        <f t="shared" si="230"/>
        <v>7.5757575757575758E-4</v>
      </c>
      <c r="Z14780" s="4"/>
      <c r="AA14780" s="4">
        <f>60*1.4*3+30*1.3*2</f>
        <v>330</v>
      </c>
      <c r="AB14780" s="4"/>
      <c r="AC14780" s="4" t="s">
        <v>370</v>
      </c>
      <c r="AD14780" s="4" t="s">
        <v>110</v>
      </c>
      <c r="AE14780" s="4"/>
      <c r="AF14780" s="4" t="s">
        <v>35</v>
      </c>
    </row>
    <row r="14781" spans="1:32" ht="15" customHeight="1" x14ac:dyDescent="0.25">
      <c r="A14781" s="4" t="s">
        <v>244</v>
      </c>
      <c r="B14781" s="4" t="s">
        <v>75</v>
      </c>
      <c r="C14781" s="4">
        <v>11</v>
      </c>
      <c r="D14781" s="4">
        <v>19</v>
      </c>
      <c r="E14781" s="4">
        <v>1</v>
      </c>
      <c r="F14781" s="4">
        <v>1</v>
      </c>
      <c r="G14781" s="4" t="s">
        <v>16</v>
      </c>
      <c r="H14781" s="26">
        <v>45930</v>
      </c>
      <c r="I14781" s="4" t="s">
        <v>366</v>
      </c>
      <c r="J14781" s="4">
        <v>0</v>
      </c>
      <c r="K14781" s="4">
        <v>2</v>
      </c>
      <c r="L14781" s="4">
        <v>4</v>
      </c>
      <c r="M14781" s="4">
        <v>0</v>
      </c>
      <c r="N14781" s="4">
        <v>0</v>
      </c>
      <c r="O14781" s="4">
        <f>SUM(J14781:N14781)</f>
        <v>6</v>
      </c>
      <c r="P14781" s="4">
        <v>0</v>
      </c>
      <c r="Q14781" s="4">
        <v>4</v>
      </c>
      <c r="R14781" s="4">
        <v>6</v>
      </c>
      <c r="S14781" s="4">
        <v>0</v>
      </c>
      <c r="T14781" s="4">
        <v>0</v>
      </c>
      <c r="U14781" s="4">
        <f>SUM(P14781:T14781)</f>
        <v>10</v>
      </c>
      <c r="V14781" s="20">
        <f>O14781/U14781/F14781</f>
        <v>0.6</v>
      </c>
      <c r="W14781" s="4"/>
      <c r="X14781" s="4">
        <f>F14781*U14781</f>
        <v>10</v>
      </c>
      <c r="Y14781" s="47">
        <f t="shared" si="230"/>
        <v>6.666666666666667E-5</v>
      </c>
      <c r="Z14781" s="4"/>
      <c r="AA14781" s="4">
        <f>100*4*10+100*2.5*20</f>
        <v>9000</v>
      </c>
      <c r="AB14781" s="4"/>
      <c r="AC14781" s="4" t="s">
        <v>77</v>
      </c>
      <c r="AD14781" s="4" t="s">
        <v>78</v>
      </c>
      <c r="AE14781" s="4"/>
      <c r="AF14781" s="4" t="s">
        <v>35</v>
      </c>
    </row>
    <row r="14782" spans="1:32" ht="15" customHeight="1" x14ac:dyDescent="0.25">
      <c r="A14782" s="4">
        <v>8352</v>
      </c>
      <c r="B14782" s="4" t="s">
        <v>75</v>
      </c>
      <c r="C14782" s="4">
        <v>11</v>
      </c>
      <c r="D14782" s="4"/>
      <c r="E14782" s="4">
        <v>1</v>
      </c>
      <c r="F14782" s="4">
        <v>1</v>
      </c>
      <c r="G14782" s="4" t="s">
        <v>16</v>
      </c>
      <c r="H14782" s="26">
        <v>45930</v>
      </c>
      <c r="I14782" s="4" t="s">
        <v>366</v>
      </c>
      <c r="J14782" s="4"/>
      <c r="K14782" s="4"/>
      <c r="L14782" s="4"/>
      <c r="M14782" s="4"/>
      <c r="N14782" s="4"/>
      <c r="O14782" s="4">
        <v>3</v>
      </c>
      <c r="P14782" s="4"/>
      <c r="Q14782" s="4"/>
      <c r="R14782" s="4"/>
      <c r="S14782" s="4"/>
      <c r="T14782" s="4"/>
      <c r="U14782" s="4">
        <v>2</v>
      </c>
      <c r="V14782" s="20">
        <f>O14782/U14782/F14782</f>
        <v>1.5</v>
      </c>
      <c r="W14782" s="4"/>
      <c r="X14782" s="4">
        <f>F14782*U14782</f>
        <v>2</v>
      </c>
      <c r="Y14782" s="47">
        <f t="shared" si="230"/>
        <v>5.5555555555555556E-4</v>
      </c>
      <c r="Z14782" s="4"/>
      <c r="AA14782" s="4">
        <f>50*2*9+50*3*8+50*2*6</f>
        <v>2700</v>
      </c>
      <c r="AB14782" s="4"/>
      <c r="AC14782" s="4"/>
      <c r="AD14782" s="4"/>
      <c r="AE14782" s="4"/>
      <c r="AF14782" s="4" t="s">
        <v>35</v>
      </c>
    </row>
    <row r="14783" spans="1:32" ht="15" customHeight="1" x14ac:dyDescent="0.25">
      <c r="A14783" s="4" t="s">
        <v>187</v>
      </c>
      <c r="B14783" s="4" t="s">
        <v>75</v>
      </c>
      <c r="C14783" s="4">
        <v>11</v>
      </c>
      <c r="D14783" s="4">
        <v>21</v>
      </c>
      <c r="E14783" s="4">
        <v>2</v>
      </c>
      <c r="F14783" s="4">
        <v>1</v>
      </c>
      <c r="G14783" s="4" t="s">
        <v>16</v>
      </c>
      <c r="H14783" s="26">
        <v>45930</v>
      </c>
      <c r="I14783" s="4" t="s">
        <v>366</v>
      </c>
      <c r="J14783" s="4">
        <v>0</v>
      </c>
      <c r="K14783" s="4">
        <v>3.5</v>
      </c>
      <c r="L14783" s="4">
        <v>0</v>
      </c>
      <c r="M14783" s="4">
        <v>0</v>
      </c>
      <c r="N14783" s="4">
        <v>0</v>
      </c>
      <c r="O14783" s="4">
        <f>SUM(J14783:N14783)</f>
        <v>3.5</v>
      </c>
      <c r="P14783" s="4">
        <v>7</v>
      </c>
      <c r="Q14783" s="4">
        <v>7</v>
      </c>
      <c r="R14783" s="4">
        <v>1</v>
      </c>
      <c r="S14783" s="4">
        <v>0</v>
      </c>
      <c r="T14783" s="4">
        <v>0</v>
      </c>
      <c r="U14783" s="4">
        <f>SUM(P14783:T14783)</f>
        <v>15</v>
      </c>
      <c r="V14783" s="20">
        <f>O14783/U14783/F14783</f>
        <v>0.23333333333333334</v>
      </c>
      <c r="W14783" s="4"/>
      <c r="X14783" s="4">
        <f>F14783*U14783</f>
        <v>15</v>
      </c>
      <c r="Y14783" s="47">
        <f t="shared" si="230"/>
        <v>5.0505050505050505E-5</v>
      </c>
      <c r="Z14783" s="4"/>
      <c r="AA14783" s="4">
        <f>70*3.5*6+70*3*15</f>
        <v>4620</v>
      </c>
      <c r="AB14783" s="4"/>
      <c r="AC14783" s="4" t="s">
        <v>77</v>
      </c>
      <c r="AD14783" s="4" t="s">
        <v>78</v>
      </c>
      <c r="AE14783" s="4">
        <v>15</v>
      </c>
      <c r="AF14783" s="4" t="s">
        <v>35</v>
      </c>
    </row>
    <row r="14784" spans="1:32" ht="15" customHeight="1" x14ac:dyDescent="0.25">
      <c r="A14784" s="4">
        <v>8098</v>
      </c>
      <c r="B14784" s="4" t="s">
        <v>75</v>
      </c>
      <c r="C14784" s="4">
        <v>11</v>
      </c>
      <c r="D14784" s="4">
        <v>18</v>
      </c>
      <c r="E14784" s="4">
        <v>2</v>
      </c>
      <c r="F14784" s="4">
        <v>1</v>
      </c>
      <c r="G14784" s="4" t="s">
        <v>16</v>
      </c>
      <c r="H14784" s="26">
        <v>45930</v>
      </c>
      <c r="I14784" s="4" t="s">
        <v>366</v>
      </c>
      <c r="J14784" s="4">
        <v>0</v>
      </c>
      <c r="K14784" s="4">
        <v>3</v>
      </c>
      <c r="L14784" s="4">
        <v>0</v>
      </c>
      <c r="M14784" s="4">
        <v>1</v>
      </c>
      <c r="N14784" s="4">
        <v>0</v>
      </c>
      <c r="O14784" s="4">
        <f>SUM(J14784:N14784)</f>
        <v>4</v>
      </c>
      <c r="P14784" s="4">
        <v>0</v>
      </c>
      <c r="Q14784" s="4">
        <v>2</v>
      </c>
      <c r="R14784" s="4">
        <v>0</v>
      </c>
      <c r="S14784" s="4">
        <v>2</v>
      </c>
      <c r="T14784" s="4">
        <v>0</v>
      </c>
      <c r="U14784" s="4">
        <f>SUM(P14784:T14784)</f>
        <v>4</v>
      </c>
      <c r="V14784" s="20">
        <f>O14784/U14784/F14784</f>
        <v>1</v>
      </c>
      <c r="W14784" s="4"/>
      <c r="X14784" s="4">
        <f>F14784*U14784</f>
        <v>4</v>
      </c>
      <c r="Y14784" s="47">
        <f t="shared" si="230"/>
        <v>4.5454545454545455E-4</v>
      </c>
      <c r="Z14784" s="4"/>
      <c r="AA14784" s="4">
        <f>55*2.5*16</f>
        <v>2200</v>
      </c>
      <c r="AB14784" s="4"/>
      <c r="AC14784" s="4" t="s">
        <v>77</v>
      </c>
      <c r="AD14784" s="4" t="s">
        <v>86</v>
      </c>
      <c r="AE14784" s="4"/>
      <c r="AF14784" s="4" t="s">
        <v>35</v>
      </c>
    </row>
    <row r="14785" spans="1:32" ht="15" customHeight="1" x14ac:dyDescent="0.25">
      <c r="A14785" s="4">
        <v>8086</v>
      </c>
      <c r="B14785" s="4" t="s">
        <v>75</v>
      </c>
      <c r="C14785" s="4">
        <v>11</v>
      </c>
      <c r="D14785" s="4">
        <v>18</v>
      </c>
      <c r="E14785" s="4">
        <v>1</v>
      </c>
      <c r="F14785" s="4">
        <v>1</v>
      </c>
      <c r="G14785" s="4" t="s">
        <v>16</v>
      </c>
      <c r="H14785" s="26">
        <v>45930</v>
      </c>
      <c r="I14785" s="4" t="s">
        <v>366</v>
      </c>
      <c r="J14785" s="4">
        <v>4</v>
      </c>
      <c r="K14785" s="4">
        <v>2</v>
      </c>
      <c r="L14785" s="4">
        <v>0</v>
      </c>
      <c r="M14785" s="4">
        <v>0</v>
      </c>
      <c r="N14785" s="4">
        <v>0</v>
      </c>
      <c r="O14785" s="4">
        <f>SUM(J14785:N14785)</f>
        <v>6</v>
      </c>
      <c r="P14785" s="4">
        <v>7</v>
      </c>
      <c r="Q14785" s="4">
        <v>7</v>
      </c>
      <c r="R14785" s="4">
        <v>7</v>
      </c>
      <c r="S14785" s="4">
        <v>3</v>
      </c>
      <c r="T14785" s="4">
        <v>0</v>
      </c>
      <c r="U14785" s="4">
        <f>SUM(P14785:T14785)</f>
        <v>24</v>
      </c>
      <c r="V14785" s="20">
        <f>O14785/U14785/F14785</f>
        <v>0.25</v>
      </c>
      <c r="W14785" s="4"/>
      <c r="X14785" s="4">
        <f>F14785*U14785</f>
        <v>24</v>
      </c>
      <c r="Y14785" s="47">
        <f t="shared" si="230"/>
        <v>5.4704595185995626E-5</v>
      </c>
      <c r="Z14785" s="4"/>
      <c r="AA14785" s="4">
        <f>60*2*6+60*2.5*5+65*4*5+60*5*6</f>
        <v>4570</v>
      </c>
      <c r="AB14785" s="4"/>
      <c r="AC14785" s="4" t="s">
        <v>90</v>
      </c>
      <c r="AD14785" s="4" t="s">
        <v>86</v>
      </c>
      <c r="AE14785" s="4"/>
      <c r="AF14785" s="4" t="s">
        <v>35</v>
      </c>
    </row>
    <row r="14786" spans="1:32" ht="15" customHeight="1" x14ac:dyDescent="0.25">
      <c r="A14786" s="4" t="s">
        <v>237</v>
      </c>
      <c r="B14786" s="4" t="s">
        <v>75</v>
      </c>
      <c r="C14786" s="4">
        <v>11</v>
      </c>
      <c r="D14786" s="4">
        <v>22</v>
      </c>
      <c r="E14786" s="4">
        <v>1</v>
      </c>
      <c r="F14786" s="4">
        <v>1</v>
      </c>
      <c r="G14786" s="4" t="s">
        <v>16</v>
      </c>
      <c r="H14786" s="26">
        <v>45930</v>
      </c>
      <c r="I14786" s="4" t="s">
        <v>366</v>
      </c>
      <c r="J14786" s="4">
        <v>4</v>
      </c>
      <c r="K14786" s="4">
        <v>2</v>
      </c>
      <c r="L14786" s="4">
        <v>3</v>
      </c>
      <c r="M14786" s="4">
        <v>3</v>
      </c>
      <c r="N14786" s="4">
        <v>0</v>
      </c>
      <c r="O14786" s="4">
        <f>SUM(J14786:N14786)</f>
        <v>12</v>
      </c>
      <c r="P14786" s="4">
        <v>5</v>
      </c>
      <c r="Q14786" s="4">
        <v>3</v>
      </c>
      <c r="R14786" s="4">
        <v>3</v>
      </c>
      <c r="S14786" s="4">
        <v>4</v>
      </c>
      <c r="T14786" s="4">
        <v>0</v>
      </c>
      <c r="U14786" s="4">
        <f>SUM(P14786:T14786)</f>
        <v>15</v>
      </c>
      <c r="V14786" s="20">
        <f>O14786/U14786/F14786</f>
        <v>0.8</v>
      </c>
      <c r="W14786" s="4"/>
      <c r="X14786" s="4">
        <f>F14786*U14786</f>
        <v>15</v>
      </c>
      <c r="Y14786" s="47">
        <f t="shared" si="230"/>
        <v>1.3136288998357964E-4</v>
      </c>
      <c r="Z14786" s="4"/>
      <c r="AA14786" s="4">
        <f>70*3*29</f>
        <v>6090</v>
      </c>
      <c r="AB14786" s="4"/>
      <c r="AC14786" s="4" t="s">
        <v>77</v>
      </c>
      <c r="AD14786" s="4" t="s">
        <v>78</v>
      </c>
      <c r="AE14786" s="4"/>
      <c r="AF14786" s="4" t="s">
        <v>35</v>
      </c>
    </row>
    <row r="14787" spans="1:32" ht="15" customHeight="1" x14ac:dyDescent="0.25">
      <c r="A14787" s="4" t="s">
        <v>156</v>
      </c>
      <c r="B14787" s="4" t="s">
        <v>75</v>
      </c>
      <c r="C14787" s="4">
        <v>12</v>
      </c>
      <c r="D14787" s="4">
        <v>11</v>
      </c>
      <c r="E14787" s="4">
        <v>2</v>
      </c>
      <c r="F14787" s="4">
        <v>1</v>
      </c>
      <c r="G14787" s="4" t="s">
        <v>16</v>
      </c>
      <c r="H14787" s="26">
        <v>45930</v>
      </c>
      <c r="I14787" s="4" t="s">
        <v>366</v>
      </c>
      <c r="J14787" s="4">
        <v>1</v>
      </c>
      <c r="K14787" s="4">
        <v>0</v>
      </c>
      <c r="L14787" s="4">
        <v>1</v>
      </c>
      <c r="M14787" s="4">
        <v>0</v>
      </c>
      <c r="N14787" s="4">
        <v>0</v>
      </c>
      <c r="O14787" s="4">
        <f>SUM(J14787:N14787)</f>
        <v>2</v>
      </c>
      <c r="P14787" s="4">
        <v>3</v>
      </c>
      <c r="Q14787" s="4">
        <v>0</v>
      </c>
      <c r="R14787" s="4">
        <v>3</v>
      </c>
      <c r="S14787" s="4">
        <v>0</v>
      </c>
      <c r="T14787" s="4">
        <v>0</v>
      </c>
      <c r="U14787" s="4">
        <f>SUM(P14787:T14787)</f>
        <v>6</v>
      </c>
      <c r="V14787" s="20">
        <f>O14787/U14787/F14787</f>
        <v>0.33333333333333331</v>
      </c>
      <c r="W14787" s="4"/>
      <c r="X14787" s="4">
        <f>F14787*U14787</f>
        <v>6</v>
      </c>
      <c r="Y14787" s="47">
        <f t="shared" ref="Y14787:Y14850" si="231">O14787/U14787/AA14787</f>
        <v>1.6534391534391533E-4</v>
      </c>
      <c r="Z14787" s="4"/>
      <c r="AA14787" s="4">
        <f>70*3.8*3+70*4.8*1+70*5.8+70*6.8</f>
        <v>2016</v>
      </c>
      <c r="AB14787" s="4"/>
      <c r="AC14787" s="4" t="s">
        <v>77</v>
      </c>
      <c r="AD14787" s="4" t="s">
        <v>78</v>
      </c>
      <c r="AE14787" s="4">
        <v>15</v>
      </c>
      <c r="AF14787" s="4" t="s">
        <v>34</v>
      </c>
    </row>
    <row r="14788" spans="1:32" ht="15" customHeight="1" x14ac:dyDescent="0.25">
      <c r="A14788" s="4" t="s">
        <v>166</v>
      </c>
      <c r="B14788" s="4" t="s">
        <v>75</v>
      </c>
      <c r="C14788" s="4">
        <v>12</v>
      </c>
      <c r="D14788" s="4">
        <v>12</v>
      </c>
      <c r="E14788" s="4">
        <v>1</v>
      </c>
      <c r="F14788" s="4">
        <v>1</v>
      </c>
      <c r="G14788" s="4" t="s">
        <v>16</v>
      </c>
      <c r="H14788" s="26">
        <v>45930</v>
      </c>
      <c r="I14788" s="4" t="s">
        <v>366</v>
      </c>
      <c r="J14788" s="4">
        <v>0</v>
      </c>
      <c r="K14788" s="4">
        <v>1</v>
      </c>
      <c r="L14788" s="4">
        <v>0</v>
      </c>
      <c r="M14788" s="4">
        <v>2</v>
      </c>
      <c r="N14788" s="4">
        <v>0</v>
      </c>
      <c r="O14788" s="4">
        <f>SUM(J14788:N14788)</f>
        <v>3</v>
      </c>
      <c r="P14788" s="4">
        <v>2</v>
      </c>
      <c r="Q14788" s="4">
        <v>3</v>
      </c>
      <c r="R14788" s="4">
        <v>0</v>
      </c>
      <c r="S14788" s="4">
        <v>3</v>
      </c>
      <c r="T14788" s="4">
        <v>0</v>
      </c>
      <c r="U14788" s="4">
        <f>SUM(P14788:T14788)</f>
        <v>8</v>
      </c>
      <c r="V14788" s="20">
        <f>O14788/U14788/F14788</f>
        <v>0.375</v>
      </c>
      <c r="W14788" s="4"/>
      <c r="X14788" s="4">
        <f>F14788*U14788</f>
        <v>8</v>
      </c>
      <c r="Y14788" s="47">
        <f t="shared" si="231"/>
        <v>2.1955503512880562E-4</v>
      </c>
      <c r="Z14788" s="4"/>
      <c r="AA14788" s="4">
        <f>70*2.4*6+70*2.5*4</f>
        <v>1708</v>
      </c>
      <c r="AB14788" s="4"/>
      <c r="AC14788" s="4" t="s">
        <v>77</v>
      </c>
      <c r="AD14788" s="4" t="s">
        <v>78</v>
      </c>
      <c r="AE14788" s="4"/>
      <c r="AF14788" s="4" t="s">
        <v>34</v>
      </c>
    </row>
    <row r="14789" spans="1:32" ht="15" customHeight="1" x14ac:dyDescent="0.25">
      <c r="A14789" s="4">
        <v>8305</v>
      </c>
      <c r="B14789" s="4" t="s">
        <v>75</v>
      </c>
      <c r="C14789" s="4">
        <v>12</v>
      </c>
      <c r="D14789" s="4">
        <v>14</v>
      </c>
      <c r="E14789" s="4">
        <v>1</v>
      </c>
      <c r="F14789" s="4">
        <v>1</v>
      </c>
      <c r="G14789" s="4" t="s">
        <v>16</v>
      </c>
      <c r="H14789" s="26">
        <v>45930</v>
      </c>
      <c r="I14789" s="4" t="s">
        <v>366</v>
      </c>
      <c r="J14789" s="4">
        <v>3</v>
      </c>
      <c r="K14789" s="4">
        <v>0</v>
      </c>
      <c r="L14789" s="4">
        <v>0</v>
      </c>
      <c r="M14789" s="4">
        <v>0</v>
      </c>
      <c r="N14789" s="4">
        <v>0</v>
      </c>
      <c r="O14789" s="4">
        <f>SUM(J14789:N14789)</f>
        <v>3</v>
      </c>
      <c r="P14789" s="4">
        <v>3</v>
      </c>
      <c r="Q14789" s="4">
        <v>0</v>
      </c>
      <c r="R14789" s="4">
        <v>0</v>
      </c>
      <c r="S14789" s="4">
        <v>3</v>
      </c>
      <c r="T14789" s="4">
        <v>0</v>
      </c>
      <c r="U14789" s="4">
        <f>SUM(P14789:T14789)</f>
        <v>6</v>
      </c>
      <c r="V14789" s="20">
        <f>O14789/U14789/F14789</f>
        <v>0.5</v>
      </c>
      <c r="W14789" s="4"/>
      <c r="X14789" s="4">
        <f>F14789*U14789</f>
        <v>6</v>
      </c>
      <c r="Y14789" s="47">
        <f t="shared" si="231"/>
        <v>5.1282051282051282E-4</v>
      </c>
      <c r="Z14789" s="4"/>
      <c r="AA14789" s="4">
        <f>65*3*5</f>
        <v>975</v>
      </c>
      <c r="AB14789" s="4"/>
      <c r="AC14789" s="4" t="s">
        <v>77</v>
      </c>
      <c r="AD14789" s="4" t="s">
        <v>78</v>
      </c>
      <c r="AE14789" s="4">
        <v>9.9</v>
      </c>
      <c r="AF14789" s="4" t="s">
        <v>34</v>
      </c>
    </row>
    <row r="14790" spans="1:32" ht="15" customHeight="1" x14ac:dyDescent="0.25">
      <c r="A14790" s="4" t="s">
        <v>376</v>
      </c>
      <c r="B14790" s="4" t="s">
        <v>75</v>
      </c>
      <c r="C14790" s="4">
        <v>12</v>
      </c>
      <c r="D14790" s="4">
        <v>12</v>
      </c>
      <c r="E14790" s="4">
        <v>1</v>
      </c>
      <c r="F14790" s="4">
        <v>1</v>
      </c>
      <c r="G14790" s="4" t="s">
        <v>16</v>
      </c>
      <c r="H14790" s="26">
        <v>45930</v>
      </c>
      <c r="I14790" s="4" t="s">
        <v>366</v>
      </c>
      <c r="J14790" s="4">
        <v>0</v>
      </c>
      <c r="K14790" s="4">
        <v>11</v>
      </c>
      <c r="L14790" s="4">
        <v>0</v>
      </c>
      <c r="M14790" s="4">
        <v>0</v>
      </c>
      <c r="N14790" s="4">
        <v>0</v>
      </c>
      <c r="O14790" s="4">
        <f>SUM(J14790:N14790)</f>
        <v>11</v>
      </c>
      <c r="P14790" s="4">
        <v>1</v>
      </c>
      <c r="Q14790" s="4">
        <v>2</v>
      </c>
      <c r="R14790" s="4">
        <v>0</v>
      </c>
      <c r="S14790" s="4">
        <v>2</v>
      </c>
      <c r="T14790" s="4">
        <v>0</v>
      </c>
      <c r="U14790" s="4">
        <f>SUM(P14790:T14790)</f>
        <v>5</v>
      </c>
      <c r="V14790" s="20">
        <f>O14790/U14790/F14790</f>
        <v>2.2000000000000002</v>
      </c>
      <c r="W14790" s="4"/>
      <c r="X14790" s="4">
        <f>F14790*U14790</f>
        <v>5</v>
      </c>
      <c r="Y14790" s="47">
        <f t="shared" si="231"/>
        <v>3.2738095238095239E-3</v>
      </c>
      <c r="Z14790" s="4"/>
      <c r="AA14790" s="4">
        <f>70*2.4*4</f>
        <v>672</v>
      </c>
      <c r="AB14790" s="4"/>
      <c r="AC14790" s="4" t="s">
        <v>77</v>
      </c>
      <c r="AD14790" s="4" t="s">
        <v>78</v>
      </c>
      <c r="AE14790" s="4"/>
      <c r="AF14790" s="4" t="s">
        <v>34</v>
      </c>
    </row>
    <row r="14791" spans="1:32" ht="15" customHeight="1" x14ac:dyDescent="0.25">
      <c r="A14791" s="4">
        <v>1664</v>
      </c>
      <c r="B14791" s="4" t="s">
        <v>75</v>
      </c>
      <c r="C14791" s="4">
        <v>13</v>
      </c>
      <c r="D14791" s="4">
        <v>11</v>
      </c>
      <c r="E14791" s="4">
        <v>2</v>
      </c>
      <c r="F14791" s="4">
        <v>1</v>
      </c>
      <c r="G14791" s="4" t="s">
        <v>16</v>
      </c>
      <c r="H14791" s="26">
        <v>45930</v>
      </c>
      <c r="I14791" s="4" t="s">
        <v>366</v>
      </c>
      <c r="J14791" s="4">
        <v>3</v>
      </c>
      <c r="K14791" s="4">
        <v>2</v>
      </c>
      <c r="L14791" s="4">
        <v>0</v>
      </c>
      <c r="M14791" s="4">
        <v>0</v>
      </c>
      <c r="N14791" s="4">
        <v>0</v>
      </c>
      <c r="O14791" s="4">
        <f>SUM(J14791:N14791)</f>
        <v>5</v>
      </c>
      <c r="P14791" s="4">
        <v>3</v>
      </c>
      <c r="Q14791" s="4">
        <v>2</v>
      </c>
      <c r="R14791" s="4">
        <v>3</v>
      </c>
      <c r="S14791" s="4">
        <v>6</v>
      </c>
      <c r="T14791" s="4">
        <v>1</v>
      </c>
      <c r="U14791" s="4">
        <f>SUM(P14791:T14791)</f>
        <v>15</v>
      </c>
      <c r="V14791" s="20">
        <f>O14791/U14791/F14791</f>
        <v>0.33333333333333331</v>
      </c>
      <c r="W14791" s="4"/>
      <c r="X14791" s="4">
        <f>F14791*U14791</f>
        <v>15</v>
      </c>
      <c r="Y14791" s="47">
        <f t="shared" si="231"/>
        <v>5.9523809523809524E-5</v>
      </c>
      <c r="Z14791" s="4"/>
      <c r="AA14791" s="4">
        <f>50*4*6+50*3*10+50*5*8+50*3*6</f>
        <v>5600</v>
      </c>
      <c r="AB14791" s="4"/>
      <c r="AC14791" s="4" t="s">
        <v>124</v>
      </c>
      <c r="AD14791" s="4" t="s">
        <v>78</v>
      </c>
      <c r="AE14791" s="4"/>
      <c r="AF14791" s="4" t="s">
        <v>34</v>
      </c>
    </row>
    <row r="14792" spans="1:32" ht="15" customHeight="1" x14ac:dyDescent="0.25">
      <c r="A14792" s="4" t="s">
        <v>163</v>
      </c>
      <c r="B14792" s="4" t="s">
        <v>75</v>
      </c>
      <c r="C14792" s="4">
        <v>12</v>
      </c>
      <c r="D14792" s="4">
        <v>14</v>
      </c>
      <c r="E14792" s="4">
        <v>1</v>
      </c>
      <c r="F14792" s="4">
        <v>1</v>
      </c>
      <c r="G14792" s="4" t="s">
        <v>16</v>
      </c>
      <c r="H14792" s="26">
        <v>45930</v>
      </c>
      <c r="I14792" s="4" t="s">
        <v>366</v>
      </c>
      <c r="J14792" s="4">
        <v>5</v>
      </c>
      <c r="K14792" s="4">
        <v>0</v>
      </c>
      <c r="L14792" s="4">
        <v>0</v>
      </c>
      <c r="M14792" s="4">
        <v>0</v>
      </c>
      <c r="N14792" s="4">
        <v>0</v>
      </c>
      <c r="O14792" s="4">
        <f>SUM(J14792:N14792)</f>
        <v>5</v>
      </c>
      <c r="P14792" s="4">
        <v>6</v>
      </c>
      <c r="Q14792" s="4">
        <v>0</v>
      </c>
      <c r="R14792" s="4">
        <v>0</v>
      </c>
      <c r="S14792" s="4">
        <v>0</v>
      </c>
      <c r="T14792" s="4">
        <v>0</v>
      </c>
      <c r="U14792" s="4">
        <f>SUM(P14792:T14792)</f>
        <v>6</v>
      </c>
      <c r="V14792" s="20">
        <f>O14792/U14792/F14792</f>
        <v>0.83333333333333337</v>
      </c>
      <c r="W14792" s="4"/>
      <c r="X14792" s="4">
        <f>F14792*U14792</f>
        <v>6</v>
      </c>
      <c r="Y14792" s="47">
        <f t="shared" si="231"/>
        <v>9.6618357487922714E-4</v>
      </c>
      <c r="Z14792" s="4"/>
      <c r="AA14792" s="4">
        <f>75*4.6*2+75*2.3*1</f>
        <v>862.5</v>
      </c>
      <c r="AB14792" s="4"/>
      <c r="AC14792" s="4" t="s">
        <v>77</v>
      </c>
      <c r="AD14792" s="4" t="s">
        <v>78</v>
      </c>
      <c r="AE14792" s="4">
        <v>5</v>
      </c>
      <c r="AF14792" s="4" t="s">
        <v>34</v>
      </c>
    </row>
    <row r="14793" spans="1:32" ht="15" customHeight="1" x14ac:dyDescent="0.25">
      <c r="A14793" s="4">
        <v>5353</v>
      </c>
      <c r="B14793" s="4" t="s">
        <v>75</v>
      </c>
      <c r="C14793" s="4">
        <v>12</v>
      </c>
      <c r="D14793" s="4">
        <v>14</v>
      </c>
      <c r="E14793" s="4">
        <v>1</v>
      </c>
      <c r="F14793" s="4">
        <v>1</v>
      </c>
      <c r="G14793" s="4" t="s">
        <v>16</v>
      </c>
      <c r="H14793" s="26">
        <v>45930</v>
      </c>
      <c r="I14793" s="4" t="s">
        <v>366</v>
      </c>
      <c r="J14793" s="4">
        <v>3</v>
      </c>
      <c r="K14793" s="4">
        <v>0</v>
      </c>
      <c r="L14793" s="4">
        <v>0</v>
      </c>
      <c r="M14793" s="4">
        <v>0</v>
      </c>
      <c r="N14793" s="4">
        <v>0</v>
      </c>
      <c r="O14793" s="4">
        <f>SUM(J14793:N14793)</f>
        <v>3</v>
      </c>
      <c r="P14793" s="4">
        <v>3</v>
      </c>
      <c r="Q14793" s="4">
        <v>0</v>
      </c>
      <c r="R14793" s="4">
        <v>2</v>
      </c>
      <c r="S14793" s="4">
        <v>3</v>
      </c>
      <c r="T14793" s="4">
        <v>0</v>
      </c>
      <c r="U14793" s="4">
        <f>SUM(P14793:T14793)</f>
        <v>8</v>
      </c>
      <c r="V14793" s="20">
        <f>O14793/U14793/F14793</f>
        <v>0.375</v>
      </c>
      <c r="W14793" s="4"/>
      <c r="X14793" s="4">
        <f>F14793*U14793</f>
        <v>8</v>
      </c>
      <c r="Y14793" s="47">
        <f t="shared" si="231"/>
        <v>1.7482517482517483E-4</v>
      </c>
      <c r="Z14793" s="4"/>
      <c r="AA14793" s="4">
        <f>65*3*11</f>
        <v>2145</v>
      </c>
      <c r="AB14793" s="4"/>
      <c r="AC14793" s="4" t="s">
        <v>77</v>
      </c>
      <c r="AD14793" s="4" t="s">
        <v>78</v>
      </c>
      <c r="AE14793" s="4">
        <v>15</v>
      </c>
      <c r="AF14793" s="4" t="s">
        <v>34</v>
      </c>
    </row>
    <row r="14794" spans="1:32" ht="15" customHeight="1" x14ac:dyDescent="0.25">
      <c r="A14794" s="4">
        <v>5592</v>
      </c>
      <c r="B14794" s="4" t="s">
        <v>75</v>
      </c>
      <c r="C14794" s="4">
        <v>12</v>
      </c>
      <c r="D14794" s="4">
        <v>11</v>
      </c>
      <c r="E14794" s="4">
        <v>2</v>
      </c>
      <c r="F14794" s="4">
        <v>1</v>
      </c>
      <c r="G14794" s="4" t="s">
        <v>16</v>
      </c>
      <c r="H14794" s="26">
        <v>45930</v>
      </c>
      <c r="I14794" s="4" t="s">
        <v>366</v>
      </c>
      <c r="J14794" s="4">
        <v>1</v>
      </c>
      <c r="K14794" s="4">
        <v>0</v>
      </c>
      <c r="L14794" s="4">
        <v>1</v>
      </c>
      <c r="M14794" s="4">
        <v>0</v>
      </c>
      <c r="N14794" s="4">
        <v>0</v>
      </c>
      <c r="O14794" s="4">
        <f>SUM(J14794:N14794)</f>
        <v>2</v>
      </c>
      <c r="P14794" s="4">
        <v>3</v>
      </c>
      <c r="Q14794" s="4">
        <v>0</v>
      </c>
      <c r="R14794" s="4">
        <v>3</v>
      </c>
      <c r="S14794" s="4">
        <v>3</v>
      </c>
      <c r="T14794" s="4">
        <v>0</v>
      </c>
      <c r="U14794" s="4">
        <f>SUM(P14794:T14794)</f>
        <v>9</v>
      </c>
      <c r="V14794" s="20">
        <f>O14794/U14794/F14794</f>
        <v>0.22222222222222221</v>
      </c>
      <c r="W14794" s="4"/>
      <c r="X14794" s="4">
        <f>F14794*U14794</f>
        <v>9</v>
      </c>
      <c r="Y14794" s="47">
        <f t="shared" si="231"/>
        <v>5.7097179399337669E-5</v>
      </c>
      <c r="Z14794" s="4"/>
      <c r="AA14794" s="4">
        <f>70*3.8*8+70*5.8*2+70*6.8*2</f>
        <v>3892</v>
      </c>
      <c r="AB14794" s="4"/>
      <c r="AC14794" s="4" t="s">
        <v>77</v>
      </c>
      <c r="AD14794" s="4" t="s">
        <v>78</v>
      </c>
      <c r="AE14794" s="4">
        <v>3.3</v>
      </c>
      <c r="AF14794" s="4" t="s">
        <v>34</v>
      </c>
    </row>
    <row r="14795" spans="1:32" ht="15" customHeight="1" x14ac:dyDescent="0.25">
      <c r="A14795" s="4">
        <v>2026</v>
      </c>
      <c r="B14795" s="4" t="s">
        <v>75</v>
      </c>
      <c r="C14795" s="4">
        <v>12</v>
      </c>
      <c r="D14795" s="4">
        <v>11</v>
      </c>
      <c r="E14795" s="4">
        <v>2</v>
      </c>
      <c r="F14795" s="4">
        <v>1</v>
      </c>
      <c r="G14795" s="4" t="s">
        <v>16</v>
      </c>
      <c r="H14795" s="26">
        <v>45930</v>
      </c>
      <c r="I14795" s="4" t="s">
        <v>366</v>
      </c>
      <c r="J14795" s="4">
        <v>0</v>
      </c>
      <c r="K14795" s="4">
        <v>1</v>
      </c>
      <c r="L14795" s="4">
        <v>0</v>
      </c>
      <c r="M14795" s="4">
        <v>1</v>
      </c>
      <c r="N14795" s="4">
        <v>0</v>
      </c>
      <c r="O14795" s="4">
        <f>SUM(J14795:N14795)</f>
        <v>2</v>
      </c>
      <c r="P14795" s="4">
        <v>0</v>
      </c>
      <c r="Q14795" s="4">
        <v>3</v>
      </c>
      <c r="R14795" s="4">
        <v>0</v>
      </c>
      <c r="S14795" s="4">
        <v>2</v>
      </c>
      <c r="T14795" s="4">
        <v>0</v>
      </c>
      <c r="U14795" s="4">
        <f>SUM(P14795:T14795)</f>
        <v>5</v>
      </c>
      <c r="V14795" s="20">
        <f>O14795/U14795/F14795</f>
        <v>0.4</v>
      </c>
      <c r="W14795" s="4"/>
      <c r="X14795" s="4">
        <f>F14795*U14795</f>
        <v>5</v>
      </c>
      <c r="Y14795" s="47">
        <f t="shared" si="231"/>
        <v>1.5278838808250575E-4</v>
      </c>
      <c r="Z14795" s="4"/>
      <c r="AA14795" s="4">
        <f>70*3.8*4+70*4.8*2+70*5.8+70*6.8</f>
        <v>2618</v>
      </c>
      <c r="AB14795" s="4"/>
      <c r="AC14795" s="4" t="s">
        <v>77</v>
      </c>
      <c r="AD14795" s="4" t="s">
        <v>78</v>
      </c>
      <c r="AE14795" s="4">
        <v>15</v>
      </c>
      <c r="AF14795" s="4" t="s">
        <v>34</v>
      </c>
    </row>
    <row r="14796" spans="1:32" ht="15" customHeight="1" x14ac:dyDescent="0.25">
      <c r="A14796" s="4">
        <v>8360</v>
      </c>
      <c r="B14796" s="4" t="s">
        <v>75</v>
      </c>
      <c r="C14796" s="4">
        <v>12</v>
      </c>
      <c r="D14796" s="4">
        <v>14</v>
      </c>
      <c r="E14796" s="4">
        <v>2</v>
      </c>
      <c r="F14796" s="4">
        <v>1</v>
      </c>
      <c r="G14796" s="25" t="s">
        <v>16</v>
      </c>
      <c r="H14796" s="26">
        <v>45930</v>
      </c>
      <c r="I14796" s="4" t="s">
        <v>366</v>
      </c>
      <c r="J14796" s="4">
        <v>0</v>
      </c>
      <c r="K14796" s="4">
        <v>2</v>
      </c>
      <c r="L14796" s="4">
        <v>0</v>
      </c>
      <c r="M14796" s="4">
        <v>0</v>
      </c>
      <c r="N14796" s="4">
        <v>0</v>
      </c>
      <c r="O14796" s="4">
        <f>SUM(J14796:N14796)</f>
        <v>2</v>
      </c>
      <c r="P14796" s="4">
        <v>1</v>
      </c>
      <c r="Q14796" s="4">
        <v>2</v>
      </c>
      <c r="R14796" s="4">
        <v>0</v>
      </c>
      <c r="S14796" s="4">
        <v>0</v>
      </c>
      <c r="T14796" s="4">
        <v>0</v>
      </c>
      <c r="U14796" s="4">
        <f>SUM(P14796:T14796)</f>
        <v>3</v>
      </c>
      <c r="V14796" s="20">
        <f>O14796/U14796/F14796</f>
        <v>0.66666666666666663</v>
      </c>
      <c r="W14796" s="4"/>
      <c r="X14796" s="4">
        <f>F14796*U14796</f>
        <v>3</v>
      </c>
      <c r="Y14796" s="47">
        <f t="shared" si="231"/>
        <v>1.2698412698412698E-3</v>
      </c>
      <c r="Z14796" s="4"/>
      <c r="AA14796" s="4">
        <f>70*2.5*3</f>
        <v>525</v>
      </c>
      <c r="AB14796" s="4"/>
      <c r="AC14796" s="4" t="s">
        <v>90</v>
      </c>
      <c r="AD14796" s="4" t="s">
        <v>110</v>
      </c>
      <c r="AE14796" s="4"/>
      <c r="AF14796" s="4" t="s">
        <v>34</v>
      </c>
    </row>
    <row r="14797" spans="1:32" ht="15" customHeight="1" x14ac:dyDescent="0.25">
      <c r="A14797" s="4" t="s">
        <v>160</v>
      </c>
      <c r="B14797" s="4" t="s">
        <v>75</v>
      </c>
      <c r="C14797" s="4">
        <v>12</v>
      </c>
      <c r="D14797" s="4">
        <v>14</v>
      </c>
      <c r="E14797" s="4">
        <v>2</v>
      </c>
      <c r="F14797" s="4">
        <v>1</v>
      </c>
      <c r="G14797" s="4" t="s">
        <v>16</v>
      </c>
      <c r="H14797" s="26">
        <v>45930</v>
      </c>
      <c r="I14797" s="4" t="s">
        <v>366</v>
      </c>
      <c r="J14797" s="4">
        <v>0</v>
      </c>
      <c r="K14797" s="4">
        <v>0</v>
      </c>
      <c r="L14797" s="4">
        <v>0</v>
      </c>
      <c r="M14797" s="4">
        <v>8</v>
      </c>
      <c r="N14797" s="4">
        <v>0</v>
      </c>
      <c r="O14797" s="4">
        <f>SUM(J14797:N14797)</f>
        <v>8</v>
      </c>
      <c r="P14797" s="4">
        <v>4</v>
      </c>
      <c r="Q14797" s="4">
        <v>4</v>
      </c>
      <c r="R14797" s="4">
        <v>2</v>
      </c>
      <c r="S14797" s="4">
        <v>7</v>
      </c>
      <c r="T14797" s="4">
        <v>2</v>
      </c>
      <c r="U14797" s="4">
        <v>20</v>
      </c>
      <c r="V14797" s="20">
        <f>O14797/U14797/F14797</f>
        <v>0.4</v>
      </c>
      <c r="W14797" s="4"/>
      <c r="X14797" s="4">
        <f>F14797*U14797</f>
        <v>20</v>
      </c>
      <c r="Y14797" s="47">
        <f t="shared" si="231"/>
        <v>3.1007751937984498E-4</v>
      </c>
      <c r="Z14797" s="4"/>
      <c r="AA14797" s="4">
        <f>75*2.7*4+75*3.2*2</f>
        <v>1290</v>
      </c>
      <c r="AB14797" s="4"/>
      <c r="AC14797" s="4" t="s">
        <v>77</v>
      </c>
      <c r="AD14797" s="4" t="s">
        <v>78</v>
      </c>
      <c r="AE14797" s="4">
        <v>9.9</v>
      </c>
      <c r="AF14797" s="4" t="s">
        <v>34</v>
      </c>
    </row>
    <row r="14798" spans="1:32" ht="15" customHeight="1" x14ac:dyDescent="0.25">
      <c r="A14798" s="4" t="s">
        <v>274</v>
      </c>
      <c r="B14798" s="4" t="s">
        <v>75</v>
      </c>
      <c r="C14798" s="4">
        <v>12</v>
      </c>
      <c r="D14798" s="4">
        <v>14</v>
      </c>
      <c r="E14798" s="4">
        <v>1</v>
      </c>
      <c r="F14798" s="4">
        <v>1</v>
      </c>
      <c r="G14798" s="4" t="s">
        <v>16</v>
      </c>
      <c r="H14798" s="26">
        <v>45930</v>
      </c>
      <c r="I14798" s="4" t="s">
        <v>366</v>
      </c>
      <c r="J14798" s="4">
        <v>2</v>
      </c>
      <c r="K14798" s="4">
        <v>0</v>
      </c>
      <c r="L14798" s="4">
        <v>0</v>
      </c>
      <c r="M14798" s="4">
        <v>0</v>
      </c>
      <c r="N14798" s="4">
        <v>0</v>
      </c>
      <c r="O14798" s="4">
        <f>SUM(J14798:N14798)</f>
        <v>2</v>
      </c>
      <c r="P14798" s="4">
        <v>4</v>
      </c>
      <c r="Q14798" s="4">
        <v>0</v>
      </c>
      <c r="R14798" s="4">
        <v>0</v>
      </c>
      <c r="S14798" s="4">
        <v>0</v>
      </c>
      <c r="T14798" s="4">
        <v>0</v>
      </c>
      <c r="U14798" s="4">
        <f>SUM(P14798:T14798)</f>
        <v>4</v>
      </c>
      <c r="V14798" s="20">
        <f>O14798/U14798/F14798</f>
        <v>0.5</v>
      </c>
      <c r="W14798" s="4"/>
      <c r="X14798" s="4">
        <f>F14798*U14798</f>
        <v>4</v>
      </c>
      <c r="Y14798" s="47">
        <f t="shared" si="231"/>
        <v>6.9444444444444447E-4</v>
      </c>
      <c r="Z14798" s="4"/>
      <c r="AA14798" s="4">
        <f>75*2.4*4</f>
        <v>720</v>
      </c>
      <c r="AB14798" s="4"/>
      <c r="AC14798" s="4" t="s">
        <v>20</v>
      </c>
      <c r="AD14798" s="4" t="s">
        <v>78</v>
      </c>
      <c r="AE14798" s="4">
        <v>35</v>
      </c>
      <c r="AF14798" s="4" t="s">
        <v>34</v>
      </c>
    </row>
    <row r="14799" spans="1:32" ht="15" customHeight="1" x14ac:dyDescent="0.25">
      <c r="A14799" s="4" t="s">
        <v>384</v>
      </c>
      <c r="B14799" s="4" t="s">
        <v>75</v>
      </c>
      <c r="C14799" s="4">
        <v>12</v>
      </c>
      <c r="D14799" s="4">
        <v>14</v>
      </c>
      <c r="E14799" s="4">
        <v>2</v>
      </c>
      <c r="F14799" s="4">
        <v>1</v>
      </c>
      <c r="G14799" s="4" t="s">
        <v>16</v>
      </c>
      <c r="H14799" s="26">
        <v>45930</v>
      </c>
      <c r="I14799" s="4" t="s">
        <v>366</v>
      </c>
      <c r="J14799" s="4">
        <v>0</v>
      </c>
      <c r="K14799" s="4">
        <v>0</v>
      </c>
      <c r="L14799" s="4">
        <v>0</v>
      </c>
      <c r="M14799" s="4">
        <v>3</v>
      </c>
      <c r="N14799" s="4">
        <v>3</v>
      </c>
      <c r="O14799" s="4">
        <f>SUM(J14799:N14799)</f>
        <v>6</v>
      </c>
      <c r="P14799" s="4">
        <v>0</v>
      </c>
      <c r="Q14799" s="4">
        <v>4</v>
      </c>
      <c r="R14799" s="4">
        <v>2</v>
      </c>
      <c r="S14799" s="4">
        <v>7</v>
      </c>
      <c r="T14799" s="4">
        <v>2</v>
      </c>
      <c r="U14799" s="4">
        <v>20</v>
      </c>
      <c r="V14799" s="20">
        <f>O14799/U14799/F14799</f>
        <v>0.3</v>
      </c>
      <c r="W14799" s="4"/>
      <c r="X14799" s="4">
        <f>F14799*U14799</f>
        <v>20</v>
      </c>
      <c r="Y14799" s="47">
        <f t="shared" si="231"/>
        <v>2.3255813953488371E-4</v>
      </c>
      <c r="Z14799" s="4"/>
      <c r="AA14799" s="4">
        <f>75*2.7*4+75*3.2*2</f>
        <v>1290</v>
      </c>
      <c r="AB14799" s="4"/>
      <c r="AC14799" s="4" t="s">
        <v>77</v>
      </c>
      <c r="AD14799" s="4" t="s">
        <v>78</v>
      </c>
      <c r="AE14799" s="4">
        <v>9.9</v>
      </c>
      <c r="AF14799" s="4" t="s">
        <v>34</v>
      </c>
    </row>
    <row r="14800" spans="1:32" ht="15" customHeight="1" x14ac:dyDescent="0.25">
      <c r="A14800" s="4">
        <v>5758</v>
      </c>
      <c r="B14800" s="4" t="s">
        <v>114</v>
      </c>
      <c r="C14800" s="4">
        <v>6</v>
      </c>
      <c r="D14800" s="4"/>
      <c r="E14800" s="4">
        <v>2</v>
      </c>
      <c r="F14800" s="4">
        <v>1</v>
      </c>
      <c r="G14800" s="25" t="s">
        <v>16</v>
      </c>
      <c r="H14800" s="26">
        <v>45930</v>
      </c>
      <c r="I14800" s="4" t="s">
        <v>366</v>
      </c>
      <c r="J14800" s="4">
        <v>3</v>
      </c>
      <c r="K14800" s="4">
        <v>0</v>
      </c>
      <c r="L14800" s="4">
        <v>3</v>
      </c>
      <c r="M14800" s="4">
        <v>0</v>
      </c>
      <c r="N14800" s="4">
        <v>0</v>
      </c>
      <c r="O14800" s="4">
        <f>SUM(J14800:N14800)</f>
        <v>6</v>
      </c>
      <c r="P14800" s="4">
        <v>3</v>
      </c>
      <c r="Q14800" s="4">
        <v>3</v>
      </c>
      <c r="R14800" s="4">
        <v>2</v>
      </c>
      <c r="S14800" s="4">
        <v>0</v>
      </c>
      <c r="T14800" s="4">
        <v>0</v>
      </c>
      <c r="U14800" s="4">
        <f>SUM(P14800:T14800)</f>
        <v>8</v>
      </c>
      <c r="V14800" s="20">
        <f>O14800/U14800/F14800</f>
        <v>0.75</v>
      </c>
      <c r="W14800" s="4"/>
      <c r="X14800" s="4">
        <f>F14800*U14800</f>
        <v>8</v>
      </c>
      <c r="Y14800" s="47">
        <f t="shared" si="231"/>
        <v>2.964426877470356E-4</v>
      </c>
      <c r="Z14800" s="4"/>
      <c r="AA14800" s="4">
        <f>55*2.8*10+55*3*6</f>
        <v>2530</v>
      </c>
      <c r="AB14800" s="4"/>
      <c r="AC14800" s="4" t="s">
        <v>77</v>
      </c>
      <c r="AD14800" s="4" t="s">
        <v>78</v>
      </c>
      <c r="AE14800" s="4">
        <v>15</v>
      </c>
      <c r="AF14800" s="4" t="s">
        <v>39</v>
      </c>
    </row>
    <row r="14801" spans="1:32" ht="15" customHeight="1" x14ac:dyDescent="0.25">
      <c r="A14801" s="4">
        <v>923</v>
      </c>
      <c r="B14801" s="4" t="s">
        <v>114</v>
      </c>
      <c r="C14801" s="4">
        <v>6</v>
      </c>
      <c r="D14801" s="4" t="s">
        <v>227</v>
      </c>
      <c r="E14801" s="4">
        <v>2</v>
      </c>
      <c r="F14801" s="4">
        <v>1</v>
      </c>
      <c r="G14801" s="4" t="s">
        <v>16</v>
      </c>
      <c r="H14801" s="26">
        <v>45930</v>
      </c>
      <c r="I14801" s="4" t="s">
        <v>366</v>
      </c>
      <c r="J14801" s="4">
        <v>0</v>
      </c>
      <c r="K14801" s="4">
        <v>2</v>
      </c>
      <c r="L14801" s="4">
        <v>0</v>
      </c>
      <c r="M14801" s="4">
        <v>0</v>
      </c>
      <c r="N14801" s="4">
        <v>0</v>
      </c>
      <c r="O14801" s="4">
        <f>SUM(J14801:N14801)</f>
        <v>2</v>
      </c>
      <c r="P14801" s="4">
        <v>2</v>
      </c>
      <c r="Q14801" s="4">
        <v>2</v>
      </c>
      <c r="R14801" s="4">
        <v>1</v>
      </c>
      <c r="S14801" s="4">
        <v>0</v>
      </c>
      <c r="T14801" s="4">
        <v>0</v>
      </c>
      <c r="U14801" s="4">
        <f>SUM(P14801:T14801)</f>
        <v>5</v>
      </c>
      <c r="V14801" s="20">
        <f>O14801/U14801/F14801</f>
        <v>0.4</v>
      </c>
      <c r="W14801" s="4"/>
      <c r="X14801" s="4">
        <f>F14801*U14801</f>
        <v>5</v>
      </c>
      <c r="Y14801" s="47">
        <f t="shared" si="231"/>
        <v>2.4737167594310452E-4</v>
      </c>
      <c r="Z14801" s="4"/>
      <c r="AA14801" s="4">
        <f>55*3*7+55*2.8*3</f>
        <v>1617</v>
      </c>
      <c r="AB14801" s="4"/>
      <c r="AC14801" s="4" t="s">
        <v>77</v>
      </c>
      <c r="AD14801" s="4" t="s">
        <v>78</v>
      </c>
      <c r="AE14801" s="4">
        <v>4</v>
      </c>
      <c r="AF14801" s="4" t="s">
        <v>39</v>
      </c>
    </row>
    <row r="14802" spans="1:32" ht="15" customHeight="1" x14ac:dyDescent="0.25">
      <c r="A14802" s="4">
        <v>8075</v>
      </c>
      <c r="B14802" s="4" t="s">
        <v>114</v>
      </c>
      <c r="C14802" s="4">
        <v>6</v>
      </c>
      <c r="D14802" s="4" t="s">
        <v>117</v>
      </c>
      <c r="E14802" s="4">
        <v>2</v>
      </c>
      <c r="F14802" s="4">
        <v>1</v>
      </c>
      <c r="G14802" s="4" t="s">
        <v>16</v>
      </c>
      <c r="H14802" s="26">
        <v>45930</v>
      </c>
      <c r="I14802" s="4" t="s">
        <v>366</v>
      </c>
      <c r="J14802" s="4">
        <v>2</v>
      </c>
      <c r="K14802" s="4">
        <v>0</v>
      </c>
      <c r="L14802" s="4">
        <v>3</v>
      </c>
      <c r="M14802" s="4">
        <v>0</v>
      </c>
      <c r="N14802" s="4">
        <v>0</v>
      </c>
      <c r="O14802" s="4">
        <f>SUM(J14802:N14802)</f>
        <v>5</v>
      </c>
      <c r="P14802" s="4">
        <v>2</v>
      </c>
      <c r="Q14802" s="4">
        <v>0</v>
      </c>
      <c r="R14802" s="4">
        <v>2</v>
      </c>
      <c r="S14802" s="4">
        <v>2</v>
      </c>
      <c r="T14802" s="4">
        <v>0</v>
      </c>
      <c r="U14802" s="4">
        <f>SUM(P14802:T14802)</f>
        <v>6</v>
      </c>
      <c r="V14802" s="20">
        <f>O14802/U14802/F14802</f>
        <v>0.83333333333333337</v>
      </c>
      <c r="W14802" s="4"/>
      <c r="X14802" s="4">
        <f>F14802*U14802</f>
        <v>6</v>
      </c>
      <c r="Y14802" s="47">
        <f t="shared" si="231"/>
        <v>5.188875051888751E-4</v>
      </c>
      <c r="Z14802" s="4"/>
      <c r="AA14802" s="4">
        <f>55*3*6+55*2.8*4</f>
        <v>1606</v>
      </c>
      <c r="AB14802" s="4"/>
      <c r="AC14802" s="4" t="s">
        <v>77</v>
      </c>
      <c r="AD14802" s="4" t="s">
        <v>78</v>
      </c>
      <c r="AE14802" s="4">
        <v>8</v>
      </c>
      <c r="AF14802" s="4" t="s">
        <v>39</v>
      </c>
    </row>
    <row r="14803" spans="1:32" ht="15" customHeight="1" x14ac:dyDescent="0.25">
      <c r="A14803" s="4">
        <v>8081</v>
      </c>
      <c r="B14803" s="4" t="s">
        <v>114</v>
      </c>
      <c r="C14803" s="4">
        <v>6</v>
      </c>
      <c r="D14803" s="4"/>
      <c r="E14803" s="4">
        <v>1</v>
      </c>
      <c r="F14803" s="4">
        <v>1</v>
      </c>
      <c r="G14803" s="4" t="s">
        <v>16</v>
      </c>
      <c r="H14803" s="26">
        <v>45930</v>
      </c>
      <c r="I14803" s="4" t="s">
        <v>366</v>
      </c>
      <c r="J14803" s="4">
        <v>3</v>
      </c>
      <c r="K14803" s="4">
        <v>3</v>
      </c>
      <c r="L14803" s="4">
        <v>2</v>
      </c>
      <c r="M14803" s="4">
        <v>2</v>
      </c>
      <c r="N14803" s="4">
        <v>0</v>
      </c>
      <c r="O14803" s="4">
        <f>SUM(J14803:N14803)</f>
        <v>10</v>
      </c>
      <c r="P14803" s="4">
        <v>5</v>
      </c>
      <c r="Q14803" s="4">
        <v>5</v>
      </c>
      <c r="R14803" s="4">
        <v>3</v>
      </c>
      <c r="S14803" s="4">
        <v>3</v>
      </c>
      <c r="T14803" s="4">
        <v>0</v>
      </c>
      <c r="U14803" s="4">
        <f>SUM(P14803:T14803)</f>
        <v>16</v>
      </c>
      <c r="V14803" s="20">
        <f>O14803/U14803/F14803</f>
        <v>0.625</v>
      </c>
      <c r="W14803" s="4"/>
      <c r="X14803" s="4">
        <f>F14803*U14803</f>
        <v>16</v>
      </c>
      <c r="Y14803" s="47">
        <f t="shared" si="231"/>
        <v>1.9592476489028212E-4</v>
      </c>
      <c r="Z14803" s="4"/>
      <c r="AA14803" s="4">
        <f>55*2.8*10+55*3*10</f>
        <v>3190</v>
      </c>
      <c r="AB14803" s="4"/>
      <c r="AC14803" s="4" t="s">
        <v>77</v>
      </c>
      <c r="AD14803" s="4" t="s">
        <v>78</v>
      </c>
      <c r="AE14803" s="4">
        <v>15</v>
      </c>
      <c r="AF14803" s="4" t="s">
        <v>39</v>
      </c>
    </row>
    <row r="14804" spans="1:32" ht="15" customHeight="1" x14ac:dyDescent="0.25">
      <c r="A14804" s="4" t="s">
        <v>115</v>
      </c>
      <c r="B14804" s="4" t="s">
        <v>114</v>
      </c>
      <c r="C14804" s="4">
        <v>6</v>
      </c>
      <c r="D14804" s="4">
        <v>44</v>
      </c>
      <c r="E14804" s="4">
        <v>1</v>
      </c>
      <c r="F14804" s="4">
        <v>1</v>
      </c>
      <c r="G14804" s="4" t="s">
        <v>16</v>
      </c>
      <c r="H14804" s="26">
        <v>45930</v>
      </c>
      <c r="I14804" s="4" t="s">
        <v>366</v>
      </c>
      <c r="J14804" s="4">
        <v>2</v>
      </c>
      <c r="K14804" s="4">
        <v>0</v>
      </c>
      <c r="L14804" s="4">
        <v>0</v>
      </c>
      <c r="M14804" s="4">
        <v>0</v>
      </c>
      <c r="N14804" s="4">
        <v>0</v>
      </c>
      <c r="O14804" s="4">
        <f>SUM(J14804:N14804)</f>
        <v>2</v>
      </c>
      <c r="P14804" s="4">
        <v>2</v>
      </c>
      <c r="Q14804" s="4">
        <v>2</v>
      </c>
      <c r="R14804" s="4">
        <v>2</v>
      </c>
      <c r="S14804" s="4">
        <v>2</v>
      </c>
      <c r="T14804" s="4">
        <v>0</v>
      </c>
      <c r="U14804" s="4">
        <f>SUM(P14804:T14804)</f>
        <v>8</v>
      </c>
      <c r="V14804" s="20">
        <f>O14804/U14804/F14804</f>
        <v>0.25</v>
      </c>
      <c r="W14804" s="4"/>
      <c r="X14804" s="4">
        <f>F14804*U14804</f>
        <v>8</v>
      </c>
      <c r="Y14804" s="47">
        <f t="shared" si="231"/>
        <v>3.7752944729688915E-5</v>
      </c>
      <c r="Z14804" s="4"/>
      <c r="AA14804" s="4">
        <f>70*4.6*9+70*3.8*14</f>
        <v>6622</v>
      </c>
      <c r="AB14804" s="4"/>
      <c r="AC14804" s="4" t="s">
        <v>77</v>
      </c>
      <c r="AD14804" s="4" t="s">
        <v>78</v>
      </c>
      <c r="AE14804" s="4">
        <v>15</v>
      </c>
      <c r="AF14804" s="4" t="s">
        <v>39</v>
      </c>
    </row>
    <row r="14805" spans="1:32" ht="15" customHeight="1" x14ac:dyDescent="0.25">
      <c r="A14805" s="4">
        <v>8192</v>
      </c>
      <c r="B14805" s="4" t="s">
        <v>114</v>
      </c>
      <c r="C14805" s="4">
        <v>6</v>
      </c>
      <c r="D14805" s="4"/>
      <c r="E14805" s="4">
        <v>1</v>
      </c>
      <c r="F14805" s="4">
        <v>1</v>
      </c>
      <c r="G14805" s="25" t="s">
        <v>16</v>
      </c>
      <c r="H14805" s="26">
        <v>45930</v>
      </c>
      <c r="I14805" s="4" t="s">
        <v>366</v>
      </c>
      <c r="J14805" s="4">
        <v>0</v>
      </c>
      <c r="K14805" s="4">
        <v>3</v>
      </c>
      <c r="L14805" s="4">
        <v>5</v>
      </c>
      <c r="M14805" s="4">
        <v>3</v>
      </c>
      <c r="N14805" s="4">
        <v>0</v>
      </c>
      <c r="O14805" s="4">
        <f>SUM(J14805:N14805)</f>
        <v>11</v>
      </c>
      <c r="P14805" s="4">
        <v>3</v>
      </c>
      <c r="Q14805" s="4">
        <v>3</v>
      </c>
      <c r="R14805" s="4">
        <v>5</v>
      </c>
      <c r="S14805" s="4">
        <v>2</v>
      </c>
      <c r="T14805" s="4">
        <v>2</v>
      </c>
      <c r="U14805" s="4">
        <v>28</v>
      </c>
      <c r="V14805" s="20">
        <f>O14805/U14805/F14805</f>
        <v>0.39285714285714285</v>
      </c>
      <c r="W14805" s="4"/>
      <c r="X14805" s="4">
        <f>F14805*U14805</f>
        <v>28</v>
      </c>
      <c r="Y14805" s="47">
        <f t="shared" si="231"/>
        <v>8.7593565854435424E-5</v>
      </c>
      <c r="Z14805" s="4"/>
      <c r="AA14805" s="4">
        <f>65*3*23</f>
        <v>4485</v>
      </c>
      <c r="AB14805" s="4"/>
      <c r="AC14805" s="4" t="s">
        <v>90</v>
      </c>
      <c r="AD14805" s="4" t="s">
        <v>86</v>
      </c>
      <c r="AE14805" s="4"/>
      <c r="AF14805" s="4" t="s">
        <v>39</v>
      </c>
    </row>
    <row r="14806" spans="1:32" ht="15" customHeight="1" x14ac:dyDescent="0.25">
      <c r="A14806" s="4">
        <v>5870</v>
      </c>
      <c r="B14806" s="4" t="s">
        <v>114</v>
      </c>
      <c r="C14806" s="4">
        <v>5</v>
      </c>
      <c r="D14806" s="4">
        <v>50</v>
      </c>
      <c r="E14806" s="4">
        <v>2</v>
      </c>
      <c r="F14806" s="4">
        <v>1</v>
      </c>
      <c r="G14806" s="4" t="s">
        <v>16</v>
      </c>
      <c r="H14806" s="26">
        <v>45930</v>
      </c>
      <c r="I14806" s="4" t="s">
        <v>366</v>
      </c>
      <c r="J14806" s="4">
        <v>4</v>
      </c>
      <c r="K14806" s="4">
        <v>0</v>
      </c>
      <c r="L14806" s="4">
        <f>3.6+3.6</f>
        <v>7.2</v>
      </c>
      <c r="M14806" s="4">
        <v>4.0999999999999996</v>
      </c>
      <c r="N14806" s="4">
        <v>0</v>
      </c>
      <c r="O14806" s="4">
        <f>SUM(J14806:N14806)</f>
        <v>15.299999999999999</v>
      </c>
      <c r="P14806" s="4">
        <v>7</v>
      </c>
      <c r="Q14806" s="4">
        <v>7</v>
      </c>
      <c r="R14806" s="4">
        <v>7</v>
      </c>
      <c r="S14806" s="4">
        <v>7</v>
      </c>
      <c r="T14806" s="4">
        <v>2</v>
      </c>
      <c r="U14806" s="4">
        <f>SUM(P14806:T14806)</f>
        <v>30</v>
      </c>
      <c r="V14806" s="20">
        <f>O14806/U14806/F14806</f>
        <v>0.51</v>
      </c>
      <c r="W14806" s="4"/>
      <c r="X14806" s="4">
        <f>F14806*U14806</f>
        <v>30</v>
      </c>
      <c r="Y14806" s="47">
        <f t="shared" si="231"/>
        <v>1.2281757977122216E-4</v>
      </c>
      <c r="Z14806" s="4"/>
      <c r="AA14806" s="4">
        <f>55*9*2+55*4.5*6+55*8+55*2.5*9</f>
        <v>4152.5</v>
      </c>
      <c r="AB14806" s="4"/>
      <c r="AC14806" s="4" t="s">
        <v>124</v>
      </c>
      <c r="AD14806" s="4" t="s">
        <v>78</v>
      </c>
      <c r="AE14806" s="4">
        <v>15</v>
      </c>
      <c r="AF14806" s="4" t="s">
        <v>40</v>
      </c>
    </row>
    <row r="14807" spans="1:32" ht="15" customHeight="1" x14ac:dyDescent="0.25">
      <c r="A14807" s="4" t="s">
        <v>168</v>
      </c>
      <c r="B14807" s="4" t="s">
        <v>114</v>
      </c>
      <c r="C14807" s="4">
        <v>5</v>
      </c>
      <c r="D14807" s="4">
        <v>50</v>
      </c>
      <c r="E14807" s="4">
        <v>1</v>
      </c>
      <c r="F14807" s="4">
        <v>1</v>
      </c>
      <c r="G14807" s="4" t="s">
        <v>16</v>
      </c>
      <c r="H14807" s="26">
        <v>45930</v>
      </c>
      <c r="I14807" s="4" t="s">
        <v>366</v>
      </c>
      <c r="J14807" s="4">
        <v>2</v>
      </c>
      <c r="K14807" s="4">
        <v>3</v>
      </c>
      <c r="L14807" s="4">
        <v>2</v>
      </c>
      <c r="M14807" s="4">
        <v>0</v>
      </c>
      <c r="N14807" s="4">
        <v>0</v>
      </c>
      <c r="O14807" s="4">
        <f>SUM(J14807:N14807)</f>
        <v>7</v>
      </c>
      <c r="P14807" s="4">
        <v>5</v>
      </c>
      <c r="Q14807" s="4">
        <v>7</v>
      </c>
      <c r="R14807" s="4">
        <v>1</v>
      </c>
      <c r="S14807" s="4">
        <v>5</v>
      </c>
      <c r="T14807" s="4">
        <v>1</v>
      </c>
      <c r="U14807" s="4">
        <f>SUM(P14807:T14807)</f>
        <v>19</v>
      </c>
      <c r="V14807" s="20">
        <f>O14807/U14807/F14807</f>
        <v>0.36842105263157893</v>
      </c>
      <c r="W14807" s="4"/>
      <c r="X14807" s="4">
        <f>F14807*U14807</f>
        <v>19</v>
      </c>
      <c r="Y14807" s="47">
        <f t="shared" si="231"/>
        <v>4.0935672514619883E-4</v>
      </c>
      <c r="Z14807" s="4"/>
      <c r="AA14807" s="4">
        <f>50*2*3+50*3*4</f>
        <v>900</v>
      </c>
      <c r="AB14807" s="4"/>
      <c r="AC14807" s="4" t="s">
        <v>77</v>
      </c>
      <c r="AD14807" s="4" t="s">
        <v>78</v>
      </c>
      <c r="AE14807" s="4">
        <v>15</v>
      </c>
      <c r="AF14807" s="4" t="s">
        <v>40</v>
      </c>
    </row>
    <row r="14808" spans="1:32" ht="15" customHeight="1" x14ac:dyDescent="0.25">
      <c r="A14808" s="4">
        <v>556</v>
      </c>
      <c r="B14808" s="4" t="s">
        <v>114</v>
      </c>
      <c r="C14808" s="4">
        <v>5</v>
      </c>
      <c r="D14808" s="4">
        <v>50</v>
      </c>
      <c r="E14808" s="4">
        <v>1</v>
      </c>
      <c r="F14808" s="4">
        <v>1</v>
      </c>
      <c r="G14808" s="4" t="s">
        <v>16</v>
      </c>
      <c r="H14808" s="26">
        <v>45930</v>
      </c>
      <c r="I14808" s="4" t="s">
        <v>366</v>
      </c>
      <c r="J14808" s="4">
        <v>3</v>
      </c>
      <c r="K14808" s="4">
        <v>2</v>
      </c>
      <c r="L14808" s="4">
        <v>0</v>
      </c>
      <c r="M14808" s="4">
        <f>3+4+11</f>
        <v>18</v>
      </c>
      <c r="N14808" s="4">
        <v>0</v>
      </c>
      <c r="O14808" s="4">
        <f>SUM(J14808:N14808)</f>
        <v>23</v>
      </c>
      <c r="P14808" s="4">
        <v>7</v>
      </c>
      <c r="Q14808" s="4">
        <v>5</v>
      </c>
      <c r="R14808" s="4">
        <v>6</v>
      </c>
      <c r="S14808" s="4">
        <v>6</v>
      </c>
      <c r="T14808" s="4">
        <v>2</v>
      </c>
      <c r="U14808" s="4">
        <f>SUM(P14808:T14808)</f>
        <v>26</v>
      </c>
      <c r="V14808" s="20">
        <f>O14808/U14808/F14808</f>
        <v>0.88461538461538458</v>
      </c>
      <c r="W14808" s="4"/>
      <c r="X14808" s="4">
        <f>F14808*U14808</f>
        <v>26</v>
      </c>
      <c r="Y14808" s="47">
        <f t="shared" si="231"/>
        <v>5.6237468824881409E-4</v>
      </c>
      <c r="Z14808" s="4"/>
      <c r="AA14808" s="4">
        <f>55*4*5+4*5.5*4+55*3*1+55*2*2</f>
        <v>1573</v>
      </c>
      <c r="AB14808" s="4"/>
      <c r="AC14808" s="4" t="s">
        <v>77</v>
      </c>
      <c r="AD14808" s="4" t="s">
        <v>78</v>
      </c>
      <c r="AE14808" s="4">
        <v>15</v>
      </c>
      <c r="AF14808" s="4" t="s">
        <v>40</v>
      </c>
    </row>
    <row r="14809" spans="1:32" ht="15" customHeight="1" x14ac:dyDescent="0.25">
      <c r="A14809" s="4">
        <v>4764</v>
      </c>
      <c r="B14809" s="4" t="s">
        <v>114</v>
      </c>
      <c r="C14809" s="4">
        <v>5</v>
      </c>
      <c r="D14809" s="4">
        <v>50</v>
      </c>
      <c r="E14809" s="4">
        <v>1</v>
      </c>
      <c r="F14809" s="4">
        <v>1</v>
      </c>
      <c r="G14809" s="4" t="s">
        <v>16</v>
      </c>
      <c r="H14809" s="26">
        <v>45930</v>
      </c>
      <c r="I14809" s="4" t="s">
        <v>366</v>
      </c>
      <c r="J14809" s="4">
        <v>12</v>
      </c>
      <c r="K14809" s="4">
        <v>12</v>
      </c>
      <c r="L14809" s="4">
        <v>15</v>
      </c>
      <c r="M14809" s="4">
        <v>4</v>
      </c>
      <c r="N14809" s="4">
        <v>0</v>
      </c>
      <c r="O14809" s="4">
        <f>SUM(J14809:N14809)</f>
        <v>43</v>
      </c>
      <c r="P14809" s="4">
        <v>5</v>
      </c>
      <c r="Q14809" s="4">
        <v>6</v>
      </c>
      <c r="R14809" s="4">
        <v>4</v>
      </c>
      <c r="S14809" s="4">
        <v>4</v>
      </c>
      <c r="T14809" s="4">
        <v>1</v>
      </c>
      <c r="U14809" s="4">
        <f>SUM(P14809:T14809)</f>
        <v>20</v>
      </c>
      <c r="V14809" s="20">
        <f>O14809/U14809/F14809</f>
        <v>2.15</v>
      </c>
      <c r="W14809" s="4"/>
      <c r="X14809" s="4">
        <f>F14809*U14809</f>
        <v>20</v>
      </c>
      <c r="Y14809" s="47">
        <f t="shared" si="231"/>
        <v>7.8754578754578755E-4</v>
      </c>
      <c r="Z14809" s="4"/>
      <c r="AA14809" s="4">
        <f>65*3.5*12</f>
        <v>2730</v>
      </c>
      <c r="AB14809" s="4"/>
      <c r="AC14809" s="4" t="s">
        <v>77</v>
      </c>
      <c r="AD14809" s="4" t="s">
        <v>78</v>
      </c>
      <c r="AE14809" s="4">
        <v>15</v>
      </c>
      <c r="AF14809" s="4" t="s">
        <v>40</v>
      </c>
    </row>
    <row r="14810" spans="1:32" ht="15" customHeight="1" x14ac:dyDescent="0.25">
      <c r="A14810" s="4" t="s">
        <v>167</v>
      </c>
      <c r="B14810" s="4" t="s">
        <v>114</v>
      </c>
      <c r="C14810" s="4">
        <v>5</v>
      </c>
      <c r="D14810" s="4">
        <v>50</v>
      </c>
      <c r="E14810" s="4">
        <v>1</v>
      </c>
      <c r="F14810" s="4">
        <v>1</v>
      </c>
      <c r="G14810" s="4" t="s">
        <v>16</v>
      </c>
      <c r="H14810" s="26">
        <v>45930</v>
      </c>
      <c r="I14810" s="4" t="s">
        <v>366</v>
      </c>
      <c r="J14810" s="4">
        <v>0</v>
      </c>
      <c r="K14810" s="4">
        <v>0</v>
      </c>
      <c r="L14810" s="4">
        <v>0</v>
      </c>
      <c r="M14810" s="4">
        <v>0</v>
      </c>
      <c r="N14810" s="4">
        <v>4</v>
      </c>
      <c r="O14810" s="4">
        <f>SUM(J14810:N14810)</f>
        <v>4</v>
      </c>
      <c r="P14810" s="4">
        <v>0</v>
      </c>
      <c r="Q14810" s="4">
        <v>4</v>
      </c>
      <c r="R14810" s="4">
        <v>1</v>
      </c>
      <c r="S14810" s="4">
        <v>1</v>
      </c>
      <c r="T14810" s="4">
        <v>2</v>
      </c>
      <c r="U14810" s="4">
        <v>10</v>
      </c>
      <c r="V14810" s="20">
        <f>O14810/U14810/F14810</f>
        <v>0.4</v>
      </c>
      <c r="W14810" s="4"/>
      <c r="X14810" s="4">
        <f>F14810*U14810</f>
        <v>10</v>
      </c>
      <c r="Y14810" s="47">
        <f t="shared" si="231"/>
        <v>1.332001332001332E-4</v>
      </c>
      <c r="Z14810" s="4"/>
      <c r="AA14810" s="4">
        <f>55*1.8*12+55*2.5*6+55*3*6</f>
        <v>3003</v>
      </c>
      <c r="AB14810" s="4"/>
      <c r="AC14810" s="4" t="s">
        <v>77</v>
      </c>
      <c r="AD14810" s="4" t="s">
        <v>78</v>
      </c>
      <c r="AE14810" s="4">
        <v>15</v>
      </c>
      <c r="AF14810" s="4" t="s">
        <v>40</v>
      </c>
    </row>
    <row r="14811" spans="1:32" ht="15" customHeight="1" x14ac:dyDescent="0.25">
      <c r="A14811" s="4" t="s">
        <v>169</v>
      </c>
      <c r="B14811" s="4" t="s">
        <v>114</v>
      </c>
      <c r="C14811" s="4">
        <v>5</v>
      </c>
      <c r="D14811" s="4">
        <v>50</v>
      </c>
      <c r="E14811" s="4">
        <v>1</v>
      </c>
      <c r="F14811" s="4">
        <v>1</v>
      </c>
      <c r="G14811" s="4" t="s">
        <v>16</v>
      </c>
      <c r="H14811" s="26">
        <v>45930</v>
      </c>
      <c r="I14811" s="4" t="s">
        <v>366</v>
      </c>
      <c r="J14811" s="4">
        <v>0</v>
      </c>
      <c r="K14811" s="4">
        <v>4</v>
      </c>
      <c r="L14811" s="4">
        <v>0</v>
      </c>
      <c r="M14811" s="4">
        <v>7</v>
      </c>
      <c r="N14811" s="4">
        <v>2</v>
      </c>
      <c r="O14811" s="4">
        <f>SUM(J14811:N14811)</f>
        <v>13</v>
      </c>
      <c r="P14811" s="4">
        <v>0</v>
      </c>
      <c r="Q14811" s="4">
        <v>4</v>
      </c>
      <c r="R14811" s="4">
        <v>6</v>
      </c>
      <c r="S14811" s="4">
        <v>6</v>
      </c>
      <c r="T14811" s="4">
        <v>2</v>
      </c>
      <c r="U14811" s="4">
        <v>20</v>
      </c>
      <c r="V14811" s="20">
        <f>O14811/U14811/F14811</f>
        <v>0.65</v>
      </c>
      <c r="W14811" s="4"/>
      <c r="X14811" s="4">
        <f>F14811*U14811</f>
        <v>20</v>
      </c>
      <c r="Y14811" s="47">
        <f t="shared" si="231"/>
        <v>4.3333333333333337E-4</v>
      </c>
      <c r="Z14811" s="4"/>
      <c r="AA14811" s="4">
        <f>50*3*10</f>
        <v>1500</v>
      </c>
      <c r="AB14811" s="4"/>
      <c r="AC14811" s="4" t="s">
        <v>77</v>
      </c>
      <c r="AD14811" s="4" t="s">
        <v>78</v>
      </c>
      <c r="AE14811" s="4">
        <v>15</v>
      </c>
      <c r="AF14811" s="4" t="s">
        <v>40</v>
      </c>
    </row>
    <row r="14812" spans="1:32" ht="15" customHeight="1" x14ac:dyDescent="0.25">
      <c r="A14812" s="4">
        <v>8217</v>
      </c>
      <c r="B14812" s="4" t="s">
        <v>114</v>
      </c>
      <c r="C14812" s="4">
        <v>5</v>
      </c>
      <c r="D14812" s="4">
        <v>50</v>
      </c>
      <c r="E14812" s="4">
        <v>1</v>
      </c>
      <c r="F14812" s="4">
        <v>1</v>
      </c>
      <c r="G14812" s="4" t="s">
        <v>16</v>
      </c>
      <c r="H14812" s="26">
        <v>45930</v>
      </c>
      <c r="I14812" s="4" t="s">
        <v>366</v>
      </c>
      <c r="J14812" s="4">
        <v>0</v>
      </c>
      <c r="K14812" s="4">
        <v>0</v>
      </c>
      <c r="L14812" s="4">
        <v>7</v>
      </c>
      <c r="M14812" s="4">
        <f>4+3+3</f>
        <v>10</v>
      </c>
      <c r="N14812" s="4">
        <v>0</v>
      </c>
      <c r="O14812" s="4">
        <f>SUM(J14812:N14812)</f>
        <v>17</v>
      </c>
      <c r="P14812" s="4">
        <v>0</v>
      </c>
      <c r="Q14812" s="4">
        <v>4</v>
      </c>
      <c r="R14812" s="4">
        <v>7</v>
      </c>
      <c r="S14812" s="4">
        <v>7</v>
      </c>
      <c r="T14812" s="4">
        <v>2</v>
      </c>
      <c r="U14812" s="4">
        <f>SUM(P14812:T14812)</f>
        <v>20</v>
      </c>
      <c r="V14812" s="20">
        <f>O14812/U14812/F14812</f>
        <v>0.85</v>
      </c>
      <c r="W14812" s="4"/>
      <c r="X14812" s="4">
        <f>F14812*U14812</f>
        <v>20</v>
      </c>
      <c r="Y14812" s="47">
        <f t="shared" si="231"/>
        <v>5.666666666666666E-4</v>
      </c>
      <c r="Z14812" s="4"/>
      <c r="AA14812" s="4">
        <f>50*3*10</f>
        <v>1500</v>
      </c>
      <c r="AB14812" s="4"/>
      <c r="AC14812" s="4" t="s">
        <v>77</v>
      </c>
      <c r="AD14812" s="4" t="s">
        <v>78</v>
      </c>
      <c r="AE14812" s="4">
        <v>15</v>
      </c>
      <c r="AF14812" s="4" t="s">
        <v>40</v>
      </c>
    </row>
    <row r="14813" spans="1:32" ht="15" customHeight="1" x14ac:dyDescent="0.25">
      <c r="A14813" s="4">
        <v>4456</v>
      </c>
      <c r="B14813" s="4" t="s">
        <v>114</v>
      </c>
      <c r="C14813" s="4">
        <v>5</v>
      </c>
      <c r="D14813" s="4">
        <v>50</v>
      </c>
      <c r="E14813" s="4">
        <v>1</v>
      </c>
      <c r="F14813" s="4">
        <v>1</v>
      </c>
      <c r="G14813" s="4" t="s">
        <v>16</v>
      </c>
      <c r="H14813" s="26">
        <v>45930</v>
      </c>
      <c r="I14813" s="4" t="s">
        <v>366</v>
      </c>
      <c r="J14813" s="4">
        <v>0</v>
      </c>
      <c r="K14813" s="4">
        <v>3</v>
      </c>
      <c r="L14813" s="4">
        <v>0</v>
      </c>
      <c r="M14813" s="4">
        <v>0</v>
      </c>
      <c r="N14813" s="4">
        <v>0</v>
      </c>
      <c r="O14813" s="4">
        <f>SUM(J14813:N14813)</f>
        <v>3</v>
      </c>
      <c r="P14813" s="4">
        <v>7</v>
      </c>
      <c r="Q14813" s="4">
        <v>7</v>
      </c>
      <c r="R14813" s="4">
        <v>7</v>
      </c>
      <c r="S14813" s="4">
        <v>7</v>
      </c>
      <c r="T14813" s="4">
        <v>2</v>
      </c>
      <c r="U14813" s="4">
        <f>SUM(P14813:T14813)</f>
        <v>30</v>
      </c>
      <c r="V14813" s="20">
        <f>O14813/U14813/F14813</f>
        <v>0.1</v>
      </c>
      <c r="W14813" s="4"/>
      <c r="X14813" s="4">
        <f>F14813*U14813</f>
        <v>30</v>
      </c>
      <c r="Y14813" s="47">
        <f t="shared" si="231"/>
        <v>6.2500000000000001E-5</v>
      </c>
      <c r="Z14813" s="4"/>
      <c r="AA14813" s="4">
        <f>50*2*16</f>
        <v>1600</v>
      </c>
      <c r="AB14813" s="4"/>
      <c r="AC14813" s="4" t="s">
        <v>77</v>
      </c>
      <c r="AD14813" s="4" t="s">
        <v>78</v>
      </c>
      <c r="AE14813" s="4">
        <v>8</v>
      </c>
      <c r="AF14813" s="4" t="s">
        <v>40</v>
      </c>
    </row>
    <row r="14814" spans="1:32" ht="15" customHeight="1" x14ac:dyDescent="0.25">
      <c r="A14814" s="4">
        <v>5411</v>
      </c>
      <c r="B14814" s="4" t="s">
        <v>75</v>
      </c>
      <c r="C14814" s="4">
        <v>13</v>
      </c>
      <c r="D14814" s="4">
        <v>2</v>
      </c>
      <c r="E14814" s="4">
        <v>2</v>
      </c>
      <c r="F14814" s="4">
        <v>1</v>
      </c>
      <c r="G14814" s="4" t="s">
        <v>16</v>
      </c>
      <c r="H14814" s="26">
        <v>45930</v>
      </c>
      <c r="I14814" s="4" t="s">
        <v>366</v>
      </c>
      <c r="J14814" s="4">
        <v>1</v>
      </c>
      <c r="K14814" s="4">
        <v>0</v>
      </c>
      <c r="L14814" s="4">
        <v>0</v>
      </c>
      <c r="M14814" s="4">
        <v>0</v>
      </c>
      <c r="N14814" s="4">
        <v>0</v>
      </c>
      <c r="O14814" s="4">
        <f>SUM(J14814:N14814)</f>
        <v>1</v>
      </c>
      <c r="P14814" s="4">
        <v>7</v>
      </c>
      <c r="Q14814" s="4">
        <v>3</v>
      </c>
      <c r="R14814" s="4">
        <v>0</v>
      </c>
      <c r="S14814" s="4">
        <v>0</v>
      </c>
      <c r="T14814" s="4">
        <v>0</v>
      </c>
      <c r="U14814" s="4">
        <f>SUM(P14814:T14814)</f>
        <v>10</v>
      </c>
      <c r="V14814" s="20">
        <f>O14814/U14814/F14814</f>
        <v>0.1</v>
      </c>
      <c r="W14814" s="4"/>
      <c r="X14814" s="4">
        <f>F14814*U14814</f>
        <v>10</v>
      </c>
      <c r="Y14814" s="47">
        <f t="shared" si="231"/>
        <v>8.8339222614840999E-5</v>
      </c>
      <c r="Z14814" s="4"/>
      <c r="AA14814" s="4">
        <f>70*1.4*4+60*1.75*4+50*1.6*4</f>
        <v>1132</v>
      </c>
      <c r="AB14814" s="4"/>
      <c r="AC14814" s="4" t="s">
        <v>108</v>
      </c>
      <c r="AD14814" s="4" t="s">
        <v>110</v>
      </c>
      <c r="AE14814" s="4"/>
      <c r="AF14814" s="4" t="s">
        <v>32</v>
      </c>
    </row>
    <row r="14815" spans="1:32" ht="15" customHeight="1" x14ac:dyDescent="0.25">
      <c r="A14815" s="4" t="s">
        <v>150</v>
      </c>
      <c r="B14815" s="4" t="s">
        <v>75</v>
      </c>
      <c r="C14815" s="4">
        <v>13</v>
      </c>
      <c r="D14815" s="4">
        <v>1</v>
      </c>
      <c r="E14815" s="4">
        <v>2</v>
      </c>
      <c r="F14815" s="4">
        <v>1</v>
      </c>
      <c r="G14815" s="4" t="s">
        <v>16</v>
      </c>
      <c r="H14815" s="26">
        <v>45930</v>
      </c>
      <c r="I14815" s="4" t="s">
        <v>366</v>
      </c>
      <c r="J14815" s="4">
        <v>3</v>
      </c>
      <c r="K14815" s="4">
        <v>0</v>
      </c>
      <c r="L14815" s="4">
        <v>2.5</v>
      </c>
      <c r="M14815" s="4">
        <v>0</v>
      </c>
      <c r="N14815" s="4">
        <v>0</v>
      </c>
      <c r="O14815" s="4">
        <f>SUM(J14815:N14815)</f>
        <v>5.5</v>
      </c>
      <c r="P14815" s="4">
        <v>2</v>
      </c>
      <c r="Q14815" s="4">
        <v>2</v>
      </c>
      <c r="R14815" s="4">
        <v>2</v>
      </c>
      <c r="S14815" s="4">
        <v>3</v>
      </c>
      <c r="T14815" s="4">
        <v>1</v>
      </c>
      <c r="U14815" s="4">
        <f>SUM(P14815:T14815)</f>
        <v>10</v>
      </c>
      <c r="V14815" s="20">
        <f>O14815/U14815/F14815</f>
        <v>0.55000000000000004</v>
      </c>
      <c r="W14815" s="4"/>
      <c r="X14815" s="4">
        <f>F14815*U14815</f>
        <v>10</v>
      </c>
      <c r="Y14815" s="47">
        <f t="shared" si="231"/>
        <v>4.5833333333333338E-4</v>
      </c>
      <c r="Z14815" s="4"/>
      <c r="AA14815" s="4">
        <f>100*2.4*5</f>
        <v>1200</v>
      </c>
      <c r="AB14815" s="4"/>
      <c r="AC14815" s="4" t="s">
        <v>77</v>
      </c>
      <c r="AD14815" s="4" t="s">
        <v>86</v>
      </c>
      <c r="AE14815" s="4">
        <v>6.5</v>
      </c>
      <c r="AF14815" s="4" t="s">
        <v>32</v>
      </c>
    </row>
    <row r="14816" spans="1:32" ht="15" customHeight="1" x14ac:dyDescent="0.25">
      <c r="A14816" s="4" t="s">
        <v>149</v>
      </c>
      <c r="B14816" s="4" t="s">
        <v>75</v>
      </c>
      <c r="C14816" s="4">
        <v>13</v>
      </c>
      <c r="D14816" s="4">
        <v>6</v>
      </c>
      <c r="E14816" s="4">
        <v>2</v>
      </c>
      <c r="F14816" s="4">
        <v>1</v>
      </c>
      <c r="G14816" s="4" t="s">
        <v>16</v>
      </c>
      <c r="H14816" s="26">
        <v>45930</v>
      </c>
      <c r="I14816" s="4" t="s">
        <v>366</v>
      </c>
      <c r="J14816" s="4">
        <v>0</v>
      </c>
      <c r="K14816" s="4">
        <v>3</v>
      </c>
      <c r="L14816" s="4">
        <v>0</v>
      </c>
      <c r="M14816" s="4">
        <v>5</v>
      </c>
      <c r="N14816" s="4">
        <v>0</v>
      </c>
      <c r="O14816" s="4">
        <f>SUM(J14816:N14816)</f>
        <v>8</v>
      </c>
      <c r="P14816" s="4">
        <v>0</v>
      </c>
      <c r="Q14816" s="4">
        <v>3</v>
      </c>
      <c r="R14816" s="4">
        <v>1</v>
      </c>
      <c r="S14816" s="4">
        <v>2</v>
      </c>
      <c r="T14816" s="4">
        <v>0</v>
      </c>
      <c r="U14816" s="4">
        <v>16</v>
      </c>
      <c r="V14816" s="20">
        <f>O14816/U14816/F14816</f>
        <v>0.5</v>
      </c>
      <c r="W14816" s="4"/>
      <c r="X14816" s="4">
        <f>F14816*U14816</f>
        <v>16</v>
      </c>
      <c r="Y14816" s="47">
        <f t="shared" si="231"/>
        <v>3.1230480949406619E-4</v>
      </c>
      <c r="Z14816" s="4"/>
      <c r="AA14816" s="4">
        <f>65*2.2*7+60*2.5*4</f>
        <v>1601</v>
      </c>
      <c r="AB14816" s="4"/>
      <c r="AC14816" s="4" t="s">
        <v>77</v>
      </c>
      <c r="AD14816" s="4" t="s">
        <v>78</v>
      </c>
      <c r="AE14816" s="4">
        <v>20</v>
      </c>
      <c r="AF14816" s="4" t="s">
        <v>32</v>
      </c>
    </row>
    <row r="14817" spans="1:32" ht="15" customHeight="1" x14ac:dyDescent="0.25">
      <c r="A14817" s="4">
        <v>5598</v>
      </c>
      <c r="B14817" s="4" t="s">
        <v>75</v>
      </c>
      <c r="C14817" s="4">
        <v>13</v>
      </c>
      <c r="D14817" s="4">
        <v>2</v>
      </c>
      <c r="E14817" s="4">
        <v>1</v>
      </c>
      <c r="F14817" s="4">
        <v>1</v>
      </c>
      <c r="G14817" s="4" t="s">
        <v>16</v>
      </c>
      <c r="H14817" s="26">
        <v>45930</v>
      </c>
      <c r="I14817" s="4" t="s">
        <v>366</v>
      </c>
      <c r="J14817" s="4">
        <v>0</v>
      </c>
      <c r="K14817" s="4">
        <f>2.2+2.9</f>
        <v>5.0999999999999996</v>
      </c>
      <c r="L14817" s="4">
        <v>0</v>
      </c>
      <c r="M14817" s="4">
        <v>0</v>
      </c>
      <c r="N14817" s="4">
        <v>0</v>
      </c>
      <c r="O14817" s="4">
        <f>SUM(J14817:N14817)</f>
        <v>5.0999999999999996</v>
      </c>
      <c r="P14817" s="4">
        <v>0</v>
      </c>
      <c r="Q14817" s="4">
        <v>4</v>
      </c>
      <c r="R14817" s="4">
        <v>2</v>
      </c>
      <c r="S14817" s="4">
        <v>3</v>
      </c>
      <c r="T14817" s="4">
        <v>0</v>
      </c>
      <c r="U14817" s="4">
        <f>SUM(P14817:T14817)</f>
        <v>9</v>
      </c>
      <c r="V14817" s="20">
        <f>O14817/U14817/F14817</f>
        <v>0.56666666666666665</v>
      </c>
      <c r="W14817" s="4"/>
      <c r="X14817" s="4">
        <f>F14817*U14817</f>
        <v>9</v>
      </c>
      <c r="Y14817" s="47">
        <f t="shared" si="231"/>
        <v>1.6752894801675289E-4</v>
      </c>
      <c r="Z14817" s="4"/>
      <c r="AA14817" s="4">
        <f>55*3.2*10+55*3.5*3+55*3*3+55*2.5*4</f>
        <v>3382.5</v>
      </c>
      <c r="AB14817" s="4"/>
      <c r="AC14817" s="4" t="s">
        <v>90</v>
      </c>
      <c r="AD14817" s="4" t="s">
        <v>86</v>
      </c>
      <c r="AE14817" s="4">
        <v>6.5</v>
      </c>
      <c r="AF14817" s="4" t="s">
        <v>32</v>
      </c>
    </row>
    <row r="14818" spans="1:32" ht="15" customHeight="1" x14ac:dyDescent="0.25">
      <c r="A14818" s="4">
        <v>5859</v>
      </c>
      <c r="B14818" s="4" t="s">
        <v>75</v>
      </c>
      <c r="C14818" s="4">
        <v>9</v>
      </c>
      <c r="D14818" s="4">
        <v>36</v>
      </c>
      <c r="E14818" s="4">
        <v>2</v>
      </c>
      <c r="F14818" s="4">
        <v>1</v>
      </c>
      <c r="G14818" s="4" t="s">
        <v>16</v>
      </c>
      <c r="H14818" s="26">
        <v>45930</v>
      </c>
      <c r="I14818" s="4" t="s">
        <v>366</v>
      </c>
      <c r="J14818" s="4">
        <v>0</v>
      </c>
      <c r="K14818" s="4">
        <v>2</v>
      </c>
      <c r="L14818" s="4">
        <v>0</v>
      </c>
      <c r="M14818" s="4">
        <v>0</v>
      </c>
      <c r="N14818" s="4">
        <v>0</v>
      </c>
      <c r="O14818" s="4">
        <f>SUM(J14818:N14818)</f>
        <v>2</v>
      </c>
      <c r="P14818" s="4">
        <v>4</v>
      </c>
      <c r="Q14818" s="4">
        <v>3</v>
      </c>
      <c r="R14818" s="4">
        <v>4</v>
      </c>
      <c r="S14818" s="4">
        <v>3</v>
      </c>
      <c r="T14818" s="4">
        <v>2</v>
      </c>
      <c r="U14818" s="4">
        <v>30</v>
      </c>
      <c r="V14818" s="20">
        <f>O14818/U14818/F14818</f>
        <v>6.6666666666666666E-2</v>
      </c>
      <c r="W14818" s="4"/>
      <c r="X14818" s="4">
        <f>F14818*U14818</f>
        <v>30</v>
      </c>
      <c r="Y14818" s="47">
        <f t="shared" si="231"/>
        <v>2.2222222222222223E-5</v>
      </c>
      <c r="Z14818" s="4"/>
      <c r="AA14818" s="4">
        <f>50*2*30</f>
        <v>3000</v>
      </c>
      <c r="AB14818" s="4"/>
      <c r="AC14818" s="4" t="s">
        <v>77</v>
      </c>
      <c r="AD14818" s="4" t="s">
        <v>86</v>
      </c>
      <c r="AE14818" s="4"/>
      <c r="AF14818" s="4" t="s">
        <v>36</v>
      </c>
    </row>
    <row r="14819" spans="1:32" ht="15" customHeight="1" x14ac:dyDescent="0.25">
      <c r="A14819" s="4">
        <v>5317</v>
      </c>
      <c r="B14819" s="4" t="s">
        <v>75</v>
      </c>
      <c r="C14819" s="4">
        <v>9</v>
      </c>
      <c r="D14819" s="4" t="s">
        <v>131</v>
      </c>
      <c r="E14819" s="4">
        <v>1</v>
      </c>
      <c r="F14819" s="4">
        <v>1</v>
      </c>
      <c r="G14819" s="4" t="s">
        <v>16</v>
      </c>
      <c r="H14819" s="26">
        <v>45930</v>
      </c>
      <c r="I14819" s="4" t="s">
        <v>366</v>
      </c>
      <c r="J14819" s="4">
        <v>2</v>
      </c>
      <c r="K14819" s="4">
        <v>0</v>
      </c>
      <c r="L14819" s="4">
        <v>0</v>
      </c>
      <c r="M14819" s="4">
        <v>0</v>
      </c>
      <c r="N14819" s="4">
        <v>0</v>
      </c>
      <c r="O14819" s="4">
        <f>SUM(J14819:N14819)</f>
        <v>2</v>
      </c>
      <c r="P14819" s="4">
        <v>5</v>
      </c>
      <c r="Q14819" s="4">
        <v>7</v>
      </c>
      <c r="R14819" s="4">
        <v>7</v>
      </c>
      <c r="S14819" s="4">
        <v>4</v>
      </c>
      <c r="T14819" s="4">
        <v>0</v>
      </c>
      <c r="U14819" s="4">
        <v>24</v>
      </c>
      <c r="V14819" s="20">
        <f>O14819/U14819/F14819</f>
        <v>8.3333333333333329E-2</v>
      </c>
      <c r="W14819" s="4"/>
      <c r="X14819" s="4">
        <f>F14819*U14819</f>
        <v>24</v>
      </c>
      <c r="Y14819" s="47">
        <f t="shared" si="231"/>
        <v>1.0416666666666666E-4</v>
      </c>
      <c r="Z14819" s="4"/>
      <c r="AA14819" s="4">
        <f>50*2*8</f>
        <v>800</v>
      </c>
      <c r="AB14819" s="4"/>
      <c r="AC14819" s="4" t="s">
        <v>77</v>
      </c>
      <c r="AD14819" s="4" t="s">
        <v>78</v>
      </c>
      <c r="AE14819" s="4">
        <v>15</v>
      </c>
      <c r="AF14819" s="4" t="s">
        <v>36</v>
      </c>
    </row>
    <row r="14820" spans="1:32" ht="15" customHeight="1" x14ac:dyDescent="0.25">
      <c r="A14820" s="4">
        <v>2748</v>
      </c>
      <c r="B14820" s="4" t="s">
        <v>75</v>
      </c>
      <c r="C14820" s="4">
        <v>9</v>
      </c>
      <c r="D14820" s="4">
        <v>29</v>
      </c>
      <c r="E14820" s="4">
        <v>2</v>
      </c>
      <c r="F14820" s="4">
        <v>1</v>
      </c>
      <c r="G14820" s="4" t="s">
        <v>16</v>
      </c>
      <c r="H14820" s="26">
        <v>45930</v>
      </c>
      <c r="I14820" s="4" t="s">
        <v>366</v>
      </c>
      <c r="J14820" s="4">
        <v>4</v>
      </c>
      <c r="K14820" s="4">
        <v>6</v>
      </c>
      <c r="L14820" s="4">
        <v>3</v>
      </c>
      <c r="M14820" s="4">
        <v>7</v>
      </c>
      <c r="N14820" s="4">
        <v>0</v>
      </c>
      <c r="O14820" s="4">
        <f>SUM(J14820:N14820)</f>
        <v>20</v>
      </c>
      <c r="P14820" s="4">
        <v>2</v>
      </c>
      <c r="Q14820" s="4">
        <v>4</v>
      </c>
      <c r="R14820" s="4">
        <v>3</v>
      </c>
      <c r="S14820" s="4">
        <v>4</v>
      </c>
      <c r="T14820" s="4">
        <v>2</v>
      </c>
      <c r="U14820" s="4">
        <f>SUM(P14820:T14820)</f>
        <v>15</v>
      </c>
      <c r="V14820" s="20">
        <f>O14820/U14820/F14820</f>
        <v>1.3333333333333333</v>
      </c>
      <c r="W14820" s="4"/>
      <c r="X14820" s="4">
        <f>F14820*U14820</f>
        <v>15</v>
      </c>
      <c r="Y14820" s="47">
        <f t="shared" si="231"/>
        <v>5.9259259259259258E-4</v>
      </c>
      <c r="Z14820" s="4"/>
      <c r="AA14820" s="4">
        <f>50*2.5*18</f>
        <v>2250</v>
      </c>
      <c r="AB14820" s="4"/>
      <c r="AC14820" s="4" t="s">
        <v>77</v>
      </c>
      <c r="AD14820" s="4" t="s">
        <v>78</v>
      </c>
      <c r="AE14820" s="4">
        <v>15</v>
      </c>
      <c r="AF14820" s="4" t="s">
        <v>36</v>
      </c>
    </row>
    <row r="14821" spans="1:32" ht="15" customHeight="1" x14ac:dyDescent="0.25">
      <c r="A14821" s="4" t="s">
        <v>340</v>
      </c>
      <c r="B14821" s="4" t="s">
        <v>75</v>
      </c>
      <c r="C14821" s="4">
        <v>8</v>
      </c>
      <c r="D14821" s="4">
        <v>35</v>
      </c>
      <c r="E14821" s="4">
        <v>2</v>
      </c>
      <c r="F14821" s="4">
        <v>1</v>
      </c>
      <c r="G14821" s="4" t="s">
        <v>16</v>
      </c>
      <c r="H14821" s="26">
        <v>45930</v>
      </c>
      <c r="I14821" s="4" t="s">
        <v>366</v>
      </c>
      <c r="J14821" s="4">
        <v>9</v>
      </c>
      <c r="K14821" s="4">
        <v>8</v>
      </c>
      <c r="L14821" s="4">
        <v>9</v>
      </c>
      <c r="M14821" s="4">
        <v>0</v>
      </c>
      <c r="N14821" s="4">
        <v>0</v>
      </c>
      <c r="O14821" s="4">
        <f>SUM(J14821:N14821)</f>
        <v>26</v>
      </c>
      <c r="P14821" s="4">
        <v>7</v>
      </c>
      <c r="Q14821" s="4">
        <v>7</v>
      </c>
      <c r="R14821" s="4">
        <v>7</v>
      </c>
      <c r="S14821" s="4">
        <v>7</v>
      </c>
      <c r="T14821" s="4">
        <v>2</v>
      </c>
      <c r="U14821" s="4">
        <v>30</v>
      </c>
      <c r="V14821" s="20">
        <f>O14821/U14821/F14821</f>
        <v>0.8666666666666667</v>
      </c>
      <c r="W14821" s="4"/>
      <c r="X14821" s="4">
        <f>F14821*U14821</f>
        <v>30</v>
      </c>
      <c r="Y14821" s="47">
        <f t="shared" si="231"/>
        <v>1.0391686650679457E-4</v>
      </c>
      <c r="Z14821" s="4"/>
      <c r="AA14821" s="4">
        <f>60*4*20+60*3.5*10+60*3*8</f>
        <v>8340</v>
      </c>
      <c r="AB14821" s="4"/>
      <c r="AC14821" s="4" t="s">
        <v>77</v>
      </c>
      <c r="AD14821" s="4" t="s">
        <v>86</v>
      </c>
      <c r="AE14821" s="4"/>
      <c r="AF14821" s="4" t="s">
        <v>36</v>
      </c>
    </row>
    <row r="14822" spans="1:32" ht="15" customHeight="1" x14ac:dyDescent="0.25">
      <c r="A14822" s="4" t="s">
        <v>339</v>
      </c>
      <c r="B14822" s="4" t="s">
        <v>75</v>
      </c>
      <c r="C14822" s="4">
        <v>8</v>
      </c>
      <c r="D14822" s="4">
        <v>35</v>
      </c>
      <c r="E14822" s="4">
        <v>2</v>
      </c>
      <c r="F14822" s="4">
        <v>1</v>
      </c>
      <c r="G14822" s="4" t="s">
        <v>16</v>
      </c>
      <c r="H14822" s="26">
        <v>45930</v>
      </c>
      <c r="I14822" s="4" t="s">
        <v>366</v>
      </c>
      <c r="J14822" s="4">
        <v>9</v>
      </c>
      <c r="K14822" s="4">
        <v>5</v>
      </c>
      <c r="L14822" s="4">
        <v>5</v>
      </c>
      <c r="M14822" s="4">
        <v>3</v>
      </c>
      <c r="N14822" s="4">
        <v>0</v>
      </c>
      <c r="O14822" s="4">
        <f>SUM(J14822:N14822)</f>
        <v>22</v>
      </c>
      <c r="P14822" s="4">
        <v>7</v>
      </c>
      <c r="Q14822" s="4">
        <v>7</v>
      </c>
      <c r="R14822" s="4">
        <v>7</v>
      </c>
      <c r="S14822" s="4">
        <v>7</v>
      </c>
      <c r="T14822" s="4">
        <v>2</v>
      </c>
      <c r="U14822" s="4">
        <f>SUM(P14822:T14822)</f>
        <v>30</v>
      </c>
      <c r="V14822" s="20">
        <f>O14822/U14822/F14822</f>
        <v>0.73333333333333328</v>
      </c>
      <c r="W14822" s="4"/>
      <c r="X14822" s="4">
        <f>F14822*U14822</f>
        <v>30</v>
      </c>
      <c r="Y14822" s="47">
        <f t="shared" si="231"/>
        <v>8.7929656274980016E-5</v>
      </c>
      <c r="Z14822" s="4"/>
      <c r="AA14822" s="4">
        <f>60*4*20+60*3.5*10+60*3*8</f>
        <v>8340</v>
      </c>
      <c r="AB14822" s="4"/>
      <c r="AC14822" s="4" t="s">
        <v>77</v>
      </c>
      <c r="AD14822" s="4" t="s">
        <v>86</v>
      </c>
      <c r="AE14822" s="4"/>
      <c r="AF14822" s="4" t="s">
        <v>36</v>
      </c>
    </row>
    <row r="14823" spans="1:32" ht="15" customHeight="1" x14ac:dyDescent="0.25">
      <c r="A14823" s="4">
        <v>5350</v>
      </c>
      <c r="B14823" s="4" t="s">
        <v>75</v>
      </c>
      <c r="C14823" s="4">
        <v>9</v>
      </c>
      <c r="D14823" s="4">
        <v>35</v>
      </c>
      <c r="E14823" s="4">
        <v>2</v>
      </c>
      <c r="F14823" s="4">
        <v>1</v>
      </c>
      <c r="G14823" s="4" t="s">
        <v>16</v>
      </c>
      <c r="H14823" s="26">
        <v>45930</v>
      </c>
      <c r="I14823" s="4" t="s">
        <v>366</v>
      </c>
      <c r="J14823" s="4">
        <v>7</v>
      </c>
      <c r="K14823" s="4">
        <v>10</v>
      </c>
      <c r="L14823" s="4">
        <v>10</v>
      </c>
      <c r="M14823" s="4">
        <v>10</v>
      </c>
      <c r="N14823" s="4">
        <v>4</v>
      </c>
      <c r="O14823" s="4">
        <f>SUM(J14823:N14823)</f>
        <v>41</v>
      </c>
      <c r="P14823" s="4">
        <v>7</v>
      </c>
      <c r="Q14823" s="4">
        <v>7</v>
      </c>
      <c r="R14823" s="4">
        <v>7</v>
      </c>
      <c r="S14823" s="4">
        <v>7</v>
      </c>
      <c r="T14823" s="4">
        <v>2</v>
      </c>
      <c r="U14823" s="4">
        <f>SUM(P14823:T14823)</f>
        <v>30</v>
      </c>
      <c r="V14823" s="20">
        <f>O14823/U14823/F14823</f>
        <v>1.3666666666666667</v>
      </c>
      <c r="W14823" s="4"/>
      <c r="X14823" s="4">
        <f>F14823*U14823</f>
        <v>30</v>
      </c>
      <c r="Y14823" s="47">
        <f t="shared" si="231"/>
        <v>1.8824609733700644E-4</v>
      </c>
      <c r="Z14823" s="4"/>
      <c r="AA14823" s="4">
        <f>60*4*18+60*3.5*14</f>
        <v>7260</v>
      </c>
      <c r="AB14823" s="4"/>
      <c r="AC14823" s="4" t="s">
        <v>77</v>
      </c>
      <c r="AD14823" s="4" t="s">
        <v>78</v>
      </c>
      <c r="AE14823" s="4">
        <v>15</v>
      </c>
      <c r="AF14823" s="4" t="s">
        <v>36</v>
      </c>
    </row>
    <row r="14824" spans="1:32" ht="15" customHeight="1" x14ac:dyDescent="0.25">
      <c r="A14824" s="4">
        <v>1071</v>
      </c>
      <c r="B14824" s="4" t="s">
        <v>75</v>
      </c>
      <c r="C14824" s="4">
        <v>9</v>
      </c>
      <c r="D14824" s="4">
        <v>35</v>
      </c>
      <c r="E14824" s="4">
        <v>2</v>
      </c>
      <c r="F14824" s="4">
        <v>1</v>
      </c>
      <c r="G14824" s="4" t="s">
        <v>16</v>
      </c>
      <c r="H14824" s="26">
        <v>45930</v>
      </c>
      <c r="I14824" s="4" t="s">
        <v>366</v>
      </c>
      <c r="J14824" s="4">
        <v>4</v>
      </c>
      <c r="K14824" s="4">
        <v>12</v>
      </c>
      <c r="L14824" s="4">
        <v>11</v>
      </c>
      <c r="M14824" s="4">
        <v>7</v>
      </c>
      <c r="N14824" s="4">
        <v>3</v>
      </c>
      <c r="O14824" s="4">
        <f>SUM(J14824:N14824)</f>
        <v>37</v>
      </c>
      <c r="P14824" s="4">
        <v>7</v>
      </c>
      <c r="Q14824" s="4">
        <v>7</v>
      </c>
      <c r="R14824" s="4">
        <v>7</v>
      </c>
      <c r="S14824" s="4">
        <v>7</v>
      </c>
      <c r="T14824" s="4">
        <v>2</v>
      </c>
      <c r="U14824" s="4">
        <f>SUM(P14824:T14824)</f>
        <v>30</v>
      </c>
      <c r="V14824" s="20">
        <f>O14824/U14824/F14824</f>
        <v>1.2333333333333334</v>
      </c>
      <c r="W14824" s="4"/>
      <c r="X14824" s="4">
        <f>F14824*U14824</f>
        <v>30</v>
      </c>
      <c r="Y14824" s="47">
        <f t="shared" si="231"/>
        <v>1.6988062442607898E-4</v>
      </c>
      <c r="Z14824" s="4"/>
      <c r="AA14824" s="4">
        <f>60*4*18+60*3.5*14</f>
        <v>7260</v>
      </c>
      <c r="AB14824" s="4"/>
      <c r="AC14824" s="4" t="s">
        <v>77</v>
      </c>
      <c r="AD14824" s="4" t="s">
        <v>78</v>
      </c>
      <c r="AE14824" s="4">
        <v>15</v>
      </c>
      <c r="AF14824" s="4" t="s">
        <v>36</v>
      </c>
    </row>
    <row r="14825" spans="1:32" ht="15" customHeight="1" x14ac:dyDescent="0.25">
      <c r="A14825" s="4">
        <v>8054</v>
      </c>
      <c r="B14825" s="4" t="s">
        <v>75</v>
      </c>
      <c r="C14825" s="4">
        <v>9</v>
      </c>
      <c r="D14825" s="4">
        <v>37</v>
      </c>
      <c r="E14825" s="4">
        <v>2</v>
      </c>
      <c r="F14825" s="4">
        <v>1</v>
      </c>
      <c r="G14825" s="4" t="s">
        <v>16</v>
      </c>
      <c r="H14825" s="26">
        <v>45930</v>
      </c>
      <c r="I14825" s="4" t="s">
        <v>366</v>
      </c>
      <c r="J14825" s="4">
        <v>4</v>
      </c>
      <c r="K14825" s="4">
        <v>0</v>
      </c>
      <c r="L14825" s="4">
        <v>2</v>
      </c>
      <c r="M14825" s="4">
        <v>0</v>
      </c>
      <c r="N14825" s="4">
        <v>0</v>
      </c>
      <c r="O14825" s="4">
        <f>SUM(J14825:N14825)</f>
        <v>6</v>
      </c>
      <c r="P14825" s="4">
        <v>7</v>
      </c>
      <c r="Q14825" s="4">
        <v>6</v>
      </c>
      <c r="R14825" s="4">
        <v>6</v>
      </c>
      <c r="S14825" s="4">
        <v>3</v>
      </c>
      <c r="T14825" s="4">
        <v>0</v>
      </c>
      <c r="U14825" s="4">
        <f>SUM(P14825:T14825)</f>
        <v>22</v>
      </c>
      <c r="V14825" s="20">
        <f>O14825/U14825/F14825</f>
        <v>0.27272727272727271</v>
      </c>
      <c r="W14825" s="4"/>
      <c r="X14825" s="4">
        <f>F14825*U14825</f>
        <v>22</v>
      </c>
      <c r="Y14825" s="47">
        <f t="shared" si="231"/>
        <v>5.1948051948051944E-5</v>
      </c>
      <c r="Z14825" s="4"/>
      <c r="AA14825" s="4">
        <f>50*3*35</f>
        <v>5250</v>
      </c>
      <c r="AB14825" s="4"/>
      <c r="AC14825" s="4" t="s">
        <v>77</v>
      </c>
      <c r="AD14825" s="4" t="s">
        <v>78</v>
      </c>
      <c r="AE14825" s="4">
        <v>8</v>
      </c>
      <c r="AF14825" s="4" t="s">
        <v>36</v>
      </c>
    </row>
    <row r="14826" spans="1:32" ht="15" customHeight="1" x14ac:dyDescent="0.25">
      <c r="A14826" s="4">
        <v>1694</v>
      </c>
      <c r="B14826" s="4" t="s">
        <v>75</v>
      </c>
      <c r="C14826" s="4">
        <v>9</v>
      </c>
      <c r="D14826" s="4"/>
      <c r="E14826" s="4">
        <v>2</v>
      </c>
      <c r="F14826" s="4">
        <v>1</v>
      </c>
      <c r="G14826" s="4" t="s">
        <v>16</v>
      </c>
      <c r="H14826" s="26">
        <v>45930</v>
      </c>
      <c r="I14826" s="4" t="s">
        <v>366</v>
      </c>
      <c r="J14826" s="4">
        <v>2</v>
      </c>
      <c r="K14826" s="4">
        <v>4</v>
      </c>
      <c r="L14826" s="4">
        <v>1</v>
      </c>
      <c r="M14826" s="4">
        <v>1</v>
      </c>
      <c r="N14826" s="4">
        <v>0</v>
      </c>
      <c r="O14826" s="4">
        <f>SUM(J14826:N14826)</f>
        <v>8</v>
      </c>
      <c r="P14826" s="4">
        <v>2</v>
      </c>
      <c r="Q14826" s="4">
        <v>3</v>
      </c>
      <c r="R14826" s="4">
        <v>1</v>
      </c>
      <c r="S14826" s="4">
        <v>1</v>
      </c>
      <c r="T14826" s="4">
        <v>0</v>
      </c>
      <c r="U14826" s="4">
        <f>SUM(P14826:T14826)</f>
        <v>7</v>
      </c>
      <c r="V14826" s="20">
        <f>O14826/U14826/F14826</f>
        <v>1.1428571428571428</v>
      </c>
      <c r="W14826" s="4"/>
      <c r="X14826" s="4">
        <f>F14826*U14826</f>
        <v>7</v>
      </c>
      <c r="Y14826" s="47">
        <f t="shared" si="231"/>
        <v>3.5273368606701937E-4</v>
      </c>
      <c r="Z14826" s="4"/>
      <c r="AA14826" s="4">
        <f>60*3*18</f>
        <v>3240</v>
      </c>
      <c r="AB14826" s="4"/>
      <c r="AC14826" s="4" t="s">
        <v>77</v>
      </c>
      <c r="AD14826" s="4" t="s">
        <v>78</v>
      </c>
      <c r="AE14826" s="4"/>
      <c r="AF14826" s="4" t="s">
        <v>36</v>
      </c>
    </row>
    <row r="14827" spans="1:32" ht="15" customHeight="1" x14ac:dyDescent="0.25">
      <c r="A14827" s="4" t="s">
        <v>122</v>
      </c>
      <c r="B14827" s="4" t="s">
        <v>75</v>
      </c>
      <c r="C14827" s="4">
        <v>9</v>
      </c>
      <c r="D14827" s="4"/>
      <c r="E14827" s="4">
        <v>2</v>
      </c>
      <c r="F14827" s="4">
        <v>1</v>
      </c>
      <c r="G14827" s="4" t="s">
        <v>16</v>
      </c>
      <c r="H14827" s="26">
        <v>45930</v>
      </c>
      <c r="I14827" s="4" t="s">
        <v>366</v>
      </c>
      <c r="J14827" s="4">
        <v>3</v>
      </c>
      <c r="K14827" s="4">
        <v>1</v>
      </c>
      <c r="L14827" s="4">
        <v>1</v>
      </c>
      <c r="M14827" s="4">
        <v>0</v>
      </c>
      <c r="N14827" s="4">
        <v>0</v>
      </c>
      <c r="O14827" s="4">
        <f>SUM(J14827:N14827)</f>
        <v>5</v>
      </c>
      <c r="P14827" s="4">
        <v>2</v>
      </c>
      <c r="Q14827" s="4">
        <v>2</v>
      </c>
      <c r="R14827" s="4">
        <v>1</v>
      </c>
      <c r="S14827" s="4">
        <v>1</v>
      </c>
      <c r="T14827" s="4">
        <v>0</v>
      </c>
      <c r="U14827" s="4">
        <f>SUM(P14827:T14827)</f>
        <v>6</v>
      </c>
      <c r="V14827" s="20">
        <f>O14827/U14827/F14827</f>
        <v>0.83333333333333337</v>
      </c>
      <c r="W14827" s="4"/>
      <c r="X14827" s="4">
        <f>F14827*U14827</f>
        <v>6</v>
      </c>
      <c r="Y14827" s="47">
        <f t="shared" si="231"/>
        <v>3.858024691358025E-4</v>
      </c>
      <c r="Z14827" s="4"/>
      <c r="AA14827" s="4">
        <f>60*3*12</f>
        <v>2160</v>
      </c>
      <c r="AB14827" s="4"/>
      <c r="AC14827" s="4" t="s">
        <v>77</v>
      </c>
      <c r="AD14827" s="4" t="s">
        <v>78</v>
      </c>
      <c r="AE14827" s="4"/>
      <c r="AF14827" s="4" t="s">
        <v>36</v>
      </c>
    </row>
    <row r="14828" spans="1:32" ht="15" customHeight="1" x14ac:dyDescent="0.25">
      <c r="A14828" s="4" t="s">
        <v>386</v>
      </c>
      <c r="B14828" s="4" t="s">
        <v>75</v>
      </c>
      <c r="C14828" s="4">
        <v>9</v>
      </c>
      <c r="D14828" s="4"/>
      <c r="E14828" s="4">
        <v>1</v>
      </c>
      <c r="F14828" s="4">
        <v>1</v>
      </c>
      <c r="G14828" s="4" t="s">
        <v>16</v>
      </c>
      <c r="H14828" s="26">
        <v>45930</v>
      </c>
      <c r="I14828" s="4" t="s">
        <v>366</v>
      </c>
      <c r="J14828" s="4">
        <v>2</v>
      </c>
      <c r="K14828" s="4">
        <v>6.5</v>
      </c>
      <c r="L14828" s="4">
        <v>1.5</v>
      </c>
      <c r="M14828" s="4">
        <v>2.5</v>
      </c>
      <c r="N14828" s="4">
        <v>0</v>
      </c>
      <c r="O14828" s="4">
        <f>SUM(J14828:N14828)</f>
        <v>12.5</v>
      </c>
      <c r="P14828" s="4">
        <v>3</v>
      </c>
      <c r="Q14828" s="4">
        <v>7</v>
      </c>
      <c r="R14828" s="4">
        <v>7</v>
      </c>
      <c r="S14828" s="4">
        <v>7</v>
      </c>
      <c r="T14828" s="4">
        <v>3</v>
      </c>
      <c r="U14828" s="4">
        <f>SUM(P14828:T14828)</f>
        <v>27</v>
      </c>
      <c r="V14828" s="20">
        <f>O14828/U14828/F14828</f>
        <v>0.46296296296296297</v>
      </c>
      <c r="W14828" s="4"/>
      <c r="X14828" s="4">
        <f>F14828*U14828</f>
        <v>27</v>
      </c>
      <c r="Y14828" s="47">
        <f t="shared" si="231"/>
        <v>8.0515297906602257E-5</v>
      </c>
      <c r="Z14828" s="4"/>
      <c r="AA14828" s="4">
        <f>150*2.5*12+50*2.5*10</f>
        <v>5750</v>
      </c>
      <c r="AB14828" s="4"/>
      <c r="AC14828" s="4" t="s">
        <v>77</v>
      </c>
      <c r="AD14828" s="4" t="s">
        <v>9</v>
      </c>
      <c r="AE14828" s="4">
        <v>5</v>
      </c>
      <c r="AF14828" s="4" t="s">
        <v>36</v>
      </c>
    </row>
    <row r="14829" spans="1:32" ht="15" customHeight="1" x14ac:dyDescent="0.25">
      <c r="A14829" s="4">
        <v>5424</v>
      </c>
      <c r="B14829" s="4" t="s">
        <v>75</v>
      </c>
      <c r="C14829" s="4">
        <v>9</v>
      </c>
      <c r="D14829" s="4">
        <v>29</v>
      </c>
      <c r="E14829" s="4">
        <v>2</v>
      </c>
      <c r="F14829" s="4">
        <v>1</v>
      </c>
      <c r="G14829" s="4" t="s">
        <v>16</v>
      </c>
      <c r="H14829" s="26">
        <v>45930</v>
      </c>
      <c r="I14829" s="4" t="s">
        <v>366</v>
      </c>
      <c r="J14829" s="4">
        <v>0</v>
      </c>
      <c r="K14829" s="4">
        <v>12</v>
      </c>
      <c r="L14829" s="4">
        <v>27</v>
      </c>
      <c r="M14829" s="4">
        <v>0</v>
      </c>
      <c r="N14829" s="4">
        <v>0</v>
      </c>
      <c r="O14829" s="4">
        <f>SUM(J14829:N14829)</f>
        <v>39</v>
      </c>
      <c r="P14829" s="4">
        <v>7</v>
      </c>
      <c r="Q14829" s="4">
        <v>7</v>
      </c>
      <c r="R14829" s="4">
        <v>7</v>
      </c>
      <c r="S14829" s="4">
        <v>7</v>
      </c>
      <c r="T14829" s="4">
        <v>2</v>
      </c>
      <c r="U14829" s="4">
        <f>SUM(P14829:T14829)</f>
        <v>30</v>
      </c>
      <c r="V14829" s="20">
        <f>O14829/U14829/F14829</f>
        <v>1.3</v>
      </c>
      <c r="W14829" s="4"/>
      <c r="X14829" s="4">
        <f>F14829*U14829</f>
        <v>30</v>
      </c>
      <c r="Y14829" s="47">
        <f t="shared" si="231"/>
        <v>4.0625000000000004E-4</v>
      </c>
      <c r="Z14829" s="4"/>
      <c r="AA14829" s="4">
        <f>50*2*32</f>
        <v>3200</v>
      </c>
      <c r="AB14829" s="4"/>
      <c r="AC14829" s="4" t="s">
        <v>77</v>
      </c>
      <c r="AD14829" s="4"/>
      <c r="AE14829" s="4"/>
      <c r="AF14829" s="4" t="s">
        <v>36</v>
      </c>
    </row>
    <row r="14830" spans="1:32" ht="15" customHeight="1" x14ac:dyDescent="0.25">
      <c r="A14830" s="4">
        <v>5198</v>
      </c>
      <c r="B14830" s="4" t="s">
        <v>75</v>
      </c>
      <c r="C14830" s="4">
        <v>9</v>
      </c>
      <c r="D14830" s="4">
        <v>29</v>
      </c>
      <c r="E14830" s="4">
        <v>2</v>
      </c>
      <c r="F14830" s="4">
        <v>1</v>
      </c>
      <c r="G14830" s="4" t="s">
        <v>16</v>
      </c>
      <c r="H14830" s="26">
        <v>45930</v>
      </c>
      <c r="I14830" s="4" t="s">
        <v>366</v>
      </c>
      <c r="J14830" s="4">
        <v>0</v>
      </c>
      <c r="K14830" s="4">
        <v>5</v>
      </c>
      <c r="L14830" s="4">
        <v>3</v>
      </c>
      <c r="M14830" s="4">
        <v>0</v>
      </c>
      <c r="N14830" s="4">
        <v>0</v>
      </c>
      <c r="O14830" s="4">
        <f>SUM(J14830:N14830)</f>
        <v>8</v>
      </c>
      <c r="P14830" s="4">
        <v>7</v>
      </c>
      <c r="Q14830" s="4">
        <v>7</v>
      </c>
      <c r="R14830" s="4">
        <v>7</v>
      </c>
      <c r="S14830" s="4">
        <v>7</v>
      </c>
      <c r="T14830" s="4">
        <v>2</v>
      </c>
      <c r="U14830" s="4">
        <f>SUM(P14830:T14830)</f>
        <v>30</v>
      </c>
      <c r="V14830" s="20">
        <f>O14830/U14830/F14830</f>
        <v>0.26666666666666666</v>
      </c>
      <c r="W14830" s="4"/>
      <c r="X14830" s="4">
        <f>F14830*U14830</f>
        <v>30</v>
      </c>
      <c r="Y14830" s="47">
        <f t="shared" si="231"/>
        <v>3.6529680365296805E-5</v>
      </c>
      <c r="Z14830" s="4"/>
      <c r="AA14830" s="4">
        <f>55*2.5*40+50*2*18</f>
        <v>7300</v>
      </c>
      <c r="AB14830" s="4"/>
      <c r="AC14830" s="4" t="s">
        <v>77</v>
      </c>
      <c r="AD14830" s="4" t="s">
        <v>78</v>
      </c>
      <c r="AE14830" s="4">
        <v>15</v>
      </c>
      <c r="AF14830" s="4" t="s">
        <v>36</v>
      </c>
    </row>
    <row r="14831" spans="1:32" ht="15" customHeight="1" x14ac:dyDescent="0.25">
      <c r="A14831" s="4" t="s">
        <v>231</v>
      </c>
      <c r="B14831" s="4" t="s">
        <v>75</v>
      </c>
      <c r="C14831" s="4">
        <v>9</v>
      </c>
      <c r="D14831" s="4"/>
      <c r="E14831" s="4">
        <v>1</v>
      </c>
      <c r="F14831" s="4">
        <v>1</v>
      </c>
      <c r="G14831" s="4" t="s">
        <v>16</v>
      </c>
      <c r="H14831" s="26">
        <v>45930</v>
      </c>
      <c r="I14831" s="4" t="s">
        <v>366</v>
      </c>
      <c r="J14831" s="4">
        <v>7</v>
      </c>
      <c r="K14831" s="4">
        <v>0</v>
      </c>
      <c r="L14831" s="4">
        <v>7</v>
      </c>
      <c r="M14831" s="4">
        <v>0</v>
      </c>
      <c r="N14831" s="4">
        <v>0</v>
      </c>
      <c r="O14831" s="4">
        <f>SUM(J14831:N14831)</f>
        <v>14</v>
      </c>
      <c r="P14831" s="4">
        <v>5</v>
      </c>
      <c r="Q14831" s="4">
        <v>4</v>
      </c>
      <c r="R14831" s="4">
        <v>5</v>
      </c>
      <c r="S14831" s="4">
        <v>5</v>
      </c>
      <c r="T14831" s="4">
        <v>2</v>
      </c>
      <c r="U14831" s="4">
        <f>SUM(P14831:T14831)</f>
        <v>21</v>
      </c>
      <c r="V14831" s="20">
        <f>O14831/U14831/F14831</f>
        <v>0.66666666666666663</v>
      </c>
      <c r="W14831" s="4"/>
      <c r="X14831" s="4">
        <f>F14831*U14831</f>
        <v>21</v>
      </c>
      <c r="Y14831" s="47">
        <f t="shared" si="231"/>
        <v>2.5641025641025641E-4</v>
      </c>
      <c r="Z14831" s="4"/>
      <c r="AA14831" s="4">
        <f>50*2*14+50*4*6</f>
        <v>2600</v>
      </c>
      <c r="AB14831" s="4"/>
      <c r="AC14831" s="4" t="s">
        <v>77</v>
      </c>
      <c r="AD14831" s="4" t="s">
        <v>86</v>
      </c>
      <c r="AE14831" s="4">
        <v>8</v>
      </c>
      <c r="AF14831" s="4" t="s">
        <v>36</v>
      </c>
    </row>
    <row r="14832" spans="1:32" ht="15" customHeight="1" x14ac:dyDescent="0.25">
      <c r="A14832" s="4" t="s">
        <v>126</v>
      </c>
      <c r="B14832" s="4" t="s">
        <v>75</v>
      </c>
      <c r="C14832" s="4">
        <v>9</v>
      </c>
      <c r="D14832" s="4">
        <v>31</v>
      </c>
      <c r="E14832" s="4">
        <v>2</v>
      </c>
      <c r="F14832" s="4">
        <v>1</v>
      </c>
      <c r="G14832" s="4" t="s">
        <v>16</v>
      </c>
      <c r="H14832" s="26">
        <v>45930</v>
      </c>
      <c r="I14832" s="4" t="s">
        <v>366</v>
      </c>
      <c r="J14832" s="4">
        <v>3</v>
      </c>
      <c r="K14832" s="4">
        <v>0</v>
      </c>
      <c r="L14832" s="4">
        <v>0</v>
      </c>
      <c r="M14832" s="4">
        <v>0</v>
      </c>
      <c r="N14832" s="4">
        <v>3</v>
      </c>
      <c r="O14832" s="4">
        <f>SUM(J14832:N14832)</f>
        <v>6</v>
      </c>
      <c r="P14832" s="4">
        <v>5</v>
      </c>
      <c r="Q14832" s="4">
        <v>4</v>
      </c>
      <c r="R14832" s="4">
        <v>5</v>
      </c>
      <c r="S14832" s="4">
        <v>4</v>
      </c>
      <c r="T14832" s="4">
        <v>2</v>
      </c>
      <c r="U14832" s="4">
        <f>SUM(P14832:T14832)</f>
        <v>20</v>
      </c>
      <c r="V14832" s="20">
        <f>O14832/U14832/F14832</f>
        <v>0.3</v>
      </c>
      <c r="W14832" s="4"/>
      <c r="X14832" s="4">
        <f>F14832*U14832</f>
        <v>20</v>
      </c>
      <c r="Y14832" s="47">
        <f t="shared" si="231"/>
        <v>8.4507042253521126E-5</v>
      </c>
      <c r="Z14832" s="4"/>
      <c r="AA14832" s="4">
        <f>50*4*9+50*3.5*10</f>
        <v>3550</v>
      </c>
      <c r="AB14832" s="4"/>
      <c r="AC14832" s="4" t="s">
        <v>77</v>
      </c>
      <c r="AD14832" s="4" t="s">
        <v>78</v>
      </c>
      <c r="AE14832" s="4"/>
      <c r="AF14832" s="4" t="s">
        <v>36</v>
      </c>
    </row>
    <row r="14833" spans="1:32" ht="15" customHeight="1" x14ac:dyDescent="0.25">
      <c r="A14833" s="4">
        <v>4644</v>
      </c>
      <c r="B14833" s="4" t="s">
        <v>75</v>
      </c>
      <c r="C14833" s="4">
        <v>9</v>
      </c>
      <c r="D14833" s="4">
        <v>35</v>
      </c>
      <c r="E14833" s="4">
        <v>1</v>
      </c>
      <c r="F14833" s="4">
        <v>1</v>
      </c>
      <c r="G14833" s="4" t="s">
        <v>16</v>
      </c>
      <c r="H14833" s="26">
        <v>45930</v>
      </c>
      <c r="I14833" s="4" t="s">
        <v>366</v>
      </c>
      <c r="J14833" s="4">
        <v>0</v>
      </c>
      <c r="K14833" s="4">
        <v>3</v>
      </c>
      <c r="L14833" s="4">
        <v>4</v>
      </c>
      <c r="M14833" s="4">
        <v>3</v>
      </c>
      <c r="N14833" s="4">
        <v>0</v>
      </c>
      <c r="O14833" s="4">
        <f>SUM(J14833:N14833)</f>
        <v>10</v>
      </c>
      <c r="P14833" s="4">
        <v>7</v>
      </c>
      <c r="Q14833" s="4">
        <v>7</v>
      </c>
      <c r="R14833" s="4">
        <v>7</v>
      </c>
      <c r="S14833" s="4">
        <v>7</v>
      </c>
      <c r="T14833" s="4">
        <v>2</v>
      </c>
      <c r="U14833" s="4">
        <f>SUM(P14833:T14833)</f>
        <v>30</v>
      </c>
      <c r="V14833" s="20">
        <f>O14833/U14833/F14833</f>
        <v>0.33333333333333331</v>
      </c>
      <c r="W14833" s="4"/>
      <c r="X14833" s="4">
        <f>F14833*U14833</f>
        <v>30</v>
      </c>
      <c r="Y14833" s="47">
        <f t="shared" si="231"/>
        <v>8.7719298245614029E-5</v>
      </c>
      <c r="Z14833" s="4"/>
      <c r="AA14833" s="4">
        <f>50*3*20+50*2*8</f>
        <v>3800</v>
      </c>
      <c r="AB14833" s="4">
        <v>150</v>
      </c>
      <c r="AC14833" s="4" t="s">
        <v>77</v>
      </c>
      <c r="AD14833" s="4" t="s">
        <v>78</v>
      </c>
      <c r="AE14833" s="4"/>
      <c r="AF14833" s="4" t="s">
        <v>36</v>
      </c>
    </row>
    <row r="14834" spans="1:32" ht="15" customHeight="1" x14ac:dyDescent="0.25">
      <c r="A14834" s="4" t="s">
        <v>283</v>
      </c>
      <c r="B14834" s="4" t="s">
        <v>75</v>
      </c>
      <c r="C14834" s="4">
        <v>9</v>
      </c>
      <c r="D14834" s="4">
        <v>34</v>
      </c>
      <c r="E14834" s="4">
        <v>2</v>
      </c>
      <c r="F14834" s="4">
        <v>1</v>
      </c>
      <c r="G14834" s="4" t="s">
        <v>16</v>
      </c>
      <c r="H14834" s="26">
        <v>45930</v>
      </c>
      <c r="I14834" s="4" t="s">
        <v>366</v>
      </c>
      <c r="J14834" s="4">
        <v>0</v>
      </c>
      <c r="K14834" s="4">
        <v>3</v>
      </c>
      <c r="L14834" s="4">
        <v>2</v>
      </c>
      <c r="M14834" s="4">
        <v>0</v>
      </c>
      <c r="N14834" s="4">
        <v>0</v>
      </c>
      <c r="O14834" s="4">
        <f>SUM(J14834:N14834)</f>
        <v>5</v>
      </c>
      <c r="P14834" s="4">
        <v>2</v>
      </c>
      <c r="Q14834" s="4">
        <v>2</v>
      </c>
      <c r="R14834" s="4">
        <v>2</v>
      </c>
      <c r="S14834" s="4">
        <v>2</v>
      </c>
      <c r="T14834" s="4">
        <v>0</v>
      </c>
      <c r="U14834" s="4">
        <f>SUM(P14834:T14834)</f>
        <v>8</v>
      </c>
      <c r="V14834" s="20">
        <f>O14834/U14834/F14834</f>
        <v>0.625</v>
      </c>
      <c r="W14834" s="4"/>
      <c r="X14834" s="4">
        <f>F14834*U14834</f>
        <v>8</v>
      </c>
      <c r="Y14834" s="47">
        <f t="shared" si="231"/>
        <v>4.2087542087542086E-4</v>
      </c>
      <c r="Z14834" s="4"/>
      <c r="AA14834" s="4">
        <f>55*2*4+55*2.5*4+55*3*3</f>
        <v>1485</v>
      </c>
      <c r="AB14834" s="4"/>
      <c r="AC14834" s="4" t="s">
        <v>77</v>
      </c>
      <c r="AD14834" s="4" t="s">
        <v>78</v>
      </c>
      <c r="AE14834" s="4"/>
      <c r="AF14834" s="4" t="s">
        <v>36</v>
      </c>
    </row>
    <row r="14835" spans="1:32" ht="15" customHeight="1" x14ac:dyDescent="0.25">
      <c r="A14835" s="4">
        <v>8103</v>
      </c>
      <c r="B14835" s="4" t="s">
        <v>75</v>
      </c>
      <c r="C14835" s="4">
        <v>11</v>
      </c>
      <c r="D14835" s="4">
        <v>22</v>
      </c>
      <c r="E14835" s="4">
        <v>1</v>
      </c>
      <c r="F14835" s="4">
        <v>1</v>
      </c>
      <c r="G14835" s="4" t="s">
        <v>16</v>
      </c>
      <c r="H14835" s="26">
        <v>45930</v>
      </c>
      <c r="I14835" s="4" t="s">
        <v>366</v>
      </c>
      <c r="J14835" s="4">
        <v>0</v>
      </c>
      <c r="K14835" s="4">
        <v>3</v>
      </c>
      <c r="L14835" s="4">
        <v>0</v>
      </c>
      <c r="M14835" s="4">
        <v>0</v>
      </c>
      <c r="N14835" s="4">
        <v>0</v>
      </c>
      <c r="O14835" s="4">
        <f>SUM(J14835:N14835)</f>
        <v>3</v>
      </c>
      <c r="P14835" s="4">
        <v>7</v>
      </c>
      <c r="Q14835" s="4">
        <v>3</v>
      </c>
      <c r="R14835" s="4">
        <v>2</v>
      </c>
      <c r="S14835" s="4">
        <v>7</v>
      </c>
      <c r="T14835" s="4">
        <v>2</v>
      </c>
      <c r="U14835" s="4">
        <f>SUM(P14835:T14835)</f>
        <v>21</v>
      </c>
      <c r="V14835" s="20">
        <f>O14835/U14835/F14835</f>
        <v>0.14285714285714285</v>
      </c>
      <c r="W14835" s="4"/>
      <c r="X14835" s="4">
        <f>F14835*U14835</f>
        <v>21</v>
      </c>
      <c r="Y14835" s="47">
        <f t="shared" si="231"/>
        <v>2.5062656641604008E-5</v>
      </c>
      <c r="Z14835" s="4"/>
      <c r="AA14835" s="4">
        <f>60*4.5*7+60*3.5*9+60*4*8</f>
        <v>5700</v>
      </c>
      <c r="AB14835" s="4"/>
      <c r="AC14835" s="4" t="s">
        <v>77</v>
      </c>
      <c r="AD14835" s="4" t="s">
        <v>78</v>
      </c>
      <c r="AE14835" s="4"/>
      <c r="AF14835" s="4" t="s">
        <v>35</v>
      </c>
    </row>
    <row r="14836" spans="1:32" ht="15" customHeight="1" x14ac:dyDescent="0.25">
      <c r="A14836" s="4">
        <v>8351</v>
      </c>
      <c r="B14836" s="4" t="s">
        <v>75</v>
      </c>
      <c r="C14836" s="4">
        <v>11</v>
      </c>
      <c r="D14836" s="4">
        <v>21</v>
      </c>
      <c r="E14836" s="4">
        <v>1</v>
      </c>
      <c r="F14836" s="4">
        <v>1</v>
      </c>
      <c r="G14836" s="4" t="s">
        <v>16</v>
      </c>
      <c r="H14836" s="26">
        <v>45930</v>
      </c>
      <c r="I14836" s="4" t="s">
        <v>366</v>
      </c>
      <c r="J14836" s="4">
        <v>2</v>
      </c>
      <c r="K14836" s="4">
        <v>3</v>
      </c>
      <c r="L14836" s="4">
        <v>0</v>
      </c>
      <c r="M14836" s="4">
        <v>6</v>
      </c>
      <c r="N14836" s="4">
        <v>0</v>
      </c>
      <c r="O14836" s="4">
        <f>SUM(J14836:N14836)</f>
        <v>11</v>
      </c>
      <c r="P14836" s="4">
        <v>5</v>
      </c>
      <c r="Q14836" s="4">
        <v>4</v>
      </c>
      <c r="R14836" s="4">
        <v>1</v>
      </c>
      <c r="S14836" s="4">
        <v>5</v>
      </c>
      <c r="T14836" s="4">
        <v>0</v>
      </c>
      <c r="U14836" s="4">
        <f>SUM(P14836:T14836)</f>
        <v>15</v>
      </c>
      <c r="V14836" s="20">
        <f>O14836/U14836/F14836</f>
        <v>0.73333333333333328</v>
      </c>
      <c r="W14836" s="4"/>
      <c r="X14836" s="4">
        <f>F14836*U14836</f>
        <v>15</v>
      </c>
      <c r="Y14836" s="47">
        <f t="shared" si="231"/>
        <v>1.2041598248494799E-4</v>
      </c>
      <c r="Z14836" s="4"/>
      <c r="AA14836" s="4">
        <f>70*3*29</f>
        <v>6090</v>
      </c>
      <c r="AB14836" s="4"/>
      <c r="AC14836" s="4" t="s">
        <v>77</v>
      </c>
      <c r="AD14836" s="4" t="s">
        <v>86</v>
      </c>
      <c r="AE14836" s="4"/>
      <c r="AF14836" s="4" t="s">
        <v>35</v>
      </c>
    </row>
    <row r="14837" spans="1:32" ht="15" customHeight="1" x14ac:dyDescent="0.25">
      <c r="A14837" s="4" t="s">
        <v>136</v>
      </c>
      <c r="B14837" s="4" t="s">
        <v>75</v>
      </c>
      <c r="C14837" s="4">
        <v>11</v>
      </c>
      <c r="D14837" s="4">
        <v>21</v>
      </c>
      <c r="E14837" s="4">
        <v>1</v>
      </c>
      <c r="F14837" s="4">
        <v>1</v>
      </c>
      <c r="G14837" s="4" t="s">
        <v>16</v>
      </c>
      <c r="H14837" s="26">
        <v>45930</v>
      </c>
      <c r="I14837" s="4" t="s">
        <v>366</v>
      </c>
      <c r="J14837" s="4">
        <f>2</f>
        <v>2</v>
      </c>
      <c r="K14837" s="4">
        <v>3</v>
      </c>
      <c r="L14837" s="4">
        <v>2</v>
      </c>
      <c r="M14837" s="4">
        <v>0</v>
      </c>
      <c r="N14837" s="4">
        <v>0</v>
      </c>
      <c r="O14837" s="4">
        <f>SUM(J14837:N14837)</f>
        <v>7</v>
      </c>
      <c r="P14837" s="4">
        <v>4</v>
      </c>
      <c r="Q14837" s="4">
        <v>4</v>
      </c>
      <c r="R14837" s="4">
        <v>3</v>
      </c>
      <c r="S14837" s="4">
        <v>4</v>
      </c>
      <c r="T14837" s="4">
        <v>0</v>
      </c>
      <c r="U14837" s="4">
        <f>SUM(P14837:T14837)</f>
        <v>15</v>
      </c>
      <c r="V14837" s="20">
        <f>O14837/U14837/F14837</f>
        <v>0.46666666666666667</v>
      </c>
      <c r="W14837" s="4"/>
      <c r="X14837" s="4">
        <f>F14837*U14837</f>
        <v>15</v>
      </c>
      <c r="Y14837" s="47">
        <f t="shared" si="231"/>
        <v>9.6618357487922703E-5</v>
      </c>
      <c r="Z14837" s="4"/>
      <c r="AA14837" s="4">
        <f>70*3*23</f>
        <v>4830</v>
      </c>
      <c r="AB14837" s="4"/>
      <c r="AC14837" s="4" t="s">
        <v>77</v>
      </c>
      <c r="AD14837" s="4" t="s">
        <v>78</v>
      </c>
      <c r="AE14837" s="4"/>
      <c r="AF14837" s="4" t="s">
        <v>35</v>
      </c>
    </row>
    <row r="14838" spans="1:32" ht="15" customHeight="1" x14ac:dyDescent="0.25">
      <c r="A14838" s="4" t="s">
        <v>103</v>
      </c>
      <c r="B14838" s="4" t="s">
        <v>75</v>
      </c>
      <c r="C14838" s="4">
        <v>12</v>
      </c>
      <c r="D14838" s="4">
        <v>5</v>
      </c>
      <c r="E14838" s="4">
        <v>1</v>
      </c>
      <c r="F14838" s="4">
        <v>1</v>
      </c>
      <c r="G14838" s="4" t="s">
        <v>16</v>
      </c>
      <c r="H14838" s="26">
        <v>45930</v>
      </c>
      <c r="I14838" s="4" t="s">
        <v>366</v>
      </c>
      <c r="J14838" s="4">
        <v>0</v>
      </c>
      <c r="K14838" s="4">
        <v>0</v>
      </c>
      <c r="L14838" s="4">
        <v>2</v>
      </c>
      <c r="M14838" s="4">
        <v>0</v>
      </c>
      <c r="N14838" s="4">
        <v>0</v>
      </c>
      <c r="O14838" s="4">
        <f>SUM(J14838:N14838)</f>
        <v>2</v>
      </c>
      <c r="P14838" s="4">
        <v>0</v>
      </c>
      <c r="Q14838" s="4">
        <v>0</v>
      </c>
      <c r="R14838" s="4">
        <v>1</v>
      </c>
      <c r="S14838" s="4">
        <v>0</v>
      </c>
      <c r="T14838" s="4">
        <v>0</v>
      </c>
      <c r="U14838" s="4">
        <v>10</v>
      </c>
      <c r="V14838" s="20">
        <f>O14838/U14838/F14838</f>
        <v>0.2</v>
      </c>
      <c r="W14838" s="4"/>
      <c r="X14838" s="4">
        <f>F14838*U14838</f>
        <v>10</v>
      </c>
      <c r="Y14838" s="47">
        <f t="shared" si="231"/>
        <v>4.5454545454545449E-4</v>
      </c>
      <c r="Z14838" s="4"/>
      <c r="AA14838" s="4">
        <f>50*2.2*4</f>
        <v>440.00000000000006</v>
      </c>
      <c r="AB14838" s="4"/>
      <c r="AC14838" s="4" t="s">
        <v>370</v>
      </c>
      <c r="AD14838" s="4" t="s">
        <v>78</v>
      </c>
      <c r="AE14838" s="4">
        <v>15</v>
      </c>
      <c r="AF14838" s="4" t="s">
        <v>33</v>
      </c>
    </row>
    <row r="14839" spans="1:32" ht="15" customHeight="1" x14ac:dyDescent="0.25">
      <c r="A14839" s="4" t="s">
        <v>85</v>
      </c>
      <c r="B14839" s="4" t="s">
        <v>75</v>
      </c>
      <c r="C14839" s="4">
        <v>13</v>
      </c>
      <c r="D14839" s="4">
        <v>3</v>
      </c>
      <c r="E14839" s="4">
        <v>1</v>
      </c>
      <c r="F14839" s="4">
        <v>1</v>
      </c>
      <c r="G14839" s="4" t="s">
        <v>16</v>
      </c>
      <c r="H14839" s="26">
        <v>45930</v>
      </c>
      <c r="I14839" s="4" t="s">
        <v>366</v>
      </c>
      <c r="J14839" s="4">
        <v>5</v>
      </c>
      <c r="K14839" s="4">
        <v>5</v>
      </c>
      <c r="L14839" s="4">
        <v>5</v>
      </c>
      <c r="M14839" s="4">
        <v>11</v>
      </c>
      <c r="N14839" s="4">
        <v>0</v>
      </c>
      <c r="O14839" s="4">
        <f>SUM(J14839:N14839)</f>
        <v>26</v>
      </c>
      <c r="P14839" s="4">
        <v>2</v>
      </c>
      <c r="Q14839" s="4">
        <v>4</v>
      </c>
      <c r="R14839" s="4">
        <v>1</v>
      </c>
      <c r="S14839" s="4">
        <v>2</v>
      </c>
      <c r="T14839" s="4">
        <v>0</v>
      </c>
      <c r="U14839" s="4">
        <f>SUM(P14839:T14839)</f>
        <v>9</v>
      </c>
      <c r="V14839" s="20">
        <f>O14839/U14839/F14839</f>
        <v>2.8888888888888888</v>
      </c>
      <c r="W14839" s="4"/>
      <c r="X14839" s="4">
        <f>F14839*U14839</f>
        <v>9</v>
      </c>
      <c r="Y14839" s="47">
        <f t="shared" si="231"/>
        <v>1.9519519519519519E-3</v>
      </c>
      <c r="Z14839" s="4"/>
      <c r="AA14839" s="4">
        <f>100*2.8*1+100*3*2+200*3*1</f>
        <v>1480</v>
      </c>
      <c r="AB14839" s="4"/>
      <c r="AC14839" s="4"/>
      <c r="AD14839" s="4" t="s">
        <v>173</v>
      </c>
      <c r="AE14839" s="4"/>
      <c r="AF14839" s="4" t="s">
        <v>33</v>
      </c>
    </row>
    <row r="14840" spans="1:32" ht="15" customHeight="1" x14ac:dyDescent="0.25">
      <c r="A14840" s="4">
        <v>8273</v>
      </c>
      <c r="B14840" s="4" t="s">
        <v>75</v>
      </c>
      <c r="C14840" s="4">
        <v>13</v>
      </c>
      <c r="D14840" s="4"/>
      <c r="E14840" s="4">
        <v>1</v>
      </c>
      <c r="F14840" s="4">
        <v>1</v>
      </c>
      <c r="G14840" s="4" t="s">
        <v>16</v>
      </c>
      <c r="H14840" s="26">
        <v>45930</v>
      </c>
      <c r="I14840" s="4" t="s">
        <v>366</v>
      </c>
      <c r="J14840" s="4">
        <v>0</v>
      </c>
      <c r="K14840" s="4">
        <v>0</v>
      </c>
      <c r="L14840" s="4">
        <v>0</v>
      </c>
      <c r="M14840" s="4">
        <v>1</v>
      </c>
      <c r="N14840" s="4">
        <v>1</v>
      </c>
      <c r="O14840" s="4">
        <f>SUM(J14840:N14840)</f>
        <v>2</v>
      </c>
      <c r="P14840" s="4">
        <v>3</v>
      </c>
      <c r="Q14840" s="4">
        <v>2</v>
      </c>
      <c r="R14840" s="4">
        <v>2</v>
      </c>
      <c r="S14840" s="4">
        <v>2</v>
      </c>
      <c r="T14840" s="4">
        <v>1</v>
      </c>
      <c r="U14840" s="4">
        <f>SUM(P14840:T14840)</f>
        <v>10</v>
      </c>
      <c r="V14840" s="20">
        <f>O14840/U14840/F14840</f>
        <v>0.2</v>
      </c>
      <c r="W14840" s="4"/>
      <c r="X14840" s="4">
        <f>F14840*U14840</f>
        <v>10</v>
      </c>
      <c r="Y14840" s="47">
        <f t="shared" si="231"/>
        <v>3.076923076923077E-4</v>
      </c>
      <c r="Z14840" s="4"/>
      <c r="AA14840" s="4">
        <f>100*2.5*2+50*3*1</f>
        <v>650</v>
      </c>
      <c r="AB14840" s="4"/>
      <c r="AC14840" s="4" t="s">
        <v>370</v>
      </c>
      <c r="AD14840" s="4"/>
      <c r="AE14840" s="4"/>
      <c r="AF14840" s="4" t="s">
        <v>33</v>
      </c>
    </row>
    <row r="14841" spans="1:32" ht="15" customHeight="1" x14ac:dyDescent="0.25">
      <c r="A14841" s="4" t="s">
        <v>248</v>
      </c>
      <c r="B14841" s="4" t="s">
        <v>75</v>
      </c>
      <c r="C14841" s="4">
        <v>12</v>
      </c>
      <c r="D14841" s="4">
        <v>3</v>
      </c>
      <c r="E14841" s="4">
        <v>1</v>
      </c>
      <c r="F14841" s="4">
        <v>1</v>
      </c>
      <c r="G14841" s="4" t="s">
        <v>16</v>
      </c>
      <c r="H14841" s="26">
        <v>45930</v>
      </c>
      <c r="I14841" s="4" t="s">
        <v>366</v>
      </c>
      <c r="J14841" s="4">
        <v>0</v>
      </c>
      <c r="K14841" s="4">
        <v>3</v>
      </c>
      <c r="L14841" s="4">
        <v>0</v>
      </c>
      <c r="M14841" s="4">
        <v>4</v>
      </c>
      <c r="N14841" s="4">
        <v>0</v>
      </c>
      <c r="O14841" s="4">
        <f>SUM(J14841:N14841)</f>
        <v>7</v>
      </c>
      <c r="P14841" s="4">
        <v>1</v>
      </c>
      <c r="Q14841" s="4">
        <v>1</v>
      </c>
      <c r="R14841" s="4">
        <v>1</v>
      </c>
      <c r="S14841" s="4">
        <v>1</v>
      </c>
      <c r="T14841" s="4">
        <v>0</v>
      </c>
      <c r="U14841" s="4">
        <f>SUM(P14841:T14841)</f>
        <v>4</v>
      </c>
      <c r="V14841" s="20">
        <f>O14841/U14841/F14841</f>
        <v>1.75</v>
      </c>
      <c r="W14841" s="4"/>
      <c r="X14841" s="4">
        <f>F14841*U14841</f>
        <v>4</v>
      </c>
      <c r="Y14841" s="47">
        <f t="shared" si="231"/>
        <v>3.6458333333333334E-3</v>
      </c>
      <c r="Z14841" s="4"/>
      <c r="AA14841" s="4">
        <f>100*2*1+100*2.8*1</f>
        <v>480</v>
      </c>
      <c r="AB14841" s="4">
        <v>20</v>
      </c>
      <c r="AC14841" s="4" t="s">
        <v>77</v>
      </c>
      <c r="AD14841" s="4" t="s">
        <v>78</v>
      </c>
      <c r="AE14841" s="4">
        <v>50</v>
      </c>
      <c r="AF14841" s="4" t="s">
        <v>33</v>
      </c>
    </row>
    <row r="14842" spans="1:32" ht="15" customHeight="1" x14ac:dyDescent="0.25">
      <c r="A14842" s="4" t="s">
        <v>252</v>
      </c>
      <c r="B14842" s="4" t="s">
        <v>75</v>
      </c>
      <c r="C14842" s="4">
        <v>13</v>
      </c>
      <c r="D14842" s="4">
        <v>6</v>
      </c>
      <c r="E14842" s="4">
        <v>1</v>
      </c>
      <c r="F14842" s="4">
        <v>1</v>
      </c>
      <c r="G14842" s="4" t="s">
        <v>16</v>
      </c>
      <c r="H14842" s="26">
        <v>45930</v>
      </c>
      <c r="I14842" s="4" t="s">
        <v>366</v>
      </c>
      <c r="J14842" s="4">
        <v>4</v>
      </c>
      <c r="K14842" s="4">
        <v>2</v>
      </c>
      <c r="L14842" s="4">
        <v>0</v>
      </c>
      <c r="M14842" s="4">
        <v>0</v>
      </c>
      <c r="N14842" s="4">
        <v>0</v>
      </c>
      <c r="O14842" s="4">
        <f>SUM(J14842:N14842)</f>
        <v>6</v>
      </c>
      <c r="P14842" s="4">
        <v>3</v>
      </c>
      <c r="Q14842" s="4">
        <v>2</v>
      </c>
      <c r="R14842" s="4">
        <v>0</v>
      </c>
      <c r="S14842" s="4">
        <v>2</v>
      </c>
      <c r="T14842" s="4">
        <v>0</v>
      </c>
      <c r="U14842" s="4">
        <f>SUM(P14842:T14842)</f>
        <v>7</v>
      </c>
      <c r="V14842" s="20">
        <f>O14842/U14842/F14842</f>
        <v>0.8571428571428571</v>
      </c>
      <c r="W14842" s="4"/>
      <c r="X14842" s="4">
        <f>F14842*U14842</f>
        <v>7</v>
      </c>
      <c r="Y14842" s="47">
        <f t="shared" si="231"/>
        <v>5.030181086519114E-4</v>
      </c>
      <c r="Z14842" s="4"/>
      <c r="AA14842" s="4">
        <f>150*1.96*1+200*2.4*2+150*3*1</f>
        <v>1704</v>
      </c>
      <c r="AB14842" s="4">
        <f>150+200+200+150</f>
        <v>700</v>
      </c>
      <c r="AC14842" s="4" t="s">
        <v>77</v>
      </c>
      <c r="AD14842" s="4" t="s">
        <v>78</v>
      </c>
      <c r="AE14842" s="4"/>
      <c r="AF14842" s="4" t="s">
        <v>33</v>
      </c>
    </row>
    <row r="14843" spans="1:32" ht="15" customHeight="1" x14ac:dyDescent="0.25">
      <c r="A14843" s="4" t="s">
        <v>251</v>
      </c>
      <c r="B14843" s="4" t="s">
        <v>75</v>
      </c>
      <c r="C14843" s="4">
        <v>13</v>
      </c>
      <c r="D14843" s="4">
        <v>6</v>
      </c>
      <c r="E14843" s="4">
        <v>1</v>
      </c>
      <c r="F14843" s="4">
        <v>1</v>
      </c>
      <c r="G14843" s="4" t="s">
        <v>16</v>
      </c>
      <c r="H14843" s="26">
        <v>45930</v>
      </c>
      <c r="I14843" s="4" t="s">
        <v>366</v>
      </c>
      <c r="J14843" s="4">
        <v>2</v>
      </c>
      <c r="K14843" s="4">
        <v>1</v>
      </c>
      <c r="L14843" s="4">
        <v>0</v>
      </c>
      <c r="M14843" s="4">
        <v>1</v>
      </c>
      <c r="N14843" s="4">
        <v>0</v>
      </c>
      <c r="O14843" s="4">
        <f>SUM(J14843:N14843)</f>
        <v>4</v>
      </c>
      <c r="P14843" s="4">
        <v>1</v>
      </c>
      <c r="Q14843" s="4">
        <v>1</v>
      </c>
      <c r="R14843" s="4">
        <v>0</v>
      </c>
      <c r="S14843" s="4">
        <v>2</v>
      </c>
      <c r="T14843" s="4">
        <v>0</v>
      </c>
      <c r="U14843" s="4">
        <f>SUM(P14843:T14843)</f>
        <v>4</v>
      </c>
      <c r="V14843" s="20">
        <f>O14843/U14843/F14843</f>
        <v>1</v>
      </c>
      <c r="W14843" s="4"/>
      <c r="X14843" s="4">
        <f>F14843*U14843</f>
        <v>4</v>
      </c>
      <c r="Y14843" s="47">
        <f t="shared" si="231"/>
        <v>5.8685446009389673E-4</v>
      </c>
      <c r="Z14843" s="4"/>
      <c r="AA14843" s="4">
        <f>150*1.96*1+200*2.4*2+150*3*1</f>
        <v>1704</v>
      </c>
      <c r="AB14843" s="4">
        <f>150+200+200+150</f>
        <v>700</v>
      </c>
      <c r="AC14843" s="4" t="s">
        <v>77</v>
      </c>
      <c r="AD14843" s="4" t="s">
        <v>78</v>
      </c>
      <c r="AE14843" s="4"/>
      <c r="AF14843" s="4" t="s">
        <v>33</v>
      </c>
    </row>
    <row r="14844" spans="1:32" ht="15" customHeight="1" x14ac:dyDescent="0.25">
      <c r="A14844" s="4" t="s">
        <v>387</v>
      </c>
      <c r="B14844" s="4" t="s">
        <v>75</v>
      </c>
      <c r="C14844" s="4">
        <v>13</v>
      </c>
      <c r="D14844" s="4">
        <v>6</v>
      </c>
      <c r="E14844" s="4">
        <v>1</v>
      </c>
      <c r="F14844" s="4">
        <v>1</v>
      </c>
      <c r="G14844" s="4" t="s">
        <v>16</v>
      </c>
      <c r="H14844" s="26">
        <v>45930</v>
      </c>
      <c r="I14844" s="4" t="s">
        <v>366</v>
      </c>
      <c r="J14844" s="4">
        <v>2</v>
      </c>
      <c r="K14844" s="4">
        <v>2</v>
      </c>
      <c r="L14844" s="4">
        <v>0</v>
      </c>
      <c r="M14844" s="4">
        <v>0</v>
      </c>
      <c r="N14844" s="4">
        <v>0</v>
      </c>
      <c r="O14844" s="4">
        <f>SUM(J14844:N14844)</f>
        <v>4</v>
      </c>
      <c r="P14844" s="4">
        <v>2</v>
      </c>
      <c r="Q14844" s="4">
        <v>2</v>
      </c>
      <c r="R14844" s="4">
        <v>0</v>
      </c>
      <c r="S14844" s="4">
        <v>1</v>
      </c>
      <c r="T14844" s="4">
        <v>0</v>
      </c>
      <c r="U14844" s="4">
        <f>SUM(P14844:T14844)</f>
        <v>5</v>
      </c>
      <c r="V14844" s="20">
        <f>O14844/U14844/F14844</f>
        <v>0.8</v>
      </c>
      <c r="W14844" s="4"/>
      <c r="X14844" s="4">
        <f>F14844*U14844</f>
        <v>5</v>
      </c>
      <c r="Y14844" s="47">
        <f t="shared" si="231"/>
        <v>4.6948356807511741E-4</v>
      </c>
      <c r="Z14844" s="4"/>
      <c r="AA14844" s="4">
        <f>150*1.96*1+200*2.4*2+150*3*1</f>
        <v>1704</v>
      </c>
      <c r="AB14844" s="4">
        <f>150+200+200+150</f>
        <v>700</v>
      </c>
      <c r="AC14844" s="4" t="s">
        <v>77</v>
      </c>
      <c r="AD14844" s="4" t="s">
        <v>78</v>
      </c>
      <c r="AE14844" s="4"/>
      <c r="AF14844" s="4" t="s">
        <v>33</v>
      </c>
    </row>
    <row r="14845" spans="1:32" ht="15" customHeight="1" x14ac:dyDescent="0.25">
      <c r="A14845" s="4">
        <v>8371</v>
      </c>
      <c r="B14845" s="4" t="s">
        <v>317</v>
      </c>
      <c r="C14845" s="4">
        <v>1</v>
      </c>
      <c r="D14845" s="4"/>
      <c r="E14845" s="4">
        <v>1</v>
      </c>
      <c r="F14845" s="4">
        <v>1</v>
      </c>
      <c r="G14845" s="4" t="s">
        <v>16</v>
      </c>
      <c r="H14845" s="26">
        <v>45930</v>
      </c>
      <c r="I14845" s="4" t="s">
        <v>366</v>
      </c>
      <c r="J14845" s="4">
        <v>5</v>
      </c>
      <c r="K14845" s="4">
        <v>0</v>
      </c>
      <c r="L14845" s="4">
        <v>0</v>
      </c>
      <c r="M14845" s="4">
        <v>0</v>
      </c>
      <c r="N14845" s="4">
        <v>0</v>
      </c>
      <c r="O14845" s="4">
        <f>SUM(J14845:N14845)</f>
        <v>5</v>
      </c>
      <c r="P14845" s="4">
        <v>3</v>
      </c>
      <c r="Q14845" s="4">
        <v>0</v>
      </c>
      <c r="R14845" s="4">
        <v>0</v>
      </c>
      <c r="S14845" s="4">
        <v>0</v>
      </c>
      <c r="T14845" s="4">
        <v>0</v>
      </c>
      <c r="U14845" s="4">
        <f>SUM(P14845:T14845)</f>
        <v>3</v>
      </c>
      <c r="V14845" s="20">
        <f>O14845/U14845/F14845</f>
        <v>1.6666666666666667</v>
      </c>
      <c r="W14845" s="4"/>
      <c r="X14845" s="4">
        <f>F14845*U14845</f>
        <v>3</v>
      </c>
      <c r="Y14845" s="47">
        <f t="shared" si="231"/>
        <v>1.8518518518518521E-2</v>
      </c>
      <c r="Z14845" s="4"/>
      <c r="AA14845" s="4">
        <f>6*1.5*10</f>
        <v>90</v>
      </c>
      <c r="AB14845" s="4">
        <v>30</v>
      </c>
      <c r="AC14845" s="4" t="s">
        <v>77</v>
      </c>
      <c r="AD14845" s="4" t="s">
        <v>78</v>
      </c>
      <c r="AE14845" s="4">
        <v>15</v>
      </c>
      <c r="AF14845" s="4" t="s">
        <v>41</v>
      </c>
    </row>
    <row r="14846" spans="1:32" ht="15" customHeight="1" x14ac:dyDescent="0.25">
      <c r="A14846" s="4">
        <v>5361</v>
      </c>
      <c r="B14846" s="4" t="s">
        <v>75</v>
      </c>
      <c r="C14846" s="4">
        <v>12</v>
      </c>
      <c r="D14846" s="4">
        <v>11</v>
      </c>
      <c r="E14846" s="4">
        <v>2</v>
      </c>
      <c r="F14846" s="4">
        <v>1</v>
      </c>
      <c r="G14846" s="4" t="s">
        <v>16</v>
      </c>
      <c r="H14846" s="26">
        <v>45930</v>
      </c>
      <c r="I14846" s="4" t="s">
        <v>366</v>
      </c>
      <c r="J14846" s="4"/>
      <c r="K14846" s="4"/>
      <c r="L14846" s="4"/>
      <c r="M14846" s="4"/>
      <c r="N14846" s="4"/>
      <c r="O14846" s="4">
        <v>6</v>
      </c>
      <c r="P14846" s="4"/>
      <c r="Q14846" s="4"/>
      <c r="R14846" s="4"/>
      <c r="S14846" s="4"/>
      <c r="T14846" s="4"/>
      <c r="U14846" s="4">
        <v>10</v>
      </c>
      <c r="V14846" s="20">
        <f>O14846/U14846/F14846</f>
        <v>0.6</v>
      </c>
      <c r="W14846" s="4"/>
      <c r="X14846" s="4">
        <f>F14846*U14846</f>
        <v>10</v>
      </c>
      <c r="Y14846" s="47">
        <f t="shared" si="231"/>
        <v>1.6483516483516484E-4</v>
      </c>
      <c r="Z14846" s="4"/>
      <c r="AA14846" s="4">
        <f>70*4*6+70*6*2+70*7*2+70*2</f>
        <v>3640</v>
      </c>
      <c r="AB14846" s="4"/>
      <c r="AC14846" s="4" t="s">
        <v>77</v>
      </c>
      <c r="AD14846" s="4" t="s">
        <v>78</v>
      </c>
      <c r="AE14846" s="4"/>
      <c r="AF14846" s="4" t="s">
        <v>34</v>
      </c>
    </row>
    <row r="14847" spans="1:32" ht="15" customHeight="1" x14ac:dyDescent="0.25">
      <c r="A14847" s="4" t="s">
        <v>268</v>
      </c>
      <c r="B14847" s="4" t="s">
        <v>75</v>
      </c>
      <c r="C14847" s="4">
        <v>10</v>
      </c>
      <c r="D14847" s="4">
        <v>25</v>
      </c>
      <c r="E14847" s="4">
        <v>2</v>
      </c>
      <c r="F14847" s="4">
        <v>1</v>
      </c>
      <c r="G14847" s="4" t="s">
        <v>16</v>
      </c>
      <c r="H14847" s="26">
        <v>45930</v>
      </c>
      <c r="I14847" s="4" t="s">
        <v>366</v>
      </c>
      <c r="J14847" s="4">
        <v>0</v>
      </c>
      <c r="K14847" s="4">
        <v>0</v>
      </c>
      <c r="L14847" s="4">
        <v>0</v>
      </c>
      <c r="M14847" s="4">
        <v>2</v>
      </c>
      <c r="N14847" s="4">
        <v>3</v>
      </c>
      <c r="O14847" s="4">
        <f>SUM(J14847:N14847)</f>
        <v>5</v>
      </c>
      <c r="P14847" s="4">
        <v>6</v>
      </c>
      <c r="Q14847" s="4">
        <v>5</v>
      </c>
      <c r="R14847" s="4">
        <v>4</v>
      </c>
      <c r="S14847" s="4">
        <v>5</v>
      </c>
      <c r="T14847" s="4">
        <v>2</v>
      </c>
      <c r="U14847" s="4">
        <f>SUM(P14847:T14847)</f>
        <v>22</v>
      </c>
      <c r="V14847" s="20">
        <f>O14847/U14847/F14847</f>
        <v>0.22727272727272727</v>
      </c>
      <c r="W14847" s="4"/>
      <c r="X14847" s="4">
        <f>F14847*U14847</f>
        <v>22</v>
      </c>
      <c r="Y14847" s="47">
        <f t="shared" si="231"/>
        <v>8.4159499082661461E-5</v>
      </c>
      <c r="Z14847" s="4"/>
      <c r="AA14847" s="4">
        <f>55*4.2*2+55*4*5+55*3*5+55*1.9*3</f>
        <v>2700.5</v>
      </c>
      <c r="AB14847" s="4"/>
      <c r="AC14847" s="4" t="s">
        <v>77</v>
      </c>
      <c r="AD14847" s="4" t="s">
        <v>86</v>
      </c>
      <c r="AE14847" s="4"/>
      <c r="AF14847" s="4" t="s">
        <v>36</v>
      </c>
    </row>
    <row r="14848" spans="1:32" ht="15" customHeight="1" x14ac:dyDescent="0.25">
      <c r="A14848" s="36" t="s">
        <v>120</v>
      </c>
      <c r="B14848" s="36" t="s">
        <v>114</v>
      </c>
      <c r="C14848" s="37">
        <v>6</v>
      </c>
      <c r="D14848" s="4" t="s">
        <v>118</v>
      </c>
      <c r="E14848" s="36">
        <v>2</v>
      </c>
      <c r="F14848" s="36">
        <v>1</v>
      </c>
      <c r="G14848" s="36" t="s">
        <v>16</v>
      </c>
      <c r="H14848" s="38">
        <v>45930</v>
      </c>
      <c r="I14848" s="36" t="s">
        <v>366</v>
      </c>
      <c r="J14848" s="36">
        <v>0</v>
      </c>
      <c r="K14848" s="36">
        <v>2</v>
      </c>
      <c r="L14848" s="36">
        <v>7</v>
      </c>
      <c r="M14848" s="36">
        <v>3</v>
      </c>
      <c r="N14848" s="36">
        <v>0</v>
      </c>
      <c r="O14848" s="36">
        <f>SUM(J14848:N14848)</f>
        <v>12</v>
      </c>
      <c r="P14848" s="36">
        <v>4</v>
      </c>
      <c r="Q14848" s="36">
        <v>4</v>
      </c>
      <c r="R14848" s="36">
        <v>4</v>
      </c>
      <c r="S14848" s="36">
        <v>4</v>
      </c>
      <c r="T14848" s="36">
        <v>2</v>
      </c>
      <c r="U14848" s="36">
        <f>SUM(P14848:T14848)</f>
        <v>18</v>
      </c>
      <c r="V14848" s="39">
        <f>O14848/U14848/F14848</f>
        <v>0.66666666666666663</v>
      </c>
      <c r="W14848" s="36"/>
      <c r="X14848" s="36">
        <f>F14848*U14848</f>
        <v>18</v>
      </c>
      <c r="Y14848" s="47">
        <f t="shared" si="231"/>
        <v>1.30718954248366E-4</v>
      </c>
      <c r="Z14848" s="36"/>
      <c r="AA14848" s="36">
        <f>60*3*15+60*2*20</f>
        <v>5100</v>
      </c>
      <c r="AB14848" s="36"/>
      <c r="AC14848" s="36" t="s">
        <v>77</v>
      </c>
      <c r="AD14848" s="36" t="s">
        <v>78</v>
      </c>
      <c r="AE14848" s="36">
        <v>15</v>
      </c>
      <c r="AF14848" s="41" t="s">
        <v>39</v>
      </c>
    </row>
    <row r="14849" spans="1:33" ht="15" customHeight="1" x14ac:dyDescent="0.25">
      <c r="A14849" s="36" t="s">
        <v>314</v>
      </c>
      <c r="B14849" s="36" t="s">
        <v>75</v>
      </c>
      <c r="C14849" s="36">
        <v>11</v>
      </c>
      <c r="D14849" s="36" t="s">
        <v>131</v>
      </c>
      <c r="E14849" s="36">
        <v>1</v>
      </c>
      <c r="F14849" s="36">
        <v>1</v>
      </c>
      <c r="G14849" s="36" t="s">
        <v>16</v>
      </c>
      <c r="H14849" s="38">
        <v>45930</v>
      </c>
      <c r="I14849" s="36" t="s">
        <v>366</v>
      </c>
      <c r="J14849" s="36">
        <v>1</v>
      </c>
      <c r="K14849" s="36">
        <v>0</v>
      </c>
      <c r="L14849" s="36">
        <v>1.5</v>
      </c>
      <c r="M14849" s="36">
        <v>0</v>
      </c>
      <c r="N14849" s="36">
        <v>0</v>
      </c>
      <c r="O14849" s="36">
        <v>2.5</v>
      </c>
      <c r="P14849" s="36">
        <v>1</v>
      </c>
      <c r="Q14849" s="36">
        <v>0</v>
      </c>
      <c r="R14849" s="36">
        <v>1</v>
      </c>
      <c r="S14849" s="36">
        <v>0</v>
      </c>
      <c r="T14849" s="36">
        <v>0</v>
      </c>
      <c r="U14849" s="36">
        <v>2</v>
      </c>
      <c r="V14849" s="39">
        <v>1.25</v>
      </c>
      <c r="W14849" s="36"/>
      <c r="X14849" s="36">
        <v>2</v>
      </c>
      <c r="Y14849" s="47">
        <f t="shared" si="231"/>
        <v>1.717032967032967E-3</v>
      </c>
      <c r="Z14849" s="36"/>
      <c r="AA14849" s="36">
        <v>728</v>
      </c>
      <c r="AB14849" s="36"/>
      <c r="AC14849" s="36" t="s">
        <v>77</v>
      </c>
      <c r="AD14849" s="36" t="s">
        <v>78</v>
      </c>
      <c r="AE14849" s="36">
        <v>25</v>
      </c>
      <c r="AF14849" s="41" t="s">
        <v>35</v>
      </c>
    </row>
    <row r="14850" spans="1:33" ht="15" customHeight="1" x14ac:dyDescent="0.25">
      <c r="A14850" s="36">
        <v>4190</v>
      </c>
      <c r="B14850" s="36" t="s">
        <v>75</v>
      </c>
      <c r="C14850" s="36">
        <v>11</v>
      </c>
      <c r="D14850" s="36"/>
      <c r="E14850" s="36">
        <v>2</v>
      </c>
      <c r="F14850" s="36">
        <v>1</v>
      </c>
      <c r="G14850" s="37" t="s">
        <v>16</v>
      </c>
      <c r="H14850" s="38">
        <v>45930</v>
      </c>
      <c r="I14850" s="36" t="s">
        <v>366</v>
      </c>
      <c r="J14850" s="36">
        <v>0</v>
      </c>
      <c r="K14850" s="36">
        <v>0</v>
      </c>
      <c r="L14850" s="37">
        <v>0</v>
      </c>
      <c r="M14850" s="36">
        <v>5</v>
      </c>
      <c r="N14850" s="36">
        <v>1</v>
      </c>
      <c r="O14850" s="36">
        <v>6</v>
      </c>
      <c r="P14850" s="36">
        <v>7</v>
      </c>
      <c r="Q14850" s="36">
        <v>6</v>
      </c>
      <c r="R14850" s="36">
        <v>5</v>
      </c>
      <c r="S14850" s="36">
        <v>2</v>
      </c>
      <c r="T14850" s="36">
        <v>2</v>
      </c>
      <c r="U14850" s="36">
        <v>22</v>
      </c>
      <c r="V14850" s="39">
        <v>0.27272727272727271</v>
      </c>
      <c r="W14850" s="36"/>
      <c r="X14850" s="36">
        <v>22</v>
      </c>
      <c r="Y14850" s="47">
        <f t="shared" si="231"/>
        <v>6.3131313131313131E-5</v>
      </c>
      <c r="Z14850" s="36"/>
      <c r="AA14850" s="36">
        <v>4320</v>
      </c>
      <c r="AB14850" s="36"/>
      <c r="AC14850" s="36" t="s">
        <v>77</v>
      </c>
      <c r="AD14850" s="36" t="s">
        <v>78</v>
      </c>
      <c r="AE14850" s="36"/>
      <c r="AF14850" s="41" t="s">
        <v>35</v>
      </c>
    </row>
    <row r="14851" spans="1:33" ht="15" customHeight="1" x14ac:dyDescent="0.25">
      <c r="A14851" s="36">
        <v>58</v>
      </c>
      <c r="B14851" s="36" t="s">
        <v>75</v>
      </c>
      <c r="C14851" s="36">
        <v>9</v>
      </c>
      <c r="D14851" s="36">
        <v>35</v>
      </c>
      <c r="E14851" s="36">
        <v>2</v>
      </c>
      <c r="F14851" s="36">
        <v>1</v>
      </c>
      <c r="G14851" s="37" t="s">
        <v>16</v>
      </c>
      <c r="H14851" s="38">
        <v>45930</v>
      </c>
      <c r="I14851" s="36" t="s">
        <v>366</v>
      </c>
      <c r="J14851" s="36">
        <v>5</v>
      </c>
      <c r="K14851" s="36">
        <v>0</v>
      </c>
      <c r="L14851" s="36">
        <v>0</v>
      </c>
      <c r="M14851" s="36">
        <v>0</v>
      </c>
      <c r="N14851" s="36">
        <v>0</v>
      </c>
      <c r="O14851" s="36">
        <v>5</v>
      </c>
      <c r="P14851" s="36">
        <v>7</v>
      </c>
      <c r="Q14851" s="36">
        <v>6</v>
      </c>
      <c r="R14851" s="36">
        <v>6</v>
      </c>
      <c r="S14851" s="36">
        <v>7</v>
      </c>
      <c r="T14851" s="36">
        <v>2</v>
      </c>
      <c r="U14851" s="36">
        <v>28</v>
      </c>
      <c r="V14851" s="39">
        <v>0.17857142857142858</v>
      </c>
      <c r="W14851" s="36"/>
      <c r="X14851" s="36">
        <v>28</v>
      </c>
      <c r="Y14851" s="47">
        <f t="shared" ref="Y14851:Y14914" si="232">O14851/U14851/AA14851</f>
        <v>5.2831783601014374E-5</v>
      </c>
      <c r="Z14851" s="36"/>
      <c r="AA14851" s="36">
        <v>3380</v>
      </c>
      <c r="AB14851" s="36">
        <v>162</v>
      </c>
      <c r="AC14851" s="36" t="s">
        <v>77</v>
      </c>
      <c r="AD14851" s="36" t="s">
        <v>78</v>
      </c>
      <c r="AE14851" s="36">
        <v>15</v>
      </c>
      <c r="AF14851" s="41" t="s">
        <v>36</v>
      </c>
    </row>
    <row r="14852" spans="1:33" ht="15" customHeight="1" x14ac:dyDescent="0.25">
      <c r="A14852" s="36">
        <v>8065</v>
      </c>
      <c r="B14852" s="36" t="s">
        <v>75</v>
      </c>
      <c r="C14852" s="36">
        <v>10</v>
      </c>
      <c r="D14852" s="36">
        <v>24</v>
      </c>
      <c r="E14852" s="36">
        <v>2</v>
      </c>
      <c r="F14852" s="36">
        <v>1</v>
      </c>
      <c r="G14852" s="36" t="s">
        <v>16</v>
      </c>
      <c r="H14852" s="38">
        <v>45930</v>
      </c>
      <c r="I14852" s="36" t="s">
        <v>366</v>
      </c>
      <c r="J14852" s="36">
        <v>0</v>
      </c>
      <c r="K14852" s="36">
        <v>4</v>
      </c>
      <c r="L14852" s="36">
        <v>0</v>
      </c>
      <c r="M14852" s="36">
        <v>0</v>
      </c>
      <c r="N14852" s="36">
        <v>0</v>
      </c>
      <c r="O14852" s="36">
        <v>4</v>
      </c>
      <c r="P14852" s="36">
        <v>0</v>
      </c>
      <c r="Q14852" s="36">
        <v>3</v>
      </c>
      <c r="R14852" s="36">
        <v>3</v>
      </c>
      <c r="S14852" s="36">
        <v>0</v>
      </c>
      <c r="T14852" s="36">
        <v>1</v>
      </c>
      <c r="U14852" s="36">
        <v>7</v>
      </c>
      <c r="V14852" s="39">
        <v>0.5714285714285714</v>
      </c>
      <c r="W14852" s="36"/>
      <c r="X14852" s="36">
        <v>7</v>
      </c>
      <c r="Y14852" s="47">
        <f t="shared" si="232"/>
        <v>1.3605442176870748E-4</v>
      </c>
      <c r="Z14852" s="36"/>
      <c r="AA14852" s="36">
        <v>4200</v>
      </c>
      <c r="AB14852" s="36"/>
      <c r="AC14852" s="36" t="s">
        <v>77</v>
      </c>
      <c r="AD14852" s="36" t="s">
        <v>78</v>
      </c>
      <c r="AE14852" s="36">
        <v>15</v>
      </c>
      <c r="AF14852" s="41" t="s">
        <v>36</v>
      </c>
    </row>
    <row r="14853" spans="1:33" ht="15" customHeight="1" x14ac:dyDescent="0.25">
      <c r="A14853" s="36">
        <v>470</v>
      </c>
      <c r="B14853" s="36" t="s">
        <v>75</v>
      </c>
      <c r="C14853" s="36">
        <v>9</v>
      </c>
      <c r="D14853" s="36" t="s">
        <v>131</v>
      </c>
      <c r="E14853" s="36">
        <v>1</v>
      </c>
      <c r="F14853" s="36">
        <v>1</v>
      </c>
      <c r="G14853" s="36" t="s">
        <v>16</v>
      </c>
      <c r="H14853" s="38">
        <v>45930</v>
      </c>
      <c r="I14853" s="36" t="s">
        <v>366</v>
      </c>
      <c r="J14853" s="36">
        <v>2</v>
      </c>
      <c r="K14853" s="36">
        <v>2</v>
      </c>
      <c r="L14853" s="37">
        <v>0</v>
      </c>
      <c r="M14853" s="36">
        <v>2</v>
      </c>
      <c r="N14853" s="36">
        <v>0</v>
      </c>
      <c r="O14853" s="36">
        <v>6</v>
      </c>
      <c r="P14853" s="36">
        <v>3</v>
      </c>
      <c r="Q14853" s="36">
        <v>2</v>
      </c>
      <c r="R14853" s="36">
        <v>0</v>
      </c>
      <c r="S14853" s="36">
        <v>3</v>
      </c>
      <c r="T14853" s="36">
        <v>0</v>
      </c>
      <c r="U14853" s="36">
        <v>8</v>
      </c>
      <c r="V14853" s="39">
        <v>0.75</v>
      </c>
      <c r="W14853" s="36"/>
      <c r="X14853" s="36">
        <v>8</v>
      </c>
      <c r="Y14853" s="47">
        <f t="shared" si="232"/>
        <v>9.8684210526315787E-5</v>
      </c>
      <c r="Z14853" s="36"/>
      <c r="AA14853" s="36">
        <v>7600</v>
      </c>
      <c r="AB14853" s="36"/>
      <c r="AC14853" s="36" t="s">
        <v>77</v>
      </c>
      <c r="AD14853" s="36" t="s">
        <v>78</v>
      </c>
      <c r="AE14853" s="36">
        <v>15</v>
      </c>
      <c r="AF14853" s="41" t="s">
        <v>36</v>
      </c>
    </row>
    <row r="14854" spans="1:33" ht="15" customHeight="1" x14ac:dyDescent="0.25">
      <c r="A14854" s="36">
        <v>562</v>
      </c>
      <c r="B14854" s="36" t="s">
        <v>75</v>
      </c>
      <c r="C14854" s="36">
        <v>8</v>
      </c>
      <c r="D14854" s="36">
        <v>39</v>
      </c>
      <c r="E14854" s="36">
        <v>2</v>
      </c>
      <c r="F14854" s="36">
        <v>1</v>
      </c>
      <c r="G14854" s="36" t="s">
        <v>16</v>
      </c>
      <c r="H14854" s="38">
        <v>45930</v>
      </c>
      <c r="I14854" s="36" t="s">
        <v>366</v>
      </c>
      <c r="J14854" s="36">
        <v>0</v>
      </c>
      <c r="K14854" s="36">
        <v>0</v>
      </c>
      <c r="L14854" s="36">
        <v>0</v>
      </c>
      <c r="M14854" s="36">
        <v>1</v>
      </c>
      <c r="N14854" s="36">
        <v>0</v>
      </c>
      <c r="O14854" s="36">
        <v>1</v>
      </c>
      <c r="P14854" s="36">
        <v>0</v>
      </c>
      <c r="Q14854" s="36">
        <v>0</v>
      </c>
      <c r="R14854" s="36">
        <v>2</v>
      </c>
      <c r="S14854" s="36">
        <v>2</v>
      </c>
      <c r="T14854" s="36">
        <v>1</v>
      </c>
      <c r="U14854" s="36">
        <v>5</v>
      </c>
      <c r="V14854" s="39">
        <v>0.2</v>
      </c>
      <c r="W14854" s="36"/>
      <c r="X14854" s="36">
        <v>5</v>
      </c>
      <c r="Y14854" s="47">
        <f t="shared" si="232"/>
        <v>4.5454545454545459E-5</v>
      </c>
      <c r="Z14854" s="36"/>
      <c r="AA14854" s="36">
        <v>4400</v>
      </c>
      <c r="AB14854" s="36"/>
      <c r="AC14854" s="36" t="s">
        <v>77</v>
      </c>
      <c r="AD14854" s="36" t="s">
        <v>78</v>
      </c>
      <c r="AE14854" s="36"/>
      <c r="AF14854" s="41" t="s">
        <v>369</v>
      </c>
    </row>
    <row r="14855" spans="1:33" ht="15" customHeight="1" x14ac:dyDescent="0.25">
      <c r="A14855" s="36">
        <v>8346</v>
      </c>
      <c r="B14855" s="36" t="s">
        <v>75</v>
      </c>
      <c r="C14855" s="36">
        <v>12</v>
      </c>
      <c r="D14855" s="36"/>
      <c r="E14855" s="36">
        <v>1</v>
      </c>
      <c r="F14855" s="36">
        <v>1</v>
      </c>
      <c r="G14855" s="36" t="s">
        <v>16</v>
      </c>
      <c r="H14855" s="38">
        <v>45930</v>
      </c>
      <c r="I14855" s="36" t="s">
        <v>366</v>
      </c>
      <c r="J14855" s="36">
        <v>3</v>
      </c>
      <c r="K14855" s="36">
        <v>1</v>
      </c>
      <c r="L14855" s="36">
        <v>1</v>
      </c>
      <c r="M14855" s="36">
        <v>1</v>
      </c>
      <c r="N14855" s="36">
        <v>1</v>
      </c>
      <c r="O14855" s="36">
        <v>7</v>
      </c>
      <c r="P14855" s="36">
        <v>7</v>
      </c>
      <c r="Q14855" s="36">
        <v>4</v>
      </c>
      <c r="R14855" s="36">
        <v>3</v>
      </c>
      <c r="S14855" s="36">
        <v>4</v>
      </c>
      <c r="T14855" s="36">
        <v>3</v>
      </c>
      <c r="U14855" s="36">
        <v>21</v>
      </c>
      <c r="V14855" s="39">
        <v>0.33333333333333331</v>
      </c>
      <c r="W14855" s="36"/>
      <c r="X14855" s="36">
        <v>21</v>
      </c>
      <c r="Y14855" s="47">
        <f t="shared" si="232"/>
        <v>5.4734537493158178E-5</v>
      </c>
      <c r="Z14855" s="36"/>
      <c r="AA14855" s="36">
        <v>6090</v>
      </c>
      <c r="AB14855" s="36"/>
      <c r="AC14855" s="36" t="s">
        <v>77</v>
      </c>
      <c r="AD14855" s="36" t="s">
        <v>78</v>
      </c>
      <c r="AE14855" s="36"/>
      <c r="AF14855" s="41" t="s">
        <v>32</v>
      </c>
    </row>
    <row r="14856" spans="1:33" ht="15" customHeight="1" x14ac:dyDescent="0.25">
      <c r="A14856" s="36">
        <v>5140</v>
      </c>
      <c r="B14856" s="36" t="s">
        <v>75</v>
      </c>
      <c r="C14856" s="36">
        <v>13</v>
      </c>
      <c r="D14856" s="36">
        <v>1</v>
      </c>
      <c r="E14856" s="36">
        <v>2</v>
      </c>
      <c r="F14856" s="36">
        <v>1</v>
      </c>
      <c r="G14856" s="36" t="s">
        <v>16</v>
      </c>
      <c r="H14856" s="38">
        <v>45930</v>
      </c>
      <c r="I14856" s="36" t="s">
        <v>366</v>
      </c>
      <c r="J14856" s="36">
        <v>3</v>
      </c>
      <c r="K14856" s="36">
        <v>0</v>
      </c>
      <c r="L14856" s="36">
        <v>0</v>
      </c>
      <c r="M14856" s="36">
        <v>0</v>
      </c>
      <c r="N14856" s="36">
        <v>0</v>
      </c>
      <c r="O14856" s="36">
        <v>3</v>
      </c>
      <c r="P14856" s="36">
        <v>3</v>
      </c>
      <c r="Q14856" s="36">
        <v>2</v>
      </c>
      <c r="R14856" s="36">
        <v>1</v>
      </c>
      <c r="S14856" s="36">
        <v>3</v>
      </c>
      <c r="T14856" s="36">
        <v>0</v>
      </c>
      <c r="U14856" s="36">
        <v>15</v>
      </c>
      <c r="V14856" s="39">
        <v>0.2</v>
      </c>
      <c r="W14856" s="36"/>
      <c r="X14856" s="36">
        <v>15</v>
      </c>
      <c r="Y14856" s="47">
        <f t="shared" si="232"/>
        <v>1E-4</v>
      </c>
      <c r="Z14856" s="36"/>
      <c r="AA14856" s="36">
        <v>2000</v>
      </c>
      <c r="AB14856" s="36"/>
      <c r="AC14856" s="36" t="s">
        <v>77</v>
      </c>
      <c r="AD14856" s="36" t="s">
        <v>78</v>
      </c>
      <c r="AE14856" s="36">
        <v>15</v>
      </c>
      <c r="AF14856" s="41" t="s">
        <v>32</v>
      </c>
    </row>
    <row r="14857" spans="1:33" ht="15" customHeight="1" x14ac:dyDescent="0.25">
      <c r="A14857" s="36">
        <v>5844</v>
      </c>
      <c r="B14857" s="36" t="s">
        <v>75</v>
      </c>
      <c r="C14857" s="36">
        <v>13</v>
      </c>
      <c r="D14857" s="36">
        <v>1</v>
      </c>
      <c r="E14857" s="36">
        <v>2</v>
      </c>
      <c r="F14857" s="36">
        <v>1</v>
      </c>
      <c r="G14857" s="36" t="s">
        <v>16</v>
      </c>
      <c r="H14857" s="38">
        <v>45930</v>
      </c>
      <c r="I14857" s="36" t="s">
        <v>366</v>
      </c>
      <c r="J14857" s="36">
        <v>3</v>
      </c>
      <c r="K14857" s="36">
        <v>3</v>
      </c>
      <c r="L14857" s="36">
        <v>0</v>
      </c>
      <c r="M14857" s="36">
        <v>0</v>
      </c>
      <c r="N14857" s="36">
        <v>0</v>
      </c>
      <c r="O14857" s="36">
        <v>6</v>
      </c>
      <c r="P14857" s="36">
        <v>4</v>
      </c>
      <c r="Q14857" s="36">
        <v>4</v>
      </c>
      <c r="R14857" s="36">
        <v>4</v>
      </c>
      <c r="S14857" s="36">
        <v>4</v>
      </c>
      <c r="T14857" s="36">
        <v>1</v>
      </c>
      <c r="U14857" s="36">
        <v>17</v>
      </c>
      <c r="V14857" s="39">
        <v>0.35294117647058826</v>
      </c>
      <c r="W14857" s="36"/>
      <c r="X14857" s="36">
        <v>17</v>
      </c>
      <c r="Y14857" s="47">
        <f t="shared" si="232"/>
        <v>3.5294117647058826E-4</v>
      </c>
      <c r="Z14857" s="36"/>
      <c r="AA14857" s="36">
        <v>1000</v>
      </c>
      <c r="AB14857" s="36"/>
      <c r="AC14857" s="36" t="s">
        <v>77</v>
      </c>
      <c r="AD14857" s="36" t="s">
        <v>110</v>
      </c>
      <c r="AE14857" s="36"/>
      <c r="AF14857" s="41" t="s">
        <v>32</v>
      </c>
    </row>
    <row r="14858" spans="1:33" ht="15" customHeight="1" x14ac:dyDescent="0.25">
      <c r="A14858" s="36">
        <v>4090</v>
      </c>
      <c r="B14858" s="36" t="s">
        <v>75</v>
      </c>
      <c r="C14858" s="36">
        <v>11</v>
      </c>
      <c r="D14858" s="36">
        <v>11</v>
      </c>
      <c r="E14858" s="36">
        <v>2</v>
      </c>
      <c r="F14858" s="36">
        <v>1</v>
      </c>
      <c r="G14858" s="36" t="s">
        <v>16</v>
      </c>
      <c r="H14858" s="38">
        <v>45930</v>
      </c>
      <c r="I14858" s="36" t="s">
        <v>366</v>
      </c>
      <c r="J14858" s="36">
        <v>10</v>
      </c>
      <c r="K14858" s="36">
        <v>0</v>
      </c>
      <c r="L14858" s="36">
        <v>0</v>
      </c>
      <c r="M14858" s="36">
        <v>0</v>
      </c>
      <c r="N14858" s="36">
        <v>0</v>
      </c>
      <c r="O14858" s="36">
        <v>10</v>
      </c>
      <c r="P14858" s="36">
        <v>3</v>
      </c>
      <c r="Q14858" s="36">
        <v>0</v>
      </c>
      <c r="R14858" s="36">
        <v>0</v>
      </c>
      <c r="S14858" s="36">
        <v>0</v>
      </c>
      <c r="T14858" s="36">
        <v>0</v>
      </c>
      <c r="U14858" s="36">
        <v>12</v>
      </c>
      <c r="V14858" s="39">
        <v>0.83333333333333337</v>
      </c>
      <c r="W14858" s="36"/>
      <c r="X14858" s="36">
        <v>12</v>
      </c>
      <c r="Y14858" s="47">
        <f t="shared" si="232"/>
        <v>2.5912106135986734E-4</v>
      </c>
      <c r="Z14858" s="36"/>
      <c r="AA14858" s="36">
        <v>3216</v>
      </c>
      <c r="AB14858" s="36"/>
      <c r="AC14858" s="36" t="s">
        <v>77</v>
      </c>
      <c r="AD14858" s="36" t="s">
        <v>78</v>
      </c>
      <c r="AE14858" s="36">
        <v>15</v>
      </c>
      <c r="AF14858" s="41" t="s">
        <v>32</v>
      </c>
    </row>
    <row r="14859" spans="1:33" ht="15" customHeight="1" x14ac:dyDescent="0.25">
      <c r="A14859" s="36">
        <v>94</v>
      </c>
      <c r="B14859" s="36" t="s">
        <v>114</v>
      </c>
      <c r="C14859" s="36">
        <v>5</v>
      </c>
      <c r="D14859" s="36">
        <v>50</v>
      </c>
      <c r="E14859" s="36">
        <v>2</v>
      </c>
      <c r="F14859" s="36">
        <v>1</v>
      </c>
      <c r="G14859" s="36" t="s">
        <v>16</v>
      </c>
      <c r="H14859" s="38">
        <v>45961</v>
      </c>
      <c r="I14859" s="36" t="s">
        <v>393</v>
      </c>
      <c r="J14859" s="36">
        <v>0</v>
      </c>
      <c r="K14859" s="36">
        <v>3</v>
      </c>
      <c r="L14859" s="36">
        <v>0</v>
      </c>
      <c r="M14859" s="36">
        <v>0</v>
      </c>
      <c r="N14859" s="36">
        <v>0</v>
      </c>
      <c r="O14859" s="36">
        <f>SUM(J14859:N14859)</f>
        <v>3</v>
      </c>
      <c r="P14859" s="36">
        <v>0</v>
      </c>
      <c r="Q14859" s="36">
        <v>5</v>
      </c>
      <c r="R14859" s="36">
        <v>2</v>
      </c>
      <c r="S14859" s="36">
        <v>0</v>
      </c>
      <c r="T14859" s="36">
        <v>0</v>
      </c>
      <c r="U14859" s="36">
        <f>SUM(P14859:T14859)</f>
        <v>7</v>
      </c>
      <c r="V14859" s="39">
        <f>O14859/U14859/F14859</f>
        <v>0.42857142857142855</v>
      </c>
      <c r="W14859" s="36"/>
      <c r="X14859" s="36">
        <f>F14859*U14859</f>
        <v>7</v>
      </c>
      <c r="Y14859" s="47">
        <f t="shared" si="232"/>
        <v>5.9523809523809518E-4</v>
      </c>
      <c r="Z14859" s="36"/>
      <c r="AA14859" s="36">
        <f>60*3*4</f>
        <v>720</v>
      </c>
      <c r="AB14859" s="36"/>
      <c r="AC14859" s="36" t="s">
        <v>77</v>
      </c>
      <c r="AD14859" s="36" t="s">
        <v>78</v>
      </c>
      <c r="AE14859" s="36">
        <v>15</v>
      </c>
      <c r="AF14859" s="41" t="s">
        <v>40</v>
      </c>
      <c r="AG14859" s="36"/>
    </row>
    <row r="14860" spans="1:33" ht="15" customHeight="1" x14ac:dyDescent="0.25">
      <c r="A14860" s="36">
        <v>5870</v>
      </c>
      <c r="B14860" s="36" t="s">
        <v>114</v>
      </c>
      <c r="C14860" s="36">
        <v>5</v>
      </c>
      <c r="D14860" s="36">
        <v>50</v>
      </c>
      <c r="E14860" s="36">
        <v>2</v>
      </c>
      <c r="F14860" s="36">
        <v>1</v>
      </c>
      <c r="G14860" s="36" t="s">
        <v>16</v>
      </c>
      <c r="H14860" s="38">
        <v>45961</v>
      </c>
      <c r="I14860" s="36" t="s">
        <v>393</v>
      </c>
      <c r="J14860" s="36">
        <f>3.8+3.5+3.7+8+3.5</f>
        <v>22.5</v>
      </c>
      <c r="K14860" s="36">
        <f>3.3+5.3+4.8+5.3+6.5</f>
        <v>25.2</v>
      </c>
      <c r="L14860" s="36">
        <f>3.4+11+4.6+4.7</f>
        <v>23.7</v>
      </c>
      <c r="M14860" s="36">
        <f>3.5+6.8+3.8</f>
        <v>14.100000000000001</v>
      </c>
      <c r="N14860" s="36">
        <v>0</v>
      </c>
      <c r="O14860" s="36">
        <f>SUM(J14860:N14860)</f>
        <v>85.5</v>
      </c>
      <c r="P14860" s="36">
        <v>7</v>
      </c>
      <c r="Q14860" s="36">
        <v>7</v>
      </c>
      <c r="R14860" s="36">
        <v>7</v>
      </c>
      <c r="S14860" s="36">
        <v>7</v>
      </c>
      <c r="T14860" s="36">
        <v>3</v>
      </c>
      <c r="U14860" s="36">
        <f>SUM(P14860:T14860)</f>
        <v>31</v>
      </c>
      <c r="V14860" s="39">
        <f>O14860/U14860/F14860</f>
        <v>2.7580645161290325</v>
      </c>
      <c r="W14860" s="36"/>
      <c r="X14860" s="36">
        <f>F14860*U14860</f>
        <v>31</v>
      </c>
      <c r="Y14860" s="47">
        <f t="shared" si="232"/>
        <v>5.4212570341602602E-4</v>
      </c>
      <c r="Z14860" s="36"/>
      <c r="AA14860" s="36">
        <f>55*9*2+55*4.5*8+55*2.5*9+55*8*2</f>
        <v>5087.5</v>
      </c>
      <c r="AB14860" s="36">
        <v>100</v>
      </c>
      <c r="AC14860" s="36" t="s">
        <v>124</v>
      </c>
      <c r="AD14860" s="36" t="s">
        <v>78</v>
      </c>
      <c r="AE14860" s="36">
        <v>15</v>
      </c>
      <c r="AF14860" s="41" t="s">
        <v>40</v>
      </c>
      <c r="AG14860" s="36" t="s">
        <v>468</v>
      </c>
    </row>
    <row r="14861" spans="1:33" ht="15" customHeight="1" x14ac:dyDescent="0.25">
      <c r="A14861" s="36">
        <v>4456</v>
      </c>
      <c r="B14861" s="36" t="s">
        <v>114</v>
      </c>
      <c r="C14861" s="36">
        <v>5</v>
      </c>
      <c r="D14861" s="36"/>
      <c r="E14861" s="36">
        <v>1</v>
      </c>
      <c r="F14861" s="36">
        <v>1</v>
      </c>
      <c r="G14861" s="36" t="s">
        <v>16</v>
      </c>
      <c r="H14861" s="38">
        <v>45961</v>
      </c>
      <c r="I14861" s="36" t="s">
        <v>393</v>
      </c>
      <c r="J14861" s="36">
        <v>4</v>
      </c>
      <c r="K14861" s="36">
        <v>0</v>
      </c>
      <c r="L14861" s="36">
        <v>0</v>
      </c>
      <c r="M14861" s="36">
        <v>0</v>
      </c>
      <c r="N14861" s="36">
        <v>0</v>
      </c>
      <c r="O14861" s="36">
        <f>SUM(J14861:N14861)</f>
        <v>4</v>
      </c>
      <c r="P14861" s="36">
        <v>7</v>
      </c>
      <c r="Q14861" s="36">
        <v>7</v>
      </c>
      <c r="R14861" s="36">
        <v>7</v>
      </c>
      <c r="S14861" s="36">
        <v>7</v>
      </c>
      <c r="T14861" s="36">
        <v>3</v>
      </c>
      <c r="U14861" s="36">
        <f>SUM(P14861:T14861)</f>
        <v>31</v>
      </c>
      <c r="V14861" s="39">
        <f>O14861/U14861/F14861</f>
        <v>0.12903225806451613</v>
      </c>
      <c r="W14861" s="36"/>
      <c r="X14861" s="36">
        <f>F14861*U14861</f>
        <v>31</v>
      </c>
      <c r="Y14861" s="47">
        <f t="shared" si="232"/>
        <v>8.0645161290322581E-5</v>
      </c>
      <c r="Z14861" s="36"/>
      <c r="AA14861" s="36">
        <f>2*50*16</f>
        <v>1600</v>
      </c>
      <c r="AB14861" s="36"/>
      <c r="AC14861" s="36" t="s">
        <v>77</v>
      </c>
      <c r="AD14861" s="36"/>
      <c r="AE14861" s="36"/>
      <c r="AF14861" s="41" t="s">
        <v>40</v>
      </c>
      <c r="AG14861" s="36"/>
    </row>
    <row r="14862" spans="1:33" ht="15" customHeight="1" x14ac:dyDescent="0.25">
      <c r="A14862" s="36" t="s">
        <v>168</v>
      </c>
      <c r="B14862" s="36" t="s">
        <v>114</v>
      </c>
      <c r="C14862" s="36">
        <v>5</v>
      </c>
      <c r="D14862" s="36">
        <v>50</v>
      </c>
      <c r="E14862" s="36">
        <v>1</v>
      </c>
      <c r="F14862" s="36">
        <v>1</v>
      </c>
      <c r="G14862" s="36" t="s">
        <v>16</v>
      </c>
      <c r="H14862" s="38">
        <v>45961</v>
      </c>
      <c r="I14862" s="36" t="s">
        <v>393</v>
      </c>
      <c r="J14862" s="36">
        <v>1</v>
      </c>
      <c r="K14862" s="36">
        <v>2</v>
      </c>
      <c r="L14862" s="36">
        <v>2</v>
      </c>
      <c r="M14862" s="36">
        <v>1</v>
      </c>
      <c r="N14862" s="36">
        <v>0</v>
      </c>
      <c r="O14862" s="36">
        <f>SUM(J14862:N14862)</f>
        <v>6</v>
      </c>
      <c r="P14862" s="36">
        <v>5</v>
      </c>
      <c r="Q14862" s="36">
        <v>5</v>
      </c>
      <c r="R14862" s="36">
        <v>5</v>
      </c>
      <c r="S14862" s="36">
        <v>5</v>
      </c>
      <c r="T14862" s="36">
        <v>0</v>
      </c>
      <c r="U14862" s="36">
        <f>SUM(P14862:T14862)</f>
        <v>20</v>
      </c>
      <c r="V14862" s="39">
        <f>O14862/U14862/F14862</f>
        <v>0.3</v>
      </c>
      <c r="W14862" s="36"/>
      <c r="X14862" s="36">
        <f>F14862*U14862</f>
        <v>20</v>
      </c>
      <c r="Y14862" s="47">
        <f t="shared" si="232"/>
        <v>3.3333333333333332E-4</v>
      </c>
      <c r="Z14862" s="36"/>
      <c r="AA14862" s="36">
        <f>50*2*2+50*3*4+50*2*1</f>
        <v>900</v>
      </c>
      <c r="AB14862" s="36"/>
      <c r="AC14862" s="36" t="s">
        <v>77</v>
      </c>
      <c r="AD14862" s="36" t="s">
        <v>78</v>
      </c>
      <c r="AE14862" s="36">
        <v>15</v>
      </c>
      <c r="AF14862" s="41" t="s">
        <v>40</v>
      </c>
      <c r="AG14862" s="36"/>
    </row>
    <row r="14863" spans="1:33" ht="15" customHeight="1" x14ac:dyDescent="0.25">
      <c r="A14863" s="36">
        <v>556</v>
      </c>
      <c r="B14863" s="36" t="s">
        <v>114</v>
      </c>
      <c r="C14863" s="36">
        <v>5</v>
      </c>
      <c r="D14863" s="36">
        <v>50</v>
      </c>
      <c r="E14863" s="36">
        <v>1</v>
      </c>
      <c r="F14863" s="36">
        <v>1</v>
      </c>
      <c r="G14863" s="36" t="s">
        <v>16</v>
      </c>
      <c r="H14863" s="38">
        <v>45961</v>
      </c>
      <c r="I14863" s="36" t="s">
        <v>393</v>
      </c>
      <c r="J14863" s="36">
        <f>5+3+1+9</f>
        <v>18</v>
      </c>
      <c r="K14863" s="36">
        <f>5+4+3+2</f>
        <v>14</v>
      </c>
      <c r="L14863" s="36">
        <v>13</v>
      </c>
      <c r="M14863" s="36">
        <v>2</v>
      </c>
      <c r="N14863" s="36">
        <v>3</v>
      </c>
      <c r="O14863" s="36">
        <f>SUM(J14863:N14863)</f>
        <v>50</v>
      </c>
      <c r="P14863" s="36">
        <v>7</v>
      </c>
      <c r="Q14863" s="36">
        <v>7</v>
      </c>
      <c r="R14863" s="36">
        <v>7</v>
      </c>
      <c r="S14863" s="36">
        <v>7</v>
      </c>
      <c r="T14863" s="36">
        <v>3</v>
      </c>
      <c r="U14863" s="36">
        <f>SUM(P14863:T14863)</f>
        <v>31</v>
      </c>
      <c r="V14863" s="39">
        <f>O14863/U14863/F14863</f>
        <v>1.6129032258064515</v>
      </c>
      <c r="W14863" s="36"/>
      <c r="X14863" s="36">
        <f>F14863*U14863</f>
        <v>31</v>
      </c>
      <c r="Y14863" s="47">
        <f t="shared" si="232"/>
        <v>6.1608221001010371E-4</v>
      </c>
      <c r="Z14863" s="36"/>
      <c r="AA14863" s="36">
        <f>55*4.5*5+4.4*55*4+55*3.5*1+55*2*2</f>
        <v>2618</v>
      </c>
      <c r="AB14863" s="36"/>
      <c r="AC14863" s="36" t="s">
        <v>77</v>
      </c>
      <c r="AD14863" s="36" t="s">
        <v>78</v>
      </c>
      <c r="AE14863" s="36">
        <v>15</v>
      </c>
      <c r="AF14863" s="41" t="s">
        <v>40</v>
      </c>
      <c r="AG14863" s="36" t="s">
        <v>395</v>
      </c>
    </row>
    <row r="14864" spans="1:33" ht="15" customHeight="1" x14ac:dyDescent="0.25">
      <c r="A14864" s="36">
        <v>8217</v>
      </c>
      <c r="B14864" s="36" t="s">
        <v>114</v>
      </c>
      <c r="C14864" s="36">
        <v>5</v>
      </c>
      <c r="D14864" s="36">
        <v>50</v>
      </c>
      <c r="E14864" s="36">
        <v>1</v>
      </c>
      <c r="F14864" s="36">
        <v>1</v>
      </c>
      <c r="G14864" s="36" t="s">
        <v>16</v>
      </c>
      <c r="H14864" s="38">
        <v>45961</v>
      </c>
      <c r="I14864" s="36" t="s">
        <v>393</v>
      </c>
      <c r="J14864" s="36">
        <v>0</v>
      </c>
      <c r="K14864" s="36">
        <v>0</v>
      </c>
      <c r="L14864" s="36">
        <v>7</v>
      </c>
      <c r="M14864" s="36">
        <v>3</v>
      </c>
      <c r="N14864" s="36">
        <v>0</v>
      </c>
      <c r="O14864" s="36">
        <f>SUM(J14864:N14864)</f>
        <v>10</v>
      </c>
      <c r="P14864" s="36">
        <v>0</v>
      </c>
      <c r="Q14864" s="36">
        <v>4</v>
      </c>
      <c r="R14864" s="36">
        <v>7</v>
      </c>
      <c r="S14864" s="36">
        <v>7</v>
      </c>
      <c r="T14864" s="36">
        <v>2</v>
      </c>
      <c r="U14864" s="36">
        <f>SUM(P14864:T14864)</f>
        <v>20</v>
      </c>
      <c r="V14864" s="39">
        <f>O14864/U14864/F14864</f>
        <v>0.5</v>
      </c>
      <c r="W14864" s="36"/>
      <c r="X14864" s="36">
        <f>F14864*U14864</f>
        <v>20</v>
      </c>
      <c r="Y14864" s="47">
        <f t="shared" si="232"/>
        <v>2.7777777777777778E-4</v>
      </c>
      <c r="Z14864" s="36"/>
      <c r="AA14864" s="36">
        <f>50*3*12</f>
        <v>1800</v>
      </c>
      <c r="AB14864" s="36"/>
      <c r="AC14864" s="36" t="s">
        <v>77</v>
      </c>
      <c r="AD14864" s="36" t="s">
        <v>78</v>
      </c>
      <c r="AE14864" s="36">
        <v>15</v>
      </c>
      <c r="AF14864" s="41" t="s">
        <v>40</v>
      </c>
      <c r="AG14864" s="36"/>
    </row>
    <row r="14865" spans="1:33" ht="15" customHeight="1" x14ac:dyDescent="0.25">
      <c r="A14865" s="36" t="s">
        <v>169</v>
      </c>
      <c r="B14865" s="36" t="s">
        <v>114</v>
      </c>
      <c r="C14865" s="36">
        <v>5</v>
      </c>
      <c r="D14865" s="36">
        <v>50</v>
      </c>
      <c r="E14865" s="36">
        <v>1</v>
      </c>
      <c r="F14865" s="36">
        <v>1</v>
      </c>
      <c r="G14865" s="36" t="s">
        <v>16</v>
      </c>
      <c r="H14865" s="38">
        <v>45961</v>
      </c>
      <c r="I14865" s="36" t="s">
        <v>393</v>
      </c>
      <c r="J14865" s="36">
        <v>0</v>
      </c>
      <c r="K14865" s="36">
        <v>0</v>
      </c>
      <c r="L14865" s="36">
        <v>10</v>
      </c>
      <c r="M14865" s="36">
        <v>4</v>
      </c>
      <c r="N14865" s="36">
        <v>0</v>
      </c>
      <c r="O14865" s="36">
        <f>SUM(J14865:N14865)</f>
        <v>14</v>
      </c>
      <c r="P14865" s="36">
        <v>0</v>
      </c>
      <c r="Q14865" s="36">
        <v>4</v>
      </c>
      <c r="R14865" s="36">
        <v>6</v>
      </c>
      <c r="S14865" s="36">
        <v>7</v>
      </c>
      <c r="T14865" s="36">
        <v>2</v>
      </c>
      <c r="U14865" s="36">
        <v>20</v>
      </c>
      <c r="V14865" s="39">
        <f>O14865/U14865/F14865</f>
        <v>0.7</v>
      </c>
      <c r="W14865" s="36"/>
      <c r="X14865" s="36">
        <f>F14865*U14865</f>
        <v>20</v>
      </c>
      <c r="Y14865" s="47">
        <f t="shared" si="232"/>
        <v>3.8888888888888887E-4</v>
      </c>
      <c r="Z14865" s="36"/>
      <c r="AA14865" s="36">
        <f>50*3*12</f>
        <v>1800</v>
      </c>
      <c r="AB14865" s="36"/>
      <c r="AC14865" s="36" t="s">
        <v>77</v>
      </c>
      <c r="AD14865" s="36" t="s">
        <v>78</v>
      </c>
      <c r="AE14865" s="36">
        <v>15</v>
      </c>
      <c r="AF14865" s="41" t="s">
        <v>40</v>
      </c>
      <c r="AG14865" s="36"/>
    </row>
    <row r="14866" spans="1:33" ht="15" customHeight="1" x14ac:dyDescent="0.25">
      <c r="A14866" s="36" t="s">
        <v>167</v>
      </c>
      <c r="B14866" s="36" t="s">
        <v>114</v>
      </c>
      <c r="C14866" s="36">
        <v>5</v>
      </c>
      <c r="D14866" s="36">
        <v>50</v>
      </c>
      <c r="E14866" s="36">
        <v>1</v>
      </c>
      <c r="F14866" s="36">
        <v>1</v>
      </c>
      <c r="G14866" s="36" t="s">
        <v>16</v>
      </c>
      <c r="H14866" s="38">
        <v>45961</v>
      </c>
      <c r="I14866" s="36" t="s">
        <v>393</v>
      </c>
      <c r="J14866" s="36">
        <v>14</v>
      </c>
      <c r="K14866" s="36">
        <v>0</v>
      </c>
      <c r="L14866" s="36">
        <v>0</v>
      </c>
      <c r="M14866" s="36">
        <v>4</v>
      </c>
      <c r="N14866" s="36">
        <v>0</v>
      </c>
      <c r="O14866" s="36">
        <f>SUM(J14866:N14866)</f>
        <v>18</v>
      </c>
      <c r="P14866" s="36">
        <v>3</v>
      </c>
      <c r="Q14866" s="36">
        <v>6</v>
      </c>
      <c r="R14866" s="36">
        <v>4</v>
      </c>
      <c r="S14866" s="36">
        <v>3</v>
      </c>
      <c r="T14866" s="36">
        <v>3</v>
      </c>
      <c r="U14866" s="36">
        <v>27</v>
      </c>
      <c r="V14866" s="39">
        <f>O14866/U14866/F14866</f>
        <v>0.66666666666666663</v>
      </c>
      <c r="W14866" s="36"/>
      <c r="X14866" s="36">
        <f>F14866*U14866</f>
        <v>27</v>
      </c>
      <c r="Y14866" s="47">
        <f t="shared" si="232"/>
        <v>1.9362958660083259E-4</v>
      </c>
      <c r="Z14866" s="36"/>
      <c r="AA14866" s="36">
        <f>55*1.8*12+55*2.5*2+55*3*4+55*4*6</f>
        <v>3443</v>
      </c>
      <c r="AB14866" s="36"/>
      <c r="AC14866" s="36" t="s">
        <v>77</v>
      </c>
      <c r="AD14866" s="36" t="s">
        <v>78</v>
      </c>
      <c r="AE14866" s="36"/>
      <c r="AF14866" s="41" t="s">
        <v>40</v>
      </c>
      <c r="AG14866" s="36" t="s">
        <v>395</v>
      </c>
    </row>
    <row r="14867" spans="1:33" ht="15" customHeight="1" x14ac:dyDescent="0.25">
      <c r="A14867" s="36">
        <v>8167</v>
      </c>
      <c r="B14867" s="36" t="s">
        <v>171</v>
      </c>
      <c r="C14867" s="36">
        <v>2</v>
      </c>
      <c r="D14867" s="36" t="s">
        <v>396</v>
      </c>
      <c r="E14867" s="36">
        <v>2</v>
      </c>
      <c r="F14867" s="36">
        <v>1</v>
      </c>
      <c r="G14867" s="36" t="s">
        <v>16</v>
      </c>
      <c r="H14867" s="38">
        <v>45961</v>
      </c>
      <c r="I14867" s="36" t="s">
        <v>393</v>
      </c>
      <c r="J14867" s="36"/>
      <c r="K14867" s="36"/>
      <c r="L14867" s="36"/>
      <c r="M14867" s="36"/>
      <c r="N14867" s="36"/>
      <c r="O14867" s="36">
        <v>12</v>
      </c>
      <c r="P14867" s="36"/>
      <c r="Q14867" s="36"/>
      <c r="R14867" s="36"/>
      <c r="S14867" s="36"/>
      <c r="T14867" s="36"/>
      <c r="U14867" s="36">
        <v>10</v>
      </c>
      <c r="V14867" s="39">
        <f>O14867/U14867/F14867</f>
        <v>1.2</v>
      </c>
      <c r="W14867" s="36"/>
      <c r="X14867" s="36">
        <f>F14867*U14867</f>
        <v>10</v>
      </c>
      <c r="Y14867" s="47" t="e">
        <f t="shared" si="232"/>
        <v>#DIV/0!</v>
      </c>
      <c r="Z14867" s="36"/>
      <c r="AA14867" s="36"/>
      <c r="AB14867" s="36"/>
      <c r="AC14867" s="36" t="s">
        <v>77</v>
      </c>
      <c r="AD14867" s="36" t="s">
        <v>78</v>
      </c>
      <c r="AE14867" s="36">
        <v>15</v>
      </c>
      <c r="AF14867" s="41" t="s">
        <v>41</v>
      </c>
      <c r="AG14867" s="36" t="s">
        <v>397</v>
      </c>
    </row>
    <row r="14868" spans="1:33" ht="15" customHeight="1" x14ac:dyDescent="0.25">
      <c r="A14868" s="36" t="s">
        <v>178</v>
      </c>
      <c r="B14868" s="36" t="s">
        <v>171</v>
      </c>
      <c r="C14868" s="36">
        <v>1</v>
      </c>
      <c r="D14868" s="36" t="s">
        <v>396</v>
      </c>
      <c r="E14868" s="36">
        <v>1</v>
      </c>
      <c r="F14868" s="36">
        <v>1</v>
      </c>
      <c r="G14868" s="36" t="s">
        <v>16</v>
      </c>
      <c r="H14868" s="38">
        <v>45961</v>
      </c>
      <c r="I14868" s="36" t="s">
        <v>393</v>
      </c>
      <c r="J14868" s="36">
        <f>5+8+3+5+2+7</f>
        <v>30</v>
      </c>
      <c r="K14868" s="36">
        <f>8+12+10+10+8</f>
        <v>48</v>
      </c>
      <c r="L14868" s="36">
        <f>5+6+10+7+5+7</f>
        <v>40</v>
      </c>
      <c r="M14868" s="36">
        <f>8+5+7+5+10+11</f>
        <v>46</v>
      </c>
      <c r="N14868" s="36">
        <v>9</v>
      </c>
      <c r="O14868" s="36">
        <f>SUM(J14868:N14868)</f>
        <v>173</v>
      </c>
      <c r="P14868" s="36">
        <v>6</v>
      </c>
      <c r="Q14868" s="36">
        <v>5</v>
      </c>
      <c r="R14868" s="36">
        <v>6</v>
      </c>
      <c r="S14868" s="36">
        <v>6</v>
      </c>
      <c r="T14868" s="36">
        <v>2</v>
      </c>
      <c r="U14868" s="36">
        <f>SUM(P14868:T14868)</f>
        <v>25</v>
      </c>
      <c r="V14868" s="39">
        <f>O14868/U14868/F14868</f>
        <v>6.92</v>
      </c>
      <c r="W14868" s="36"/>
      <c r="X14868" s="36">
        <f>F14868*U14868</f>
        <v>25</v>
      </c>
      <c r="Y14868" s="47">
        <f t="shared" si="232"/>
        <v>1.2357142857142856E-2</v>
      </c>
      <c r="Z14868" s="36"/>
      <c r="AA14868" s="36">
        <f>40*2*7</f>
        <v>560</v>
      </c>
      <c r="AB14868" s="36">
        <v>130</v>
      </c>
      <c r="AC14868" s="36" t="s">
        <v>77</v>
      </c>
      <c r="AD14868" s="36" t="s">
        <v>78</v>
      </c>
      <c r="AE14868" s="36">
        <v>15</v>
      </c>
      <c r="AF14868" s="41" t="s">
        <v>41</v>
      </c>
      <c r="AG14868" s="36" t="s">
        <v>528</v>
      </c>
    </row>
    <row r="14869" spans="1:33" ht="15" customHeight="1" x14ac:dyDescent="0.25">
      <c r="A14869" s="36">
        <v>923</v>
      </c>
      <c r="B14869" s="36" t="s">
        <v>114</v>
      </c>
      <c r="C14869" s="36">
        <v>6</v>
      </c>
      <c r="D14869" s="36" t="s">
        <v>227</v>
      </c>
      <c r="E14869" s="36">
        <v>2</v>
      </c>
      <c r="F14869" s="36">
        <v>1</v>
      </c>
      <c r="G14869" s="36" t="s">
        <v>16</v>
      </c>
      <c r="H14869" s="38">
        <v>45961</v>
      </c>
      <c r="I14869" s="36" t="s">
        <v>393</v>
      </c>
      <c r="J14869" s="36">
        <v>0</v>
      </c>
      <c r="K14869" s="36">
        <v>2</v>
      </c>
      <c r="L14869" s="36">
        <v>6</v>
      </c>
      <c r="M14869" s="36">
        <v>0</v>
      </c>
      <c r="N14869" s="36">
        <v>0</v>
      </c>
      <c r="O14869" s="36">
        <f>SUM(J14869:N14869)</f>
        <v>8</v>
      </c>
      <c r="P14869" s="36">
        <v>1</v>
      </c>
      <c r="Q14869" s="36">
        <v>1</v>
      </c>
      <c r="R14869" s="36">
        <v>2</v>
      </c>
      <c r="S14869" s="36">
        <v>0</v>
      </c>
      <c r="T14869" s="36">
        <v>0</v>
      </c>
      <c r="U14869" s="36">
        <f>SUM(P14869:T14869)</f>
        <v>4</v>
      </c>
      <c r="V14869" s="39">
        <f>O14869/U14869/F14869</f>
        <v>2</v>
      </c>
      <c r="W14869" s="36"/>
      <c r="X14869" s="36">
        <f>F14869*U14869</f>
        <v>4</v>
      </c>
      <c r="Y14869" s="47">
        <f t="shared" si="232"/>
        <v>1.2626262626262627E-3</v>
      </c>
      <c r="Z14869" s="36"/>
      <c r="AA14869" s="36">
        <f>55*3*4+55*2.8*6</f>
        <v>1584</v>
      </c>
      <c r="AB14869" s="36"/>
      <c r="AC14869" s="36" t="s">
        <v>77</v>
      </c>
      <c r="AD14869" s="36" t="s">
        <v>78</v>
      </c>
      <c r="AE14869" s="36">
        <v>4</v>
      </c>
      <c r="AF14869" s="41" t="s">
        <v>39</v>
      </c>
      <c r="AG14869" s="36"/>
    </row>
    <row r="14870" spans="1:33" ht="15" customHeight="1" x14ac:dyDescent="0.25">
      <c r="A14870" s="36">
        <v>5320</v>
      </c>
      <c r="B14870" s="36" t="s">
        <v>114</v>
      </c>
      <c r="C14870" s="36">
        <v>6</v>
      </c>
      <c r="D14870" s="36" t="s">
        <v>117</v>
      </c>
      <c r="E14870" s="36">
        <v>2</v>
      </c>
      <c r="F14870" s="36">
        <v>1</v>
      </c>
      <c r="G14870" s="36" t="s">
        <v>16</v>
      </c>
      <c r="H14870" s="38">
        <v>45961</v>
      </c>
      <c r="I14870" s="36" t="s">
        <v>393</v>
      </c>
      <c r="J14870" s="36">
        <v>3.5</v>
      </c>
      <c r="K14870" s="36">
        <v>0</v>
      </c>
      <c r="L14870" s="36">
        <v>0</v>
      </c>
      <c r="M14870" s="36">
        <v>0</v>
      </c>
      <c r="N14870" s="36">
        <v>0</v>
      </c>
      <c r="O14870" s="36">
        <f>SUM(J14870:N14870)</f>
        <v>3.5</v>
      </c>
      <c r="P14870" s="36">
        <v>7</v>
      </c>
      <c r="Q14870" s="36">
        <v>3</v>
      </c>
      <c r="R14870" s="36">
        <v>4</v>
      </c>
      <c r="S14870" s="36">
        <v>5</v>
      </c>
      <c r="T14870" s="36">
        <v>1</v>
      </c>
      <c r="U14870" s="36">
        <f>SUM(P14870:T14870)</f>
        <v>20</v>
      </c>
      <c r="V14870" s="39">
        <f>O14870/U14870/F14870</f>
        <v>0.17499999999999999</v>
      </c>
      <c r="W14870" s="36"/>
      <c r="X14870" s="36">
        <f>F14870*U14870</f>
        <v>20</v>
      </c>
      <c r="Y14870" s="47">
        <f t="shared" si="232"/>
        <v>3.7780656303972364E-5</v>
      </c>
      <c r="Z14870" s="36"/>
      <c r="AA14870" s="36">
        <f>60*4*6+60*3.5*2+60*4.5*6+60*4.8*4</f>
        <v>4632</v>
      </c>
      <c r="AB14870" s="36">
        <v>500</v>
      </c>
      <c r="AC14870" s="36" t="s">
        <v>77</v>
      </c>
      <c r="AD14870" s="36" t="s">
        <v>78</v>
      </c>
      <c r="AE14870" s="36">
        <v>15</v>
      </c>
      <c r="AF14870" s="41" t="s">
        <v>39</v>
      </c>
      <c r="AG14870" s="36" t="s">
        <v>467</v>
      </c>
    </row>
    <row r="14871" spans="1:33" ht="15" customHeight="1" x14ac:dyDescent="0.25">
      <c r="A14871" s="36" t="s">
        <v>120</v>
      </c>
      <c r="B14871" s="36" t="s">
        <v>114</v>
      </c>
      <c r="C14871" s="37">
        <v>6</v>
      </c>
      <c r="D14871" s="4" t="s">
        <v>118</v>
      </c>
      <c r="E14871" s="36">
        <v>2</v>
      </c>
      <c r="F14871" s="36">
        <v>1</v>
      </c>
      <c r="G14871" s="36" t="s">
        <v>16</v>
      </c>
      <c r="H14871" s="38">
        <v>45961</v>
      </c>
      <c r="I14871" s="36" t="s">
        <v>393</v>
      </c>
      <c r="J14871" s="36">
        <v>0</v>
      </c>
      <c r="K14871" s="36">
        <v>0</v>
      </c>
      <c r="L14871" s="36">
        <v>3</v>
      </c>
      <c r="M14871" s="36">
        <v>0</v>
      </c>
      <c r="N14871" s="36">
        <v>0</v>
      </c>
      <c r="O14871" s="36">
        <f>SUM(J14871:N14871)</f>
        <v>3</v>
      </c>
      <c r="P14871" s="36">
        <v>4</v>
      </c>
      <c r="Q14871" s="36">
        <v>4</v>
      </c>
      <c r="R14871" s="36">
        <v>4</v>
      </c>
      <c r="S14871" s="36">
        <v>4</v>
      </c>
      <c r="T14871" s="36">
        <v>2</v>
      </c>
      <c r="U14871" s="36">
        <f>SUM(P14871:T14871)</f>
        <v>18</v>
      </c>
      <c r="V14871" s="39">
        <f>O14871/U14871/F14871</f>
        <v>0.16666666666666666</v>
      </c>
      <c r="W14871" s="36"/>
      <c r="X14871" s="36">
        <f>F14871*U14871</f>
        <v>18</v>
      </c>
      <c r="Y14871" s="47">
        <f t="shared" si="232"/>
        <v>3.26797385620915E-5</v>
      </c>
      <c r="Z14871" s="36"/>
      <c r="AA14871" s="36">
        <f>60*3*15+60*2*20</f>
        <v>5100</v>
      </c>
      <c r="AB14871" s="36"/>
      <c r="AC14871" s="36" t="s">
        <v>77</v>
      </c>
      <c r="AD14871" s="36" t="s">
        <v>78</v>
      </c>
      <c r="AE14871" s="36">
        <v>15</v>
      </c>
      <c r="AF14871" s="41" t="s">
        <v>39</v>
      </c>
      <c r="AG14871" s="36"/>
    </row>
    <row r="14872" spans="1:33" ht="15" customHeight="1" x14ac:dyDescent="0.25">
      <c r="A14872" s="36">
        <v>8081</v>
      </c>
      <c r="B14872" s="36" t="s">
        <v>114</v>
      </c>
      <c r="C14872" s="36">
        <v>6</v>
      </c>
      <c r="D14872" s="4" t="s">
        <v>118</v>
      </c>
      <c r="E14872" s="36">
        <v>1</v>
      </c>
      <c r="F14872" s="36">
        <v>1</v>
      </c>
      <c r="G14872" s="36" t="s">
        <v>16</v>
      </c>
      <c r="H14872" s="38">
        <v>45961</v>
      </c>
      <c r="I14872" s="36" t="s">
        <v>393</v>
      </c>
      <c r="J14872" s="36">
        <v>0</v>
      </c>
      <c r="K14872" s="36">
        <v>2</v>
      </c>
      <c r="L14872" s="36">
        <v>0</v>
      </c>
      <c r="M14872" s="36">
        <v>0</v>
      </c>
      <c r="N14872" s="36">
        <v>0</v>
      </c>
      <c r="O14872" s="36">
        <f>SUM(J14872:N14872)</f>
        <v>2</v>
      </c>
      <c r="P14872" s="36">
        <v>2</v>
      </c>
      <c r="Q14872" s="36">
        <v>3</v>
      </c>
      <c r="R14872" s="36">
        <v>2</v>
      </c>
      <c r="S14872" s="36">
        <v>0</v>
      </c>
      <c r="T14872" s="36">
        <v>0</v>
      </c>
      <c r="U14872" s="36">
        <f>SUM(P14872:T14872)</f>
        <v>7</v>
      </c>
      <c r="V14872" s="39">
        <f>O14872/U14872/F14872</f>
        <v>0.2857142857142857</v>
      </c>
      <c r="W14872" s="36"/>
      <c r="X14872" s="36">
        <f>F14872*U14872</f>
        <v>7</v>
      </c>
      <c r="Y14872" s="47">
        <f t="shared" si="232"/>
        <v>8.7750087750087746E-5</v>
      </c>
      <c r="Z14872" s="36"/>
      <c r="AA14872" s="36">
        <f>55*2.8*4+55*8*6</f>
        <v>3256</v>
      </c>
      <c r="AB14872" s="36">
        <v>400</v>
      </c>
      <c r="AC14872" s="36" t="s">
        <v>77</v>
      </c>
      <c r="AD14872" s="36" t="s">
        <v>78</v>
      </c>
      <c r="AE14872" s="36">
        <v>15</v>
      </c>
      <c r="AF14872" s="41" t="s">
        <v>39</v>
      </c>
      <c r="AG14872" s="36" t="s">
        <v>468</v>
      </c>
    </row>
    <row r="14873" spans="1:33" ht="15" customHeight="1" x14ac:dyDescent="0.25">
      <c r="A14873" s="36">
        <v>5758</v>
      </c>
      <c r="B14873" s="36" t="s">
        <v>114</v>
      </c>
      <c r="C14873" s="36">
        <v>6</v>
      </c>
      <c r="D14873" s="4" t="s">
        <v>118</v>
      </c>
      <c r="E14873" s="36">
        <v>2</v>
      </c>
      <c r="F14873" s="36">
        <v>1</v>
      </c>
      <c r="G14873" s="36" t="s">
        <v>16</v>
      </c>
      <c r="H14873" s="38">
        <v>45961</v>
      </c>
      <c r="I14873" s="36" t="s">
        <v>393</v>
      </c>
      <c r="J14873" s="36">
        <v>0</v>
      </c>
      <c r="K14873" s="36">
        <v>0</v>
      </c>
      <c r="L14873" s="36">
        <v>0</v>
      </c>
      <c r="M14873" s="36">
        <v>1.5</v>
      </c>
      <c r="N14873" s="36">
        <v>0</v>
      </c>
      <c r="O14873" s="36">
        <f>SUM(J14873:N14873)</f>
        <v>1.5</v>
      </c>
      <c r="P14873" s="36">
        <v>4</v>
      </c>
      <c r="Q14873" s="36">
        <v>2</v>
      </c>
      <c r="R14873" s="36">
        <v>2</v>
      </c>
      <c r="S14873" s="36">
        <v>3</v>
      </c>
      <c r="T14873" s="36">
        <v>0</v>
      </c>
      <c r="U14873" s="36">
        <f>SUM(P14873:T14873)</f>
        <v>11</v>
      </c>
      <c r="V14873" s="39">
        <f>O14873/U14873/F14873</f>
        <v>0.13636363636363635</v>
      </c>
      <c r="W14873" s="36"/>
      <c r="X14873" s="36">
        <f>F14873*U14873</f>
        <v>11</v>
      </c>
      <c r="Y14873" s="47">
        <f t="shared" si="232"/>
        <v>5.2977325704598428E-5</v>
      </c>
      <c r="Z14873" s="36"/>
      <c r="AA14873" s="36">
        <f>55*3*4+55*2.8*6+55*3*6</f>
        <v>2574</v>
      </c>
      <c r="AB14873" s="36"/>
      <c r="AC14873" s="36" t="s">
        <v>77</v>
      </c>
      <c r="AD14873" s="36" t="s">
        <v>78</v>
      </c>
      <c r="AE14873" s="36">
        <v>15</v>
      </c>
      <c r="AF14873" s="41" t="s">
        <v>39</v>
      </c>
      <c r="AG14873" s="36"/>
    </row>
    <row r="14874" spans="1:33" ht="15" customHeight="1" x14ac:dyDescent="0.25">
      <c r="A14874" s="36">
        <v>70</v>
      </c>
      <c r="B14874" s="36" t="s">
        <v>75</v>
      </c>
      <c r="C14874" s="36">
        <v>8</v>
      </c>
      <c r="D14874" s="36">
        <v>39</v>
      </c>
      <c r="E14874" s="36">
        <v>1</v>
      </c>
      <c r="F14874" s="36">
        <v>1</v>
      </c>
      <c r="G14874" s="36" t="s">
        <v>16</v>
      </c>
      <c r="H14874" s="38">
        <v>45961</v>
      </c>
      <c r="I14874" s="36" t="s">
        <v>393</v>
      </c>
      <c r="J14874" s="36">
        <v>0</v>
      </c>
      <c r="K14874" s="36">
        <v>1</v>
      </c>
      <c r="L14874" s="36">
        <v>0</v>
      </c>
      <c r="M14874" s="36">
        <v>0</v>
      </c>
      <c r="N14874" s="36">
        <v>0</v>
      </c>
      <c r="O14874" s="36">
        <f>SUM(J14874:N14874)</f>
        <v>1</v>
      </c>
      <c r="P14874" s="36">
        <v>7</v>
      </c>
      <c r="Q14874" s="36">
        <v>3</v>
      </c>
      <c r="R14874" s="36">
        <v>0</v>
      </c>
      <c r="S14874" s="36">
        <v>0</v>
      </c>
      <c r="T14874" s="36">
        <v>0</v>
      </c>
      <c r="U14874" s="36">
        <f>SUM(P14874:T14874)</f>
        <v>10</v>
      </c>
      <c r="V14874" s="39">
        <f>O14874/U14874/F14874</f>
        <v>0.1</v>
      </c>
      <c r="W14874" s="36"/>
      <c r="X14874" s="36">
        <f>F14874*U14874</f>
        <v>10</v>
      </c>
      <c r="Y14874" s="47">
        <f t="shared" si="232"/>
        <v>5.5555555555555558E-5</v>
      </c>
      <c r="Z14874" s="36"/>
      <c r="AA14874" s="36">
        <f>60*3*10</f>
        <v>1800</v>
      </c>
      <c r="AB14874" s="36"/>
      <c r="AC14874" s="36" t="s">
        <v>77</v>
      </c>
      <c r="AD14874" s="36" t="s">
        <v>78</v>
      </c>
      <c r="AE14874" s="36">
        <v>14</v>
      </c>
      <c r="AF14874" s="41" t="s">
        <v>369</v>
      </c>
      <c r="AG14874" s="36"/>
    </row>
    <row r="14875" spans="1:33" ht="15" customHeight="1" x14ac:dyDescent="0.25">
      <c r="A14875" s="36">
        <v>562</v>
      </c>
      <c r="B14875" s="36" t="s">
        <v>75</v>
      </c>
      <c r="C14875" s="36">
        <v>8</v>
      </c>
      <c r="D14875" s="36">
        <v>39</v>
      </c>
      <c r="E14875" s="36">
        <v>2</v>
      </c>
      <c r="F14875" s="36">
        <v>1</v>
      </c>
      <c r="G14875" s="37" t="s">
        <v>16</v>
      </c>
      <c r="H14875" s="38">
        <v>45961</v>
      </c>
      <c r="I14875" s="36" t="s">
        <v>393</v>
      </c>
      <c r="J14875" s="36">
        <v>1</v>
      </c>
      <c r="K14875" s="36">
        <v>0</v>
      </c>
      <c r="L14875" s="36">
        <v>0</v>
      </c>
      <c r="M14875" s="36">
        <v>0</v>
      </c>
      <c r="N14875" s="36">
        <v>0</v>
      </c>
      <c r="O14875" s="36">
        <f>SUM(J14875:N14875)</f>
        <v>1</v>
      </c>
      <c r="P14875" s="36">
        <v>4</v>
      </c>
      <c r="Q14875" s="36">
        <v>1</v>
      </c>
      <c r="R14875" s="36">
        <v>1</v>
      </c>
      <c r="S14875" s="36">
        <v>0</v>
      </c>
      <c r="T14875" s="36">
        <v>0</v>
      </c>
      <c r="U14875" s="36">
        <f>SUM(P14875:T14875)</f>
        <v>6</v>
      </c>
      <c r="V14875" s="39">
        <f>O14875/U14875/F14875</f>
        <v>0.16666666666666666</v>
      </c>
      <c r="W14875" s="36"/>
      <c r="X14875" s="36">
        <f>F14875*U14875</f>
        <v>6</v>
      </c>
      <c r="Y14875" s="47">
        <f t="shared" si="232"/>
        <v>5.2700922266139652E-5</v>
      </c>
      <c r="Z14875" s="36"/>
      <c r="AA14875" s="36">
        <f>55*4*10+55*3.5*5</f>
        <v>3162.5</v>
      </c>
      <c r="AB14875" s="36"/>
      <c r="AC14875" s="36" t="s">
        <v>90</v>
      </c>
      <c r="AD14875" s="36" t="s">
        <v>78</v>
      </c>
      <c r="AE14875" s="36"/>
      <c r="AF14875" s="41" t="s">
        <v>369</v>
      </c>
      <c r="AG14875" s="36"/>
    </row>
    <row r="14876" spans="1:33" ht="15" customHeight="1" x14ac:dyDescent="0.25">
      <c r="A14876" s="36">
        <v>5389</v>
      </c>
      <c r="B14876" s="36" t="s">
        <v>75</v>
      </c>
      <c r="C14876" s="36">
        <v>8</v>
      </c>
      <c r="D14876" s="36">
        <v>42</v>
      </c>
      <c r="E14876" s="36">
        <v>2</v>
      </c>
      <c r="F14876" s="36">
        <v>1</v>
      </c>
      <c r="G14876" s="36" t="s">
        <v>16</v>
      </c>
      <c r="H14876" s="38">
        <v>45961</v>
      </c>
      <c r="I14876" s="36" t="s">
        <v>393</v>
      </c>
      <c r="J14876" s="36">
        <v>0</v>
      </c>
      <c r="K14876" s="36">
        <v>3</v>
      </c>
      <c r="L14876" s="36">
        <v>0</v>
      </c>
      <c r="M14876" s="36">
        <v>0</v>
      </c>
      <c r="N14876" s="36">
        <v>0</v>
      </c>
      <c r="O14876" s="36">
        <f>SUM(J14876:N14876)</f>
        <v>3</v>
      </c>
      <c r="P14876" s="36">
        <v>7</v>
      </c>
      <c r="Q14876" s="36">
        <v>7</v>
      </c>
      <c r="R14876" s="36">
        <v>7</v>
      </c>
      <c r="S14876" s="36">
        <v>7</v>
      </c>
      <c r="T14876" s="36">
        <v>3</v>
      </c>
      <c r="U14876" s="36">
        <f>SUM(P14876:T14876)</f>
        <v>31</v>
      </c>
      <c r="V14876" s="39">
        <f>O14876/U14876/F14876</f>
        <v>9.6774193548387094E-2</v>
      </c>
      <c r="W14876" s="36"/>
      <c r="X14876" s="36">
        <f>F14876*U14876</f>
        <v>31</v>
      </c>
      <c r="Y14876" s="47">
        <f t="shared" si="232"/>
        <v>2.7260336210813266E-5</v>
      </c>
      <c r="Z14876" s="36"/>
      <c r="AA14876" s="36">
        <f>50*2.8*5+50*3*19</f>
        <v>3550</v>
      </c>
      <c r="AB14876" s="36"/>
      <c r="AC14876" s="36" t="s">
        <v>77</v>
      </c>
      <c r="AD14876" s="36" t="s">
        <v>78</v>
      </c>
      <c r="AE14876" s="36">
        <v>15</v>
      </c>
      <c r="AF14876" s="41" t="s">
        <v>369</v>
      </c>
      <c r="AG14876" s="36"/>
    </row>
    <row r="14877" spans="1:33" ht="15" customHeight="1" x14ac:dyDescent="0.25">
      <c r="A14877" s="36">
        <v>4290</v>
      </c>
      <c r="B14877" s="36" t="s">
        <v>75</v>
      </c>
      <c r="C14877" s="36">
        <v>8</v>
      </c>
      <c r="D14877" s="36">
        <v>42</v>
      </c>
      <c r="E14877" s="36">
        <v>1</v>
      </c>
      <c r="F14877" s="36">
        <v>1</v>
      </c>
      <c r="G14877" s="36" t="s">
        <v>16</v>
      </c>
      <c r="H14877" s="38">
        <v>45961</v>
      </c>
      <c r="I14877" s="36" t="s">
        <v>393</v>
      </c>
      <c r="J14877" s="36">
        <v>4</v>
      </c>
      <c r="K14877" s="36">
        <v>0</v>
      </c>
      <c r="L14877" s="36">
        <v>2</v>
      </c>
      <c r="M14877" s="36">
        <v>2</v>
      </c>
      <c r="N14877" s="36">
        <v>0</v>
      </c>
      <c r="O14877" s="36">
        <f>SUM(J14877:N14877)</f>
        <v>8</v>
      </c>
      <c r="P14877" s="36">
        <v>7</v>
      </c>
      <c r="Q14877" s="36">
        <v>7</v>
      </c>
      <c r="R14877" s="36">
        <v>7</v>
      </c>
      <c r="S14877" s="36">
        <v>7</v>
      </c>
      <c r="T14877" s="36">
        <v>3</v>
      </c>
      <c r="U14877" s="36">
        <f>SUM(P14877:T14877)</f>
        <v>31</v>
      </c>
      <c r="V14877" s="39">
        <f>O14877/U14877/F14877</f>
        <v>0.25806451612903225</v>
      </c>
      <c r="W14877" s="36"/>
      <c r="X14877" s="36">
        <f>F14877*U14877</f>
        <v>31</v>
      </c>
      <c r="Y14877" s="47">
        <f t="shared" si="232"/>
        <v>8.5878374751757817E-5</v>
      </c>
      <c r="Z14877" s="36"/>
      <c r="AA14877" s="36">
        <f>50*3*2+55*4*6+50*5*4+55*3.5*2</f>
        <v>3005</v>
      </c>
      <c r="AB14877" s="36"/>
      <c r="AC14877" s="36" t="s">
        <v>77</v>
      </c>
      <c r="AD14877" s="36" t="s">
        <v>86</v>
      </c>
      <c r="AE14877" s="36">
        <v>7</v>
      </c>
      <c r="AF14877" s="41" t="s">
        <v>369</v>
      </c>
      <c r="AG14877" s="36"/>
    </row>
    <row r="14878" spans="1:33" ht="15" customHeight="1" x14ac:dyDescent="0.25">
      <c r="A14878" s="36">
        <v>2391</v>
      </c>
      <c r="B14878" s="36" t="s">
        <v>114</v>
      </c>
      <c r="C14878" s="36">
        <v>7</v>
      </c>
      <c r="D14878" s="36"/>
      <c r="E14878" s="36">
        <v>1</v>
      </c>
      <c r="F14878" s="36">
        <v>1</v>
      </c>
      <c r="G14878" s="36" t="s">
        <v>16</v>
      </c>
      <c r="H14878" s="38">
        <v>45961</v>
      </c>
      <c r="I14878" s="36" t="s">
        <v>393</v>
      </c>
      <c r="J14878" s="36">
        <v>6</v>
      </c>
      <c r="K14878" s="36">
        <v>4</v>
      </c>
      <c r="L14878" s="36">
        <v>2</v>
      </c>
      <c r="M14878" s="36">
        <v>0</v>
      </c>
      <c r="N14878" s="36">
        <v>5</v>
      </c>
      <c r="O14878" s="36">
        <f>SUM(J14878:N14878)</f>
        <v>17</v>
      </c>
      <c r="P14878" s="36">
        <v>7</v>
      </c>
      <c r="Q14878" s="36">
        <v>7</v>
      </c>
      <c r="R14878" s="36">
        <v>7</v>
      </c>
      <c r="S14878" s="36">
        <v>4</v>
      </c>
      <c r="T14878" s="36">
        <v>3</v>
      </c>
      <c r="U14878" s="36">
        <f>SUM(P14878:T14878)</f>
        <v>28</v>
      </c>
      <c r="V14878" s="39">
        <f>O14878/U14878/F14878</f>
        <v>0.6071428571428571</v>
      </c>
      <c r="W14878" s="36"/>
      <c r="X14878" s="36">
        <f>F14878*U14878</f>
        <v>28</v>
      </c>
      <c r="Y14878" s="47">
        <f t="shared" si="232"/>
        <v>1.0152890587673195E-4</v>
      </c>
      <c r="Z14878" s="36"/>
      <c r="AA14878" s="36">
        <f>65*3*5+65*5*5+65*9*4+65*4*4</f>
        <v>5980</v>
      </c>
      <c r="AB14878" s="36">
        <v>180</v>
      </c>
      <c r="AC14878" s="36"/>
      <c r="AD14878" s="36" t="s">
        <v>78</v>
      </c>
      <c r="AE14878" s="36">
        <v>15</v>
      </c>
      <c r="AF14878" s="41" t="s">
        <v>38</v>
      </c>
      <c r="AG14878" s="36" t="s">
        <v>547</v>
      </c>
    </row>
    <row r="14879" spans="1:33" ht="15" customHeight="1" x14ac:dyDescent="0.25">
      <c r="A14879" s="36">
        <v>8339</v>
      </c>
      <c r="B14879" s="36" t="s">
        <v>114</v>
      </c>
      <c r="C14879" s="36">
        <v>7</v>
      </c>
      <c r="D14879" s="36">
        <v>47</v>
      </c>
      <c r="E14879" s="36">
        <v>1</v>
      </c>
      <c r="F14879" s="36">
        <v>1</v>
      </c>
      <c r="G14879" s="36" t="s">
        <v>16</v>
      </c>
      <c r="H14879" s="38">
        <v>45961</v>
      </c>
      <c r="I14879" s="36" t="s">
        <v>393</v>
      </c>
      <c r="J14879" s="36">
        <v>0</v>
      </c>
      <c r="K14879" s="36">
        <v>1</v>
      </c>
      <c r="L14879" s="36">
        <v>0</v>
      </c>
      <c r="M14879" s="36">
        <v>3</v>
      </c>
      <c r="N14879" s="36">
        <v>0</v>
      </c>
      <c r="O14879" s="36">
        <f>SUM(J14879:N14879)</f>
        <v>4</v>
      </c>
      <c r="P14879" s="36">
        <v>3</v>
      </c>
      <c r="Q14879" s="36">
        <v>2</v>
      </c>
      <c r="R14879" s="36">
        <v>0</v>
      </c>
      <c r="S14879" s="36">
        <v>2</v>
      </c>
      <c r="T14879" s="36">
        <v>0</v>
      </c>
      <c r="U14879" s="36">
        <f>SUM(P14879:T14879)</f>
        <v>7</v>
      </c>
      <c r="V14879" s="39">
        <f>O14879/U14879/F14879</f>
        <v>0.5714285714285714</v>
      </c>
      <c r="W14879" s="36"/>
      <c r="X14879" s="36">
        <f>F14879*U14879</f>
        <v>7</v>
      </c>
      <c r="Y14879" s="47">
        <f t="shared" si="232"/>
        <v>1.7316017316017316E-4</v>
      </c>
      <c r="Z14879" s="36"/>
      <c r="AA14879" s="36">
        <f>100*3*11</f>
        <v>3300</v>
      </c>
      <c r="AB14879" s="36"/>
      <c r="AC14879" s="36" t="s">
        <v>77</v>
      </c>
      <c r="AD14879" s="36" t="s">
        <v>78</v>
      </c>
      <c r="AE14879" s="36">
        <v>40</v>
      </c>
      <c r="AF14879" s="41" t="s">
        <v>38</v>
      </c>
      <c r="AG14879" s="36"/>
    </row>
    <row r="14880" spans="1:33" ht="15" customHeight="1" x14ac:dyDescent="0.25">
      <c r="A14880" s="36">
        <v>5575</v>
      </c>
      <c r="B14880" s="36" t="s">
        <v>114</v>
      </c>
      <c r="C14880" s="36">
        <v>7</v>
      </c>
      <c r="D14880" s="36">
        <v>47</v>
      </c>
      <c r="E14880" s="36">
        <v>1</v>
      </c>
      <c r="F14880" s="36">
        <v>1</v>
      </c>
      <c r="G14880" s="36" t="s">
        <v>16</v>
      </c>
      <c r="H14880" s="38">
        <v>45961</v>
      </c>
      <c r="I14880" s="36" t="s">
        <v>393</v>
      </c>
      <c r="J14880" s="36">
        <v>7</v>
      </c>
      <c r="K14880" s="36">
        <v>6</v>
      </c>
      <c r="L14880" s="36">
        <v>0</v>
      </c>
      <c r="M14880" s="36">
        <v>5</v>
      </c>
      <c r="N14880" s="36">
        <v>0</v>
      </c>
      <c r="O14880" s="36">
        <f>SUM(J14880:N14880)</f>
        <v>18</v>
      </c>
      <c r="P14880" s="36">
        <v>4</v>
      </c>
      <c r="Q14880" s="36">
        <v>1</v>
      </c>
      <c r="R14880" s="36">
        <v>1</v>
      </c>
      <c r="S14880" s="36">
        <v>4</v>
      </c>
      <c r="T14880" s="36">
        <v>0</v>
      </c>
      <c r="U14880" s="36">
        <f>SUM(P14880:T14880)</f>
        <v>10</v>
      </c>
      <c r="V14880" s="39">
        <f>O14880/U14880/F14880</f>
        <v>1.8</v>
      </c>
      <c r="W14880" s="36"/>
      <c r="X14880" s="36">
        <f>F14880*U14880</f>
        <v>10</v>
      </c>
      <c r="Y14880" s="47">
        <f t="shared" si="232"/>
        <v>2.990033222591362E-4</v>
      </c>
      <c r="Z14880" s="36"/>
      <c r="AA14880" s="36">
        <f>50*2.4*10+50*2.5*8+50*2.6*10+50*2.8*18</f>
        <v>6020</v>
      </c>
      <c r="AB14880" s="36"/>
      <c r="AC14880" s="36" t="s">
        <v>77</v>
      </c>
      <c r="AD14880" s="36" t="s">
        <v>78</v>
      </c>
      <c r="AE14880" s="36">
        <v>15</v>
      </c>
      <c r="AF14880" s="41" t="s">
        <v>38</v>
      </c>
      <c r="AG14880" s="36"/>
    </row>
    <row r="14881" spans="1:33" ht="15" customHeight="1" x14ac:dyDescent="0.25">
      <c r="A14881" s="36">
        <v>5197</v>
      </c>
      <c r="B14881" s="36" t="s">
        <v>114</v>
      </c>
      <c r="C14881" s="36">
        <v>7</v>
      </c>
      <c r="D14881" s="36">
        <v>47</v>
      </c>
      <c r="E14881" s="36">
        <v>2</v>
      </c>
      <c r="F14881" s="36">
        <v>1</v>
      </c>
      <c r="G14881" s="36" t="s">
        <v>16</v>
      </c>
      <c r="H14881" s="38">
        <v>45961</v>
      </c>
      <c r="I14881" s="36" t="s">
        <v>393</v>
      </c>
      <c r="J14881" s="36">
        <v>3</v>
      </c>
      <c r="K14881" s="36">
        <v>0</v>
      </c>
      <c r="L14881" s="36">
        <v>2</v>
      </c>
      <c r="M14881" s="36">
        <v>2</v>
      </c>
      <c r="N14881" s="36">
        <v>0</v>
      </c>
      <c r="O14881" s="36">
        <f>SUM(J14881:N14881)</f>
        <v>7</v>
      </c>
      <c r="P14881" s="36">
        <v>3</v>
      </c>
      <c r="Q14881" s="36">
        <v>5</v>
      </c>
      <c r="R14881" s="36">
        <v>4</v>
      </c>
      <c r="S14881" s="36">
        <v>4</v>
      </c>
      <c r="T14881" s="36">
        <v>1</v>
      </c>
      <c r="U14881" s="36">
        <f>SUM(P14881:T14881)</f>
        <v>17</v>
      </c>
      <c r="V14881" s="39">
        <f>O14881/U14881/F14881</f>
        <v>0.41176470588235292</v>
      </c>
      <c r="W14881" s="36"/>
      <c r="X14881" s="36">
        <f>F14881*U14881</f>
        <v>17</v>
      </c>
      <c r="Y14881" s="47">
        <f t="shared" si="232"/>
        <v>2.1671826625386997E-4</v>
      </c>
      <c r="Z14881" s="36"/>
      <c r="AA14881" s="36">
        <f>50*2*4+50*3*10</f>
        <v>1900</v>
      </c>
      <c r="AB14881" s="36"/>
      <c r="AC14881" s="36" t="s">
        <v>77</v>
      </c>
      <c r="AD14881" s="36" t="s">
        <v>78</v>
      </c>
      <c r="AE14881" s="36">
        <v>15</v>
      </c>
      <c r="AF14881" s="41" t="s">
        <v>38</v>
      </c>
      <c r="AG14881" s="36"/>
    </row>
    <row r="14882" spans="1:33" ht="15" customHeight="1" x14ac:dyDescent="0.25">
      <c r="A14882" s="36" t="s">
        <v>182</v>
      </c>
      <c r="B14882" s="36" t="s">
        <v>114</v>
      </c>
      <c r="C14882" s="36">
        <v>7</v>
      </c>
      <c r="D14882" s="36">
        <v>47</v>
      </c>
      <c r="E14882" s="36">
        <v>1</v>
      </c>
      <c r="F14882" s="36">
        <v>1</v>
      </c>
      <c r="G14882" s="36" t="s">
        <v>16</v>
      </c>
      <c r="H14882" s="38">
        <v>45961</v>
      </c>
      <c r="I14882" s="36" t="s">
        <v>393</v>
      </c>
      <c r="J14882" s="36">
        <v>0</v>
      </c>
      <c r="K14882" s="36">
        <v>0</v>
      </c>
      <c r="L14882" s="36">
        <v>3</v>
      </c>
      <c r="M14882" s="36">
        <v>2</v>
      </c>
      <c r="N14882" s="36">
        <v>0</v>
      </c>
      <c r="O14882" s="36">
        <f>SUM(J14882:N14882)</f>
        <v>5</v>
      </c>
      <c r="P14882" s="36">
        <v>1</v>
      </c>
      <c r="Q14882" s="36">
        <v>2</v>
      </c>
      <c r="R14882" s="36">
        <v>3</v>
      </c>
      <c r="S14882" s="36">
        <v>3</v>
      </c>
      <c r="T14882" s="36">
        <v>2</v>
      </c>
      <c r="U14882" s="36">
        <f>SUM(P14882:T14882)</f>
        <v>11</v>
      </c>
      <c r="V14882" s="39">
        <f>O14882/U14882/F14882</f>
        <v>0.45454545454545453</v>
      </c>
      <c r="W14882" s="36"/>
      <c r="X14882" s="36">
        <f>F14882*U14882</f>
        <v>11</v>
      </c>
      <c r="Y14882" s="47">
        <f t="shared" si="232"/>
        <v>1.8552875695732838E-4</v>
      </c>
      <c r="Z14882" s="36"/>
      <c r="AA14882" s="36">
        <f>50*2.3*4+50*2.5*6+50*3*4+50*3.2*4</f>
        <v>2450</v>
      </c>
      <c r="AB14882" s="36"/>
      <c r="AC14882" s="36" t="s">
        <v>77</v>
      </c>
      <c r="AD14882" s="36" t="s">
        <v>78</v>
      </c>
      <c r="AE14882" s="36">
        <v>15</v>
      </c>
      <c r="AF14882" s="41" t="s">
        <v>38</v>
      </c>
      <c r="AG14882" s="36"/>
    </row>
    <row r="14883" spans="1:33" ht="15" customHeight="1" x14ac:dyDescent="0.25">
      <c r="A14883" s="36">
        <v>5746</v>
      </c>
      <c r="B14883" s="36" t="s">
        <v>114</v>
      </c>
      <c r="C14883" s="36">
        <v>7</v>
      </c>
      <c r="D14883" s="36"/>
      <c r="E14883" s="36">
        <v>1</v>
      </c>
      <c r="F14883" s="36">
        <v>1</v>
      </c>
      <c r="G14883" s="36" t="s">
        <v>16</v>
      </c>
      <c r="H14883" s="38">
        <v>45961</v>
      </c>
      <c r="I14883" s="36" t="s">
        <v>393</v>
      </c>
      <c r="J14883" s="36">
        <v>3</v>
      </c>
      <c r="K14883" s="36">
        <v>2</v>
      </c>
      <c r="L14883" s="36">
        <v>5</v>
      </c>
      <c r="M14883" s="36">
        <v>6</v>
      </c>
      <c r="N14883" s="36">
        <v>5</v>
      </c>
      <c r="O14883" s="36">
        <f>SUM(J14883:N14883)</f>
        <v>21</v>
      </c>
      <c r="P14883" s="36">
        <v>2</v>
      </c>
      <c r="Q14883" s="36">
        <v>3</v>
      </c>
      <c r="R14883" s="36">
        <v>4</v>
      </c>
      <c r="S14883" s="36">
        <v>3</v>
      </c>
      <c r="T14883" s="36">
        <v>2</v>
      </c>
      <c r="U14883" s="36">
        <f>SUM(P14883:T14883)</f>
        <v>14</v>
      </c>
      <c r="V14883" s="39">
        <f>O14883/U14883/F14883</f>
        <v>1.5</v>
      </c>
      <c r="W14883" s="36"/>
      <c r="X14883" s="36">
        <f>F14883*U14883</f>
        <v>14</v>
      </c>
      <c r="Y14883" s="47">
        <f t="shared" si="232"/>
        <v>3.5885167464114832E-4</v>
      </c>
      <c r="Z14883" s="36"/>
      <c r="AA14883" s="36">
        <f>55*3*2+55*3.5*2+55*6*4+55*6.5*6</f>
        <v>4180</v>
      </c>
      <c r="AB14883" s="36"/>
      <c r="AC14883" s="36" t="s">
        <v>77</v>
      </c>
      <c r="AD14883" s="36" t="s">
        <v>78</v>
      </c>
      <c r="AE14883" s="36">
        <v>20</v>
      </c>
      <c r="AF14883" s="41" t="s">
        <v>38</v>
      </c>
      <c r="AG14883" s="36"/>
    </row>
    <row r="14884" spans="1:33" ht="15" customHeight="1" x14ac:dyDescent="0.25">
      <c r="A14884" s="36">
        <v>5137</v>
      </c>
      <c r="B14884" s="36" t="s">
        <v>114</v>
      </c>
      <c r="C14884" s="36">
        <v>7</v>
      </c>
      <c r="D14884" s="36">
        <v>46</v>
      </c>
      <c r="E14884" s="36">
        <v>1</v>
      </c>
      <c r="F14884" s="36">
        <v>1</v>
      </c>
      <c r="G14884" s="36" t="s">
        <v>16</v>
      </c>
      <c r="H14884" s="38">
        <v>45961</v>
      </c>
      <c r="I14884" s="36" t="s">
        <v>393</v>
      </c>
      <c r="J14884" s="36">
        <f>7+11+6+5+12</f>
        <v>41</v>
      </c>
      <c r="K14884" s="36">
        <f>4+7+6+4+7+8</f>
        <v>36</v>
      </c>
      <c r="L14884" s="36">
        <f>6+3+4+5</f>
        <v>18</v>
      </c>
      <c r="M14884" s="36">
        <v>0</v>
      </c>
      <c r="N14884" s="36">
        <v>0</v>
      </c>
      <c r="O14884" s="36">
        <f>SUM(J14884:N14884)</f>
        <v>95</v>
      </c>
      <c r="P14884" s="36">
        <v>7</v>
      </c>
      <c r="Q14884" s="36">
        <v>6</v>
      </c>
      <c r="R14884" s="36">
        <v>6</v>
      </c>
      <c r="S14884" s="36">
        <v>0</v>
      </c>
      <c r="T14884" s="36">
        <v>0</v>
      </c>
      <c r="U14884" s="36">
        <f>SUM(P14884:T14884)</f>
        <v>19</v>
      </c>
      <c r="V14884" s="39">
        <f>O14884/U14884/F14884</f>
        <v>5</v>
      </c>
      <c r="W14884" s="36"/>
      <c r="X14884" s="36">
        <f>F14884*U14884</f>
        <v>19</v>
      </c>
      <c r="Y14884" s="47">
        <f t="shared" si="232"/>
        <v>9.9206349206349201E-4</v>
      </c>
      <c r="Z14884" s="36"/>
      <c r="AA14884" s="36">
        <f>70*4*15+70*4*3</f>
        <v>5040</v>
      </c>
      <c r="AB14884" s="36"/>
      <c r="AC14884" s="36" t="s">
        <v>77</v>
      </c>
      <c r="AD14884" s="36" t="s">
        <v>78</v>
      </c>
      <c r="AE14884" s="36">
        <v>15</v>
      </c>
      <c r="AF14884" s="41" t="s">
        <v>38</v>
      </c>
      <c r="AG14884" s="36"/>
    </row>
    <row r="14885" spans="1:33" ht="15" customHeight="1" x14ac:dyDescent="0.25">
      <c r="A14885" s="36">
        <v>8142</v>
      </c>
      <c r="B14885" s="36" t="s">
        <v>114</v>
      </c>
      <c r="C14885" s="36">
        <v>6</v>
      </c>
      <c r="D14885" s="36">
        <v>45</v>
      </c>
      <c r="E14885" s="36">
        <v>2</v>
      </c>
      <c r="F14885" s="36">
        <v>1</v>
      </c>
      <c r="G14885" s="36" t="s">
        <v>16</v>
      </c>
      <c r="H14885" s="38">
        <v>45961</v>
      </c>
      <c r="I14885" s="36" t="s">
        <v>393</v>
      </c>
      <c r="J14885" s="36">
        <v>0</v>
      </c>
      <c r="K14885" s="36">
        <v>0</v>
      </c>
      <c r="L14885" s="36">
        <v>0</v>
      </c>
      <c r="M14885" s="36">
        <v>2.2999999999999998</v>
      </c>
      <c r="N14885" s="36">
        <v>0</v>
      </c>
      <c r="O14885" s="36">
        <f>SUM(J14885:N14885)</f>
        <v>2.2999999999999998</v>
      </c>
      <c r="P14885" s="36">
        <v>3</v>
      </c>
      <c r="Q14885" s="36">
        <v>5</v>
      </c>
      <c r="R14885" s="36">
        <v>4</v>
      </c>
      <c r="S14885" s="36">
        <v>7</v>
      </c>
      <c r="T14885" s="36">
        <v>3</v>
      </c>
      <c r="U14885" s="36">
        <f>SUM(P14885:T14885)</f>
        <v>22</v>
      </c>
      <c r="V14885" s="39">
        <f>O14885/U14885/F14885</f>
        <v>0.10454545454545454</v>
      </c>
      <c r="W14885" s="36"/>
      <c r="X14885" s="36">
        <f>F14885*U14885</f>
        <v>22</v>
      </c>
      <c r="Y14885" s="47">
        <f t="shared" si="232"/>
        <v>2.7443353339140185E-5</v>
      </c>
      <c r="Z14885" s="36"/>
      <c r="AA14885" s="36">
        <f>55*9*6+50*1.87*2+50*4.35*3</f>
        <v>3809.5</v>
      </c>
      <c r="AB14885" s="36"/>
      <c r="AC14885" s="36" t="s">
        <v>77</v>
      </c>
      <c r="AD14885" s="36" t="s">
        <v>78</v>
      </c>
      <c r="AE14885" s="36">
        <v>15</v>
      </c>
      <c r="AF14885" s="41" t="s">
        <v>38</v>
      </c>
      <c r="AG14885" s="36"/>
    </row>
    <row r="14886" spans="1:33" ht="15" customHeight="1" x14ac:dyDescent="0.25">
      <c r="A14886" s="36">
        <v>8343</v>
      </c>
      <c r="B14886" s="36" t="s">
        <v>75</v>
      </c>
      <c r="C14886" s="36">
        <v>13</v>
      </c>
      <c r="D14886" s="36">
        <v>1</v>
      </c>
      <c r="E14886" s="36">
        <v>2</v>
      </c>
      <c r="F14886" s="36">
        <v>1</v>
      </c>
      <c r="G14886" s="36" t="s">
        <v>16</v>
      </c>
      <c r="H14886" s="38">
        <v>45961</v>
      </c>
      <c r="I14886" s="36" t="s">
        <v>393</v>
      </c>
      <c r="J14886" s="36">
        <v>2</v>
      </c>
      <c r="K14886" s="36">
        <v>3</v>
      </c>
      <c r="L14886" s="36">
        <v>0</v>
      </c>
      <c r="M14886" s="36">
        <v>0</v>
      </c>
      <c r="N14886" s="36">
        <v>0</v>
      </c>
      <c r="O14886" s="36">
        <f>SUM(J14886:N14886)</f>
        <v>5</v>
      </c>
      <c r="P14886" s="36">
        <v>5</v>
      </c>
      <c r="Q14886" s="36">
        <v>7</v>
      </c>
      <c r="R14886" s="36">
        <v>6</v>
      </c>
      <c r="S14886" s="36">
        <v>0</v>
      </c>
      <c r="T14886" s="36">
        <v>0</v>
      </c>
      <c r="U14886" s="36">
        <f>SUM(P14886:T14886)</f>
        <v>18</v>
      </c>
      <c r="V14886" s="39">
        <f>O14886/U14886/F14886</f>
        <v>0.27777777777777779</v>
      </c>
      <c r="W14886" s="36"/>
      <c r="X14886" s="36">
        <f>F14886*U14886</f>
        <v>18</v>
      </c>
      <c r="Y14886" s="47">
        <f t="shared" si="232"/>
        <v>2.3148148148148149E-4</v>
      </c>
      <c r="Z14886" s="36"/>
      <c r="AA14886" s="36">
        <f>50*2*12</f>
        <v>1200</v>
      </c>
      <c r="AB14886" s="36"/>
      <c r="AC14886" s="36" t="s">
        <v>77</v>
      </c>
      <c r="AD14886" s="36" t="s">
        <v>78</v>
      </c>
      <c r="AE14886" s="36"/>
      <c r="AF14886" s="42" t="s">
        <v>32</v>
      </c>
      <c r="AG14886" s="36" t="s">
        <v>572</v>
      </c>
    </row>
    <row r="14887" spans="1:33" ht="15" customHeight="1" x14ac:dyDescent="0.25">
      <c r="A14887" s="36">
        <v>8346</v>
      </c>
      <c r="B14887" s="36" t="s">
        <v>75</v>
      </c>
      <c r="C14887" s="36">
        <v>12</v>
      </c>
      <c r="D14887" s="36"/>
      <c r="E14887" s="36">
        <v>1</v>
      </c>
      <c r="F14887" s="36">
        <v>1</v>
      </c>
      <c r="G14887" s="36" t="s">
        <v>16</v>
      </c>
      <c r="H14887" s="38">
        <v>45961</v>
      </c>
      <c r="I14887" s="36" t="s">
        <v>393</v>
      </c>
      <c r="J14887" s="36">
        <v>1</v>
      </c>
      <c r="K14887" s="36">
        <v>0</v>
      </c>
      <c r="L14887" s="36">
        <v>0</v>
      </c>
      <c r="M14887" s="36">
        <v>1</v>
      </c>
      <c r="N14887" s="36">
        <v>0</v>
      </c>
      <c r="O14887" s="36">
        <f>SUM(J14887:N14887)</f>
        <v>2</v>
      </c>
      <c r="P14887" s="36">
        <v>5</v>
      </c>
      <c r="Q14887" s="36">
        <v>6</v>
      </c>
      <c r="R14887" s="36">
        <v>4</v>
      </c>
      <c r="S14887" s="36">
        <v>6</v>
      </c>
      <c r="T14887" s="36">
        <v>0</v>
      </c>
      <c r="U14887" s="36">
        <f>SUM(P14887:T14887)</f>
        <v>21</v>
      </c>
      <c r="V14887" s="39">
        <f>O14887/U14887/F14887</f>
        <v>9.5238095238095233E-2</v>
      </c>
      <c r="W14887" s="36"/>
      <c r="X14887" s="36">
        <f>F14887*U14887</f>
        <v>21</v>
      </c>
      <c r="Y14887" s="47">
        <f t="shared" si="232"/>
        <v>2.1258503401360543E-5</v>
      </c>
      <c r="Z14887" s="36"/>
      <c r="AA14887" s="36">
        <f>70*4*16</f>
        <v>4480</v>
      </c>
      <c r="AB14887" s="36"/>
      <c r="AC14887" s="36" t="s">
        <v>77</v>
      </c>
      <c r="AD14887" s="36" t="s">
        <v>78</v>
      </c>
      <c r="AE14887" s="36"/>
      <c r="AF14887" s="42" t="s">
        <v>32</v>
      </c>
      <c r="AG14887" s="36"/>
    </row>
    <row r="14888" spans="1:33" ht="15" customHeight="1" x14ac:dyDescent="0.25">
      <c r="A14888" s="36">
        <v>5844</v>
      </c>
      <c r="B14888" s="36" t="s">
        <v>75</v>
      </c>
      <c r="C14888" s="36">
        <v>13</v>
      </c>
      <c r="D14888" s="36">
        <v>1</v>
      </c>
      <c r="E14888" s="36">
        <v>2</v>
      </c>
      <c r="F14888" s="36">
        <v>1</v>
      </c>
      <c r="G14888" s="36" t="s">
        <v>16</v>
      </c>
      <c r="H14888" s="38">
        <v>45961</v>
      </c>
      <c r="I14888" s="36" t="s">
        <v>393</v>
      </c>
      <c r="J14888" s="36">
        <v>0</v>
      </c>
      <c r="K14888" s="36">
        <v>0</v>
      </c>
      <c r="L14888" s="36">
        <v>0</v>
      </c>
      <c r="M14888" s="36">
        <v>2</v>
      </c>
      <c r="N14888" s="36">
        <v>2</v>
      </c>
      <c r="O14888" s="36">
        <f>SUM(J14888:N14888)</f>
        <v>4</v>
      </c>
      <c r="P14888" s="36">
        <v>1</v>
      </c>
      <c r="Q14888" s="36">
        <v>4</v>
      </c>
      <c r="R14888" s="36">
        <v>4</v>
      </c>
      <c r="S14888" s="36">
        <v>4</v>
      </c>
      <c r="T14888" s="36">
        <v>1</v>
      </c>
      <c r="U14888" s="36">
        <v>15</v>
      </c>
      <c r="V14888" s="39">
        <f>O14888/U14888/F14888</f>
        <v>0.26666666666666666</v>
      </c>
      <c r="W14888" s="36"/>
      <c r="X14888" s="36">
        <f>F14888*U14888</f>
        <v>15</v>
      </c>
      <c r="Y14888" s="47">
        <f t="shared" si="232"/>
        <v>2.6666666666666668E-4</v>
      </c>
      <c r="Z14888" s="36"/>
      <c r="AA14888" s="36">
        <f>50*2*10</f>
        <v>1000</v>
      </c>
      <c r="AB14888" s="36"/>
      <c r="AC14888" s="36" t="s">
        <v>77</v>
      </c>
      <c r="AD14888" s="36" t="s">
        <v>110</v>
      </c>
      <c r="AE14888" s="36"/>
      <c r="AF14888" s="42" t="s">
        <v>32</v>
      </c>
      <c r="AG14888" s="36"/>
    </row>
    <row r="14889" spans="1:33" ht="15" customHeight="1" x14ac:dyDescent="0.25">
      <c r="A14889" s="36" t="s">
        <v>146</v>
      </c>
      <c r="B14889" s="36" t="s">
        <v>75</v>
      </c>
      <c r="C14889" s="36">
        <v>13</v>
      </c>
      <c r="D14889" s="36">
        <v>1</v>
      </c>
      <c r="E14889" s="36">
        <v>2</v>
      </c>
      <c r="F14889" s="36">
        <v>1</v>
      </c>
      <c r="G14889" s="36" t="s">
        <v>16</v>
      </c>
      <c r="H14889" s="38">
        <v>45961</v>
      </c>
      <c r="I14889" s="36" t="s">
        <v>393</v>
      </c>
      <c r="J14889" s="36">
        <v>0</v>
      </c>
      <c r="K14889" s="36">
        <v>0</v>
      </c>
      <c r="L14889" s="36">
        <v>1.9</v>
      </c>
      <c r="M14889" s="36">
        <f>1.4+1.7+1</f>
        <v>4.0999999999999996</v>
      </c>
      <c r="N14889" s="36">
        <v>0</v>
      </c>
      <c r="O14889" s="36">
        <f>SUM(J14889:N14889)</f>
        <v>6</v>
      </c>
      <c r="P14889" s="36">
        <v>5</v>
      </c>
      <c r="Q14889" s="36">
        <v>5</v>
      </c>
      <c r="R14889" s="36">
        <v>5</v>
      </c>
      <c r="S14889" s="36">
        <v>5</v>
      </c>
      <c r="T14889" s="36">
        <v>1</v>
      </c>
      <c r="U14889" s="36">
        <f>SUM(P14889:T14889)</f>
        <v>21</v>
      </c>
      <c r="V14889" s="39">
        <f>O14889/U14889/F14889</f>
        <v>0.2857142857142857</v>
      </c>
      <c r="W14889" s="36"/>
      <c r="X14889" s="36">
        <f>F14889*U14889</f>
        <v>21</v>
      </c>
      <c r="Y14889" s="47">
        <f t="shared" si="232"/>
        <v>1.45623998835008E-4</v>
      </c>
      <c r="Z14889" s="36"/>
      <c r="AA14889" s="36">
        <f>60*2.5*3+60*2.3*2+60*2.2*3+60*2*7</f>
        <v>1962</v>
      </c>
      <c r="AB14889" s="36"/>
      <c r="AC14889" s="36" t="s">
        <v>77</v>
      </c>
      <c r="AD14889" s="36" t="s">
        <v>86</v>
      </c>
      <c r="AE14889" s="36"/>
      <c r="AF14889" s="42" t="s">
        <v>32</v>
      </c>
      <c r="AG14889" s="36"/>
    </row>
    <row r="14890" spans="1:33" ht="15" customHeight="1" x14ac:dyDescent="0.25">
      <c r="A14890" s="36" t="s">
        <v>149</v>
      </c>
      <c r="B14890" s="36" t="s">
        <v>75</v>
      </c>
      <c r="C14890" s="36">
        <v>13</v>
      </c>
      <c r="D14890" s="36">
        <v>6</v>
      </c>
      <c r="E14890" s="36">
        <v>2</v>
      </c>
      <c r="F14890" s="36">
        <v>1</v>
      </c>
      <c r="G14890" s="36" t="s">
        <v>16</v>
      </c>
      <c r="H14890" s="38">
        <v>45961</v>
      </c>
      <c r="I14890" s="36" t="s">
        <v>393</v>
      </c>
      <c r="J14890" s="36">
        <v>0</v>
      </c>
      <c r="K14890" s="36">
        <v>1</v>
      </c>
      <c r="L14890" s="36">
        <v>0</v>
      </c>
      <c r="M14890" s="36">
        <v>0</v>
      </c>
      <c r="N14890" s="36">
        <v>0</v>
      </c>
      <c r="O14890" s="36">
        <f>SUM(J14890:N14890)</f>
        <v>1</v>
      </c>
      <c r="P14890" s="36">
        <v>0</v>
      </c>
      <c r="Q14890" s="36">
        <v>1</v>
      </c>
      <c r="R14890" s="36">
        <v>2</v>
      </c>
      <c r="S14890" s="36">
        <v>1</v>
      </c>
      <c r="T14890" s="36">
        <v>0</v>
      </c>
      <c r="U14890" s="36">
        <f>SUM(P14890:T14890)</f>
        <v>4</v>
      </c>
      <c r="V14890" s="39">
        <f>O14890/U14890/F14890</f>
        <v>0.25</v>
      </c>
      <c r="W14890" s="36"/>
      <c r="X14890" s="36">
        <f>F14890*U14890</f>
        <v>4</v>
      </c>
      <c r="Y14890" s="47">
        <f t="shared" si="232"/>
        <v>1.7391304347826088E-4</v>
      </c>
      <c r="Z14890" s="36"/>
      <c r="AA14890" s="36">
        <f>65*2.5*7+60*2.5*2</f>
        <v>1437.5</v>
      </c>
      <c r="AB14890" s="36"/>
      <c r="AC14890" s="36" t="s">
        <v>77</v>
      </c>
      <c r="AD14890" s="36" t="s">
        <v>78</v>
      </c>
      <c r="AE14890" s="36">
        <v>20</v>
      </c>
      <c r="AF14890" s="42" t="s">
        <v>32</v>
      </c>
      <c r="AG14890" s="36" t="s">
        <v>464</v>
      </c>
    </row>
    <row r="14891" spans="1:33" ht="15" customHeight="1" x14ac:dyDescent="0.25">
      <c r="A14891" s="36" t="s">
        <v>398</v>
      </c>
      <c r="B14891" s="36" t="s">
        <v>75</v>
      </c>
      <c r="C14891" s="36">
        <v>13</v>
      </c>
      <c r="D14891" s="36">
        <v>12</v>
      </c>
      <c r="E14891" s="36">
        <v>2</v>
      </c>
      <c r="F14891" s="36">
        <v>1</v>
      </c>
      <c r="G14891" s="36" t="s">
        <v>16</v>
      </c>
      <c r="H14891" s="38">
        <v>45961</v>
      </c>
      <c r="I14891" s="36" t="s">
        <v>393</v>
      </c>
      <c r="J14891" s="36">
        <v>0</v>
      </c>
      <c r="K14891" s="36">
        <v>0</v>
      </c>
      <c r="L14891" s="36">
        <v>0</v>
      </c>
      <c r="M14891" s="36">
        <v>0</v>
      </c>
      <c r="N14891" s="36">
        <v>4</v>
      </c>
      <c r="O14891" s="36">
        <f>SUM(J14891:N14891)</f>
        <v>4</v>
      </c>
      <c r="P14891" s="36">
        <v>5</v>
      </c>
      <c r="Q14891" s="36">
        <v>4</v>
      </c>
      <c r="R14891" s="36">
        <v>4</v>
      </c>
      <c r="S14891" s="36">
        <v>3</v>
      </c>
      <c r="T14891" s="36">
        <v>2</v>
      </c>
      <c r="U14891" s="36">
        <f>SUM(P14891:T14891)</f>
        <v>18</v>
      </c>
      <c r="V14891" s="39">
        <f>O14891/U14891/F14891</f>
        <v>0.22222222222222221</v>
      </c>
      <c r="W14891" s="36"/>
      <c r="X14891" s="36">
        <f>F14891*U14891</f>
        <v>18</v>
      </c>
      <c r="Y14891" s="47" t="e">
        <f t="shared" si="232"/>
        <v>#DIV/0!</v>
      </c>
      <c r="Z14891" s="36"/>
      <c r="AA14891" s="36"/>
      <c r="AB14891" s="36"/>
      <c r="AC14891" s="36" t="s">
        <v>77</v>
      </c>
      <c r="AD14891" s="36" t="s">
        <v>78</v>
      </c>
      <c r="AE14891" s="36">
        <v>20</v>
      </c>
      <c r="AF14891" s="42" t="s">
        <v>32</v>
      </c>
      <c r="AG14891" s="36" t="s">
        <v>399</v>
      </c>
    </row>
    <row r="14892" spans="1:33" ht="15" customHeight="1" x14ac:dyDescent="0.25">
      <c r="A14892" s="36" t="s">
        <v>150</v>
      </c>
      <c r="B14892" s="36" t="s">
        <v>75</v>
      </c>
      <c r="C14892" s="36">
        <v>13</v>
      </c>
      <c r="D14892" s="36">
        <v>1</v>
      </c>
      <c r="E14892" s="36">
        <v>2</v>
      </c>
      <c r="F14892" s="36">
        <v>1</v>
      </c>
      <c r="G14892" s="36" t="s">
        <v>16</v>
      </c>
      <c r="H14892" s="38">
        <v>45961</v>
      </c>
      <c r="I14892" s="36" t="s">
        <v>393</v>
      </c>
      <c r="J14892" s="36">
        <v>2</v>
      </c>
      <c r="K14892" s="36">
        <v>0</v>
      </c>
      <c r="L14892" s="36">
        <v>3</v>
      </c>
      <c r="M14892" s="36">
        <v>0</v>
      </c>
      <c r="N14892" s="36">
        <v>0</v>
      </c>
      <c r="O14892" s="36">
        <f>SUM(J14892:N14892)</f>
        <v>5</v>
      </c>
      <c r="P14892" s="36">
        <v>2</v>
      </c>
      <c r="Q14892" s="36">
        <v>3</v>
      </c>
      <c r="R14892" s="36">
        <v>1</v>
      </c>
      <c r="S14892" s="36">
        <v>2</v>
      </c>
      <c r="T14892" s="36">
        <v>1</v>
      </c>
      <c r="U14892" s="36">
        <f>SUM(P14892:T14892)</f>
        <v>9</v>
      </c>
      <c r="V14892" s="39">
        <f>O14892/U14892/F14892</f>
        <v>0.55555555555555558</v>
      </c>
      <c r="W14892" s="36"/>
      <c r="X14892" s="36">
        <f>F14892*U14892</f>
        <v>9</v>
      </c>
      <c r="Y14892" s="47">
        <f t="shared" si="232"/>
        <v>4.6296296296296298E-4</v>
      </c>
      <c r="Z14892" s="36"/>
      <c r="AA14892" s="36">
        <f>100*2.4*5</f>
        <v>1200</v>
      </c>
      <c r="AB14892" s="36"/>
      <c r="AC14892" s="36" t="s">
        <v>77</v>
      </c>
      <c r="AD14892" s="36" t="s">
        <v>86</v>
      </c>
      <c r="AE14892" s="36">
        <v>6.5</v>
      </c>
      <c r="AF14892" s="42" t="s">
        <v>32</v>
      </c>
      <c r="AG14892" s="36"/>
    </row>
    <row r="14893" spans="1:33" ht="15" customHeight="1" x14ac:dyDescent="0.25">
      <c r="A14893" s="36">
        <v>5598</v>
      </c>
      <c r="B14893" s="36" t="s">
        <v>75</v>
      </c>
      <c r="C14893" s="36">
        <v>13</v>
      </c>
      <c r="D14893" s="36">
        <v>2</v>
      </c>
      <c r="E14893" s="36">
        <v>1</v>
      </c>
      <c r="F14893" s="36">
        <v>1</v>
      </c>
      <c r="G14893" s="36" t="s">
        <v>16</v>
      </c>
      <c r="H14893" s="38">
        <v>45961</v>
      </c>
      <c r="I14893" s="36" t="s">
        <v>393</v>
      </c>
      <c r="J14893" s="36">
        <v>0</v>
      </c>
      <c r="K14893" s="36">
        <v>0</v>
      </c>
      <c r="L14893" s="36">
        <v>0</v>
      </c>
      <c r="M14893" s="36">
        <f>1.9+2.1+1.5</f>
        <v>5.5</v>
      </c>
      <c r="N14893" s="36">
        <v>0</v>
      </c>
      <c r="O14893" s="36">
        <f>SUM(J14893:N14893)</f>
        <v>5.5</v>
      </c>
      <c r="P14893" s="36">
        <v>0</v>
      </c>
      <c r="Q14893" s="36">
        <v>5</v>
      </c>
      <c r="R14893" s="36">
        <v>2</v>
      </c>
      <c r="S14893" s="36">
        <v>5</v>
      </c>
      <c r="T14893" s="36">
        <v>1</v>
      </c>
      <c r="U14893" s="36">
        <f>SUM(P14893:T14893)</f>
        <v>13</v>
      </c>
      <c r="V14893" s="39">
        <f>O14893/U14893/F14893</f>
        <v>0.42307692307692307</v>
      </c>
      <c r="W14893" s="36"/>
      <c r="X14893" s="36">
        <f>F14893*U14893</f>
        <v>13</v>
      </c>
      <c r="Y14893" s="47">
        <f t="shared" si="232"/>
        <v>1.2507817385866166E-4</v>
      </c>
      <c r="Z14893" s="36"/>
      <c r="AA14893" s="36">
        <f>55*3.2*10+55*3.5*3+55*3*3+55*2.5*4</f>
        <v>3382.5</v>
      </c>
      <c r="AB14893" s="36"/>
      <c r="AC14893" s="36" t="s">
        <v>90</v>
      </c>
      <c r="AD14893" s="36" t="s">
        <v>86</v>
      </c>
      <c r="AE14893" s="36">
        <v>6.5</v>
      </c>
      <c r="AF14893" s="42" t="s">
        <v>32</v>
      </c>
      <c r="AG14893" s="36"/>
    </row>
    <row r="14894" spans="1:33" ht="15" customHeight="1" x14ac:dyDescent="0.25">
      <c r="A14894" s="36">
        <v>4090</v>
      </c>
      <c r="B14894" s="36" t="s">
        <v>75</v>
      </c>
      <c r="C14894" s="36">
        <v>11</v>
      </c>
      <c r="D14894" s="36">
        <v>11</v>
      </c>
      <c r="E14894" s="36">
        <v>2</v>
      </c>
      <c r="F14894" s="36">
        <v>1</v>
      </c>
      <c r="G14894" s="36" t="s">
        <v>16</v>
      </c>
      <c r="H14894" s="38">
        <v>45961</v>
      </c>
      <c r="I14894" s="36" t="s">
        <v>393</v>
      </c>
      <c r="J14894" s="36">
        <v>6</v>
      </c>
      <c r="K14894" s="36">
        <v>0</v>
      </c>
      <c r="L14894" s="36">
        <v>0</v>
      </c>
      <c r="M14894" s="36">
        <v>0</v>
      </c>
      <c r="N14894" s="36">
        <v>0</v>
      </c>
      <c r="O14894" s="36">
        <f>SUM(J14894:N14894)</f>
        <v>6</v>
      </c>
      <c r="P14894" s="36">
        <v>3</v>
      </c>
      <c r="Q14894" s="36">
        <v>0</v>
      </c>
      <c r="R14894" s="36">
        <v>0</v>
      </c>
      <c r="S14894" s="36">
        <v>0</v>
      </c>
      <c r="T14894" s="36">
        <v>0</v>
      </c>
      <c r="U14894" s="36">
        <v>17</v>
      </c>
      <c r="V14894" s="39">
        <f>O14894/U14894/F14894</f>
        <v>0.35294117647058826</v>
      </c>
      <c r="W14894" s="36"/>
      <c r="X14894" s="36">
        <f>F14894*U14894</f>
        <v>17</v>
      </c>
      <c r="Y14894" s="47" t="e">
        <f t="shared" si="232"/>
        <v>#DIV/0!</v>
      </c>
      <c r="Z14894" s="36"/>
      <c r="AA14894" s="36"/>
      <c r="AB14894" s="36"/>
      <c r="AC14894" s="36" t="s">
        <v>77</v>
      </c>
      <c r="AD14894" s="36" t="s">
        <v>78</v>
      </c>
      <c r="AE14894" s="36">
        <v>15</v>
      </c>
      <c r="AF14894" s="42" t="s">
        <v>32</v>
      </c>
      <c r="AG14894" s="36"/>
    </row>
    <row r="14895" spans="1:33" ht="15" customHeight="1" x14ac:dyDescent="0.25">
      <c r="A14895" s="36" t="s">
        <v>161</v>
      </c>
      <c r="B14895" s="36" t="s">
        <v>75</v>
      </c>
      <c r="C14895" s="36">
        <v>12</v>
      </c>
      <c r="D14895" s="36">
        <v>14</v>
      </c>
      <c r="E14895" s="36">
        <v>2</v>
      </c>
      <c r="F14895" s="37">
        <v>1</v>
      </c>
      <c r="G14895" s="36" t="s">
        <v>16</v>
      </c>
      <c r="H14895" s="38">
        <v>45961</v>
      </c>
      <c r="I14895" s="36" t="s">
        <v>393</v>
      </c>
      <c r="J14895" s="36">
        <v>0</v>
      </c>
      <c r="K14895" s="36">
        <v>13</v>
      </c>
      <c r="L14895" s="36">
        <v>0</v>
      </c>
      <c r="M14895" s="36">
        <v>9</v>
      </c>
      <c r="N14895" s="36">
        <v>0</v>
      </c>
      <c r="O14895" s="36">
        <f>SUM(J14895:N14895)</f>
        <v>22</v>
      </c>
      <c r="P14895" s="36">
        <v>4</v>
      </c>
      <c r="Q14895" s="36">
        <v>3</v>
      </c>
      <c r="R14895" s="36">
        <v>1</v>
      </c>
      <c r="S14895" s="36">
        <v>4</v>
      </c>
      <c r="T14895" s="36">
        <v>0</v>
      </c>
      <c r="U14895" s="36">
        <f>SUM(P14895:T14895)</f>
        <v>12</v>
      </c>
      <c r="V14895" s="39">
        <f>O14895/U14895/F14895</f>
        <v>1.8333333333333333</v>
      </c>
      <c r="W14895" s="36"/>
      <c r="X14895" s="36">
        <f>F14895*U14895</f>
        <v>12</v>
      </c>
      <c r="Y14895" s="47">
        <f t="shared" si="232"/>
        <v>2.9795763584159488E-4</v>
      </c>
      <c r="Z14895" s="36"/>
      <c r="AA14895" s="36">
        <f>70*2.5*19+70*3.3*8+70*3.5*4</f>
        <v>6153</v>
      </c>
      <c r="AB14895" s="36">
        <v>36</v>
      </c>
      <c r="AC14895" s="36" t="s">
        <v>77</v>
      </c>
      <c r="AD14895" s="36" t="s">
        <v>78</v>
      </c>
      <c r="AE14895" s="36">
        <v>15</v>
      </c>
      <c r="AF14895" s="41" t="s">
        <v>34</v>
      </c>
      <c r="AG14895" s="36" t="s">
        <v>88</v>
      </c>
    </row>
    <row r="14896" spans="1:33" ht="15" customHeight="1" x14ac:dyDescent="0.25">
      <c r="A14896" s="36">
        <v>8360</v>
      </c>
      <c r="B14896" s="36" t="s">
        <v>75</v>
      </c>
      <c r="C14896" s="36">
        <v>12</v>
      </c>
      <c r="D14896" s="36">
        <v>14</v>
      </c>
      <c r="E14896" s="36">
        <v>2</v>
      </c>
      <c r="F14896" s="36">
        <v>1</v>
      </c>
      <c r="G14896" s="36" t="s">
        <v>16</v>
      </c>
      <c r="H14896" s="38">
        <v>45961</v>
      </c>
      <c r="I14896" s="36" t="s">
        <v>393</v>
      </c>
      <c r="J14896" s="36">
        <v>0</v>
      </c>
      <c r="K14896" s="36">
        <v>0</v>
      </c>
      <c r="L14896" s="36">
        <v>0</v>
      </c>
      <c r="M14896" s="36">
        <v>0</v>
      </c>
      <c r="N14896" s="36">
        <v>3</v>
      </c>
      <c r="O14896" s="36">
        <f>SUM(J14896:N14896)</f>
        <v>3</v>
      </c>
      <c r="P14896" s="36">
        <v>1</v>
      </c>
      <c r="Q14896" s="36">
        <v>0</v>
      </c>
      <c r="R14896" s="36">
        <v>0</v>
      </c>
      <c r="S14896" s="36">
        <v>0</v>
      </c>
      <c r="T14896" s="36">
        <v>2</v>
      </c>
      <c r="U14896" s="36">
        <f>SUM(P14896:T14896)</f>
        <v>3</v>
      </c>
      <c r="V14896" s="39">
        <f>O14896/U14896/F14896</f>
        <v>1</v>
      </c>
      <c r="W14896" s="36"/>
      <c r="X14896" s="36">
        <f>F14896*U14896</f>
        <v>3</v>
      </c>
      <c r="Y14896" s="47">
        <f t="shared" si="232"/>
        <v>1.0582010582010583E-3</v>
      </c>
      <c r="Z14896" s="36"/>
      <c r="AA14896" s="36">
        <f>70*3*2+70*2.5*3</f>
        <v>945</v>
      </c>
      <c r="AB14896" s="36"/>
      <c r="AC14896" s="36" t="s">
        <v>90</v>
      </c>
      <c r="AD14896" s="36" t="s">
        <v>110</v>
      </c>
      <c r="AE14896" s="36"/>
      <c r="AF14896" s="41" t="s">
        <v>34</v>
      </c>
      <c r="AG14896" s="36"/>
    </row>
    <row r="14897" spans="1:33" ht="15" customHeight="1" x14ac:dyDescent="0.25">
      <c r="A14897" s="36" t="s">
        <v>156</v>
      </c>
      <c r="B14897" s="36" t="s">
        <v>75</v>
      </c>
      <c r="C14897" s="36">
        <v>12</v>
      </c>
      <c r="D14897" s="36">
        <v>11</v>
      </c>
      <c r="E14897" s="36">
        <v>2</v>
      </c>
      <c r="F14897" s="36">
        <v>1</v>
      </c>
      <c r="G14897" s="36" t="s">
        <v>16</v>
      </c>
      <c r="H14897" s="38">
        <v>45961</v>
      </c>
      <c r="I14897" s="36" t="s">
        <v>393</v>
      </c>
      <c r="J14897" s="36">
        <v>1</v>
      </c>
      <c r="K14897" s="36">
        <v>1</v>
      </c>
      <c r="L14897" s="36">
        <v>0</v>
      </c>
      <c r="M14897" s="36">
        <v>1</v>
      </c>
      <c r="N14897" s="36">
        <v>0</v>
      </c>
      <c r="O14897" s="36">
        <f>SUM(J14897:N14897)</f>
        <v>3</v>
      </c>
      <c r="P14897" s="36">
        <v>2</v>
      </c>
      <c r="Q14897" s="36">
        <v>3</v>
      </c>
      <c r="R14897" s="36">
        <v>1</v>
      </c>
      <c r="S14897" s="36">
        <v>2</v>
      </c>
      <c r="T14897" s="36">
        <v>0</v>
      </c>
      <c r="U14897" s="36">
        <f>SUM(P14897:T14897)</f>
        <v>8</v>
      </c>
      <c r="V14897" s="39">
        <f>O14897/U14897/F14897</f>
        <v>0.375</v>
      </c>
      <c r="W14897" s="36"/>
      <c r="X14897" s="36">
        <f>F14897*U14897</f>
        <v>8</v>
      </c>
      <c r="Y14897" s="47">
        <f t="shared" si="232"/>
        <v>1.8601190476190475E-4</v>
      </c>
      <c r="Z14897" s="36"/>
      <c r="AA14897" s="36">
        <f>70*3.8*3+70*4.8+70*5.8+70*6.8</f>
        <v>2016</v>
      </c>
      <c r="AB14897" s="36"/>
      <c r="AC14897" s="36" t="s">
        <v>77</v>
      </c>
      <c r="AD14897" s="36" t="s">
        <v>78</v>
      </c>
      <c r="AE14897" s="36">
        <v>15</v>
      </c>
      <c r="AF14897" s="41" t="s">
        <v>34</v>
      </c>
      <c r="AG14897" s="4" t="s">
        <v>360</v>
      </c>
    </row>
    <row r="14898" spans="1:33" ht="15" customHeight="1" x14ac:dyDescent="0.25">
      <c r="A14898" s="36">
        <v>2026</v>
      </c>
      <c r="B14898" s="36" t="s">
        <v>75</v>
      </c>
      <c r="C14898" s="36">
        <v>12</v>
      </c>
      <c r="D14898" s="36">
        <v>11</v>
      </c>
      <c r="E14898" s="36">
        <v>2</v>
      </c>
      <c r="F14898" s="36">
        <v>1</v>
      </c>
      <c r="G14898" s="36" t="s">
        <v>16</v>
      </c>
      <c r="H14898" s="38">
        <v>45961</v>
      </c>
      <c r="I14898" s="36" t="s">
        <v>393</v>
      </c>
      <c r="J14898" s="36">
        <v>2</v>
      </c>
      <c r="K14898" s="36">
        <v>0</v>
      </c>
      <c r="L14898" s="36">
        <v>1</v>
      </c>
      <c r="M14898" s="36">
        <v>1</v>
      </c>
      <c r="N14898" s="36">
        <v>1</v>
      </c>
      <c r="O14898" s="36">
        <f>SUM(J14898:N14898)</f>
        <v>5</v>
      </c>
      <c r="P14898" s="36">
        <v>3</v>
      </c>
      <c r="Q14898" s="36">
        <v>1</v>
      </c>
      <c r="R14898" s="36">
        <v>2</v>
      </c>
      <c r="S14898" s="36">
        <v>3</v>
      </c>
      <c r="T14898" s="36">
        <v>1</v>
      </c>
      <c r="U14898" s="36">
        <f>SUM(P14898:T14898)</f>
        <v>10</v>
      </c>
      <c r="V14898" s="39">
        <f>O14898/U14898/F14898</f>
        <v>0.5</v>
      </c>
      <c r="W14898" s="36"/>
      <c r="X14898" s="36">
        <f>F14898*U14898</f>
        <v>10</v>
      </c>
      <c r="Y14898" s="47">
        <f t="shared" si="232"/>
        <v>1.9098548510313216E-4</v>
      </c>
      <c r="Z14898" s="36"/>
      <c r="AA14898" s="36">
        <f>70*3.8*4+70*4.8*2+70*5.8+70*6.8</f>
        <v>2618</v>
      </c>
      <c r="AB14898" s="36"/>
      <c r="AC14898" s="36" t="s">
        <v>77</v>
      </c>
      <c r="AD14898" s="36" t="s">
        <v>78</v>
      </c>
      <c r="AE14898" s="36">
        <v>15</v>
      </c>
      <c r="AF14898" s="41" t="s">
        <v>34</v>
      </c>
      <c r="AG14898" s="36"/>
    </row>
    <row r="14899" spans="1:33" ht="15" customHeight="1" x14ac:dyDescent="0.25">
      <c r="A14899" s="36" t="s">
        <v>157</v>
      </c>
      <c r="B14899" s="36" t="s">
        <v>75</v>
      </c>
      <c r="C14899" s="36">
        <v>12</v>
      </c>
      <c r="D14899" s="36">
        <v>11</v>
      </c>
      <c r="E14899" s="36">
        <v>2</v>
      </c>
      <c r="F14899" s="36">
        <v>1</v>
      </c>
      <c r="G14899" s="36" t="s">
        <v>16</v>
      </c>
      <c r="H14899" s="38">
        <v>45961</v>
      </c>
      <c r="I14899" s="36" t="s">
        <v>393</v>
      </c>
      <c r="J14899" s="36">
        <v>6.1</v>
      </c>
      <c r="K14899" s="36">
        <v>3.9</v>
      </c>
      <c r="L14899" s="36">
        <v>0</v>
      </c>
      <c r="M14899" s="36">
        <v>2.8</v>
      </c>
      <c r="N14899" s="36">
        <v>0</v>
      </c>
      <c r="O14899" s="36">
        <f>SUM(J14899:N14899)</f>
        <v>12.8</v>
      </c>
      <c r="P14899" s="36">
        <v>4</v>
      </c>
      <c r="Q14899" s="36">
        <v>4</v>
      </c>
      <c r="R14899" s="36">
        <v>0</v>
      </c>
      <c r="S14899" s="36">
        <v>4</v>
      </c>
      <c r="T14899" s="36">
        <v>0</v>
      </c>
      <c r="U14899" s="36">
        <f>SUM(P14899:T14899)</f>
        <v>12</v>
      </c>
      <c r="V14899" s="39">
        <f>O14899/U14899/F14899</f>
        <v>1.0666666666666667</v>
      </c>
      <c r="W14899" s="36"/>
      <c r="X14899" s="36">
        <f>F14899*U14899</f>
        <v>12</v>
      </c>
      <c r="Y14899" s="47">
        <f t="shared" si="232"/>
        <v>4.0868454661558112E-4</v>
      </c>
      <c r="Z14899" s="36"/>
      <c r="AA14899" s="36">
        <f>75*4*4+75*2*2+75*6.8+75*4*2</f>
        <v>2610</v>
      </c>
      <c r="AB14899" s="36"/>
      <c r="AC14899" s="36" t="s">
        <v>77</v>
      </c>
      <c r="AD14899" s="36" t="s">
        <v>9</v>
      </c>
      <c r="AE14899" s="36">
        <v>4</v>
      </c>
      <c r="AF14899" s="41" t="s">
        <v>34</v>
      </c>
      <c r="AG14899" s="36"/>
    </row>
    <row r="14900" spans="1:33" ht="15" customHeight="1" x14ac:dyDescent="0.25">
      <c r="A14900" s="36">
        <v>1594</v>
      </c>
      <c r="B14900" s="36" t="s">
        <v>75</v>
      </c>
      <c r="C14900" s="36">
        <v>12</v>
      </c>
      <c r="D14900" s="36">
        <v>14</v>
      </c>
      <c r="E14900" s="36">
        <v>1</v>
      </c>
      <c r="F14900" s="36">
        <v>1</v>
      </c>
      <c r="G14900" s="36" t="s">
        <v>16</v>
      </c>
      <c r="H14900" s="38">
        <v>45961</v>
      </c>
      <c r="I14900" s="36" t="s">
        <v>393</v>
      </c>
      <c r="J14900" s="36">
        <v>0</v>
      </c>
      <c r="K14900" s="36">
        <v>0</v>
      </c>
      <c r="L14900" s="36">
        <v>3</v>
      </c>
      <c r="M14900" s="36">
        <v>3</v>
      </c>
      <c r="N14900" s="36">
        <v>0</v>
      </c>
      <c r="O14900" s="36">
        <f>SUM(J14900:N14900)</f>
        <v>6</v>
      </c>
      <c r="P14900" s="36">
        <v>3</v>
      </c>
      <c r="Q14900" s="36">
        <v>1</v>
      </c>
      <c r="R14900" s="36">
        <v>3</v>
      </c>
      <c r="S14900" s="36">
        <v>3</v>
      </c>
      <c r="T14900" s="36">
        <v>0</v>
      </c>
      <c r="U14900" s="36">
        <f>SUM(P14900:T14900)</f>
        <v>10</v>
      </c>
      <c r="V14900" s="39">
        <f>O14900/U14900/F14900</f>
        <v>0.6</v>
      </c>
      <c r="W14900" s="36"/>
      <c r="X14900" s="36">
        <f>F14900*U14900</f>
        <v>10</v>
      </c>
      <c r="Y14900" s="47">
        <f t="shared" si="232"/>
        <v>3.076923076923077E-4</v>
      </c>
      <c r="Z14900" s="36"/>
      <c r="AA14900" s="36">
        <f>65*3*10</f>
        <v>1950</v>
      </c>
      <c r="AB14900" s="36"/>
      <c r="AC14900" s="36" t="s">
        <v>77</v>
      </c>
      <c r="AD14900" s="36" t="s">
        <v>78</v>
      </c>
      <c r="AE14900" s="36">
        <v>15</v>
      </c>
      <c r="AF14900" s="41" t="s">
        <v>34</v>
      </c>
      <c r="AG14900" s="36"/>
    </row>
    <row r="14901" spans="1:33" ht="15" customHeight="1" x14ac:dyDescent="0.25">
      <c r="A14901" s="36" t="s">
        <v>163</v>
      </c>
      <c r="B14901" s="36" t="s">
        <v>75</v>
      </c>
      <c r="C14901" s="36">
        <v>12</v>
      </c>
      <c r="D14901" s="36">
        <v>14</v>
      </c>
      <c r="E14901" s="36">
        <v>1</v>
      </c>
      <c r="F14901" s="36">
        <v>1</v>
      </c>
      <c r="G14901" s="36" t="s">
        <v>16</v>
      </c>
      <c r="H14901" s="38">
        <v>45961</v>
      </c>
      <c r="I14901" s="36" t="s">
        <v>393</v>
      </c>
      <c r="J14901" s="36">
        <v>5</v>
      </c>
      <c r="K14901" s="36">
        <v>0</v>
      </c>
      <c r="L14901" s="36">
        <v>0</v>
      </c>
      <c r="M14901" s="36">
        <v>0</v>
      </c>
      <c r="N14901" s="36">
        <v>0</v>
      </c>
      <c r="O14901" s="36">
        <f>SUM(J14901:N14901)</f>
        <v>5</v>
      </c>
      <c r="P14901" s="36">
        <v>6</v>
      </c>
      <c r="Q14901" s="36">
        <v>0</v>
      </c>
      <c r="R14901" s="36">
        <v>0</v>
      </c>
      <c r="S14901" s="36">
        <v>0</v>
      </c>
      <c r="T14901" s="36">
        <v>0</v>
      </c>
      <c r="U14901" s="36">
        <f>SUM(P14901:T14901)</f>
        <v>6</v>
      </c>
      <c r="V14901" s="39">
        <f>O14901/U14901/F14901</f>
        <v>0.83333333333333337</v>
      </c>
      <c r="W14901" s="36"/>
      <c r="X14901" s="36">
        <f>F14901*U14901</f>
        <v>6</v>
      </c>
      <c r="Y14901" s="47">
        <f t="shared" si="232"/>
        <v>9.7465886939571156E-4</v>
      </c>
      <c r="Z14901" s="36"/>
      <c r="AA14901" s="36">
        <f>75*2.2+75*4.6*2</f>
        <v>855</v>
      </c>
      <c r="AB14901" s="36"/>
      <c r="AC14901" s="36" t="s">
        <v>77</v>
      </c>
      <c r="AD14901" s="36" t="s">
        <v>78</v>
      </c>
      <c r="AE14901" s="36">
        <v>5</v>
      </c>
      <c r="AF14901" s="41" t="s">
        <v>34</v>
      </c>
      <c r="AG14901" s="36"/>
    </row>
    <row r="14902" spans="1:33" ht="15" customHeight="1" x14ac:dyDescent="0.25">
      <c r="A14902" s="36" t="s">
        <v>158</v>
      </c>
      <c r="B14902" s="36" t="s">
        <v>75</v>
      </c>
      <c r="C14902" s="36">
        <v>12</v>
      </c>
      <c r="D14902" s="36">
        <v>14</v>
      </c>
      <c r="E14902" s="36">
        <v>1</v>
      </c>
      <c r="F14902" s="36">
        <v>1</v>
      </c>
      <c r="G14902" s="36" t="s">
        <v>16</v>
      </c>
      <c r="H14902" s="38">
        <v>45961</v>
      </c>
      <c r="I14902" s="36" t="s">
        <v>393</v>
      </c>
      <c r="J14902" s="36">
        <v>3</v>
      </c>
      <c r="K14902" s="36">
        <v>0</v>
      </c>
      <c r="L14902" s="36">
        <v>0</v>
      </c>
      <c r="M14902" s="36">
        <v>0</v>
      </c>
      <c r="N14902" s="36">
        <v>0</v>
      </c>
      <c r="O14902" s="36">
        <f>SUM(J14902:N14902)</f>
        <v>3</v>
      </c>
      <c r="P14902" s="36">
        <v>3</v>
      </c>
      <c r="Q14902" s="36">
        <v>0</v>
      </c>
      <c r="R14902" s="36">
        <v>0</v>
      </c>
      <c r="S14902" s="36">
        <v>4</v>
      </c>
      <c r="T14902" s="36">
        <v>0</v>
      </c>
      <c r="U14902" s="36">
        <f>SUM(P14902:T14902)</f>
        <v>7</v>
      </c>
      <c r="V14902" s="39">
        <f>O14902/U14902/F14902</f>
        <v>0.42857142857142855</v>
      </c>
      <c r="W14902" s="36"/>
      <c r="X14902" s="36">
        <f>F14902*U14902</f>
        <v>7</v>
      </c>
      <c r="Y14902" s="47" t="e">
        <f t="shared" si="232"/>
        <v>#DIV/0!</v>
      </c>
      <c r="Z14902" s="36"/>
      <c r="AA14902" s="36"/>
      <c r="AB14902" s="36"/>
      <c r="AC14902" s="36" t="s">
        <v>382</v>
      </c>
      <c r="AD14902" s="36"/>
      <c r="AE14902" s="36"/>
      <c r="AF14902" s="41" t="s">
        <v>34</v>
      </c>
      <c r="AG14902" s="36" t="s">
        <v>408</v>
      </c>
    </row>
    <row r="14903" spans="1:33" ht="15" customHeight="1" x14ac:dyDescent="0.25">
      <c r="A14903" s="36">
        <v>5361</v>
      </c>
      <c r="B14903" s="36" t="s">
        <v>75</v>
      </c>
      <c r="C14903" s="36">
        <v>12</v>
      </c>
      <c r="D14903" s="36">
        <v>11</v>
      </c>
      <c r="E14903" s="36">
        <v>2</v>
      </c>
      <c r="F14903" s="36">
        <v>1</v>
      </c>
      <c r="G14903" s="36" t="s">
        <v>16</v>
      </c>
      <c r="H14903" s="38">
        <v>45961</v>
      </c>
      <c r="I14903" s="36" t="s">
        <v>393</v>
      </c>
      <c r="J14903" s="36">
        <v>5</v>
      </c>
      <c r="K14903" s="36">
        <v>0</v>
      </c>
      <c r="L14903" s="36">
        <v>3</v>
      </c>
      <c r="M14903" s="36">
        <v>0</v>
      </c>
      <c r="N14903" s="36">
        <v>0</v>
      </c>
      <c r="O14903" s="36">
        <f>SUM(J14903:N14903)</f>
        <v>8</v>
      </c>
      <c r="P14903" s="36">
        <v>7</v>
      </c>
      <c r="Q14903" s="36">
        <v>4</v>
      </c>
      <c r="R14903" s="36">
        <v>2</v>
      </c>
      <c r="S14903" s="36">
        <v>0</v>
      </c>
      <c r="T14903" s="36">
        <v>0</v>
      </c>
      <c r="U14903" s="36">
        <f>SUM(P14903:T14903)</f>
        <v>13</v>
      </c>
      <c r="V14903" s="39">
        <f>O14903/U14903/F14903</f>
        <v>0.61538461538461542</v>
      </c>
      <c r="W14903" s="36"/>
      <c r="X14903" s="36">
        <f>F14903*U14903</f>
        <v>13</v>
      </c>
      <c r="Y14903" s="47">
        <f t="shared" si="232"/>
        <v>1.7237664296487827E-4</v>
      </c>
      <c r="Z14903" s="36"/>
      <c r="AA14903" s="36">
        <f>70*4*6+70*7*2+70*6*2+70</f>
        <v>3570</v>
      </c>
      <c r="AB14903" s="36"/>
      <c r="AC14903" s="36" t="s">
        <v>77</v>
      </c>
      <c r="AD14903" s="36" t="s">
        <v>78</v>
      </c>
      <c r="AE14903" s="36"/>
      <c r="AF14903" s="41" t="s">
        <v>34</v>
      </c>
      <c r="AG14903" s="36"/>
    </row>
    <row r="14904" spans="1:33" ht="15" customHeight="1" x14ac:dyDescent="0.25">
      <c r="A14904" s="36">
        <v>1664</v>
      </c>
      <c r="B14904" s="36" t="s">
        <v>75</v>
      </c>
      <c r="C14904" s="36">
        <v>13</v>
      </c>
      <c r="D14904" s="36">
        <v>11</v>
      </c>
      <c r="E14904" s="36">
        <v>2</v>
      </c>
      <c r="F14904" s="36">
        <v>1</v>
      </c>
      <c r="G14904" s="36" t="s">
        <v>16</v>
      </c>
      <c r="H14904" s="38">
        <v>45961</v>
      </c>
      <c r="I14904" s="36" t="s">
        <v>393</v>
      </c>
      <c r="J14904" s="36">
        <v>2</v>
      </c>
      <c r="K14904" s="36">
        <v>0</v>
      </c>
      <c r="L14904" s="36">
        <v>0</v>
      </c>
      <c r="M14904" s="37">
        <v>0</v>
      </c>
      <c r="N14904" s="36">
        <v>0</v>
      </c>
      <c r="O14904" s="36">
        <f>SUM(J14904:N14904)</f>
        <v>2</v>
      </c>
      <c r="P14904" s="36">
        <v>3</v>
      </c>
      <c r="Q14904" s="36">
        <v>1</v>
      </c>
      <c r="R14904" s="36">
        <v>1</v>
      </c>
      <c r="S14904" s="36">
        <v>3</v>
      </c>
      <c r="T14904" s="36">
        <v>1</v>
      </c>
      <c r="U14904" s="36">
        <f>SUM(P14904:T14904)</f>
        <v>9</v>
      </c>
      <c r="V14904" s="39">
        <f>O14904/U14904/F14904</f>
        <v>0.22222222222222221</v>
      </c>
      <c r="W14904" s="36"/>
      <c r="X14904" s="36">
        <f>F14904*U14904</f>
        <v>9</v>
      </c>
      <c r="Y14904" s="47">
        <f t="shared" si="232"/>
        <v>3.5521454958795112E-5</v>
      </c>
      <c r="Z14904" s="36"/>
      <c r="AA14904" s="36">
        <f>50*3.5*12+50*4*8+60*2.2*8+50*5*6</f>
        <v>6256</v>
      </c>
      <c r="AB14904" s="36"/>
      <c r="AC14904" s="36" t="s">
        <v>124</v>
      </c>
      <c r="AD14904" s="36" t="s">
        <v>78</v>
      </c>
      <c r="AE14904" s="36"/>
      <c r="AF14904" s="41" t="s">
        <v>34</v>
      </c>
      <c r="AG14904" s="36"/>
    </row>
    <row r="14905" spans="1:33" ht="15" customHeight="1" x14ac:dyDescent="0.25">
      <c r="A14905" s="36">
        <v>5140</v>
      </c>
      <c r="B14905" s="36" t="s">
        <v>75</v>
      </c>
      <c r="C14905" s="36">
        <v>13</v>
      </c>
      <c r="D14905" s="36">
        <v>1</v>
      </c>
      <c r="E14905" s="36">
        <v>2</v>
      </c>
      <c r="F14905" s="36">
        <v>1</v>
      </c>
      <c r="G14905" s="36" t="s">
        <v>16</v>
      </c>
      <c r="H14905" s="38">
        <v>45961</v>
      </c>
      <c r="I14905" s="36" t="s">
        <v>393</v>
      </c>
      <c r="J14905" s="36">
        <v>0</v>
      </c>
      <c r="K14905" s="36">
        <v>4</v>
      </c>
      <c r="L14905" s="36">
        <v>0</v>
      </c>
      <c r="M14905" s="36">
        <v>0</v>
      </c>
      <c r="N14905" s="36">
        <v>0</v>
      </c>
      <c r="O14905" s="36">
        <f>SUM(J14905:N14905)</f>
        <v>4</v>
      </c>
      <c r="P14905" s="36">
        <v>2</v>
      </c>
      <c r="Q14905" s="36">
        <v>2</v>
      </c>
      <c r="R14905" s="36">
        <v>0</v>
      </c>
      <c r="S14905" s="36">
        <v>2</v>
      </c>
      <c r="T14905" s="36">
        <v>0</v>
      </c>
      <c r="U14905" s="36">
        <f>SUM(P14905:T14905)</f>
        <v>6</v>
      </c>
      <c r="V14905" s="39">
        <f>O14905/U14905/F14905</f>
        <v>0.66666666666666663</v>
      </c>
      <c r="W14905" s="36"/>
      <c r="X14905" s="36">
        <f>F14905*U14905</f>
        <v>6</v>
      </c>
      <c r="Y14905" s="47">
        <f t="shared" si="232"/>
        <v>8.8888888888888882E-4</v>
      </c>
      <c r="Z14905" s="36"/>
      <c r="AA14905" s="36">
        <f>100*2.5*3</f>
        <v>750</v>
      </c>
      <c r="AB14905" s="36"/>
      <c r="AC14905" s="36" t="s">
        <v>77</v>
      </c>
      <c r="AD14905" s="36" t="s">
        <v>78</v>
      </c>
      <c r="AE14905" s="36"/>
      <c r="AF14905" s="41" t="s">
        <v>32</v>
      </c>
      <c r="AG14905" s="36"/>
    </row>
    <row r="14906" spans="1:33" ht="15" customHeight="1" x14ac:dyDescent="0.25">
      <c r="A14906" s="36" t="s">
        <v>319</v>
      </c>
      <c r="B14906" s="36" t="s">
        <v>75</v>
      </c>
      <c r="C14906" s="36">
        <v>11</v>
      </c>
      <c r="D14906" s="36">
        <v>22</v>
      </c>
      <c r="E14906" s="36">
        <v>1</v>
      </c>
      <c r="F14906" s="36">
        <v>1</v>
      </c>
      <c r="G14906" s="36" t="s">
        <v>16</v>
      </c>
      <c r="H14906" s="38">
        <v>45961</v>
      </c>
      <c r="I14906" s="36" t="s">
        <v>393</v>
      </c>
      <c r="J14906" s="36">
        <v>3.5</v>
      </c>
      <c r="K14906" s="36">
        <v>0</v>
      </c>
      <c r="L14906" s="36">
        <v>2</v>
      </c>
      <c r="M14906" s="36">
        <v>2</v>
      </c>
      <c r="N14906" s="36">
        <v>0</v>
      </c>
      <c r="O14906" s="36">
        <f>SUM(J14906:N14906)</f>
        <v>7.5</v>
      </c>
      <c r="P14906" s="36">
        <v>2</v>
      </c>
      <c r="Q14906" s="36">
        <v>0</v>
      </c>
      <c r="R14906" s="36">
        <v>2</v>
      </c>
      <c r="S14906" s="36">
        <v>2</v>
      </c>
      <c r="T14906" s="36">
        <v>0</v>
      </c>
      <c r="U14906" s="36">
        <f>SUM(P14906:T14906)</f>
        <v>6</v>
      </c>
      <c r="V14906" s="39">
        <f>O14906/U14906/F14906</f>
        <v>1.25</v>
      </c>
      <c r="W14906" s="36"/>
      <c r="X14906" s="36">
        <f>F14906*U14906</f>
        <v>6</v>
      </c>
      <c r="Y14906" s="47">
        <f t="shared" si="232"/>
        <v>1.2254901960784314E-3</v>
      </c>
      <c r="Z14906" s="36"/>
      <c r="AA14906" s="36">
        <f>60*4*2+60*3*3</f>
        <v>1020</v>
      </c>
      <c r="AB14906" s="36"/>
      <c r="AC14906" s="36"/>
      <c r="AD14906" s="36"/>
      <c r="AE14906" s="36"/>
      <c r="AF14906" s="41" t="s">
        <v>35</v>
      </c>
      <c r="AG14906" s="36"/>
    </row>
    <row r="14907" spans="1:33" ht="15" customHeight="1" x14ac:dyDescent="0.25">
      <c r="A14907" s="36" t="s">
        <v>197</v>
      </c>
      <c r="B14907" s="36" t="s">
        <v>75</v>
      </c>
      <c r="C14907" s="36">
        <v>11</v>
      </c>
      <c r="D14907" s="36">
        <v>21</v>
      </c>
      <c r="E14907" s="36">
        <v>2</v>
      </c>
      <c r="F14907" s="36">
        <v>1</v>
      </c>
      <c r="G14907" s="37" t="s">
        <v>16</v>
      </c>
      <c r="H14907" s="38">
        <v>45961</v>
      </c>
      <c r="I14907" s="36" t="s">
        <v>393</v>
      </c>
      <c r="J14907" s="36">
        <v>8</v>
      </c>
      <c r="K14907" s="36">
        <v>0</v>
      </c>
      <c r="L14907" s="36">
        <v>0</v>
      </c>
      <c r="M14907" s="36">
        <v>0</v>
      </c>
      <c r="N14907" s="36">
        <v>0</v>
      </c>
      <c r="O14907" s="36">
        <f>SUM(J14907:N14907)</f>
        <v>8</v>
      </c>
      <c r="P14907" s="36">
        <v>2</v>
      </c>
      <c r="Q14907" s="36">
        <v>1</v>
      </c>
      <c r="R14907" s="36">
        <v>1</v>
      </c>
      <c r="S14907" s="36">
        <v>0</v>
      </c>
      <c r="T14907" s="36">
        <v>0</v>
      </c>
      <c r="U14907" s="36">
        <f>SUM(P14907:T14907)</f>
        <v>4</v>
      </c>
      <c r="V14907" s="39">
        <f>O14907/U14907/F14907</f>
        <v>2</v>
      </c>
      <c r="W14907" s="36"/>
      <c r="X14907" s="36">
        <f>F14907*U14907</f>
        <v>4</v>
      </c>
      <c r="Y14907" s="47">
        <f t="shared" si="232"/>
        <v>4.9382716049382717E-4</v>
      </c>
      <c r="Z14907" s="36"/>
      <c r="AA14907" s="36">
        <f>300*3.5+300*2.5*2+250*3*2</f>
        <v>4050</v>
      </c>
      <c r="AB14907" s="36"/>
      <c r="AC14907" s="36" t="s">
        <v>77</v>
      </c>
      <c r="AD14907" s="36" t="s">
        <v>78</v>
      </c>
      <c r="AE14907" s="36">
        <v>15</v>
      </c>
      <c r="AF14907" s="41" t="s">
        <v>35</v>
      </c>
      <c r="AG14907" s="36"/>
    </row>
    <row r="14908" spans="1:33" ht="15" customHeight="1" x14ac:dyDescent="0.25">
      <c r="A14908" s="36">
        <v>5382</v>
      </c>
      <c r="B14908" s="36" t="s">
        <v>75</v>
      </c>
      <c r="C14908" s="36">
        <v>11</v>
      </c>
      <c r="D14908" s="36" t="s">
        <v>191</v>
      </c>
      <c r="E14908" s="36">
        <v>1</v>
      </c>
      <c r="F14908" s="36">
        <v>1</v>
      </c>
      <c r="G14908" s="36" t="s">
        <v>16</v>
      </c>
      <c r="H14908" s="38">
        <v>45961</v>
      </c>
      <c r="I14908" s="36" t="s">
        <v>393</v>
      </c>
      <c r="J14908" s="36">
        <v>6.6</v>
      </c>
      <c r="K14908" s="36">
        <v>3.5</v>
      </c>
      <c r="L14908" s="36">
        <v>1.8</v>
      </c>
      <c r="M14908" s="36">
        <v>0</v>
      </c>
      <c r="N14908" s="36">
        <v>0</v>
      </c>
      <c r="O14908" s="36">
        <f>SUM(J14908:N14908)</f>
        <v>11.9</v>
      </c>
      <c r="P14908" s="36">
        <v>7</v>
      </c>
      <c r="Q14908" s="36">
        <v>7</v>
      </c>
      <c r="R14908" s="36">
        <v>5</v>
      </c>
      <c r="S14908" s="36">
        <v>0</v>
      </c>
      <c r="T14908" s="36">
        <v>0</v>
      </c>
      <c r="U14908" s="36">
        <f>SUM(P14908:T14908)</f>
        <v>19</v>
      </c>
      <c r="V14908" s="39">
        <f>O14908/U14908/F14908</f>
        <v>0.62631578947368427</v>
      </c>
      <c r="W14908" s="36"/>
      <c r="X14908" s="36">
        <f>F14908*U14908</f>
        <v>19</v>
      </c>
      <c r="Y14908" s="47">
        <f t="shared" si="232"/>
        <v>1.6836445953593662E-4</v>
      </c>
      <c r="Z14908" s="36"/>
      <c r="AA14908" s="36">
        <f>60*2.5*8+60*3*14</f>
        <v>3720</v>
      </c>
      <c r="AB14908" s="36"/>
      <c r="AC14908" s="36" t="s">
        <v>77</v>
      </c>
      <c r="AD14908" s="36" t="s">
        <v>78</v>
      </c>
      <c r="AE14908" s="36"/>
      <c r="AF14908" s="41" t="s">
        <v>35</v>
      </c>
      <c r="AG14908" s="36"/>
    </row>
    <row r="14909" spans="1:33" ht="15" customHeight="1" x14ac:dyDescent="0.25">
      <c r="A14909" s="36" t="s">
        <v>265</v>
      </c>
      <c r="B14909" s="36" t="s">
        <v>75</v>
      </c>
      <c r="C14909" s="36">
        <v>11</v>
      </c>
      <c r="D14909" s="36">
        <v>19</v>
      </c>
      <c r="E14909" s="36">
        <v>1</v>
      </c>
      <c r="F14909" s="36">
        <v>1</v>
      </c>
      <c r="G14909" s="37" t="s">
        <v>16</v>
      </c>
      <c r="H14909" s="38">
        <v>45961</v>
      </c>
      <c r="I14909" s="36" t="s">
        <v>393</v>
      </c>
      <c r="J14909" s="37">
        <v>0</v>
      </c>
      <c r="K14909" s="36">
        <v>10</v>
      </c>
      <c r="L14909" s="36">
        <v>13</v>
      </c>
      <c r="M14909" s="36">
        <v>0</v>
      </c>
      <c r="N14909" s="36">
        <v>0</v>
      </c>
      <c r="O14909" s="36">
        <f>SUM(J14909:N14909)</f>
        <v>23</v>
      </c>
      <c r="P14909" s="36">
        <v>7</v>
      </c>
      <c r="Q14909" s="36">
        <v>3</v>
      </c>
      <c r="R14909" s="36">
        <v>3</v>
      </c>
      <c r="S14909" s="36">
        <v>4</v>
      </c>
      <c r="T14909" s="36">
        <v>3</v>
      </c>
      <c r="U14909" s="36">
        <f>SUM(P14909:T14909)</f>
        <v>20</v>
      </c>
      <c r="V14909" s="39">
        <f>O14909/U14909/F14909</f>
        <v>1.1499999999999999</v>
      </c>
      <c r="W14909" s="36"/>
      <c r="X14909" s="36">
        <f>F14909*U14909</f>
        <v>20</v>
      </c>
      <c r="Y14909" s="47">
        <f t="shared" si="232"/>
        <v>2.2157996146435452E-4</v>
      </c>
      <c r="Z14909" s="36"/>
      <c r="AA14909" s="36">
        <f>60*2*10+60*2.5*17+60*3*8</f>
        <v>5190</v>
      </c>
      <c r="AB14909" s="36"/>
      <c r="AC14909" s="36" t="s">
        <v>124</v>
      </c>
      <c r="AD14909" s="36" t="s">
        <v>78</v>
      </c>
      <c r="AE14909" s="36"/>
      <c r="AF14909" s="41" t="s">
        <v>35</v>
      </c>
      <c r="AG14909" s="36"/>
    </row>
    <row r="14910" spans="1:33" ht="15" customHeight="1" x14ac:dyDescent="0.25">
      <c r="A14910" s="36" t="s">
        <v>192</v>
      </c>
      <c r="B14910" s="36" t="s">
        <v>75</v>
      </c>
      <c r="C14910" s="36">
        <v>11</v>
      </c>
      <c r="D14910" s="36">
        <v>19</v>
      </c>
      <c r="E14910" s="36">
        <v>2</v>
      </c>
      <c r="F14910" s="36">
        <v>1</v>
      </c>
      <c r="G14910" s="36" t="s">
        <v>16</v>
      </c>
      <c r="H14910" s="38">
        <v>45961</v>
      </c>
      <c r="I14910" s="36" t="s">
        <v>393</v>
      </c>
      <c r="J14910" s="36">
        <v>9</v>
      </c>
      <c r="K14910" s="36">
        <v>12</v>
      </c>
      <c r="L14910" s="36">
        <v>11</v>
      </c>
      <c r="M14910" s="36">
        <v>0</v>
      </c>
      <c r="N14910" s="36">
        <v>0</v>
      </c>
      <c r="O14910" s="36">
        <f>SUM(J14910:N14910)</f>
        <v>32</v>
      </c>
      <c r="P14910" s="36">
        <v>3</v>
      </c>
      <c r="Q14910" s="36">
        <v>4</v>
      </c>
      <c r="R14910" s="36">
        <v>4</v>
      </c>
      <c r="S14910" s="36">
        <v>5</v>
      </c>
      <c r="T14910" s="36">
        <v>0</v>
      </c>
      <c r="U14910" s="36">
        <f>SUM(P14910:T14910)</f>
        <v>16</v>
      </c>
      <c r="V14910" s="39">
        <f>O14910/U14910/F14910</f>
        <v>2</v>
      </c>
      <c r="W14910" s="36"/>
      <c r="X14910" s="36">
        <f>F14910*U14910</f>
        <v>16</v>
      </c>
      <c r="Y14910" s="47" t="e">
        <f t="shared" si="232"/>
        <v>#DIV/0!</v>
      </c>
      <c r="Z14910" s="36"/>
      <c r="AA14910" s="36"/>
      <c r="AB14910" s="36"/>
      <c r="AC14910" s="36" t="s">
        <v>77</v>
      </c>
      <c r="AD14910" s="36" t="s">
        <v>78</v>
      </c>
      <c r="AE14910" s="36">
        <v>15</v>
      </c>
      <c r="AF14910" s="41" t="s">
        <v>35</v>
      </c>
      <c r="AG14910" s="36" t="s">
        <v>580</v>
      </c>
    </row>
    <row r="14911" spans="1:33" ht="15" customHeight="1" x14ac:dyDescent="0.25">
      <c r="A14911" s="36" t="s">
        <v>314</v>
      </c>
      <c r="B14911" s="36" t="s">
        <v>75</v>
      </c>
      <c r="C14911" s="36">
        <v>11</v>
      </c>
      <c r="D14911" s="36"/>
      <c r="E14911" s="36">
        <v>1</v>
      </c>
      <c r="F14911" s="36">
        <v>1</v>
      </c>
      <c r="G14911" s="36" t="s">
        <v>16</v>
      </c>
      <c r="H14911" s="38">
        <v>45961</v>
      </c>
      <c r="I14911" s="36" t="s">
        <v>393</v>
      </c>
      <c r="J14911" s="36">
        <v>1</v>
      </c>
      <c r="K14911" s="36">
        <v>0</v>
      </c>
      <c r="L14911" s="36">
        <v>0</v>
      </c>
      <c r="M14911" s="36">
        <v>0</v>
      </c>
      <c r="N14911" s="36">
        <v>0</v>
      </c>
      <c r="O14911" s="36">
        <f>SUM(J14911:N14911)</f>
        <v>1</v>
      </c>
      <c r="P14911" s="36">
        <v>1</v>
      </c>
      <c r="Q14911" s="36">
        <v>0</v>
      </c>
      <c r="R14911" s="36">
        <v>0</v>
      </c>
      <c r="S14911" s="36">
        <v>0</v>
      </c>
      <c r="T14911" s="36">
        <v>0</v>
      </c>
      <c r="U14911" s="36">
        <f>SUM(P14911:T14911)</f>
        <v>1</v>
      </c>
      <c r="V14911" s="39">
        <f>O14911/U14911/F14911</f>
        <v>1</v>
      </c>
      <c r="W14911" s="36"/>
      <c r="X14911" s="36">
        <f>F14911*U14911</f>
        <v>1</v>
      </c>
      <c r="Y14911" s="47">
        <f t="shared" si="232"/>
        <v>1.3736263736263737E-3</v>
      </c>
      <c r="Z14911" s="36"/>
      <c r="AA14911" s="36">
        <f>70*2.4*2+70*2.8*2</f>
        <v>728</v>
      </c>
      <c r="AB14911" s="36"/>
      <c r="AC14911" s="36" t="s">
        <v>77</v>
      </c>
      <c r="AD14911" s="36" t="s">
        <v>78</v>
      </c>
      <c r="AE14911" s="36">
        <v>25</v>
      </c>
      <c r="AF14911" s="41" t="s">
        <v>35</v>
      </c>
      <c r="AG14911" s="36"/>
    </row>
    <row r="14912" spans="1:33" ht="15" customHeight="1" x14ac:dyDescent="0.25">
      <c r="A14912" s="36">
        <v>4516</v>
      </c>
      <c r="B14912" s="36" t="s">
        <v>75</v>
      </c>
      <c r="C14912" s="36">
        <v>11</v>
      </c>
      <c r="D14912" s="36"/>
      <c r="E14912" s="36">
        <v>1</v>
      </c>
      <c r="F14912" s="36">
        <v>1</v>
      </c>
      <c r="G14912" s="36" t="s">
        <v>16</v>
      </c>
      <c r="H14912" s="38">
        <v>45961</v>
      </c>
      <c r="I14912" s="36" t="s">
        <v>393</v>
      </c>
      <c r="J14912" s="36">
        <v>0</v>
      </c>
      <c r="K14912" s="36">
        <v>0</v>
      </c>
      <c r="L14912" s="36">
        <v>2</v>
      </c>
      <c r="M14912" s="36">
        <v>4</v>
      </c>
      <c r="N14912" s="36">
        <v>0</v>
      </c>
      <c r="O14912" s="36">
        <f>SUM(J14912:N14912)</f>
        <v>6</v>
      </c>
      <c r="P14912" s="36">
        <v>0</v>
      </c>
      <c r="Q14912" s="36">
        <v>0</v>
      </c>
      <c r="R14912" s="36">
        <v>1</v>
      </c>
      <c r="S14912" s="36">
        <v>3</v>
      </c>
      <c r="T14912" s="36">
        <v>0</v>
      </c>
      <c r="U14912" s="36">
        <f>SUM(P14912:T14912)</f>
        <v>4</v>
      </c>
      <c r="V14912" s="39">
        <f>O14912/U14912/F14912</f>
        <v>1.5</v>
      </c>
      <c r="W14912" s="36"/>
      <c r="X14912" s="36">
        <f>F14912*U14912</f>
        <v>4</v>
      </c>
      <c r="Y14912" s="47">
        <f t="shared" si="232"/>
        <v>4.2857142857142855E-4</v>
      </c>
      <c r="Z14912" s="36"/>
      <c r="AA14912" s="36">
        <f>100*2.5*14</f>
        <v>3500</v>
      </c>
      <c r="AB14912" s="36"/>
      <c r="AC14912" s="36" t="s">
        <v>77</v>
      </c>
      <c r="AD14912" s="36" t="s">
        <v>78</v>
      </c>
      <c r="AE14912" s="36"/>
      <c r="AF14912" s="41" t="s">
        <v>35</v>
      </c>
      <c r="AG14912" s="36"/>
    </row>
    <row r="14913" spans="1:33" ht="15" customHeight="1" x14ac:dyDescent="0.25">
      <c r="A14913" s="36" t="s">
        <v>200</v>
      </c>
      <c r="B14913" s="36" t="s">
        <v>75</v>
      </c>
      <c r="C14913" s="36">
        <v>11</v>
      </c>
      <c r="D14913" s="36"/>
      <c r="E14913" s="36">
        <v>1</v>
      </c>
      <c r="F14913" s="36">
        <v>1</v>
      </c>
      <c r="G14913" s="36" t="s">
        <v>16</v>
      </c>
      <c r="H14913" s="38">
        <v>45961</v>
      </c>
      <c r="I14913" s="36" t="s">
        <v>393</v>
      </c>
      <c r="J14913" s="36">
        <v>0</v>
      </c>
      <c r="K14913" s="36">
        <v>0</v>
      </c>
      <c r="L14913" s="36">
        <v>0</v>
      </c>
      <c r="M14913" s="36">
        <v>0</v>
      </c>
      <c r="N14913" s="36">
        <v>5</v>
      </c>
      <c r="O14913" s="36">
        <f>SUM(J14913:N14913)</f>
        <v>5</v>
      </c>
      <c r="P14913" s="36">
        <v>1</v>
      </c>
      <c r="Q14913" s="36">
        <v>2</v>
      </c>
      <c r="R14913" s="36">
        <v>0</v>
      </c>
      <c r="S14913" s="36">
        <v>0</v>
      </c>
      <c r="T14913" s="36">
        <v>1</v>
      </c>
      <c r="U14913" s="36">
        <f>SUM(P14913:T14913)</f>
        <v>4</v>
      </c>
      <c r="V14913" s="39">
        <f>O14913/U14913/F14913</f>
        <v>1.25</v>
      </c>
      <c r="W14913" s="36"/>
      <c r="X14913" s="36">
        <f>F14913*U14913</f>
        <v>4</v>
      </c>
      <c r="Y14913" s="47">
        <f t="shared" si="232"/>
        <v>7.4404761904761901E-4</v>
      </c>
      <c r="Z14913" s="36"/>
      <c r="AA14913" s="36">
        <f>60*2*14</f>
        <v>1680</v>
      </c>
      <c r="AB14913" s="36"/>
      <c r="AC14913" s="36" t="s">
        <v>90</v>
      </c>
      <c r="AD14913" s="36" t="s">
        <v>110</v>
      </c>
      <c r="AE14913" s="36"/>
      <c r="AF14913" s="41" t="s">
        <v>35</v>
      </c>
      <c r="AG14913" s="36"/>
    </row>
    <row r="14914" spans="1:33" ht="15" customHeight="1" x14ac:dyDescent="0.25">
      <c r="A14914" s="36">
        <v>5715</v>
      </c>
      <c r="B14914" s="36" t="s">
        <v>75</v>
      </c>
      <c r="C14914" s="36">
        <v>11</v>
      </c>
      <c r="D14914" s="36">
        <v>19</v>
      </c>
      <c r="E14914" s="36">
        <v>2</v>
      </c>
      <c r="F14914" s="36">
        <v>1</v>
      </c>
      <c r="G14914" s="36" t="s">
        <v>16</v>
      </c>
      <c r="H14914" s="38">
        <v>45961</v>
      </c>
      <c r="I14914" s="36" t="s">
        <v>393</v>
      </c>
      <c r="J14914" s="36"/>
      <c r="K14914" s="36"/>
      <c r="L14914" s="36"/>
      <c r="M14914" s="36"/>
      <c r="N14914" s="36"/>
      <c r="O14914" s="36">
        <v>27</v>
      </c>
      <c r="P14914" s="36">
        <v>7</v>
      </c>
      <c r="Q14914" s="36">
        <v>7</v>
      </c>
      <c r="R14914" s="36">
        <v>7</v>
      </c>
      <c r="S14914" s="36">
        <v>7</v>
      </c>
      <c r="T14914" s="36">
        <v>2</v>
      </c>
      <c r="U14914" s="36">
        <f>SUM(P14914:T14914)</f>
        <v>30</v>
      </c>
      <c r="V14914" s="39">
        <f>O14914/U14914/F14914</f>
        <v>0.9</v>
      </c>
      <c r="W14914" s="36"/>
      <c r="X14914" s="36">
        <f>F14914*U14914</f>
        <v>30</v>
      </c>
      <c r="Y14914" s="47">
        <f t="shared" si="232"/>
        <v>1.048951048951049E-4</v>
      </c>
      <c r="Z14914" s="36"/>
      <c r="AA14914" s="36">
        <f>65*4*33</f>
        <v>8580</v>
      </c>
      <c r="AB14914" s="36"/>
      <c r="AC14914" s="36" t="s">
        <v>77</v>
      </c>
      <c r="AD14914" s="36" t="s">
        <v>78</v>
      </c>
      <c r="AE14914" s="36">
        <v>15</v>
      </c>
      <c r="AF14914" s="41" t="s">
        <v>35</v>
      </c>
      <c r="AG14914" s="36"/>
    </row>
    <row r="14915" spans="1:33" ht="15" customHeight="1" x14ac:dyDescent="0.25">
      <c r="A14915" s="36" t="s">
        <v>209</v>
      </c>
      <c r="B14915" s="36" t="s">
        <v>75</v>
      </c>
      <c r="C14915" s="36">
        <v>11</v>
      </c>
      <c r="D14915" s="36"/>
      <c r="E14915" s="36">
        <v>1</v>
      </c>
      <c r="F14915" s="37">
        <v>1</v>
      </c>
      <c r="G14915" s="36" t="s">
        <v>16</v>
      </c>
      <c r="H14915" s="38">
        <v>45961</v>
      </c>
      <c r="I14915" s="36" t="s">
        <v>393</v>
      </c>
      <c r="J14915" s="36">
        <v>0</v>
      </c>
      <c r="K14915" s="36">
        <v>3</v>
      </c>
      <c r="L14915" s="36">
        <v>3</v>
      </c>
      <c r="M14915" s="36">
        <v>3</v>
      </c>
      <c r="N14915" s="36">
        <v>6</v>
      </c>
      <c r="O14915" s="36">
        <f>SUM(J14915:N14915)</f>
        <v>15</v>
      </c>
      <c r="P14915" s="36">
        <v>4</v>
      </c>
      <c r="Q14915" s="36">
        <v>4</v>
      </c>
      <c r="R14915" s="36">
        <v>1</v>
      </c>
      <c r="S14915" s="36">
        <v>1</v>
      </c>
      <c r="T14915" s="36">
        <v>1</v>
      </c>
      <c r="U14915" s="36">
        <v>12</v>
      </c>
      <c r="V14915" s="39">
        <f>O14915/U14915/F14915</f>
        <v>1.25</v>
      </c>
      <c r="W14915" s="36"/>
      <c r="X14915" s="36">
        <f>F14915*U14915</f>
        <v>12</v>
      </c>
      <c r="Y14915" s="47">
        <f t="shared" ref="Y14915:Y14978" si="233">O14915/U14915/AA14915</f>
        <v>4.0531776913099873E-4</v>
      </c>
      <c r="Z14915" s="36"/>
      <c r="AA14915" s="36">
        <f>60*2.2*9+60*2*5+60*2.4*4+60*3*4</f>
        <v>3084</v>
      </c>
      <c r="AB14915" s="36"/>
      <c r="AC14915" s="36" t="s">
        <v>77</v>
      </c>
      <c r="AD14915" s="36" t="s">
        <v>78</v>
      </c>
      <c r="AE14915" s="36">
        <v>5</v>
      </c>
      <c r="AF14915" s="41" t="s">
        <v>35</v>
      </c>
      <c r="AG14915" s="36"/>
    </row>
    <row r="14916" spans="1:33" ht="15" customHeight="1" x14ac:dyDescent="0.25">
      <c r="A14916" s="36">
        <v>8351</v>
      </c>
      <c r="B14916" s="36" t="s">
        <v>75</v>
      </c>
      <c r="C14916" s="36">
        <v>11</v>
      </c>
      <c r="D14916" s="36">
        <v>21</v>
      </c>
      <c r="E14916" s="36">
        <v>1</v>
      </c>
      <c r="F14916" s="37">
        <v>1</v>
      </c>
      <c r="G14916" s="36" t="s">
        <v>16</v>
      </c>
      <c r="H14916" s="38">
        <v>45961</v>
      </c>
      <c r="I14916" s="36" t="s">
        <v>393</v>
      </c>
      <c r="J14916" s="36">
        <v>5</v>
      </c>
      <c r="K14916" s="36">
        <v>2</v>
      </c>
      <c r="L14916" s="36">
        <v>0</v>
      </c>
      <c r="M14916" s="36">
        <v>5</v>
      </c>
      <c r="N14916" s="36">
        <v>0</v>
      </c>
      <c r="O14916" s="36">
        <f>SUM(J14916:N14916)</f>
        <v>12</v>
      </c>
      <c r="P14916" s="36">
        <v>5</v>
      </c>
      <c r="Q14916" s="36">
        <v>3</v>
      </c>
      <c r="R14916" s="36">
        <v>2</v>
      </c>
      <c r="S14916" s="36">
        <v>5</v>
      </c>
      <c r="T14916" s="36">
        <v>0</v>
      </c>
      <c r="U14916" s="36">
        <f>SUM(P14916:T14916)</f>
        <v>15</v>
      </c>
      <c r="V14916" s="39">
        <f>O14916/U14916/F14916</f>
        <v>0.8</v>
      </c>
      <c r="W14916" s="36"/>
      <c r="X14916" s="36">
        <f>F14916*U14916</f>
        <v>15</v>
      </c>
      <c r="Y14916" s="47">
        <f t="shared" si="233"/>
        <v>1.4652014652014652E-4</v>
      </c>
      <c r="Z14916" s="36"/>
      <c r="AA14916" s="36">
        <f>70*3*26</f>
        <v>5460</v>
      </c>
      <c r="AB14916" s="36"/>
      <c r="AC14916" s="36" t="s">
        <v>77</v>
      </c>
      <c r="AD14916" s="36" t="s">
        <v>411</v>
      </c>
      <c r="AE14916" s="36"/>
      <c r="AF14916" s="41" t="s">
        <v>35</v>
      </c>
      <c r="AG14916" s="36"/>
    </row>
    <row r="14917" spans="1:33" ht="15" customHeight="1" x14ac:dyDescent="0.25">
      <c r="A14917" s="36" t="s">
        <v>136</v>
      </c>
      <c r="B14917" s="36" t="s">
        <v>75</v>
      </c>
      <c r="C14917" s="36">
        <v>11</v>
      </c>
      <c r="D14917" s="36">
        <v>21</v>
      </c>
      <c r="E14917" s="36">
        <v>1</v>
      </c>
      <c r="F14917" s="37">
        <v>1</v>
      </c>
      <c r="G14917" s="36" t="s">
        <v>16</v>
      </c>
      <c r="H14917" s="38">
        <v>45961</v>
      </c>
      <c r="I14917" s="36" t="s">
        <v>393</v>
      </c>
      <c r="J14917" s="36">
        <v>2</v>
      </c>
      <c r="K14917" s="36">
        <v>2</v>
      </c>
      <c r="L14917" s="36">
        <v>3</v>
      </c>
      <c r="M14917" s="36">
        <v>0</v>
      </c>
      <c r="N14917" s="36">
        <v>0</v>
      </c>
      <c r="O14917" s="36">
        <f>SUM(J14917:N14917)</f>
        <v>7</v>
      </c>
      <c r="P14917" s="36">
        <v>3</v>
      </c>
      <c r="Q14917" s="36">
        <v>4</v>
      </c>
      <c r="R14917" s="36">
        <v>3</v>
      </c>
      <c r="S14917" s="36">
        <v>5</v>
      </c>
      <c r="T14917" s="36">
        <v>0</v>
      </c>
      <c r="U14917" s="36">
        <f>SUM(P14917:T14917)</f>
        <v>15</v>
      </c>
      <c r="V14917" s="39">
        <f>O14917/U14917/F14917</f>
        <v>0.46666666666666667</v>
      </c>
      <c r="W14917" s="36"/>
      <c r="X14917" s="36">
        <f>F14917*U14917</f>
        <v>15</v>
      </c>
      <c r="Y14917" s="47">
        <f t="shared" si="233"/>
        <v>8.23045267489712E-5</v>
      </c>
      <c r="Z14917" s="36"/>
      <c r="AA14917" s="36">
        <f>70*3*27</f>
        <v>5670</v>
      </c>
      <c r="AB14917" s="36"/>
      <c r="AC14917" s="36" t="s">
        <v>77</v>
      </c>
      <c r="AD14917" s="36" t="s">
        <v>78</v>
      </c>
      <c r="AE14917" s="36"/>
      <c r="AF14917" s="41" t="s">
        <v>35</v>
      </c>
      <c r="AG14917" s="36"/>
    </row>
    <row r="14918" spans="1:33" ht="15" customHeight="1" x14ac:dyDescent="0.25">
      <c r="A14918" s="36">
        <v>8323</v>
      </c>
      <c r="B14918" s="36" t="s">
        <v>75</v>
      </c>
      <c r="C14918" s="36">
        <v>11</v>
      </c>
      <c r="D14918" s="36">
        <v>21</v>
      </c>
      <c r="E14918" s="36">
        <v>1</v>
      </c>
      <c r="F14918" s="36">
        <v>1</v>
      </c>
      <c r="G14918" s="36" t="s">
        <v>16</v>
      </c>
      <c r="H14918" s="38">
        <v>45961</v>
      </c>
      <c r="I14918" s="36" t="s">
        <v>393</v>
      </c>
      <c r="J14918" s="36">
        <v>4</v>
      </c>
      <c r="K14918" s="36">
        <v>2</v>
      </c>
      <c r="L14918" s="36">
        <v>1</v>
      </c>
      <c r="M14918" s="36">
        <v>4</v>
      </c>
      <c r="N14918" s="36">
        <v>0</v>
      </c>
      <c r="O14918" s="36">
        <f>SUM(J14918:N14918)</f>
        <v>11</v>
      </c>
      <c r="P14918" s="36">
        <v>5</v>
      </c>
      <c r="Q14918" s="36">
        <v>2</v>
      </c>
      <c r="R14918" s="36">
        <v>3</v>
      </c>
      <c r="S14918" s="36">
        <v>4</v>
      </c>
      <c r="T14918" s="36">
        <v>1</v>
      </c>
      <c r="U14918" s="36">
        <f>SUM(P14918:T14918)</f>
        <v>15</v>
      </c>
      <c r="V14918" s="39">
        <f>O14918/U14918/F14918</f>
        <v>0.73333333333333328</v>
      </c>
      <c r="W14918" s="36"/>
      <c r="X14918" s="36">
        <f>F14918*U14918</f>
        <v>15</v>
      </c>
      <c r="Y14918" s="47">
        <f t="shared" si="233"/>
        <v>1.3968253968253967E-4</v>
      </c>
      <c r="Z14918" s="36"/>
      <c r="AA14918" s="36">
        <f>70*3*25</f>
        <v>5250</v>
      </c>
      <c r="AB14918" s="36"/>
      <c r="AC14918" s="36" t="s">
        <v>77</v>
      </c>
      <c r="AD14918" s="36" t="s">
        <v>411</v>
      </c>
      <c r="AE14918" s="36"/>
      <c r="AF14918" s="41" t="s">
        <v>35</v>
      </c>
      <c r="AG14918" s="36"/>
    </row>
    <row r="14919" spans="1:33" ht="15" customHeight="1" x14ac:dyDescent="0.25">
      <c r="A14919" s="36" t="s">
        <v>237</v>
      </c>
      <c r="B14919" s="36" t="s">
        <v>75</v>
      </c>
      <c r="C14919" s="36">
        <v>11</v>
      </c>
      <c r="D14919" s="36">
        <v>22</v>
      </c>
      <c r="E14919" s="36">
        <v>1</v>
      </c>
      <c r="F14919" s="36">
        <v>1</v>
      </c>
      <c r="G14919" s="36" t="s">
        <v>16</v>
      </c>
      <c r="H14919" s="38">
        <v>45961</v>
      </c>
      <c r="I14919" s="36" t="s">
        <v>393</v>
      </c>
      <c r="J14919" s="36">
        <v>5</v>
      </c>
      <c r="K14919" s="36">
        <v>3</v>
      </c>
      <c r="L14919" s="36">
        <v>0</v>
      </c>
      <c r="M14919" s="36">
        <v>2</v>
      </c>
      <c r="N14919" s="36">
        <v>0</v>
      </c>
      <c r="O14919" s="36">
        <f>SUM(J14919:N14919)</f>
        <v>10</v>
      </c>
      <c r="P14919" s="36">
        <v>4</v>
      </c>
      <c r="Q14919" s="36">
        <v>3</v>
      </c>
      <c r="R14919" s="36">
        <v>3</v>
      </c>
      <c r="S14919" s="36">
        <v>4</v>
      </c>
      <c r="T14919" s="36">
        <v>1</v>
      </c>
      <c r="U14919" s="36">
        <f>SUM(P14919:T14919)</f>
        <v>15</v>
      </c>
      <c r="V14919" s="39">
        <f>O14919/U14919/F14919</f>
        <v>0.66666666666666663</v>
      </c>
      <c r="W14919" s="36"/>
      <c r="X14919" s="36">
        <f>F14919*U14919</f>
        <v>15</v>
      </c>
      <c r="Y14919" s="47">
        <f t="shared" si="233"/>
        <v>1.1757789535567312E-4</v>
      </c>
      <c r="Z14919" s="36"/>
      <c r="AA14919" s="36">
        <f>70*3*27</f>
        <v>5670</v>
      </c>
      <c r="AB14919" s="36"/>
      <c r="AC14919" s="36" t="s">
        <v>77</v>
      </c>
      <c r="AD14919" s="36" t="s">
        <v>78</v>
      </c>
      <c r="AE14919" s="36"/>
      <c r="AF14919" s="41" t="s">
        <v>35</v>
      </c>
      <c r="AG14919" s="36"/>
    </row>
    <row r="14920" spans="1:33" ht="15" customHeight="1" x14ac:dyDescent="0.25">
      <c r="A14920" s="36">
        <v>2768</v>
      </c>
      <c r="B14920" s="36" t="s">
        <v>75</v>
      </c>
      <c r="C14920" s="36">
        <v>11</v>
      </c>
      <c r="D14920" s="36"/>
      <c r="E14920" s="36">
        <v>2</v>
      </c>
      <c r="F14920" s="36">
        <v>1</v>
      </c>
      <c r="G14920" s="36" t="s">
        <v>16</v>
      </c>
      <c r="H14920" s="38">
        <v>45961</v>
      </c>
      <c r="I14920" s="36" t="s">
        <v>393</v>
      </c>
      <c r="J14920" s="36"/>
      <c r="K14920" s="36"/>
      <c r="L14920" s="36"/>
      <c r="M14920" s="36"/>
      <c r="N14920" s="36"/>
      <c r="O14920" s="36">
        <v>4</v>
      </c>
      <c r="P14920" s="36"/>
      <c r="Q14920" s="36"/>
      <c r="R14920" s="36"/>
      <c r="S14920" s="36"/>
      <c r="T14920" s="36"/>
      <c r="U14920" s="36">
        <v>30</v>
      </c>
      <c r="V14920" s="39">
        <f>O14920/U14920/F14920</f>
        <v>0.13333333333333333</v>
      </c>
      <c r="W14920" s="36"/>
      <c r="X14920" s="36">
        <f>F14920*U14920</f>
        <v>30</v>
      </c>
      <c r="Y14920" s="47">
        <f t="shared" si="233"/>
        <v>3.8095238095238092E-5</v>
      </c>
      <c r="Z14920" s="36"/>
      <c r="AA14920" s="36">
        <f>50*2.5*12+50*2*20</f>
        <v>3500</v>
      </c>
      <c r="AB14920" s="36"/>
      <c r="AC14920" s="36" t="s">
        <v>20</v>
      </c>
      <c r="AD14920" s="36" t="s">
        <v>411</v>
      </c>
      <c r="AE14920" s="36">
        <v>7.5</v>
      </c>
      <c r="AF14920" s="41" t="s">
        <v>35</v>
      </c>
      <c r="AG14920" s="36"/>
    </row>
    <row r="14921" spans="1:33" ht="15" customHeight="1" x14ac:dyDescent="0.25">
      <c r="A14921" s="36" t="s">
        <v>201</v>
      </c>
      <c r="B14921" s="36" t="s">
        <v>75</v>
      </c>
      <c r="C14921" s="36">
        <v>11</v>
      </c>
      <c r="D14921" s="36"/>
      <c r="E14921" s="36">
        <v>1</v>
      </c>
      <c r="F14921" s="36">
        <v>1</v>
      </c>
      <c r="G14921" s="36" t="s">
        <v>16</v>
      </c>
      <c r="H14921" s="38">
        <v>45961</v>
      </c>
      <c r="I14921" s="36" t="s">
        <v>393</v>
      </c>
      <c r="J14921" s="36">
        <v>4</v>
      </c>
      <c r="K14921" s="36">
        <v>0</v>
      </c>
      <c r="L14921" s="36">
        <v>0</v>
      </c>
      <c r="M14921" s="36">
        <v>0</v>
      </c>
      <c r="N14921" s="36">
        <v>0</v>
      </c>
      <c r="O14921" s="36">
        <f>SUM(J14921:N14921)</f>
        <v>4</v>
      </c>
      <c r="P14921" s="36">
        <v>2</v>
      </c>
      <c r="Q14921" s="36">
        <v>2</v>
      </c>
      <c r="R14921" s="36">
        <v>2</v>
      </c>
      <c r="S14921" s="36">
        <v>0</v>
      </c>
      <c r="T14921" s="36">
        <v>2</v>
      </c>
      <c r="U14921" s="36">
        <f>SUM(P14921:T14921)</f>
        <v>8</v>
      </c>
      <c r="V14921" s="39">
        <f>O14921/U14921/F14921</f>
        <v>0.5</v>
      </c>
      <c r="W14921" s="36"/>
      <c r="X14921" s="36">
        <f>F14921*U14921</f>
        <v>8</v>
      </c>
      <c r="Y14921" s="47">
        <f t="shared" si="233"/>
        <v>9.5347063310450043E-5</v>
      </c>
      <c r="Z14921" s="36"/>
      <c r="AA14921" s="36">
        <f>60*4.5*8+60*3.5*6+60*3.8*8</f>
        <v>5244</v>
      </c>
      <c r="AB14921" s="36"/>
      <c r="AC14921" s="36" t="s">
        <v>77</v>
      </c>
      <c r="AD14921" s="36" t="s">
        <v>78</v>
      </c>
      <c r="AE14921" s="36"/>
      <c r="AF14921" s="41" t="s">
        <v>35</v>
      </c>
      <c r="AG14921" s="36"/>
    </row>
    <row r="14922" spans="1:33" ht="15" customHeight="1" x14ac:dyDescent="0.25">
      <c r="A14922" s="36">
        <v>5638</v>
      </c>
      <c r="B14922" s="36" t="s">
        <v>75</v>
      </c>
      <c r="C14922" s="36">
        <v>11</v>
      </c>
      <c r="D14922" s="36">
        <v>19</v>
      </c>
      <c r="E14922" s="36">
        <v>2</v>
      </c>
      <c r="F14922" s="36">
        <v>1</v>
      </c>
      <c r="G14922" s="36" t="s">
        <v>16</v>
      </c>
      <c r="H14922" s="38">
        <v>45961</v>
      </c>
      <c r="I14922" s="36" t="s">
        <v>393</v>
      </c>
      <c r="J14922" s="36">
        <v>9</v>
      </c>
      <c r="K14922" s="36">
        <v>0</v>
      </c>
      <c r="L14922" s="36">
        <v>0</v>
      </c>
      <c r="M14922" s="36">
        <v>7</v>
      </c>
      <c r="N14922" s="36">
        <v>0</v>
      </c>
      <c r="O14922" s="36">
        <f>SUM(J14922:N14922)</f>
        <v>16</v>
      </c>
      <c r="P14922" s="36">
        <v>5</v>
      </c>
      <c r="Q14922" s="36">
        <v>5</v>
      </c>
      <c r="R14922" s="36">
        <v>4</v>
      </c>
      <c r="S14922" s="36">
        <v>7</v>
      </c>
      <c r="T14922" s="36">
        <v>3</v>
      </c>
      <c r="U14922" s="36">
        <f>SUM(P14922:T14922)</f>
        <v>24</v>
      </c>
      <c r="V14922" s="39">
        <f>O14922/U14922/F14922</f>
        <v>0.66666666666666663</v>
      </c>
      <c r="W14922" s="36"/>
      <c r="X14922" s="36">
        <f>F14922*U14922</f>
        <v>24</v>
      </c>
      <c r="Y14922" s="47">
        <f t="shared" si="233"/>
        <v>2.7100271002710027E-4</v>
      </c>
      <c r="Z14922" s="36"/>
      <c r="AA14922" s="36">
        <f>60*2.5*10+60*2*8</f>
        <v>2460</v>
      </c>
      <c r="AB14922" s="36">
        <v>45</v>
      </c>
      <c r="AC14922" s="36" t="s">
        <v>77</v>
      </c>
      <c r="AD14922" s="36" t="s">
        <v>78</v>
      </c>
      <c r="AE14922" s="36">
        <v>8</v>
      </c>
      <c r="AF14922" s="41" t="s">
        <v>35</v>
      </c>
      <c r="AG14922" s="36" t="s">
        <v>412</v>
      </c>
    </row>
    <row r="14923" spans="1:33" ht="15" customHeight="1" x14ac:dyDescent="0.25">
      <c r="A14923" s="36" t="s">
        <v>144</v>
      </c>
      <c r="B14923" s="36" t="s">
        <v>75</v>
      </c>
      <c r="C14923" s="36">
        <v>11</v>
      </c>
      <c r="D14923" s="36">
        <v>21</v>
      </c>
      <c r="E14923" s="36">
        <v>1</v>
      </c>
      <c r="F14923" s="36">
        <v>1</v>
      </c>
      <c r="G14923" s="36" t="s">
        <v>16</v>
      </c>
      <c r="H14923" s="38">
        <v>45961</v>
      </c>
      <c r="I14923" s="36" t="s">
        <v>393</v>
      </c>
      <c r="J14923" s="36">
        <v>2</v>
      </c>
      <c r="K14923" s="36">
        <v>0</v>
      </c>
      <c r="L14923" s="36">
        <v>0</v>
      </c>
      <c r="M14923" s="36">
        <v>0</v>
      </c>
      <c r="N14923" s="36">
        <v>0</v>
      </c>
      <c r="O14923" s="36">
        <f>SUM(J14923:N14923)</f>
        <v>2</v>
      </c>
      <c r="P14923" s="36">
        <v>2</v>
      </c>
      <c r="Q14923" s="36">
        <v>2</v>
      </c>
      <c r="R14923" s="36">
        <v>1</v>
      </c>
      <c r="S14923" s="36">
        <v>2</v>
      </c>
      <c r="T14923" s="36">
        <v>0</v>
      </c>
      <c r="U14923" s="36">
        <f>SUM(P14923:T14923)</f>
        <v>7</v>
      </c>
      <c r="V14923" s="39">
        <f>O14923/U14923/F14923</f>
        <v>0.2857142857142857</v>
      </c>
      <c r="W14923" s="36"/>
      <c r="X14923" s="36">
        <f>F14923*U14923</f>
        <v>7</v>
      </c>
      <c r="Y14923" s="47">
        <f t="shared" si="233"/>
        <v>7.0028011204481788E-5</v>
      </c>
      <c r="Z14923" s="36"/>
      <c r="AA14923" s="36">
        <f>240*4.25+300*3+420*3+360*2.5</f>
        <v>4080</v>
      </c>
      <c r="AB14923" s="36"/>
      <c r="AC14923" s="36" t="s">
        <v>77</v>
      </c>
      <c r="AD14923" s="36" t="s">
        <v>78</v>
      </c>
      <c r="AE14923" s="36"/>
      <c r="AF14923" s="41" t="s">
        <v>35</v>
      </c>
      <c r="AG14923" s="36" t="s">
        <v>328</v>
      </c>
    </row>
    <row r="14924" spans="1:33" ht="15" customHeight="1" x14ac:dyDescent="0.25">
      <c r="A14924" s="36" t="s">
        <v>96</v>
      </c>
      <c r="B14924" s="36" t="s">
        <v>413</v>
      </c>
      <c r="C14924" s="36">
        <v>13</v>
      </c>
      <c r="D14924" s="36"/>
      <c r="E14924" s="36">
        <v>2</v>
      </c>
      <c r="F14924" s="36">
        <v>1</v>
      </c>
      <c r="G14924" s="36" t="s">
        <v>16</v>
      </c>
      <c r="H14924" s="38">
        <v>45961</v>
      </c>
      <c r="I14924" s="36" t="s">
        <v>393</v>
      </c>
      <c r="J14924" s="36">
        <v>0</v>
      </c>
      <c r="K14924" s="36">
        <v>2</v>
      </c>
      <c r="L14924" s="36">
        <v>0</v>
      </c>
      <c r="M14924" s="36">
        <v>0</v>
      </c>
      <c r="N14924" s="36">
        <v>0</v>
      </c>
      <c r="O14924" s="36">
        <f>SUM(J14924:N14924)</f>
        <v>2</v>
      </c>
      <c r="P14924" s="36">
        <v>1</v>
      </c>
      <c r="Q14924" s="36">
        <v>1</v>
      </c>
      <c r="R14924" s="36">
        <v>1</v>
      </c>
      <c r="S14924" s="36">
        <v>1</v>
      </c>
      <c r="T14924" s="36">
        <v>0</v>
      </c>
      <c r="U14924" s="36">
        <f>SUM(P14924:T14924)</f>
        <v>4</v>
      </c>
      <c r="V14924" s="39">
        <f>O14924/U14924/F14924</f>
        <v>0.5</v>
      </c>
      <c r="W14924" s="36"/>
      <c r="X14924" s="36">
        <f>F14924*U14924</f>
        <v>4</v>
      </c>
      <c r="Y14924" s="47">
        <f t="shared" si="233"/>
        <v>1.9841269841269841E-4</v>
      </c>
      <c r="Z14924" s="36"/>
      <c r="AA14924" s="36">
        <f>70*3*12</f>
        <v>2520</v>
      </c>
      <c r="AB14924" s="36"/>
      <c r="AC14924" s="36" t="s">
        <v>20</v>
      </c>
      <c r="AD14924" s="36" t="s">
        <v>86</v>
      </c>
      <c r="AE14924" s="36"/>
      <c r="AF14924" s="41" t="s">
        <v>33</v>
      </c>
      <c r="AG14924" s="36"/>
    </row>
    <row r="14925" spans="1:33" ht="15" customHeight="1" x14ac:dyDescent="0.25">
      <c r="A14925" s="36">
        <v>8229</v>
      </c>
      <c r="B14925" s="36" t="s">
        <v>413</v>
      </c>
      <c r="C14925" s="36">
        <v>13</v>
      </c>
      <c r="D14925" s="36">
        <v>8</v>
      </c>
      <c r="E14925" s="36">
        <v>2</v>
      </c>
      <c r="F14925" s="36">
        <v>1</v>
      </c>
      <c r="G14925" s="36" t="s">
        <v>16</v>
      </c>
      <c r="H14925" s="38">
        <v>45961</v>
      </c>
      <c r="I14925" s="36" t="s">
        <v>393</v>
      </c>
      <c r="J14925" s="36">
        <v>0</v>
      </c>
      <c r="K14925" s="36">
        <v>0</v>
      </c>
      <c r="L14925" s="36">
        <v>4</v>
      </c>
      <c r="M14925" s="36">
        <v>0</v>
      </c>
      <c r="N14925" s="36">
        <v>0</v>
      </c>
      <c r="O14925" s="36">
        <f>SUM(J14925:N14925)</f>
        <v>4</v>
      </c>
      <c r="P14925" s="36">
        <v>0</v>
      </c>
      <c r="Q14925" s="36">
        <v>2</v>
      </c>
      <c r="R14925" s="36">
        <v>3</v>
      </c>
      <c r="S14925" s="36">
        <v>0</v>
      </c>
      <c r="T14925" s="36">
        <v>0</v>
      </c>
      <c r="U14925" s="36">
        <v>10</v>
      </c>
      <c r="V14925" s="39">
        <f>O14925/U14925/F14925</f>
        <v>0.4</v>
      </c>
      <c r="W14925" s="36"/>
      <c r="X14925" s="36">
        <f>F14925*U14925</f>
        <v>10</v>
      </c>
      <c r="Y14925" s="47">
        <f t="shared" si="233"/>
        <v>3.8095238095238096E-4</v>
      </c>
      <c r="Z14925" s="36"/>
      <c r="AA14925" s="36">
        <f>50*3*7</f>
        <v>1050</v>
      </c>
      <c r="AB14925" s="36"/>
      <c r="AC14925" s="36" t="s">
        <v>77</v>
      </c>
      <c r="AD14925" s="36" t="s">
        <v>78</v>
      </c>
      <c r="AE14925" s="36"/>
      <c r="AF14925" s="41" t="s">
        <v>33</v>
      </c>
      <c r="AG14925" s="36"/>
    </row>
    <row r="14926" spans="1:33" ht="15" customHeight="1" x14ac:dyDescent="0.25">
      <c r="A14926" s="36">
        <v>8345</v>
      </c>
      <c r="B14926" s="36" t="s">
        <v>413</v>
      </c>
      <c r="C14926" s="36">
        <v>13</v>
      </c>
      <c r="D14926" s="36">
        <v>3</v>
      </c>
      <c r="E14926" s="36">
        <v>1</v>
      </c>
      <c r="F14926" s="36">
        <v>1</v>
      </c>
      <c r="G14926" s="36" t="s">
        <v>16</v>
      </c>
      <c r="H14926" s="38">
        <v>45961</v>
      </c>
      <c r="I14926" s="36" t="s">
        <v>393</v>
      </c>
      <c r="J14926" s="36">
        <v>0</v>
      </c>
      <c r="K14926" s="36">
        <v>0</v>
      </c>
      <c r="L14926" s="36">
        <v>0</v>
      </c>
      <c r="M14926" s="36">
        <v>1</v>
      </c>
      <c r="N14926" s="36">
        <v>0</v>
      </c>
      <c r="O14926" s="36">
        <f>SUM(J14926:N14926)</f>
        <v>1</v>
      </c>
      <c r="P14926" s="36">
        <v>0</v>
      </c>
      <c r="Q14926" s="36">
        <v>0</v>
      </c>
      <c r="R14926" s="36">
        <v>0</v>
      </c>
      <c r="S14926" s="36">
        <v>1</v>
      </c>
      <c r="T14926" s="36">
        <v>0</v>
      </c>
      <c r="U14926" s="36">
        <v>2</v>
      </c>
      <c r="V14926" s="39">
        <f>O14926/U14926/F14926</f>
        <v>0.5</v>
      </c>
      <c r="W14926" s="36"/>
      <c r="X14926" s="36">
        <f>F14926*U14926</f>
        <v>2</v>
      </c>
      <c r="Y14926" s="47">
        <f t="shared" si="233"/>
        <v>8.3333333333333332E-3</v>
      </c>
      <c r="Z14926" s="36"/>
      <c r="AA14926" s="36">
        <f>50*1.2*1</f>
        <v>60</v>
      </c>
      <c r="AB14926" s="36"/>
      <c r="AC14926" s="36" t="s">
        <v>108</v>
      </c>
      <c r="AD14926" s="36" t="s">
        <v>110</v>
      </c>
      <c r="AE14926" s="36"/>
      <c r="AF14926" s="41" t="s">
        <v>33</v>
      </c>
      <c r="AG14926" s="36"/>
    </row>
    <row r="14927" spans="1:33" ht="15" customHeight="1" x14ac:dyDescent="0.25">
      <c r="A14927" s="36" t="s">
        <v>251</v>
      </c>
      <c r="B14927" s="36" t="s">
        <v>413</v>
      </c>
      <c r="C14927" s="36">
        <v>13</v>
      </c>
      <c r="D14927" s="36">
        <v>6</v>
      </c>
      <c r="E14927" s="36">
        <v>1</v>
      </c>
      <c r="F14927" s="36">
        <v>1</v>
      </c>
      <c r="G14927" s="36" t="s">
        <v>16</v>
      </c>
      <c r="H14927" s="38">
        <v>45961</v>
      </c>
      <c r="I14927" s="36" t="s">
        <v>393</v>
      </c>
      <c r="J14927" s="36">
        <v>4</v>
      </c>
      <c r="K14927" s="36">
        <v>2</v>
      </c>
      <c r="L14927" s="36">
        <v>0</v>
      </c>
      <c r="M14927" s="36">
        <v>0</v>
      </c>
      <c r="N14927" s="36">
        <v>0</v>
      </c>
      <c r="O14927" s="36">
        <f>SUM(J14927:N14927)</f>
        <v>6</v>
      </c>
      <c r="P14927" s="36">
        <v>2</v>
      </c>
      <c r="Q14927" s="36">
        <v>2</v>
      </c>
      <c r="R14927" s="36">
        <v>0</v>
      </c>
      <c r="S14927" s="36">
        <v>0</v>
      </c>
      <c r="T14927" s="36">
        <v>0</v>
      </c>
      <c r="U14927" s="36">
        <f>SUM(P14927:T14927)</f>
        <v>4</v>
      </c>
      <c r="V14927" s="39">
        <f>O14927/U14927/F14927</f>
        <v>1.5</v>
      </c>
      <c r="W14927" s="36"/>
      <c r="X14927" s="36">
        <f>F14927*U14927</f>
        <v>4</v>
      </c>
      <c r="Y14927" s="47">
        <f t="shared" si="233"/>
        <v>8.8028169014084509E-4</v>
      </c>
      <c r="Z14927" s="36"/>
      <c r="AA14927" s="36">
        <f>150*1.96+200*2.4*2+150*3</f>
        <v>1704</v>
      </c>
      <c r="AB14927" s="36"/>
      <c r="AC14927" s="36" t="s">
        <v>77</v>
      </c>
      <c r="AD14927" s="36" t="s">
        <v>78</v>
      </c>
      <c r="AE14927" s="36"/>
      <c r="AF14927" s="41" t="s">
        <v>33</v>
      </c>
      <c r="AG14927" s="36"/>
    </row>
    <row r="14928" spans="1:33" ht="15" customHeight="1" x14ac:dyDescent="0.25">
      <c r="A14928" s="36">
        <v>8367</v>
      </c>
      <c r="B14928" s="36" t="s">
        <v>413</v>
      </c>
      <c r="C14928" s="36">
        <v>13</v>
      </c>
      <c r="D14928" s="36">
        <v>6</v>
      </c>
      <c r="E14928" s="36">
        <v>1</v>
      </c>
      <c r="F14928" s="36">
        <v>1</v>
      </c>
      <c r="G14928" s="36" t="s">
        <v>16</v>
      </c>
      <c r="H14928" s="38">
        <v>45961</v>
      </c>
      <c r="I14928" s="36" t="s">
        <v>393</v>
      </c>
      <c r="J14928" s="36">
        <v>3</v>
      </c>
      <c r="K14928" s="36">
        <v>1</v>
      </c>
      <c r="L14928" s="36">
        <v>0</v>
      </c>
      <c r="M14928" s="36">
        <v>2</v>
      </c>
      <c r="N14928" s="36">
        <v>0</v>
      </c>
      <c r="O14928" s="36">
        <f>SUM(J14928:N14928)</f>
        <v>6</v>
      </c>
      <c r="P14928" s="36">
        <v>1</v>
      </c>
      <c r="Q14928" s="36">
        <v>2</v>
      </c>
      <c r="R14928" s="36">
        <v>1</v>
      </c>
      <c r="S14928" s="36">
        <v>1</v>
      </c>
      <c r="T14928" s="36">
        <v>0</v>
      </c>
      <c r="U14928" s="36">
        <f>SUM(P14928:T14928)</f>
        <v>5</v>
      </c>
      <c r="V14928" s="39">
        <f>O14928/U14928/F14928</f>
        <v>1.2</v>
      </c>
      <c r="W14928" s="36"/>
      <c r="X14928" s="36">
        <f>F14928*U14928</f>
        <v>5</v>
      </c>
      <c r="Y14928" s="47">
        <f t="shared" si="233"/>
        <v>7.0422535211267599E-4</v>
      </c>
      <c r="Z14928" s="36"/>
      <c r="AA14928" s="36">
        <f>150*1.96+200*2.4*2+150*3</f>
        <v>1704</v>
      </c>
      <c r="AB14928" s="36"/>
      <c r="AC14928" s="36" t="s">
        <v>77</v>
      </c>
      <c r="AD14928" s="36" t="s">
        <v>78</v>
      </c>
      <c r="AE14928" s="36"/>
      <c r="AF14928" s="41" t="s">
        <v>33</v>
      </c>
      <c r="AG14928" s="36"/>
    </row>
    <row r="14929" spans="1:33" ht="15" customHeight="1" x14ac:dyDescent="0.25">
      <c r="A14929" s="36" t="s">
        <v>252</v>
      </c>
      <c r="B14929" s="36" t="s">
        <v>413</v>
      </c>
      <c r="C14929" s="36">
        <v>13</v>
      </c>
      <c r="D14929" s="36">
        <v>6</v>
      </c>
      <c r="E14929" s="36">
        <v>1</v>
      </c>
      <c r="F14929" s="36">
        <v>1</v>
      </c>
      <c r="G14929" s="36" t="s">
        <v>16</v>
      </c>
      <c r="H14929" s="38">
        <v>45961</v>
      </c>
      <c r="I14929" s="36" t="s">
        <v>393</v>
      </c>
      <c r="J14929" s="36">
        <v>2</v>
      </c>
      <c r="K14929" s="36">
        <v>3</v>
      </c>
      <c r="L14929" s="36">
        <v>0</v>
      </c>
      <c r="M14929" s="36">
        <v>1</v>
      </c>
      <c r="N14929" s="36">
        <v>0</v>
      </c>
      <c r="O14929" s="36">
        <f>SUM(J14929:N14929)</f>
        <v>6</v>
      </c>
      <c r="P14929" s="36">
        <v>3</v>
      </c>
      <c r="Q14929" s="36">
        <v>1</v>
      </c>
      <c r="R14929" s="36">
        <v>0</v>
      </c>
      <c r="S14929" s="36">
        <v>1</v>
      </c>
      <c r="T14929" s="36">
        <v>0</v>
      </c>
      <c r="U14929" s="36">
        <f>SUM(P14929:T14929)</f>
        <v>5</v>
      </c>
      <c r="V14929" s="39">
        <f>O14929/U14929/F14929</f>
        <v>1.2</v>
      </c>
      <c r="W14929" s="36"/>
      <c r="X14929" s="36">
        <f>F14929*U14929</f>
        <v>5</v>
      </c>
      <c r="Y14929" s="47">
        <f t="shared" si="233"/>
        <v>7.0422535211267599E-4</v>
      </c>
      <c r="Z14929" s="36"/>
      <c r="AA14929" s="36">
        <f>150*1.96+200*2.4*2+150*3</f>
        <v>1704</v>
      </c>
      <c r="AB14929" s="36"/>
      <c r="AC14929" s="36" t="s">
        <v>77</v>
      </c>
      <c r="AD14929" s="36" t="s">
        <v>78</v>
      </c>
      <c r="AE14929" s="36"/>
      <c r="AF14929" s="41" t="s">
        <v>33</v>
      </c>
      <c r="AG14929" s="36"/>
    </row>
    <row r="14930" spans="1:33" ht="15" customHeight="1" x14ac:dyDescent="0.25">
      <c r="A14930" s="36" t="s">
        <v>250</v>
      </c>
      <c r="B14930" s="36" t="s">
        <v>413</v>
      </c>
      <c r="C14930" s="36">
        <v>13</v>
      </c>
      <c r="D14930" s="36">
        <v>6</v>
      </c>
      <c r="E14930" s="36">
        <v>1</v>
      </c>
      <c r="F14930" s="36">
        <v>1</v>
      </c>
      <c r="G14930" s="36" t="s">
        <v>16</v>
      </c>
      <c r="H14930" s="38">
        <v>45961</v>
      </c>
      <c r="I14930" s="36" t="s">
        <v>393</v>
      </c>
      <c r="J14930" s="36">
        <v>1</v>
      </c>
      <c r="K14930" s="36">
        <v>3</v>
      </c>
      <c r="L14930" s="36">
        <v>0</v>
      </c>
      <c r="M14930" s="36">
        <v>0</v>
      </c>
      <c r="N14930" s="36">
        <v>0</v>
      </c>
      <c r="O14930" s="36">
        <f>SUM(J14930:N14930)</f>
        <v>4</v>
      </c>
      <c r="P14930" s="36">
        <v>2</v>
      </c>
      <c r="Q14930" s="36">
        <v>2</v>
      </c>
      <c r="R14930" s="36">
        <v>0</v>
      </c>
      <c r="S14930" s="36">
        <v>0</v>
      </c>
      <c r="T14930" s="36">
        <v>0</v>
      </c>
      <c r="U14930" s="36">
        <f>SUM(P14930:T14930)</f>
        <v>4</v>
      </c>
      <c r="V14930" s="39">
        <f>O14930/U14930/F14930</f>
        <v>1</v>
      </c>
      <c r="W14930" s="36"/>
      <c r="X14930" s="36">
        <f>F14930*U14930</f>
        <v>4</v>
      </c>
      <c r="Y14930" s="47">
        <f t="shared" si="233"/>
        <v>5.8685446009389673E-4</v>
      </c>
      <c r="Z14930" s="36"/>
      <c r="AA14930" s="36">
        <f>150*1.96+200*2.4*2+150*3</f>
        <v>1704</v>
      </c>
      <c r="AB14930" s="36"/>
      <c r="AC14930" s="36" t="s">
        <v>77</v>
      </c>
      <c r="AD14930" s="36" t="s">
        <v>78</v>
      </c>
      <c r="AE14930" s="36"/>
      <c r="AF14930" s="41" t="s">
        <v>33</v>
      </c>
      <c r="AG14930" s="36"/>
    </row>
    <row r="14931" spans="1:33" ht="15" customHeight="1" x14ac:dyDescent="0.25">
      <c r="A14931" s="36">
        <v>8065</v>
      </c>
      <c r="B14931" s="36" t="s">
        <v>75</v>
      </c>
      <c r="C14931" s="36">
        <v>10</v>
      </c>
      <c r="D14931" s="36">
        <v>24</v>
      </c>
      <c r="E14931" s="36">
        <v>2</v>
      </c>
      <c r="F14931" s="36">
        <v>1</v>
      </c>
      <c r="G14931" s="36" t="s">
        <v>16</v>
      </c>
      <c r="H14931" s="38">
        <v>45961</v>
      </c>
      <c r="I14931" s="36" t="s">
        <v>393</v>
      </c>
      <c r="J14931" s="36">
        <v>0</v>
      </c>
      <c r="K14931" s="36">
        <v>1</v>
      </c>
      <c r="L14931" s="36">
        <v>0</v>
      </c>
      <c r="M14931" s="36">
        <v>2</v>
      </c>
      <c r="N14931" s="36">
        <v>0</v>
      </c>
      <c r="O14931" s="36">
        <f>SUM(J14931:N14931)</f>
        <v>3</v>
      </c>
      <c r="P14931" s="36">
        <v>3</v>
      </c>
      <c r="Q14931" s="36">
        <v>3</v>
      </c>
      <c r="R14931" s="36">
        <v>4</v>
      </c>
      <c r="S14931" s="36">
        <v>3</v>
      </c>
      <c r="T14931" s="36">
        <v>1</v>
      </c>
      <c r="U14931" s="36">
        <f>SUM(P14931:T14931)</f>
        <v>14</v>
      </c>
      <c r="V14931" s="39">
        <f>O14931/U14931/F14931</f>
        <v>0.21428571428571427</v>
      </c>
      <c r="W14931" s="36"/>
      <c r="X14931" s="36">
        <f>F14931*U14931</f>
        <v>14</v>
      </c>
      <c r="Y14931" s="47">
        <f t="shared" si="233"/>
        <v>5.7142857142857142E-5</v>
      </c>
      <c r="Z14931" s="36"/>
      <c r="AA14931" s="36">
        <f>50*3*25</f>
        <v>3750</v>
      </c>
      <c r="AB14931" s="36"/>
      <c r="AC14931" s="36" t="s">
        <v>77</v>
      </c>
      <c r="AD14931" s="36" t="s">
        <v>78</v>
      </c>
      <c r="AE14931" s="36">
        <v>15</v>
      </c>
      <c r="AF14931" s="41" t="s">
        <v>36</v>
      </c>
      <c r="AG14931" s="36"/>
    </row>
    <row r="14932" spans="1:33" ht="15" customHeight="1" x14ac:dyDescent="0.25">
      <c r="A14932" s="36">
        <v>301</v>
      </c>
      <c r="B14932" s="36" t="s">
        <v>75</v>
      </c>
      <c r="C14932" s="36">
        <v>10</v>
      </c>
      <c r="D14932" s="36">
        <v>24</v>
      </c>
      <c r="E14932" s="36">
        <v>1</v>
      </c>
      <c r="F14932" s="36">
        <v>1</v>
      </c>
      <c r="G14932" s="36" t="s">
        <v>16</v>
      </c>
      <c r="H14932" s="38">
        <v>45961</v>
      </c>
      <c r="I14932" s="36" t="s">
        <v>393</v>
      </c>
      <c r="J14932" s="36">
        <v>0</v>
      </c>
      <c r="K14932" s="36">
        <v>3</v>
      </c>
      <c r="L14932" s="36">
        <v>0</v>
      </c>
      <c r="M14932" s="36">
        <v>0</v>
      </c>
      <c r="N14932" s="36">
        <v>0</v>
      </c>
      <c r="O14932" s="36">
        <f>SUM(J14932:N14932)</f>
        <v>3</v>
      </c>
      <c r="P14932" s="36">
        <v>0</v>
      </c>
      <c r="Q14932" s="36">
        <v>1</v>
      </c>
      <c r="R14932" s="36">
        <v>0</v>
      </c>
      <c r="S14932" s="36">
        <v>0</v>
      </c>
      <c r="T14932" s="36">
        <v>0</v>
      </c>
      <c r="U14932" s="36">
        <f>SUM(P14932:T14932)</f>
        <v>1</v>
      </c>
      <c r="V14932" s="39">
        <f>O14932/U14932/F14932</f>
        <v>3</v>
      </c>
      <c r="W14932" s="36"/>
      <c r="X14932" s="36">
        <f>F14932*U14932</f>
        <v>1</v>
      </c>
      <c r="Y14932" s="47">
        <f t="shared" si="233"/>
        <v>1.4285714285714286E-3</v>
      </c>
      <c r="Z14932" s="36"/>
      <c r="AA14932" s="36">
        <f>50*3*14</f>
        <v>2100</v>
      </c>
      <c r="AB14932" s="36"/>
      <c r="AC14932" s="36" t="s">
        <v>77</v>
      </c>
      <c r="AD14932" s="36" t="s">
        <v>78</v>
      </c>
      <c r="AE14932" s="36">
        <v>15</v>
      </c>
      <c r="AF14932" s="41" t="s">
        <v>36</v>
      </c>
      <c r="AG14932" s="36"/>
    </row>
    <row r="14933" spans="1:33" ht="15" customHeight="1" x14ac:dyDescent="0.25">
      <c r="A14933" s="36">
        <v>1071</v>
      </c>
      <c r="B14933" s="36" t="s">
        <v>75</v>
      </c>
      <c r="C14933" s="36">
        <v>9</v>
      </c>
      <c r="D14933" s="36">
        <v>35</v>
      </c>
      <c r="E14933" s="36">
        <v>2</v>
      </c>
      <c r="F14933" s="36">
        <v>1</v>
      </c>
      <c r="G14933" s="36" t="s">
        <v>16</v>
      </c>
      <c r="H14933" s="38">
        <v>45961</v>
      </c>
      <c r="I14933" s="36" t="s">
        <v>393</v>
      </c>
      <c r="J14933" s="36">
        <v>3.5</v>
      </c>
      <c r="K14933" s="36">
        <v>9.5</v>
      </c>
      <c r="L14933" s="36">
        <v>17</v>
      </c>
      <c r="M14933" s="36">
        <v>13</v>
      </c>
      <c r="N14933" s="36">
        <v>4</v>
      </c>
      <c r="O14933" s="36">
        <f>SUM(J14933:N14933)</f>
        <v>47</v>
      </c>
      <c r="P14933" s="36">
        <v>7</v>
      </c>
      <c r="Q14933" s="36">
        <v>7</v>
      </c>
      <c r="R14933" s="36">
        <v>7</v>
      </c>
      <c r="S14933" s="36">
        <v>7</v>
      </c>
      <c r="T14933" s="36">
        <v>3</v>
      </c>
      <c r="U14933" s="36">
        <f>SUM(P14933:T14933)</f>
        <v>31</v>
      </c>
      <c r="V14933" s="39">
        <f>O14933/U14933/F14933</f>
        <v>1.5161290322580645</v>
      </c>
      <c r="W14933" s="36"/>
      <c r="X14933" s="36">
        <f>F14933*U14933</f>
        <v>31</v>
      </c>
      <c r="Y14933" s="47">
        <f t="shared" si="233"/>
        <v>2.3615717013365491E-4</v>
      </c>
      <c r="Z14933" s="36"/>
      <c r="AA14933" s="36">
        <f>60*4*10+60*3.5*8+60*3*8+60*2.5*6</f>
        <v>6420</v>
      </c>
      <c r="AB14933" s="36"/>
      <c r="AC14933" s="36" t="s">
        <v>77</v>
      </c>
      <c r="AD14933" s="36" t="s">
        <v>78</v>
      </c>
      <c r="AE14933" s="36"/>
      <c r="AF14933" s="41" t="s">
        <v>36</v>
      </c>
      <c r="AG14933" s="36"/>
    </row>
    <row r="14934" spans="1:33" ht="15" customHeight="1" x14ac:dyDescent="0.25">
      <c r="A14934" s="36">
        <v>5198</v>
      </c>
      <c r="B14934" s="36" t="s">
        <v>75</v>
      </c>
      <c r="C14934" s="36">
        <v>9</v>
      </c>
      <c r="D14934" s="36">
        <v>29</v>
      </c>
      <c r="E14934" s="36">
        <v>1</v>
      </c>
      <c r="F14934" s="36">
        <v>1</v>
      </c>
      <c r="G14934" s="36" t="s">
        <v>16</v>
      </c>
      <c r="H14934" s="38">
        <v>45961</v>
      </c>
      <c r="I14934" s="36" t="s">
        <v>393</v>
      </c>
      <c r="J14934" s="36">
        <v>8</v>
      </c>
      <c r="K14934" s="36">
        <v>0</v>
      </c>
      <c r="L14934" s="36">
        <v>0</v>
      </c>
      <c r="M14934" s="36">
        <v>3</v>
      </c>
      <c r="N14934" s="36">
        <v>0</v>
      </c>
      <c r="O14934" s="36">
        <f>SUM(J14934:N14934)</f>
        <v>11</v>
      </c>
      <c r="P14934" s="36">
        <v>7</v>
      </c>
      <c r="Q14934" s="36">
        <v>7</v>
      </c>
      <c r="R14934" s="36">
        <v>6</v>
      </c>
      <c r="S14934" s="36">
        <v>7</v>
      </c>
      <c r="T14934" s="36">
        <v>2</v>
      </c>
      <c r="U14934" s="36">
        <f>SUM(P14934:T14934)</f>
        <v>29</v>
      </c>
      <c r="V14934" s="39">
        <f>O14934/U14934/F14934</f>
        <v>0.37931034482758619</v>
      </c>
      <c r="W14934" s="36"/>
      <c r="X14934" s="36">
        <f>F14934*U14934</f>
        <v>29</v>
      </c>
      <c r="Y14934" s="47">
        <f t="shared" si="233"/>
        <v>6.8965517241379313E-5</v>
      </c>
      <c r="Z14934" s="36"/>
      <c r="AA14934" s="36">
        <f>55*2.5*40</f>
        <v>5500</v>
      </c>
      <c r="AB14934" s="36"/>
      <c r="AC14934" s="36" t="s">
        <v>77</v>
      </c>
      <c r="AD14934" s="36" t="s">
        <v>78</v>
      </c>
      <c r="AE14934" s="36">
        <v>15</v>
      </c>
      <c r="AF14934" s="42" t="s">
        <v>36</v>
      </c>
      <c r="AG14934" s="36"/>
    </row>
    <row r="14935" spans="1:33" ht="15" customHeight="1" x14ac:dyDescent="0.25">
      <c r="A14935" s="36" t="s">
        <v>231</v>
      </c>
      <c r="B14935" s="36" t="s">
        <v>75</v>
      </c>
      <c r="C14935" s="36">
        <v>9</v>
      </c>
      <c r="D14935" s="36"/>
      <c r="E14935" s="36">
        <v>1</v>
      </c>
      <c r="F14935" s="36">
        <v>1</v>
      </c>
      <c r="G14935" s="36" t="s">
        <v>16</v>
      </c>
      <c r="H14935" s="38">
        <v>45961</v>
      </c>
      <c r="I14935" s="36" t="s">
        <v>393</v>
      </c>
      <c r="J14935" s="36">
        <v>0</v>
      </c>
      <c r="K14935" s="36">
        <v>0</v>
      </c>
      <c r="L14935" s="36">
        <v>0</v>
      </c>
      <c r="M14935" s="36">
        <v>8</v>
      </c>
      <c r="N14935" s="36">
        <v>10</v>
      </c>
      <c r="O14935" s="36">
        <f>SUM(J14935:N14935)</f>
        <v>18</v>
      </c>
      <c r="P14935" s="36">
        <v>5</v>
      </c>
      <c r="Q14935" s="36">
        <v>3</v>
      </c>
      <c r="R14935" s="36">
        <v>4</v>
      </c>
      <c r="S14935" s="36">
        <v>5</v>
      </c>
      <c r="T14935" s="36">
        <v>3</v>
      </c>
      <c r="U14935" s="36">
        <f>SUM(P14935:T14935)</f>
        <v>20</v>
      </c>
      <c r="V14935" s="39">
        <f>O14935/U14935/F14935</f>
        <v>0.9</v>
      </c>
      <c r="W14935" s="36"/>
      <c r="X14935" s="36">
        <f>F14935*U14935</f>
        <v>20</v>
      </c>
      <c r="Y14935" s="47">
        <f t="shared" si="233"/>
        <v>3.4615384615384619E-4</v>
      </c>
      <c r="Z14935" s="36"/>
      <c r="AA14935" s="36">
        <f>50*2*14+50*4*6</f>
        <v>2600</v>
      </c>
      <c r="AB14935" s="36"/>
      <c r="AC14935" s="36"/>
      <c r="AD14935" s="36" t="s">
        <v>86</v>
      </c>
      <c r="AE14935" s="36">
        <v>8</v>
      </c>
      <c r="AF14935" s="42" t="s">
        <v>36</v>
      </c>
      <c r="AG14935" s="36"/>
    </row>
    <row r="14936" spans="1:33" ht="15" customHeight="1" x14ac:dyDescent="0.25">
      <c r="A14936" s="36">
        <v>470</v>
      </c>
      <c r="B14936" s="36" t="s">
        <v>75</v>
      </c>
      <c r="C14936" s="36">
        <v>9</v>
      </c>
      <c r="D14936" s="36" t="s">
        <v>131</v>
      </c>
      <c r="E14936" s="36">
        <v>2</v>
      </c>
      <c r="F14936" s="36">
        <v>1</v>
      </c>
      <c r="G14936" s="36" t="s">
        <v>16</v>
      </c>
      <c r="H14936" s="38">
        <v>45961</v>
      </c>
      <c r="I14936" s="36" t="s">
        <v>393</v>
      </c>
      <c r="J14936" s="36">
        <v>0</v>
      </c>
      <c r="K14936" s="36">
        <v>2</v>
      </c>
      <c r="L14936" s="36">
        <v>0</v>
      </c>
      <c r="M14936" s="36">
        <v>3</v>
      </c>
      <c r="N14936" s="36">
        <v>0</v>
      </c>
      <c r="O14936" s="36">
        <f>SUM(J14936:N14936)</f>
        <v>5</v>
      </c>
      <c r="P14936" s="36">
        <v>0</v>
      </c>
      <c r="Q14936" s="36">
        <v>1</v>
      </c>
      <c r="R14936" s="36">
        <v>2</v>
      </c>
      <c r="S14936" s="36">
        <v>4</v>
      </c>
      <c r="T14936" s="36">
        <v>0</v>
      </c>
      <c r="U14936" s="36">
        <f>SUM(P14936:T14936)</f>
        <v>7</v>
      </c>
      <c r="V14936" s="39">
        <f>O14936/U14936/F14936</f>
        <v>0.7142857142857143</v>
      </c>
      <c r="W14936" s="36"/>
      <c r="X14936" s="36">
        <f>F14936*U14936</f>
        <v>7</v>
      </c>
      <c r="Y14936" s="47">
        <f t="shared" si="233"/>
        <v>9.3984962406015043E-5</v>
      </c>
      <c r="Z14936" s="36"/>
      <c r="AA14936" s="36">
        <f>100*2.5*4+100*3*12+100*5*6</f>
        <v>7600</v>
      </c>
      <c r="AB14936" s="36"/>
      <c r="AC14936" s="36" t="s">
        <v>77</v>
      </c>
      <c r="AD14936" s="36" t="s">
        <v>78</v>
      </c>
      <c r="AE14936" s="36">
        <v>15</v>
      </c>
      <c r="AF14936" s="42" t="s">
        <v>36</v>
      </c>
      <c r="AG14936" s="36"/>
    </row>
    <row r="14937" spans="1:33" ht="15" customHeight="1" x14ac:dyDescent="0.25">
      <c r="A14937" s="36" t="s">
        <v>126</v>
      </c>
      <c r="B14937" s="36" t="s">
        <v>75</v>
      </c>
      <c r="C14937" s="36">
        <v>9</v>
      </c>
      <c r="D14937" s="36">
        <v>31</v>
      </c>
      <c r="E14937" s="36">
        <v>2</v>
      </c>
      <c r="F14937" s="36">
        <v>1</v>
      </c>
      <c r="G14937" s="36" t="s">
        <v>16</v>
      </c>
      <c r="H14937" s="38">
        <v>45961</v>
      </c>
      <c r="I14937" s="36" t="s">
        <v>393</v>
      </c>
      <c r="J14937" s="36">
        <v>3</v>
      </c>
      <c r="K14937" s="36">
        <v>0</v>
      </c>
      <c r="L14937" s="36">
        <v>3</v>
      </c>
      <c r="M14937" s="36">
        <v>0</v>
      </c>
      <c r="N14937" s="36">
        <v>2</v>
      </c>
      <c r="O14937" s="36">
        <f>SUM(J14937:N14937)</f>
        <v>8</v>
      </c>
      <c r="P14937" s="36">
        <v>5</v>
      </c>
      <c r="Q14937" s="36">
        <v>3</v>
      </c>
      <c r="R14937" s="36">
        <v>4</v>
      </c>
      <c r="S14937" s="36">
        <v>4</v>
      </c>
      <c r="T14937" s="36">
        <v>3</v>
      </c>
      <c r="U14937" s="36">
        <f>SUM(P14937:T14937)</f>
        <v>19</v>
      </c>
      <c r="V14937" s="39">
        <f>O14937/U14937/F14937</f>
        <v>0.42105263157894735</v>
      </c>
      <c r="W14937" s="36"/>
      <c r="X14937" s="36">
        <f>F14937*U14937</f>
        <v>19</v>
      </c>
      <c r="Y14937" s="47">
        <f t="shared" si="233"/>
        <v>1.0486989578554106E-4</v>
      </c>
      <c r="Z14937" s="36"/>
      <c r="AA14937" s="36">
        <f>50*4*5+50*3.5*9+50*4.8*6</f>
        <v>4015</v>
      </c>
      <c r="AB14937" s="36"/>
      <c r="AC14937" s="36" t="s">
        <v>77</v>
      </c>
      <c r="AD14937" s="36" t="s">
        <v>78</v>
      </c>
      <c r="AE14937" s="36">
        <v>15</v>
      </c>
      <c r="AF14937" s="42" t="s">
        <v>36</v>
      </c>
      <c r="AG14937" s="36"/>
    </row>
    <row r="14938" spans="1:33" ht="15" customHeight="1" x14ac:dyDescent="0.25">
      <c r="A14938" s="36">
        <v>5859</v>
      </c>
      <c r="B14938" s="36" t="s">
        <v>75</v>
      </c>
      <c r="C14938" s="36">
        <v>9</v>
      </c>
      <c r="D14938" s="36"/>
      <c r="E14938" s="36">
        <v>2</v>
      </c>
      <c r="F14938" s="36">
        <v>1</v>
      </c>
      <c r="G14938" s="36" t="s">
        <v>16</v>
      </c>
      <c r="H14938" s="38">
        <v>45961</v>
      </c>
      <c r="I14938" s="36" t="s">
        <v>393</v>
      </c>
      <c r="J14938" s="36">
        <v>3</v>
      </c>
      <c r="K14938" s="36">
        <v>2</v>
      </c>
      <c r="L14938" s="36">
        <v>0</v>
      </c>
      <c r="M14938" s="36">
        <v>3</v>
      </c>
      <c r="N14938" s="36">
        <v>0</v>
      </c>
      <c r="O14938" s="36">
        <f>SUM(J14938:N14938)</f>
        <v>8</v>
      </c>
      <c r="P14938" s="36">
        <v>5</v>
      </c>
      <c r="Q14938" s="36">
        <v>5</v>
      </c>
      <c r="R14938" s="36">
        <v>4</v>
      </c>
      <c r="S14938" s="36">
        <v>5</v>
      </c>
      <c r="T14938" s="36">
        <v>3</v>
      </c>
      <c r="U14938" s="36">
        <v>31</v>
      </c>
      <c r="V14938" s="39">
        <f>O14938/U14938/F14938</f>
        <v>0.25806451612903225</v>
      </c>
      <c r="W14938" s="36"/>
      <c r="X14938" s="36">
        <f>F14938*U14938</f>
        <v>31</v>
      </c>
      <c r="Y14938" s="47">
        <f t="shared" si="233"/>
        <v>9.2165898617511521E-5</v>
      </c>
      <c r="Z14938" s="36"/>
      <c r="AA14938" s="36">
        <f>50*2*28</f>
        <v>2800</v>
      </c>
      <c r="AB14938" s="36"/>
      <c r="AC14938" s="36" t="s">
        <v>77</v>
      </c>
      <c r="AD14938" s="36" t="s">
        <v>86</v>
      </c>
      <c r="AE14938" s="36"/>
      <c r="AF14938" s="42" t="s">
        <v>36</v>
      </c>
      <c r="AG14938" s="36"/>
    </row>
    <row r="14939" spans="1:33" ht="15" customHeight="1" x14ac:dyDescent="0.25">
      <c r="A14939" s="36">
        <v>5424</v>
      </c>
      <c r="B14939" s="36" t="s">
        <v>75</v>
      </c>
      <c r="C14939" s="36">
        <v>9</v>
      </c>
      <c r="D14939" s="36">
        <v>29</v>
      </c>
      <c r="E14939" s="36">
        <v>2</v>
      </c>
      <c r="F14939" s="36">
        <v>1</v>
      </c>
      <c r="G14939" s="36" t="s">
        <v>16</v>
      </c>
      <c r="H14939" s="38">
        <v>45961</v>
      </c>
      <c r="I14939" s="36" t="s">
        <v>393</v>
      </c>
      <c r="J14939" s="36">
        <v>16</v>
      </c>
      <c r="K14939" s="36">
        <v>11</v>
      </c>
      <c r="L14939" s="36">
        <v>0</v>
      </c>
      <c r="M14939" s="36">
        <v>0</v>
      </c>
      <c r="N14939" s="36">
        <v>0</v>
      </c>
      <c r="O14939" s="36">
        <f>SUM(J14939:N14939)</f>
        <v>27</v>
      </c>
      <c r="P14939" s="36">
        <v>7</v>
      </c>
      <c r="Q14939" s="36">
        <v>7</v>
      </c>
      <c r="R14939" s="36">
        <v>7</v>
      </c>
      <c r="S14939" s="36">
        <v>7</v>
      </c>
      <c r="T14939" s="36">
        <v>3</v>
      </c>
      <c r="U14939" s="36">
        <f>SUM(P14939:T14939)</f>
        <v>31</v>
      </c>
      <c r="V14939" s="39">
        <f>O14939/U14939/F14939</f>
        <v>0.87096774193548387</v>
      </c>
      <c r="W14939" s="36"/>
      <c r="X14939" s="36">
        <f>F14939*U14939</f>
        <v>31</v>
      </c>
      <c r="Y14939" s="47">
        <f t="shared" si="233"/>
        <v>1.7419354838709678E-4</v>
      </c>
      <c r="Z14939" s="36"/>
      <c r="AA14939" s="36">
        <f>50*2*50</f>
        <v>5000</v>
      </c>
      <c r="AB14939" s="36"/>
      <c r="AC14939" s="36" t="s">
        <v>77</v>
      </c>
      <c r="AD14939" s="36" t="s">
        <v>78</v>
      </c>
      <c r="AE14939" s="36"/>
      <c r="AF14939" s="42" t="s">
        <v>36</v>
      </c>
      <c r="AG14939" s="36"/>
    </row>
    <row r="14940" spans="1:33" ht="15" customHeight="1" x14ac:dyDescent="0.25">
      <c r="A14940" s="36">
        <v>2748</v>
      </c>
      <c r="B14940" s="36" t="s">
        <v>75</v>
      </c>
      <c r="C14940" s="36">
        <v>9</v>
      </c>
      <c r="D14940" s="36">
        <v>29</v>
      </c>
      <c r="E14940" s="36">
        <v>2</v>
      </c>
      <c r="F14940" s="36">
        <v>1</v>
      </c>
      <c r="G14940" s="36" t="s">
        <v>16</v>
      </c>
      <c r="H14940" s="38">
        <v>45961</v>
      </c>
      <c r="I14940" s="36" t="s">
        <v>393</v>
      </c>
      <c r="J14940" s="36">
        <v>2</v>
      </c>
      <c r="K14940" s="36">
        <v>3</v>
      </c>
      <c r="L14940" s="36">
        <v>0</v>
      </c>
      <c r="M14940" s="36">
        <v>2</v>
      </c>
      <c r="N14940" s="36">
        <v>3</v>
      </c>
      <c r="O14940" s="36">
        <f>SUM(J14940:N14940)</f>
        <v>10</v>
      </c>
      <c r="P14940" s="36">
        <v>2</v>
      </c>
      <c r="Q14940" s="36">
        <v>3</v>
      </c>
      <c r="R14940" s="36">
        <v>1</v>
      </c>
      <c r="S14940" s="36">
        <v>2</v>
      </c>
      <c r="T14940" s="36">
        <v>2</v>
      </c>
      <c r="U14940" s="36">
        <f>SUM(P14940:T14940)</f>
        <v>10</v>
      </c>
      <c r="V14940" s="39">
        <f>O14940/U14940/F14940</f>
        <v>1</v>
      </c>
      <c r="W14940" s="36"/>
      <c r="X14940" s="36">
        <f>F14940*U14940</f>
        <v>10</v>
      </c>
      <c r="Y14940" s="47">
        <f t="shared" si="233"/>
        <v>4.4444444444444447E-4</v>
      </c>
      <c r="Z14940" s="36"/>
      <c r="AA14940" s="36">
        <f>50*2.5*18</f>
        <v>2250</v>
      </c>
      <c r="AB14940" s="36"/>
      <c r="AC14940" s="36" t="s">
        <v>77</v>
      </c>
      <c r="AD14940" s="36" t="s">
        <v>78</v>
      </c>
      <c r="AE14940" s="36">
        <v>15</v>
      </c>
      <c r="AF14940" s="42" t="s">
        <v>36</v>
      </c>
      <c r="AG14940" s="36"/>
    </row>
    <row r="14941" spans="1:33" ht="15" customHeight="1" x14ac:dyDescent="0.25">
      <c r="A14941" s="36" t="s">
        <v>340</v>
      </c>
      <c r="B14941" s="36" t="s">
        <v>75</v>
      </c>
      <c r="C14941" s="36">
        <v>8</v>
      </c>
      <c r="D14941" s="36">
        <v>35</v>
      </c>
      <c r="E14941" s="36">
        <v>2</v>
      </c>
      <c r="F14941" s="36">
        <v>1</v>
      </c>
      <c r="G14941" s="36" t="s">
        <v>16</v>
      </c>
      <c r="H14941" s="38">
        <v>45961</v>
      </c>
      <c r="I14941" s="36" t="s">
        <v>393</v>
      </c>
      <c r="J14941" s="36">
        <v>4</v>
      </c>
      <c r="K14941" s="36">
        <v>5</v>
      </c>
      <c r="L14941" s="36">
        <v>5</v>
      </c>
      <c r="M14941" s="36">
        <v>0</v>
      </c>
      <c r="N14941" s="36">
        <v>0</v>
      </c>
      <c r="O14941" s="36">
        <f>SUM(J14941:N14941)</f>
        <v>14</v>
      </c>
      <c r="P14941" s="36">
        <v>7</v>
      </c>
      <c r="Q14941" s="36">
        <v>7</v>
      </c>
      <c r="R14941" s="36">
        <v>7</v>
      </c>
      <c r="S14941" s="36">
        <v>7</v>
      </c>
      <c r="T14941" s="36">
        <v>3</v>
      </c>
      <c r="U14941" s="36">
        <f>SUM(P14941:T14941)</f>
        <v>31</v>
      </c>
      <c r="V14941" s="39">
        <f>O14941/U14941/F14941</f>
        <v>0.45161290322580644</v>
      </c>
      <c r="W14941" s="36"/>
      <c r="X14941" s="36">
        <f>F14941*U14941</f>
        <v>31</v>
      </c>
      <c r="Y14941" s="47">
        <f t="shared" si="233"/>
        <v>5.4150228204533146E-5</v>
      </c>
      <c r="Z14941" s="36"/>
      <c r="AA14941" s="36">
        <f>60*4*20+60*3.5*10+60*3*8</f>
        <v>8340</v>
      </c>
      <c r="AB14941" s="36"/>
      <c r="AC14941" s="36" t="s">
        <v>77</v>
      </c>
      <c r="AD14941" s="36" t="s">
        <v>86</v>
      </c>
      <c r="AE14941" s="36"/>
      <c r="AF14941" s="42" t="s">
        <v>36</v>
      </c>
      <c r="AG14941" s="36"/>
    </row>
    <row r="14942" spans="1:33" ht="15" customHeight="1" x14ac:dyDescent="0.25">
      <c r="A14942" s="36">
        <v>8054</v>
      </c>
      <c r="B14942" s="36" t="s">
        <v>75</v>
      </c>
      <c r="C14942" s="36">
        <v>8</v>
      </c>
      <c r="D14942" s="36">
        <v>37</v>
      </c>
      <c r="E14942" s="36">
        <v>2</v>
      </c>
      <c r="F14942" s="36">
        <v>1</v>
      </c>
      <c r="G14942" s="36" t="s">
        <v>16</v>
      </c>
      <c r="H14942" s="38">
        <v>45961</v>
      </c>
      <c r="I14942" s="36" t="s">
        <v>393</v>
      </c>
      <c r="J14942" s="36">
        <v>5</v>
      </c>
      <c r="K14942" s="36">
        <v>4</v>
      </c>
      <c r="L14942" s="36">
        <v>0</v>
      </c>
      <c r="M14942" s="36">
        <v>0</v>
      </c>
      <c r="N14942" s="36">
        <v>0</v>
      </c>
      <c r="O14942" s="36">
        <f>SUM(J14942:N14942)</f>
        <v>9</v>
      </c>
      <c r="P14942" s="36">
        <v>5</v>
      </c>
      <c r="Q14942" s="36">
        <v>5</v>
      </c>
      <c r="R14942" s="36">
        <v>5</v>
      </c>
      <c r="S14942" s="36">
        <v>4</v>
      </c>
      <c r="T14942" s="36">
        <v>1</v>
      </c>
      <c r="U14942" s="36">
        <f>SUM(P14942:T14942)</f>
        <v>20</v>
      </c>
      <c r="V14942" s="39">
        <f>O14942/U14942/F14942</f>
        <v>0.45</v>
      </c>
      <c r="W14942" s="36"/>
      <c r="X14942" s="36">
        <f>F14942*U14942</f>
        <v>20</v>
      </c>
      <c r="Y14942" s="47">
        <f t="shared" si="233"/>
        <v>8.8235294117647065E-5</v>
      </c>
      <c r="Z14942" s="36"/>
      <c r="AA14942" s="36">
        <f>50*3*34</f>
        <v>5100</v>
      </c>
      <c r="AB14942" s="36"/>
      <c r="AC14942" s="36" t="s">
        <v>77</v>
      </c>
      <c r="AD14942" s="36" t="s">
        <v>78</v>
      </c>
      <c r="AE14942" s="36">
        <v>8</v>
      </c>
      <c r="AF14942" s="42" t="s">
        <v>36</v>
      </c>
      <c r="AG14942" s="36"/>
    </row>
    <row r="14943" spans="1:33" ht="15" customHeight="1" x14ac:dyDescent="0.25">
      <c r="A14943" s="36">
        <v>785</v>
      </c>
      <c r="B14943" s="36" t="s">
        <v>75</v>
      </c>
      <c r="C14943" s="36">
        <v>10</v>
      </c>
      <c r="D14943" s="36">
        <v>27</v>
      </c>
      <c r="E14943" s="36">
        <v>1</v>
      </c>
      <c r="F14943" s="36">
        <v>1</v>
      </c>
      <c r="G14943" s="36" t="s">
        <v>16</v>
      </c>
      <c r="H14943" s="38">
        <v>45961</v>
      </c>
      <c r="I14943" s="36" t="s">
        <v>393</v>
      </c>
      <c r="J14943" s="36">
        <v>0</v>
      </c>
      <c r="K14943" s="36">
        <v>3</v>
      </c>
      <c r="L14943" s="36">
        <v>2</v>
      </c>
      <c r="M14943" s="36">
        <v>4</v>
      </c>
      <c r="N14943" s="36">
        <v>0</v>
      </c>
      <c r="O14943" s="36">
        <f>SUM(J14943:N14943)</f>
        <v>9</v>
      </c>
      <c r="P14943" s="36">
        <v>0</v>
      </c>
      <c r="Q14943" s="36">
        <v>4</v>
      </c>
      <c r="R14943" s="36">
        <v>6</v>
      </c>
      <c r="S14943" s="36">
        <v>4</v>
      </c>
      <c r="T14943" s="36">
        <v>2</v>
      </c>
      <c r="U14943" s="36">
        <f>SUM(P14943:T14943)</f>
        <v>16</v>
      </c>
      <c r="V14943" s="39">
        <f>O14943/U14943/F14943</f>
        <v>0.5625</v>
      </c>
      <c r="W14943" s="36"/>
      <c r="X14943" s="36">
        <f>F14943*U14943</f>
        <v>16</v>
      </c>
      <c r="Y14943" s="47">
        <f t="shared" si="233"/>
        <v>1.053370786516854E-4</v>
      </c>
      <c r="Z14943" s="36"/>
      <c r="AA14943" s="36">
        <f>60*2*13+60*4*6+60*3*13</f>
        <v>5340</v>
      </c>
      <c r="AB14943" s="36"/>
      <c r="AC14943" s="36" t="s">
        <v>77</v>
      </c>
      <c r="AD14943" s="36" t="s">
        <v>78</v>
      </c>
      <c r="AE14943" s="36">
        <v>8</v>
      </c>
      <c r="AF14943" s="42" t="s">
        <v>36</v>
      </c>
      <c r="AG14943" s="36"/>
    </row>
    <row r="14944" spans="1:33" ht="15" customHeight="1" x14ac:dyDescent="0.25">
      <c r="A14944" s="36">
        <v>1078</v>
      </c>
      <c r="B14944" s="36" t="s">
        <v>75</v>
      </c>
      <c r="C14944" s="36">
        <v>9</v>
      </c>
      <c r="D14944" s="36"/>
      <c r="E14944" s="36">
        <v>2</v>
      </c>
      <c r="F14944" s="36">
        <v>1</v>
      </c>
      <c r="G14944" s="36" t="s">
        <v>16</v>
      </c>
      <c r="H14944" s="38">
        <v>45961</v>
      </c>
      <c r="I14944" s="36" t="s">
        <v>393</v>
      </c>
      <c r="J14944" s="36">
        <v>10</v>
      </c>
      <c r="K14944" s="36">
        <v>9.5</v>
      </c>
      <c r="L14944" s="36">
        <v>8.5</v>
      </c>
      <c r="M14944" s="36">
        <v>0</v>
      </c>
      <c r="N14944" s="36">
        <v>0</v>
      </c>
      <c r="O14944" s="36">
        <f>SUM(J14944:N14944)</f>
        <v>28</v>
      </c>
      <c r="P14944" s="36">
        <v>7</v>
      </c>
      <c r="Q14944" s="36">
        <v>7</v>
      </c>
      <c r="R14944" s="36">
        <v>5</v>
      </c>
      <c r="S14944" s="36">
        <v>0</v>
      </c>
      <c r="T14944" s="36">
        <v>0</v>
      </c>
      <c r="U14944" s="36">
        <f>SUM(P14944:T14944)</f>
        <v>19</v>
      </c>
      <c r="V14944" s="39">
        <f>O14944/U14944/F14944</f>
        <v>1.4736842105263157</v>
      </c>
      <c r="W14944" s="36"/>
      <c r="X14944" s="36">
        <f>F14944*U14944</f>
        <v>19</v>
      </c>
      <c r="Y14944" s="47">
        <f t="shared" si="233"/>
        <v>3.2748538011695904E-4</v>
      </c>
      <c r="Z14944" s="36"/>
      <c r="AA14944" s="36">
        <f>150*2.5*12</f>
        <v>4500</v>
      </c>
      <c r="AB14944" s="36"/>
      <c r="AC14944" s="36" t="s">
        <v>77</v>
      </c>
      <c r="AD14944" s="36" t="s">
        <v>9</v>
      </c>
      <c r="AE14944" s="36">
        <v>3.5</v>
      </c>
      <c r="AF14944" s="42" t="s">
        <v>36</v>
      </c>
      <c r="AG14944" s="36"/>
    </row>
    <row r="14945" spans="1:33" ht="15" customHeight="1" x14ac:dyDescent="0.25">
      <c r="A14945" s="36" t="s">
        <v>268</v>
      </c>
      <c r="B14945" s="36" t="s">
        <v>75</v>
      </c>
      <c r="C14945" s="36">
        <v>10</v>
      </c>
      <c r="D14945" s="36">
        <v>25</v>
      </c>
      <c r="E14945" s="36">
        <v>2</v>
      </c>
      <c r="F14945" s="36">
        <v>1</v>
      </c>
      <c r="G14945" s="36" t="s">
        <v>16</v>
      </c>
      <c r="H14945" s="38">
        <v>45961</v>
      </c>
      <c r="I14945" s="36" t="s">
        <v>393</v>
      </c>
      <c r="J14945" s="36">
        <v>1</v>
      </c>
      <c r="K14945" s="36">
        <v>0</v>
      </c>
      <c r="L14945" s="36">
        <v>0</v>
      </c>
      <c r="M14945" s="36">
        <v>0</v>
      </c>
      <c r="N14945" s="36">
        <v>0</v>
      </c>
      <c r="O14945" s="36">
        <f>SUM(J14945:N14945)</f>
        <v>1</v>
      </c>
      <c r="P14945" s="36">
        <v>6</v>
      </c>
      <c r="Q14945" s="36">
        <v>4</v>
      </c>
      <c r="R14945" s="36">
        <v>5</v>
      </c>
      <c r="S14945" s="36">
        <v>5</v>
      </c>
      <c r="T14945" s="36">
        <v>0</v>
      </c>
      <c r="U14945" s="36">
        <f>SUM(P14945:T14945)</f>
        <v>20</v>
      </c>
      <c r="V14945" s="39">
        <f>O14945/U14945/F14945</f>
        <v>0.05</v>
      </c>
      <c r="W14945" s="36"/>
      <c r="X14945" s="36">
        <f>F14945*U14945</f>
        <v>20</v>
      </c>
      <c r="Y14945" s="47">
        <f t="shared" si="233"/>
        <v>1.8515089798185521E-5</v>
      </c>
      <c r="Z14945" s="36"/>
      <c r="AA14945" s="36">
        <f>55*4.2*2+55*4*5+55*3*5+55*1.9*3</f>
        <v>2700.5</v>
      </c>
      <c r="AB14945" s="36"/>
      <c r="AC14945" s="36" t="s">
        <v>77</v>
      </c>
      <c r="AD14945" s="36" t="s">
        <v>86</v>
      </c>
      <c r="AE14945" s="36"/>
      <c r="AF14945" s="42" t="s">
        <v>36</v>
      </c>
      <c r="AG14945" s="36"/>
    </row>
    <row r="14946" spans="1:33" ht="15" customHeight="1" x14ac:dyDescent="0.25">
      <c r="A14946" s="36">
        <v>1834</v>
      </c>
      <c r="B14946" s="36" t="s">
        <v>75</v>
      </c>
      <c r="C14946" s="36">
        <v>9</v>
      </c>
      <c r="D14946" s="36">
        <v>34</v>
      </c>
      <c r="E14946" s="36">
        <v>2</v>
      </c>
      <c r="F14946" s="36">
        <v>1</v>
      </c>
      <c r="G14946" s="36" t="s">
        <v>16</v>
      </c>
      <c r="H14946" s="38">
        <v>45961</v>
      </c>
      <c r="I14946" s="36" t="s">
        <v>393</v>
      </c>
      <c r="J14946" s="36">
        <v>0</v>
      </c>
      <c r="K14946" s="36">
        <v>0</v>
      </c>
      <c r="L14946" s="36">
        <v>1</v>
      </c>
      <c r="M14946" s="36">
        <v>1</v>
      </c>
      <c r="N14946" s="36">
        <v>0</v>
      </c>
      <c r="O14946" s="36">
        <f>SUM(J14946:N14946)</f>
        <v>2</v>
      </c>
      <c r="P14946" s="36">
        <v>2</v>
      </c>
      <c r="Q14946" s="36">
        <v>5</v>
      </c>
      <c r="R14946" s="36">
        <v>5</v>
      </c>
      <c r="S14946" s="36">
        <v>2</v>
      </c>
      <c r="T14946" s="36">
        <v>0</v>
      </c>
      <c r="U14946" s="36">
        <f>SUM(P14946:T14946)</f>
        <v>14</v>
      </c>
      <c r="V14946" s="39">
        <f>O14946/U14946/F14946</f>
        <v>0.14285714285714285</v>
      </c>
      <c r="W14946" s="36"/>
      <c r="X14946" s="36">
        <f>F14946*U14946</f>
        <v>14</v>
      </c>
      <c r="Y14946" s="47">
        <f t="shared" si="233"/>
        <v>3.5273368606701937E-5</v>
      </c>
      <c r="Z14946" s="36"/>
      <c r="AA14946" s="36">
        <f>50*4.5*18</f>
        <v>4050</v>
      </c>
      <c r="AB14946" s="36"/>
      <c r="AC14946" s="36" t="s">
        <v>124</v>
      </c>
      <c r="AD14946" s="36" t="s">
        <v>78</v>
      </c>
      <c r="AE14946" s="36">
        <v>15</v>
      </c>
      <c r="AF14946" s="42" t="s">
        <v>36</v>
      </c>
      <c r="AG14946" s="36"/>
    </row>
    <row r="14947" spans="1:33" ht="15" customHeight="1" x14ac:dyDescent="0.25">
      <c r="A14947" s="36" t="s">
        <v>130</v>
      </c>
      <c r="B14947" s="36" t="s">
        <v>75</v>
      </c>
      <c r="C14947" s="36">
        <v>9</v>
      </c>
      <c r="D14947" s="36" t="s">
        <v>131</v>
      </c>
      <c r="E14947" s="36">
        <v>2</v>
      </c>
      <c r="F14947" s="36">
        <v>1</v>
      </c>
      <c r="G14947" s="36" t="s">
        <v>16</v>
      </c>
      <c r="H14947" s="38">
        <v>45961</v>
      </c>
      <c r="I14947" s="36" t="s">
        <v>393</v>
      </c>
      <c r="J14947" s="36">
        <v>0</v>
      </c>
      <c r="K14947" s="36">
        <v>0</v>
      </c>
      <c r="L14947" s="36">
        <v>0</v>
      </c>
      <c r="M14947" s="36">
        <v>1</v>
      </c>
      <c r="N14947" s="36">
        <v>0</v>
      </c>
      <c r="O14947" s="36">
        <f>SUM(J14947:N14947)</f>
        <v>1</v>
      </c>
      <c r="P14947" s="36">
        <v>2</v>
      </c>
      <c r="Q14947" s="36">
        <v>1</v>
      </c>
      <c r="R14947" s="36">
        <v>1</v>
      </c>
      <c r="S14947" s="36">
        <v>2</v>
      </c>
      <c r="T14947" s="36">
        <v>0</v>
      </c>
      <c r="U14947" s="36">
        <f>SUM(P14947:T14947)</f>
        <v>6</v>
      </c>
      <c r="V14947" s="39">
        <f>O14947/U14947/F14947</f>
        <v>0.16666666666666666</v>
      </c>
      <c r="W14947" s="36"/>
      <c r="X14947" s="36">
        <f>F14947*U14947</f>
        <v>6</v>
      </c>
      <c r="Y14947" s="47">
        <f t="shared" si="233"/>
        <v>1.0738831615120275E-4</v>
      </c>
      <c r="Z14947" s="36"/>
      <c r="AA14947" s="36">
        <f>40*2.88*10+50*4*2</f>
        <v>1552</v>
      </c>
      <c r="AB14947" s="36"/>
      <c r="AC14947" s="36" t="s">
        <v>124</v>
      </c>
      <c r="AD14947" s="36" t="s">
        <v>78</v>
      </c>
      <c r="AE14947" s="36">
        <v>15</v>
      </c>
      <c r="AF14947" s="42" t="s">
        <v>36</v>
      </c>
      <c r="AG14947" s="36"/>
    </row>
    <row r="14948" spans="1:33" ht="15" customHeight="1" x14ac:dyDescent="0.25">
      <c r="A14948" s="36" t="s">
        <v>122</v>
      </c>
      <c r="B14948" s="36" t="s">
        <v>75</v>
      </c>
      <c r="C14948" s="36">
        <v>9</v>
      </c>
      <c r="D14948" s="36"/>
      <c r="E14948" s="36">
        <v>2</v>
      </c>
      <c r="F14948" s="36">
        <v>1</v>
      </c>
      <c r="G14948" s="36" t="s">
        <v>16</v>
      </c>
      <c r="H14948" s="38">
        <v>45961</v>
      </c>
      <c r="I14948" s="36" t="s">
        <v>393</v>
      </c>
      <c r="J14948" s="36">
        <v>0</v>
      </c>
      <c r="K14948" s="36">
        <v>2</v>
      </c>
      <c r="L14948" s="36">
        <v>0</v>
      </c>
      <c r="M14948" s="36">
        <v>3</v>
      </c>
      <c r="N14948" s="36">
        <v>0</v>
      </c>
      <c r="O14948" s="36">
        <f>SUM(J14948:N14948)</f>
        <v>5</v>
      </c>
      <c r="P14948" s="36">
        <v>0</v>
      </c>
      <c r="Q14948" s="36">
        <v>1</v>
      </c>
      <c r="R14948" s="36">
        <v>0</v>
      </c>
      <c r="S14948" s="36">
        <v>2</v>
      </c>
      <c r="T14948" s="36">
        <v>0</v>
      </c>
      <c r="U14948" s="36">
        <f>SUM(P14948:T14948)</f>
        <v>3</v>
      </c>
      <c r="V14948" s="39">
        <f>O14948/U14948/F14948</f>
        <v>1.6666666666666667</v>
      </c>
      <c r="W14948" s="36"/>
      <c r="X14948" s="36">
        <f>F14948*U14948</f>
        <v>3</v>
      </c>
      <c r="Y14948" s="47">
        <f t="shared" si="233"/>
        <v>7.71604938271605E-4</v>
      </c>
      <c r="Z14948" s="36"/>
      <c r="AA14948" s="36">
        <f>60*3*12</f>
        <v>2160</v>
      </c>
      <c r="AB14948" s="36"/>
      <c r="AC14948" s="36" t="s">
        <v>77</v>
      </c>
      <c r="AD14948" s="36" t="s">
        <v>78</v>
      </c>
      <c r="AE14948" s="36"/>
      <c r="AF14948" s="42" t="s">
        <v>36</v>
      </c>
      <c r="AG14948" s="36"/>
    </row>
    <row r="14949" spans="1:33" ht="15" customHeight="1" x14ac:dyDescent="0.25">
      <c r="A14949" s="36">
        <v>1694</v>
      </c>
      <c r="B14949" s="36" t="s">
        <v>75</v>
      </c>
      <c r="C14949" s="36">
        <v>9</v>
      </c>
      <c r="D14949" s="36"/>
      <c r="E14949" s="36">
        <v>2</v>
      </c>
      <c r="F14949" s="36">
        <v>1</v>
      </c>
      <c r="G14949" s="36" t="s">
        <v>16</v>
      </c>
      <c r="H14949" s="38">
        <v>45961</v>
      </c>
      <c r="I14949" s="36" t="s">
        <v>393</v>
      </c>
      <c r="J14949" s="36">
        <v>0</v>
      </c>
      <c r="K14949" s="36">
        <v>3</v>
      </c>
      <c r="L14949" s="36">
        <v>0</v>
      </c>
      <c r="M14949" s="36">
        <v>2</v>
      </c>
      <c r="N14949" s="36">
        <v>0</v>
      </c>
      <c r="O14949" s="36">
        <f>SUM(J14949:N14949)</f>
        <v>5</v>
      </c>
      <c r="P14949" s="36">
        <v>0</v>
      </c>
      <c r="Q14949" s="36">
        <v>2</v>
      </c>
      <c r="R14949" s="36">
        <v>0</v>
      </c>
      <c r="S14949" s="36">
        <v>2</v>
      </c>
      <c r="T14949" s="36">
        <v>0</v>
      </c>
      <c r="U14949" s="36">
        <f>SUM(P14949:T14949)</f>
        <v>4</v>
      </c>
      <c r="V14949" s="39">
        <f>O14949/U14949/F14949</f>
        <v>1.25</v>
      </c>
      <c r="W14949" s="36"/>
      <c r="X14949" s="36">
        <f>F14949*U14949</f>
        <v>4</v>
      </c>
      <c r="Y14949" s="47">
        <f t="shared" si="233"/>
        <v>3.4722222222222224E-4</v>
      </c>
      <c r="Z14949" s="36"/>
      <c r="AA14949" s="36">
        <f>60*3*20</f>
        <v>3600</v>
      </c>
      <c r="AB14949" s="36"/>
      <c r="AC14949" s="36" t="s">
        <v>77</v>
      </c>
      <c r="AD14949" s="36" t="s">
        <v>78</v>
      </c>
      <c r="AE14949" s="36"/>
      <c r="AF14949" s="42" t="s">
        <v>36</v>
      </c>
      <c r="AG14949" s="36"/>
    </row>
    <row r="14950" spans="1:33" ht="15" customHeight="1" x14ac:dyDescent="0.25">
      <c r="A14950" s="4">
        <v>8199</v>
      </c>
      <c r="B14950" s="18" t="s">
        <v>75</v>
      </c>
      <c r="C14950" s="4">
        <v>13</v>
      </c>
      <c r="D14950" s="4"/>
      <c r="E14950" s="4">
        <v>1</v>
      </c>
      <c r="F14950" s="4">
        <v>1</v>
      </c>
      <c r="G14950" s="4" t="s">
        <v>25</v>
      </c>
      <c r="H14950" s="19">
        <v>45747</v>
      </c>
      <c r="I14950" s="4" t="s">
        <v>76</v>
      </c>
      <c r="J14950" s="4">
        <v>0</v>
      </c>
      <c r="K14950" s="4">
        <v>0</v>
      </c>
      <c r="L14950" s="4">
        <v>0</v>
      </c>
      <c r="M14950" s="4">
        <v>1</v>
      </c>
      <c r="N14950" s="4">
        <v>0</v>
      </c>
      <c r="O14950" s="4">
        <f>SUM(J14950:N14950)</f>
        <v>1</v>
      </c>
      <c r="P14950" s="4">
        <v>3</v>
      </c>
      <c r="Q14950" s="4">
        <v>2</v>
      </c>
      <c r="R14950" s="4">
        <v>2</v>
      </c>
      <c r="S14950" s="4">
        <v>3</v>
      </c>
      <c r="T14950" s="4">
        <v>1</v>
      </c>
      <c r="U14950" s="4">
        <f>SUM(P14950:T14950)</f>
        <v>11</v>
      </c>
      <c r="V14950" s="20"/>
      <c r="W14950" s="20"/>
      <c r="X14950" s="21"/>
      <c r="Y14950" s="47">
        <f t="shared" si="233"/>
        <v>7.5757575757575758E-5</v>
      </c>
      <c r="Z14950" s="20"/>
      <c r="AA14950" s="4">
        <f>100*3*4</f>
        <v>1200</v>
      </c>
      <c r="AB14950" s="4"/>
      <c r="AC14950" s="4" t="s">
        <v>77</v>
      </c>
      <c r="AD14950" s="4" t="s">
        <v>86</v>
      </c>
      <c r="AE14950" s="4"/>
      <c r="AF14950" s="4" t="s">
        <v>33</v>
      </c>
      <c r="AG14950" s="4"/>
    </row>
    <row r="14951" spans="1:33" ht="15" customHeight="1" x14ac:dyDescent="0.25">
      <c r="A14951" s="4">
        <v>8335</v>
      </c>
      <c r="B14951" s="18" t="s">
        <v>75</v>
      </c>
      <c r="C14951" s="4">
        <v>12</v>
      </c>
      <c r="D14951" s="4">
        <v>5</v>
      </c>
      <c r="E14951" s="4">
        <v>2</v>
      </c>
      <c r="F14951" s="4">
        <v>1</v>
      </c>
      <c r="G14951" s="4" t="s">
        <v>25</v>
      </c>
      <c r="H14951" s="19">
        <v>45747</v>
      </c>
      <c r="I14951" s="4" t="s">
        <v>76</v>
      </c>
      <c r="J14951" s="4">
        <v>1</v>
      </c>
      <c r="K14951" s="4">
        <v>0</v>
      </c>
      <c r="L14951" s="4">
        <v>0</v>
      </c>
      <c r="M14951" s="4">
        <v>0</v>
      </c>
      <c r="N14951" s="4">
        <v>0</v>
      </c>
      <c r="O14951" s="4">
        <f>SUM(J14951:N14951)</f>
        <v>1</v>
      </c>
      <c r="P14951" s="4">
        <v>7</v>
      </c>
      <c r="Q14951" s="4">
        <v>4</v>
      </c>
      <c r="R14951" s="4">
        <v>2</v>
      </c>
      <c r="S14951" s="4">
        <v>6</v>
      </c>
      <c r="T14951" s="4">
        <v>0</v>
      </c>
      <c r="U14951" s="4">
        <f>SUM(P14951:T14951)</f>
        <v>19</v>
      </c>
      <c r="V14951" s="20"/>
      <c r="W14951" s="20"/>
      <c r="X14951" s="21"/>
      <c r="Y14951" s="47">
        <f t="shared" si="233"/>
        <v>1.0697475395806588E-4</v>
      </c>
      <c r="Z14951" s="20"/>
      <c r="AA14951" s="4">
        <f>60*1.6*2+60*1.4*2+60*2.2*1</f>
        <v>492</v>
      </c>
      <c r="AB14951" s="4"/>
      <c r="AC14951" s="4" t="s">
        <v>77</v>
      </c>
      <c r="AD14951" s="4" t="s">
        <v>78</v>
      </c>
      <c r="AE14951" s="4"/>
      <c r="AF14951" s="4" t="s">
        <v>33</v>
      </c>
      <c r="AG14951" s="4"/>
    </row>
    <row r="14952" spans="1:33" ht="15" customHeight="1" x14ac:dyDescent="0.25">
      <c r="A14952" s="4" t="s">
        <v>112</v>
      </c>
      <c r="B14952" s="4" t="s">
        <v>75</v>
      </c>
      <c r="C14952" s="4">
        <v>8</v>
      </c>
      <c r="D14952" s="4">
        <v>42</v>
      </c>
      <c r="E14952" s="4">
        <v>1</v>
      </c>
      <c r="F14952" s="4">
        <v>1</v>
      </c>
      <c r="G14952" s="4" t="s">
        <v>25</v>
      </c>
      <c r="H14952" s="19">
        <v>45747</v>
      </c>
      <c r="I14952" s="4" t="s">
        <v>76</v>
      </c>
      <c r="J14952" s="4">
        <v>0</v>
      </c>
      <c r="K14952" s="4">
        <v>0</v>
      </c>
      <c r="L14952" s="4">
        <v>0</v>
      </c>
      <c r="M14952" s="4">
        <v>0</v>
      </c>
      <c r="N14952" s="4">
        <v>5</v>
      </c>
      <c r="O14952" s="4">
        <f>SUM(J14952:N14952)</f>
        <v>5</v>
      </c>
      <c r="P14952" s="4">
        <v>5</v>
      </c>
      <c r="Q14952" s="4">
        <v>5</v>
      </c>
      <c r="R14952" s="4">
        <v>5</v>
      </c>
      <c r="S14952" s="4">
        <v>5</v>
      </c>
      <c r="T14952" s="4">
        <v>1</v>
      </c>
      <c r="U14952" s="4">
        <f>SUM(P14952:T14952)</f>
        <v>21</v>
      </c>
      <c r="V14952" s="20">
        <f>O14952/U14952/F14952</f>
        <v>0.23809523809523808</v>
      </c>
      <c r="W14952" s="23"/>
      <c r="X14952" s="4">
        <f>F14952*U14952</f>
        <v>21</v>
      </c>
      <c r="Y14952" s="47">
        <f t="shared" si="233"/>
        <v>6.0738581146744409E-5</v>
      </c>
      <c r="Z14952" s="20"/>
      <c r="AA14952" s="4">
        <f>50*3.8*8+50*4*6+50*4.8*5</f>
        <v>3920</v>
      </c>
      <c r="AB14952" s="4"/>
      <c r="AC14952" s="4" t="s">
        <v>77</v>
      </c>
      <c r="AD14952" s="4" t="s">
        <v>78</v>
      </c>
      <c r="AE14952" s="4">
        <v>15</v>
      </c>
      <c r="AF14952" s="4" t="s">
        <v>369</v>
      </c>
      <c r="AG14952" s="4"/>
    </row>
    <row r="14953" spans="1:33" ht="15" customHeight="1" x14ac:dyDescent="0.25">
      <c r="A14953" s="4">
        <v>560</v>
      </c>
      <c r="B14953" s="18" t="s">
        <v>75</v>
      </c>
      <c r="C14953" s="4">
        <v>8</v>
      </c>
      <c r="D14953" s="4">
        <v>39</v>
      </c>
      <c r="E14953" s="4">
        <v>1</v>
      </c>
      <c r="F14953" s="4">
        <v>1</v>
      </c>
      <c r="G14953" s="4" t="s">
        <v>25</v>
      </c>
      <c r="H14953" s="19">
        <v>45747</v>
      </c>
      <c r="I14953" s="4" t="s">
        <v>76</v>
      </c>
      <c r="J14953" s="4">
        <v>3</v>
      </c>
      <c r="K14953" s="4">
        <v>0</v>
      </c>
      <c r="L14953" s="4">
        <v>0</v>
      </c>
      <c r="M14953" s="4">
        <v>0</v>
      </c>
      <c r="N14953" s="4">
        <v>0</v>
      </c>
      <c r="O14953" s="4">
        <f>SUM(J14953:N14953)</f>
        <v>3</v>
      </c>
      <c r="P14953" s="4">
        <v>7</v>
      </c>
      <c r="Q14953" s="4">
        <v>7</v>
      </c>
      <c r="R14953" s="4">
        <v>6</v>
      </c>
      <c r="S14953" s="4">
        <v>7</v>
      </c>
      <c r="T14953" s="4">
        <v>3</v>
      </c>
      <c r="U14953" s="4">
        <f>SUM(P14953:T14953)</f>
        <v>30</v>
      </c>
      <c r="V14953" s="20">
        <f>O14953/U14953/F14953</f>
        <v>0.1</v>
      </c>
      <c r="W14953" s="23"/>
      <c r="X14953" s="21">
        <f>F14953*U14953</f>
        <v>30</v>
      </c>
      <c r="Y14953" s="47">
        <f t="shared" si="233"/>
        <v>2.2831050228310503E-5</v>
      </c>
      <c r="Z14953" s="20"/>
      <c r="AA14953" s="4">
        <f>60*3*6+60*3*5+60*4*4+60*4*6</f>
        <v>4380</v>
      </c>
      <c r="AB14953" s="4"/>
      <c r="AC14953" s="4" t="s">
        <v>77</v>
      </c>
      <c r="AD14953" s="4" t="s">
        <v>78</v>
      </c>
      <c r="AE14953" s="4"/>
      <c r="AF14953" s="4" t="s">
        <v>369</v>
      </c>
      <c r="AG14953" s="4"/>
    </row>
    <row r="14954" spans="1:33" ht="15" customHeight="1" x14ac:dyDescent="0.25">
      <c r="A14954" s="4">
        <v>5544</v>
      </c>
      <c r="B14954" s="18" t="s">
        <v>75</v>
      </c>
      <c r="C14954" s="4">
        <v>8</v>
      </c>
      <c r="D14954" s="4">
        <v>43</v>
      </c>
      <c r="E14954" s="4">
        <v>2</v>
      </c>
      <c r="F14954" s="4">
        <v>1</v>
      </c>
      <c r="G14954" s="4" t="s">
        <v>25</v>
      </c>
      <c r="H14954" s="19">
        <v>45747</v>
      </c>
      <c r="I14954" s="4" t="s">
        <v>76</v>
      </c>
      <c r="J14954" s="4">
        <v>4</v>
      </c>
      <c r="K14954" s="4">
        <v>5</v>
      </c>
      <c r="L14954" s="4">
        <v>0</v>
      </c>
      <c r="M14954" s="4">
        <v>4</v>
      </c>
      <c r="N14954" s="4">
        <v>0</v>
      </c>
      <c r="O14954" s="4">
        <f>SUM(J14954:N14954)</f>
        <v>13</v>
      </c>
      <c r="P14954" s="4">
        <v>7</v>
      </c>
      <c r="Q14954" s="4">
        <v>7</v>
      </c>
      <c r="R14954" s="4">
        <v>7</v>
      </c>
      <c r="S14954" s="4">
        <v>7</v>
      </c>
      <c r="T14954" s="4">
        <v>3</v>
      </c>
      <c r="U14954" s="4">
        <f>SUM(P14954:T14954)</f>
        <v>31</v>
      </c>
      <c r="V14954" s="20">
        <f>O14954/U14954/F14954</f>
        <v>0.41935483870967744</v>
      </c>
      <c r="W14954" s="23"/>
      <c r="X14954" s="21">
        <f>F14954*U14954</f>
        <v>31</v>
      </c>
      <c r="Y14954" s="47">
        <f t="shared" si="233"/>
        <v>7.4025567292087814E-5</v>
      </c>
      <c r="Z14954" s="20"/>
      <c r="AA14954" s="4">
        <f>50*3.8*10+50*3.9*8+50*6.3*7</f>
        <v>5665</v>
      </c>
      <c r="AB14954" s="4"/>
      <c r="AC14954" s="4" t="s">
        <v>77</v>
      </c>
      <c r="AD14954" s="4" t="s">
        <v>78</v>
      </c>
      <c r="AE14954" s="4"/>
      <c r="AF14954" s="4" t="s">
        <v>369</v>
      </c>
      <c r="AG14954" s="4"/>
    </row>
    <row r="14955" spans="1:33" ht="15" customHeight="1" x14ac:dyDescent="0.25">
      <c r="A14955" s="4">
        <v>5668</v>
      </c>
      <c r="B14955" s="18" t="s">
        <v>75</v>
      </c>
      <c r="C14955" s="4">
        <v>8</v>
      </c>
      <c r="D14955" s="4">
        <v>39</v>
      </c>
      <c r="E14955" s="4">
        <v>1</v>
      </c>
      <c r="F14955" s="4">
        <v>1</v>
      </c>
      <c r="G14955" s="4" t="s">
        <v>25</v>
      </c>
      <c r="H14955" s="19">
        <v>45747</v>
      </c>
      <c r="I14955" s="4" t="s">
        <v>76</v>
      </c>
      <c r="J14955" s="4">
        <v>1</v>
      </c>
      <c r="K14955" s="4">
        <v>0</v>
      </c>
      <c r="L14955" s="4">
        <v>1</v>
      </c>
      <c r="M14955" s="4">
        <v>0</v>
      </c>
      <c r="N14955" s="4">
        <v>0</v>
      </c>
      <c r="O14955" s="4">
        <f>SUM(J14955:N14955)</f>
        <v>2</v>
      </c>
      <c r="P14955" s="4">
        <v>7</v>
      </c>
      <c r="Q14955" s="4">
        <v>6</v>
      </c>
      <c r="R14955" s="4">
        <v>7</v>
      </c>
      <c r="S14955" s="4">
        <v>7</v>
      </c>
      <c r="T14955" s="4">
        <v>3</v>
      </c>
      <c r="U14955" s="4">
        <f>SUM(P14955:T14955)</f>
        <v>30</v>
      </c>
      <c r="V14955" s="20">
        <f>O14955/U14955/F14955</f>
        <v>6.6666666666666666E-2</v>
      </c>
      <c r="W14955" s="23"/>
      <c r="X14955" s="21">
        <f>F14955*U14955</f>
        <v>30</v>
      </c>
      <c r="Y14955" s="47">
        <f t="shared" si="233"/>
        <v>1.9323671497584541E-5</v>
      </c>
      <c r="Z14955" s="20"/>
      <c r="AA14955" s="4">
        <f>50*3*4+50*3*6+50*3*5+50*3*8</f>
        <v>3450</v>
      </c>
      <c r="AB14955" s="4"/>
      <c r="AC14955" s="4" t="s">
        <v>77</v>
      </c>
      <c r="AD14955" s="4" t="s">
        <v>110</v>
      </c>
      <c r="AE14955" s="4"/>
      <c r="AF14955" s="4" t="s">
        <v>369</v>
      </c>
      <c r="AG14955" s="4"/>
    </row>
    <row r="14956" spans="1:33" ht="15" customHeight="1" x14ac:dyDescent="0.25">
      <c r="A14956" s="4">
        <v>70</v>
      </c>
      <c r="B14956" s="18" t="s">
        <v>75</v>
      </c>
      <c r="C14956" s="4">
        <v>8</v>
      </c>
      <c r="D14956" s="4">
        <v>39</v>
      </c>
      <c r="E14956" s="4">
        <v>1</v>
      </c>
      <c r="F14956" s="4">
        <v>1</v>
      </c>
      <c r="G14956" s="4" t="s">
        <v>25</v>
      </c>
      <c r="H14956" s="19">
        <v>45747</v>
      </c>
      <c r="I14956" s="4" t="s">
        <v>76</v>
      </c>
      <c r="J14956" s="4">
        <v>0</v>
      </c>
      <c r="K14956" s="4">
        <v>3</v>
      </c>
      <c r="L14956" s="4">
        <v>2</v>
      </c>
      <c r="M14956" s="4">
        <v>0</v>
      </c>
      <c r="N14956" s="4">
        <v>0</v>
      </c>
      <c r="O14956" s="4">
        <f>SUM(J14956:N14956)</f>
        <v>5</v>
      </c>
      <c r="P14956" s="4">
        <v>0</v>
      </c>
      <c r="Q14956" s="4">
        <v>4</v>
      </c>
      <c r="R14956" s="4">
        <v>1</v>
      </c>
      <c r="S14956" s="4">
        <v>0</v>
      </c>
      <c r="T14956" s="4">
        <v>0</v>
      </c>
      <c r="U14956" s="4">
        <v>6</v>
      </c>
      <c r="V14956" s="20">
        <f>O14956/U14956/F14956</f>
        <v>0.83333333333333337</v>
      </c>
      <c r="W14956" s="23"/>
      <c r="X14956" s="21">
        <f>F14956*U14956</f>
        <v>6</v>
      </c>
      <c r="Y14956" s="47">
        <f t="shared" si="233"/>
        <v>5.5555555555555556E-4</v>
      </c>
      <c r="Z14956" s="20"/>
      <c r="AA14956" s="4">
        <f>50*3*2+50*3*6+50*3*2</f>
        <v>1500</v>
      </c>
      <c r="AB14956" s="4"/>
      <c r="AC14956" s="4" t="s">
        <v>77</v>
      </c>
      <c r="AD14956" s="4" t="s">
        <v>78</v>
      </c>
      <c r="AE14956" s="4"/>
      <c r="AF14956" s="4" t="s">
        <v>369</v>
      </c>
      <c r="AG14956" s="4"/>
    </row>
    <row r="14957" spans="1:33" ht="15" customHeight="1" x14ac:dyDescent="0.25">
      <c r="A14957" s="4" t="s">
        <v>113</v>
      </c>
      <c r="B14957" s="18" t="s">
        <v>114</v>
      </c>
      <c r="C14957" s="4">
        <v>6</v>
      </c>
      <c r="D14957" s="4"/>
      <c r="E14957" s="4">
        <v>2</v>
      </c>
      <c r="F14957" s="4">
        <v>1</v>
      </c>
      <c r="G14957" s="4" t="s">
        <v>25</v>
      </c>
      <c r="H14957" s="19">
        <v>45747</v>
      </c>
      <c r="I14957" s="4" t="s">
        <v>76</v>
      </c>
      <c r="J14957" s="4">
        <v>0</v>
      </c>
      <c r="K14957" s="4">
        <v>2</v>
      </c>
      <c r="L14957" s="4">
        <v>0</v>
      </c>
      <c r="M14957" s="4">
        <v>0</v>
      </c>
      <c r="N14957" s="4">
        <v>0</v>
      </c>
      <c r="O14957" s="4">
        <f>SUM(J14957:N14957)</f>
        <v>2</v>
      </c>
      <c r="P14957" s="4">
        <v>7</v>
      </c>
      <c r="Q14957" s="4">
        <v>4</v>
      </c>
      <c r="R14957" s="4">
        <v>4</v>
      </c>
      <c r="S14957" s="4">
        <v>7</v>
      </c>
      <c r="T14957" s="4">
        <v>1</v>
      </c>
      <c r="U14957" s="4">
        <f>SUM(P14957:T14957)</f>
        <v>23</v>
      </c>
      <c r="V14957" s="20">
        <f>O14957/U14957/F14957</f>
        <v>8.6956521739130432E-2</v>
      </c>
      <c r="W14957" s="23"/>
      <c r="X14957" s="21">
        <f>F14957*U14957</f>
        <v>23</v>
      </c>
      <c r="Y14957" s="47">
        <f t="shared" si="233"/>
        <v>1.8580453363062059E-5</v>
      </c>
      <c r="Z14957" s="20"/>
      <c r="AA14957" s="4">
        <f>100*3.6*13</f>
        <v>4680</v>
      </c>
      <c r="AB14957" s="4"/>
      <c r="AC14957" s="4" t="s">
        <v>77</v>
      </c>
      <c r="AD14957" s="4" t="s">
        <v>78</v>
      </c>
      <c r="AE14957" s="4">
        <v>15</v>
      </c>
      <c r="AF14957" s="4" t="s">
        <v>39</v>
      </c>
      <c r="AG14957" s="4"/>
    </row>
    <row r="14958" spans="1:33" ht="15" customHeight="1" x14ac:dyDescent="0.25">
      <c r="A14958" s="4" t="s">
        <v>115</v>
      </c>
      <c r="B14958" s="18" t="s">
        <v>114</v>
      </c>
      <c r="C14958" s="4">
        <v>6</v>
      </c>
      <c r="D14958" s="4">
        <v>44</v>
      </c>
      <c r="E14958" s="4">
        <v>1</v>
      </c>
      <c r="F14958" s="4">
        <v>1</v>
      </c>
      <c r="G14958" s="4" t="s">
        <v>25</v>
      </c>
      <c r="H14958" s="19">
        <v>45747</v>
      </c>
      <c r="I14958" s="4" t="s">
        <v>76</v>
      </c>
      <c r="J14958" s="4">
        <v>5</v>
      </c>
      <c r="K14958" s="4">
        <v>0</v>
      </c>
      <c r="L14958" s="4">
        <v>0</v>
      </c>
      <c r="M14958" s="4">
        <v>0</v>
      </c>
      <c r="N14958" s="4">
        <v>0</v>
      </c>
      <c r="O14958" s="4">
        <f>SUM(J14958:N14958)</f>
        <v>5</v>
      </c>
      <c r="P14958" s="4">
        <v>5</v>
      </c>
      <c r="Q14958" s="4">
        <v>5</v>
      </c>
      <c r="R14958" s="4">
        <v>4</v>
      </c>
      <c r="S14958" s="4">
        <v>0</v>
      </c>
      <c r="T14958" s="4">
        <v>2</v>
      </c>
      <c r="U14958" s="4">
        <f>SUM(P14958:T14958)</f>
        <v>16</v>
      </c>
      <c r="V14958" s="20">
        <f>O14958/U14958/F14958</f>
        <v>0.3125</v>
      </c>
      <c r="W14958" s="23"/>
      <c r="X14958" s="21">
        <f>F14958*U14958</f>
        <v>16</v>
      </c>
      <c r="Y14958" s="47">
        <f t="shared" si="233"/>
        <v>5.4389445836814255E-5</v>
      </c>
      <c r="Z14958" s="20"/>
      <c r="AA14958" s="4">
        <f>70*4.32*19</f>
        <v>5745.6</v>
      </c>
      <c r="AB14958" s="4"/>
      <c r="AC14958" s="4" t="s">
        <v>77</v>
      </c>
      <c r="AD14958" s="4" t="s">
        <v>78</v>
      </c>
      <c r="AE14958" s="4">
        <v>15</v>
      </c>
      <c r="AF14958" s="4" t="s">
        <v>39</v>
      </c>
      <c r="AG14958" s="4"/>
    </row>
    <row r="14959" spans="1:33" ht="15" customHeight="1" x14ac:dyDescent="0.25">
      <c r="A14959" s="4">
        <v>923</v>
      </c>
      <c r="B14959" s="18" t="s">
        <v>114</v>
      </c>
      <c r="C14959" s="4">
        <v>6</v>
      </c>
      <c r="D14959" s="4" t="s">
        <v>117</v>
      </c>
      <c r="E14959" s="4">
        <v>2</v>
      </c>
      <c r="F14959" s="4">
        <v>1</v>
      </c>
      <c r="G14959" s="4" t="s">
        <v>25</v>
      </c>
      <c r="H14959" s="19">
        <v>45747</v>
      </c>
      <c r="I14959" s="4" t="s">
        <v>76</v>
      </c>
      <c r="J14959" s="4">
        <v>3</v>
      </c>
      <c r="K14959" s="4">
        <v>0</v>
      </c>
      <c r="L14959" s="4">
        <v>0</v>
      </c>
      <c r="M14959" s="4">
        <v>0</v>
      </c>
      <c r="N14959" s="4">
        <v>0</v>
      </c>
      <c r="O14959" s="4">
        <f>SUM(J14959:N14959)</f>
        <v>3</v>
      </c>
      <c r="P14959" s="4">
        <v>2</v>
      </c>
      <c r="Q14959" s="4">
        <v>2</v>
      </c>
      <c r="R14959" s="4">
        <v>1</v>
      </c>
      <c r="S14959" s="4">
        <v>3</v>
      </c>
      <c r="T14959" s="4">
        <v>0</v>
      </c>
      <c r="U14959" s="4">
        <f>SUM(P14959:T14959)</f>
        <v>8</v>
      </c>
      <c r="V14959" s="20">
        <f>O14959/U14959/F14959</f>
        <v>0.375</v>
      </c>
      <c r="W14959" s="23"/>
      <c r="X14959" s="21">
        <f>F14959*U14959</f>
        <v>8</v>
      </c>
      <c r="Y14959" s="47">
        <f t="shared" si="233"/>
        <v>3.1250000000000001E-4</v>
      </c>
      <c r="Z14959" s="20"/>
      <c r="AA14959" s="4">
        <f>50*2*6+50*3*4</f>
        <v>1200</v>
      </c>
      <c r="AB14959" s="4"/>
      <c r="AC14959" s="4" t="s">
        <v>77</v>
      </c>
      <c r="AD14959" s="4" t="s">
        <v>78</v>
      </c>
      <c r="AE14959" s="4">
        <v>4</v>
      </c>
      <c r="AF14959" s="4" t="s">
        <v>39</v>
      </c>
      <c r="AG14959" s="4"/>
    </row>
    <row r="14960" spans="1:33" ht="15" customHeight="1" x14ac:dyDescent="0.25">
      <c r="A14960" s="4">
        <v>8082</v>
      </c>
      <c r="B14960" s="18" t="s">
        <v>114</v>
      </c>
      <c r="C14960" s="4">
        <v>6</v>
      </c>
      <c r="D14960" s="4" t="s">
        <v>118</v>
      </c>
      <c r="E14960" s="4">
        <v>2</v>
      </c>
      <c r="F14960" s="4">
        <v>1</v>
      </c>
      <c r="G14960" s="4" t="s">
        <v>25</v>
      </c>
      <c r="H14960" s="19">
        <v>45747</v>
      </c>
      <c r="I14960" s="4" t="s">
        <v>76</v>
      </c>
      <c r="J14960" s="4">
        <v>6</v>
      </c>
      <c r="K14960" s="4">
        <v>0</v>
      </c>
      <c r="L14960" s="4">
        <v>0</v>
      </c>
      <c r="M14960" s="4">
        <v>0</v>
      </c>
      <c r="N14960" s="4">
        <v>0</v>
      </c>
      <c r="O14960" s="4">
        <f>SUM(J14960:N14960)</f>
        <v>6</v>
      </c>
      <c r="P14960" s="4">
        <v>3</v>
      </c>
      <c r="Q14960" s="4">
        <v>4</v>
      </c>
      <c r="R14960" s="4">
        <v>2</v>
      </c>
      <c r="S14960" s="4">
        <v>5</v>
      </c>
      <c r="T14960" s="4">
        <v>0</v>
      </c>
      <c r="U14960" s="4">
        <f>SUM(P14960:T14960)</f>
        <v>14</v>
      </c>
      <c r="V14960" s="20">
        <f>O14960/U14960/F14960</f>
        <v>0.42857142857142855</v>
      </c>
      <c r="W14960" s="23"/>
      <c r="X14960" s="21">
        <f>F14960*U14960</f>
        <v>14</v>
      </c>
      <c r="Y14960" s="47">
        <f t="shared" si="233"/>
        <v>2.4975024975024975E-4</v>
      </c>
      <c r="Z14960" s="20"/>
      <c r="AA14960" s="4">
        <f>55*2.8*4+55*2*4+55*3*4</f>
        <v>1716</v>
      </c>
      <c r="AB14960" s="4"/>
      <c r="AC14960" s="4" t="s">
        <v>77</v>
      </c>
      <c r="AD14960" s="4" t="s">
        <v>78</v>
      </c>
      <c r="AE14960" s="4">
        <v>15</v>
      </c>
      <c r="AF14960" s="4" t="s">
        <v>39</v>
      </c>
      <c r="AG14960" s="4"/>
    </row>
    <row r="14961" spans="1:33" ht="15" customHeight="1" x14ac:dyDescent="0.25">
      <c r="A14961" s="4">
        <v>8192</v>
      </c>
      <c r="B14961" s="18" t="s">
        <v>114</v>
      </c>
      <c r="C14961" s="4">
        <v>6</v>
      </c>
      <c r="D14961" s="4" t="s">
        <v>117</v>
      </c>
      <c r="E14961" s="4">
        <v>1</v>
      </c>
      <c r="F14961" s="4">
        <v>1</v>
      </c>
      <c r="G14961" s="4" t="s">
        <v>25</v>
      </c>
      <c r="H14961" s="19">
        <v>45747</v>
      </c>
      <c r="I14961" s="4" t="s">
        <v>76</v>
      </c>
      <c r="J14961" s="4">
        <v>0</v>
      </c>
      <c r="K14961" s="4">
        <v>6</v>
      </c>
      <c r="L14961" s="4">
        <v>0</v>
      </c>
      <c r="M14961" s="4">
        <v>0</v>
      </c>
      <c r="N14961" s="4">
        <v>0</v>
      </c>
      <c r="O14961" s="4">
        <f>SUM(J14961:N14961)</f>
        <v>6</v>
      </c>
      <c r="P14961" s="4">
        <v>7</v>
      </c>
      <c r="Q14961" s="4">
        <v>5</v>
      </c>
      <c r="R14961" s="4">
        <v>4</v>
      </c>
      <c r="S14961" s="4">
        <v>5</v>
      </c>
      <c r="T14961" s="4">
        <v>2</v>
      </c>
      <c r="U14961" s="4">
        <f>SUM(P14961:T14961)</f>
        <v>23</v>
      </c>
      <c r="V14961" s="20">
        <f>O14961/U14961/F14961</f>
        <v>0.2608695652173913</v>
      </c>
      <c r="W14961" s="23"/>
      <c r="X14961" s="21">
        <f>F14961*U14961</f>
        <v>23</v>
      </c>
      <c r="Y14961" s="47">
        <f t="shared" si="233"/>
        <v>1.6469038208168644E-4</v>
      </c>
      <c r="Z14961" s="20"/>
      <c r="AA14961" s="4">
        <f>55*2.8*6+55*3*4</f>
        <v>1584</v>
      </c>
      <c r="AB14961" s="4">
        <v>200</v>
      </c>
      <c r="AC14961" s="4" t="s">
        <v>90</v>
      </c>
      <c r="AD14961" s="4" t="s">
        <v>86</v>
      </c>
      <c r="AE14961" s="4">
        <v>5</v>
      </c>
      <c r="AF14961" s="4" t="s">
        <v>39</v>
      </c>
      <c r="AG14961" s="4"/>
    </row>
    <row r="14962" spans="1:33" ht="15" customHeight="1" x14ac:dyDescent="0.25">
      <c r="A14962" s="4">
        <v>8065</v>
      </c>
      <c r="B14962" s="18" t="s">
        <v>75</v>
      </c>
      <c r="C14962" s="4">
        <v>10</v>
      </c>
      <c r="D14962" s="4">
        <v>24</v>
      </c>
      <c r="E14962" s="4">
        <v>2</v>
      </c>
      <c r="F14962" s="4">
        <v>1</v>
      </c>
      <c r="G14962" s="4" t="s">
        <v>25</v>
      </c>
      <c r="H14962" s="19">
        <v>45747</v>
      </c>
      <c r="I14962" s="4" t="s">
        <v>76</v>
      </c>
      <c r="J14962" s="4">
        <v>7</v>
      </c>
      <c r="K14962" s="4">
        <v>0</v>
      </c>
      <c r="L14962" s="4">
        <v>0</v>
      </c>
      <c r="M14962" s="4">
        <v>0</v>
      </c>
      <c r="N14962" s="4">
        <v>0</v>
      </c>
      <c r="O14962" s="4">
        <f>SUM(J14962:N14962)</f>
        <v>7</v>
      </c>
      <c r="P14962" s="4">
        <v>5</v>
      </c>
      <c r="Q14962" s="4">
        <v>3</v>
      </c>
      <c r="R14962" s="4">
        <v>3</v>
      </c>
      <c r="S14962" s="4">
        <v>4</v>
      </c>
      <c r="T14962" s="4">
        <v>0</v>
      </c>
      <c r="U14962" s="4">
        <v>16</v>
      </c>
      <c r="V14962" s="20">
        <f>O14962/U14962/F14962</f>
        <v>0.4375</v>
      </c>
      <c r="W14962" s="23"/>
      <c r="X14962" s="21">
        <f>F14962*U14962</f>
        <v>16</v>
      </c>
      <c r="Y14962" s="47">
        <f t="shared" si="233"/>
        <v>6.2500000000000001E-5</v>
      </c>
      <c r="Z14962" s="20"/>
      <c r="AA14962" s="4">
        <f>50*5*28</f>
        <v>7000</v>
      </c>
      <c r="AB14962" s="4"/>
      <c r="AC14962" s="4" t="s">
        <v>77</v>
      </c>
      <c r="AD14962" s="4" t="s">
        <v>78</v>
      </c>
      <c r="AE14962" s="4">
        <v>15</v>
      </c>
      <c r="AF14962" s="4" t="s">
        <v>36</v>
      </c>
      <c r="AG14962" s="4"/>
    </row>
    <row r="14963" spans="1:33" ht="15" customHeight="1" x14ac:dyDescent="0.25">
      <c r="A14963" s="4">
        <v>5476</v>
      </c>
      <c r="B14963" s="18" t="s">
        <v>75</v>
      </c>
      <c r="C14963" s="4">
        <v>9</v>
      </c>
      <c r="D14963" s="4">
        <v>25</v>
      </c>
      <c r="E14963" s="4">
        <v>2</v>
      </c>
      <c r="F14963" s="4">
        <v>1</v>
      </c>
      <c r="G14963" s="4" t="s">
        <v>25</v>
      </c>
      <c r="H14963" s="19">
        <v>45747</v>
      </c>
      <c r="I14963" s="4" t="s">
        <v>76</v>
      </c>
      <c r="J14963" s="4">
        <v>4</v>
      </c>
      <c r="K14963" s="4">
        <v>13.2</v>
      </c>
      <c r="L14963" s="4">
        <v>10</v>
      </c>
      <c r="M14963" s="4">
        <v>0</v>
      </c>
      <c r="N14963" s="4">
        <v>0</v>
      </c>
      <c r="O14963" s="4">
        <f>SUM(J14963:N14963)</f>
        <v>27.2</v>
      </c>
      <c r="P14963" s="4">
        <v>7</v>
      </c>
      <c r="Q14963" s="4">
        <v>7</v>
      </c>
      <c r="R14963" s="4">
        <v>7</v>
      </c>
      <c r="S14963" s="4">
        <v>7</v>
      </c>
      <c r="T14963" s="4">
        <v>3</v>
      </c>
      <c r="U14963" s="4">
        <f>SUM(P14963:T14963)</f>
        <v>31</v>
      </c>
      <c r="V14963" s="20">
        <f>O14963/U14963/F14963</f>
        <v>0.8774193548387097</v>
      </c>
      <c r="W14963" s="20"/>
      <c r="X14963" s="21">
        <f>F14963*U14963</f>
        <v>31</v>
      </c>
      <c r="Y14963" s="47">
        <f t="shared" si="233"/>
        <v>2.741935483870968E-4</v>
      </c>
      <c r="Z14963" s="20"/>
      <c r="AA14963" s="4">
        <f>50*2*32</f>
        <v>3200</v>
      </c>
      <c r="AB14963" s="4"/>
      <c r="AC14963" s="4" t="s">
        <v>124</v>
      </c>
      <c r="AD14963" s="4" t="s">
        <v>78</v>
      </c>
      <c r="AE14963" s="4">
        <v>15</v>
      </c>
      <c r="AF14963" s="4" t="s">
        <v>36</v>
      </c>
      <c r="AG14963" s="4"/>
    </row>
    <row r="14964" spans="1:33" ht="15" customHeight="1" x14ac:dyDescent="0.25">
      <c r="A14964" s="4">
        <v>8054</v>
      </c>
      <c r="B14964" s="18" t="s">
        <v>75</v>
      </c>
      <c r="C14964" s="4">
        <v>9</v>
      </c>
      <c r="D14964" s="4">
        <v>37</v>
      </c>
      <c r="E14964" s="4">
        <v>2</v>
      </c>
      <c r="F14964" s="4">
        <v>1</v>
      </c>
      <c r="G14964" s="4" t="s">
        <v>25</v>
      </c>
      <c r="H14964" s="19">
        <v>45747</v>
      </c>
      <c r="I14964" s="4" t="s">
        <v>76</v>
      </c>
      <c r="J14964" s="4">
        <v>12</v>
      </c>
      <c r="K14964" s="4">
        <v>7</v>
      </c>
      <c r="L14964" s="4">
        <v>17</v>
      </c>
      <c r="M14964" s="4">
        <v>4</v>
      </c>
      <c r="N14964" s="4">
        <v>0</v>
      </c>
      <c r="O14964" s="4">
        <f>SUM(J14964:N14964)</f>
        <v>40</v>
      </c>
      <c r="P14964" s="4">
        <v>5</v>
      </c>
      <c r="Q14964" s="4">
        <v>2</v>
      </c>
      <c r="R14964" s="4">
        <v>5</v>
      </c>
      <c r="S14964" s="4">
        <v>4</v>
      </c>
      <c r="T14964" s="4">
        <v>0</v>
      </c>
      <c r="U14964" s="4">
        <v>20</v>
      </c>
      <c r="V14964" s="20">
        <f>O14964/U14964/F14964</f>
        <v>2</v>
      </c>
      <c r="W14964" s="20"/>
      <c r="X14964" s="21">
        <f>F14964*U14964</f>
        <v>20</v>
      </c>
      <c r="Y14964" s="47">
        <f t="shared" si="233"/>
        <v>6.3492063492063492E-4</v>
      </c>
      <c r="Z14964" s="20"/>
      <c r="AA14964" s="4">
        <f>50*3*21</f>
        <v>3150</v>
      </c>
      <c r="AB14964" s="4"/>
      <c r="AC14964" s="4" t="s">
        <v>77</v>
      </c>
      <c r="AD14964" s="4" t="s">
        <v>78</v>
      </c>
      <c r="AE14964" s="4">
        <v>8</v>
      </c>
      <c r="AF14964" s="4" t="s">
        <v>36</v>
      </c>
      <c r="AG14964" s="4"/>
    </row>
    <row r="14965" spans="1:33" ht="15" customHeight="1" x14ac:dyDescent="0.25">
      <c r="A14965" s="4">
        <v>662</v>
      </c>
      <c r="B14965" s="18" t="s">
        <v>75</v>
      </c>
      <c r="C14965" s="4">
        <v>9</v>
      </c>
      <c r="D14965" s="4">
        <v>37</v>
      </c>
      <c r="E14965" s="4">
        <v>1</v>
      </c>
      <c r="F14965" s="4">
        <v>1</v>
      </c>
      <c r="G14965" s="4" t="s">
        <v>25</v>
      </c>
      <c r="H14965" s="19">
        <v>45747</v>
      </c>
      <c r="I14965" s="4" t="s">
        <v>76</v>
      </c>
      <c r="J14965" s="4">
        <v>0</v>
      </c>
      <c r="K14965" s="4">
        <v>4</v>
      </c>
      <c r="L14965" s="4">
        <v>0</v>
      </c>
      <c r="M14965" s="4">
        <v>0</v>
      </c>
      <c r="N14965" s="4">
        <v>8</v>
      </c>
      <c r="O14965" s="4">
        <f>SUM(J14965:N14965)</f>
        <v>12</v>
      </c>
      <c r="P14965" s="4">
        <v>6</v>
      </c>
      <c r="Q14965" s="4">
        <v>5</v>
      </c>
      <c r="R14965" s="4">
        <v>4</v>
      </c>
      <c r="S14965" s="4">
        <v>7</v>
      </c>
      <c r="T14965" s="4">
        <v>3</v>
      </c>
      <c r="U14965" s="4">
        <v>26</v>
      </c>
      <c r="V14965" s="20">
        <f>O14965/U14965/F14965</f>
        <v>0.46153846153846156</v>
      </c>
      <c r="W14965" s="20"/>
      <c r="X14965" s="21">
        <f>F14965*U14965</f>
        <v>26</v>
      </c>
      <c r="Y14965" s="47">
        <f t="shared" si="233"/>
        <v>1.048951048951049E-4</v>
      </c>
      <c r="Z14965" s="20"/>
      <c r="AA14965" s="4">
        <f>50*4*22</f>
        <v>4400</v>
      </c>
      <c r="AB14965" s="4"/>
      <c r="AC14965" s="4" t="s">
        <v>77</v>
      </c>
      <c r="AD14965" s="4" t="s">
        <v>78</v>
      </c>
      <c r="AE14965" s="4"/>
      <c r="AF14965" s="4" t="s">
        <v>36</v>
      </c>
      <c r="AG14965" s="4"/>
    </row>
    <row r="14966" spans="1:33" ht="15" customHeight="1" x14ac:dyDescent="0.25">
      <c r="A14966" s="4">
        <v>687</v>
      </c>
      <c r="B14966" s="18" t="s">
        <v>75</v>
      </c>
      <c r="C14966" s="4">
        <v>9</v>
      </c>
      <c r="D14966" s="4"/>
      <c r="E14966" s="4">
        <v>1</v>
      </c>
      <c r="F14966" s="4">
        <v>1</v>
      </c>
      <c r="G14966" s="4" t="s">
        <v>25</v>
      </c>
      <c r="H14966" s="19">
        <v>45747</v>
      </c>
      <c r="I14966" s="4" t="s">
        <v>76</v>
      </c>
      <c r="J14966" s="4">
        <v>0</v>
      </c>
      <c r="K14966" s="4">
        <v>0</v>
      </c>
      <c r="L14966" s="4">
        <v>0</v>
      </c>
      <c r="M14966" s="4">
        <v>5.5</v>
      </c>
      <c r="N14966" s="4">
        <v>0</v>
      </c>
      <c r="O14966" s="4">
        <f>SUM(J14966:N14966)</f>
        <v>5.5</v>
      </c>
      <c r="P14966" s="4">
        <v>4</v>
      </c>
      <c r="Q14966" s="4">
        <v>1</v>
      </c>
      <c r="R14966" s="4">
        <v>0</v>
      </c>
      <c r="S14966" s="4">
        <v>2</v>
      </c>
      <c r="T14966" s="4">
        <v>0</v>
      </c>
      <c r="U14966" s="4">
        <f>SUM(P14966:T14966)</f>
        <v>7</v>
      </c>
      <c r="V14966" s="20">
        <f>O14966/U14966/F14966</f>
        <v>0.7857142857142857</v>
      </c>
      <c r="W14966" s="20"/>
      <c r="X14966" s="21">
        <f>F14966*U14966</f>
        <v>7</v>
      </c>
      <c r="Y14966" s="47">
        <f t="shared" si="233"/>
        <v>1.4965986394557823E-4</v>
      </c>
      <c r="Z14966" s="20"/>
      <c r="AA14966" s="4">
        <f>50*3*35</f>
        <v>5250</v>
      </c>
      <c r="AB14966" s="4"/>
      <c r="AC14966" s="4" t="s">
        <v>77</v>
      </c>
      <c r="AD14966" s="4" t="s">
        <v>78</v>
      </c>
      <c r="AE14966" s="4">
        <v>15</v>
      </c>
      <c r="AF14966" s="4" t="s">
        <v>36</v>
      </c>
      <c r="AG14966" s="4"/>
    </row>
    <row r="14967" spans="1:33" ht="15" customHeight="1" x14ac:dyDescent="0.25">
      <c r="A14967" s="4" t="s">
        <v>126</v>
      </c>
      <c r="B14967" s="18" t="s">
        <v>75</v>
      </c>
      <c r="C14967" s="4">
        <v>9</v>
      </c>
      <c r="D14967" s="4">
        <v>31</v>
      </c>
      <c r="E14967" s="4">
        <v>2</v>
      </c>
      <c r="F14967" s="4">
        <v>1</v>
      </c>
      <c r="G14967" s="22" t="s">
        <v>25</v>
      </c>
      <c r="H14967" s="19">
        <v>45747</v>
      </c>
      <c r="I14967" s="4" t="s">
        <v>76</v>
      </c>
      <c r="J14967" s="4">
        <v>7.5</v>
      </c>
      <c r="K14967" s="4">
        <v>0</v>
      </c>
      <c r="L14967" s="4">
        <v>0</v>
      </c>
      <c r="M14967" s="4">
        <v>0</v>
      </c>
      <c r="N14967" s="4">
        <v>0</v>
      </c>
      <c r="O14967" s="4">
        <f>SUM(J14967:N14967)</f>
        <v>7.5</v>
      </c>
      <c r="P14967" s="4">
        <v>7</v>
      </c>
      <c r="Q14967" s="4">
        <v>5</v>
      </c>
      <c r="R14967" s="4">
        <v>5</v>
      </c>
      <c r="S14967" s="4">
        <v>6</v>
      </c>
      <c r="T14967" s="4">
        <v>1</v>
      </c>
      <c r="U14967" s="4">
        <f>SUM(P14967:T14967)</f>
        <v>24</v>
      </c>
      <c r="V14967" s="20">
        <f>O14967/U14967/F14967</f>
        <v>0.3125</v>
      </c>
      <c r="W14967" s="20"/>
      <c r="X14967" s="21">
        <f>F14967*U14967</f>
        <v>24</v>
      </c>
      <c r="Y14967" s="47">
        <f t="shared" si="233"/>
        <v>9.1508052708638363E-5</v>
      </c>
      <c r="Z14967" s="20"/>
      <c r="AA14967" s="4">
        <f>50*4*5+50*2.25*4+50*4.8*6+50*3.5*3</f>
        <v>3415</v>
      </c>
      <c r="AB14967" s="4"/>
      <c r="AC14967" s="4" t="s">
        <v>77</v>
      </c>
      <c r="AD14967" s="4" t="s">
        <v>78</v>
      </c>
      <c r="AE14967" s="4">
        <v>15</v>
      </c>
      <c r="AF14967" s="4" t="s">
        <v>36</v>
      </c>
      <c r="AG14967" s="4"/>
    </row>
    <row r="14968" spans="1:33" ht="15" customHeight="1" x14ac:dyDescent="0.25">
      <c r="A14968" s="4">
        <v>5719</v>
      </c>
      <c r="B14968" s="18" t="s">
        <v>75</v>
      </c>
      <c r="C14968" s="4">
        <v>9</v>
      </c>
      <c r="D14968" s="4">
        <v>34</v>
      </c>
      <c r="E14968" s="4">
        <v>2</v>
      </c>
      <c r="F14968" s="4">
        <v>1</v>
      </c>
      <c r="G14968" s="4" t="s">
        <v>25</v>
      </c>
      <c r="H14968" s="19">
        <v>45747</v>
      </c>
      <c r="I14968" s="4" t="s">
        <v>76</v>
      </c>
      <c r="J14968" s="4">
        <v>0</v>
      </c>
      <c r="K14968" s="4">
        <v>0</v>
      </c>
      <c r="L14968" s="4">
        <v>0</v>
      </c>
      <c r="M14968" s="4">
        <v>0</v>
      </c>
      <c r="N14968" s="4">
        <v>3</v>
      </c>
      <c r="O14968" s="4">
        <f>SUM(J14968:N14968)</f>
        <v>3</v>
      </c>
      <c r="P14968" s="4">
        <v>7</v>
      </c>
      <c r="Q14968" s="4">
        <v>3</v>
      </c>
      <c r="R14968" s="4">
        <v>4</v>
      </c>
      <c r="S14968" s="4">
        <v>0</v>
      </c>
      <c r="T14968" s="4">
        <v>1</v>
      </c>
      <c r="U14968" s="4">
        <v>30</v>
      </c>
      <c r="V14968" s="20">
        <f>O14968/U14968/F14968</f>
        <v>0.1</v>
      </c>
      <c r="W14968" s="20"/>
      <c r="X14968" s="21">
        <f>F14968*U14968</f>
        <v>30</v>
      </c>
      <c r="Y14968" s="47">
        <f t="shared" si="233"/>
        <v>5.7142857142857148E-5</v>
      </c>
      <c r="Z14968" s="20"/>
      <c r="AA14968" s="4">
        <f>50*2.5*14</f>
        <v>1750</v>
      </c>
      <c r="AB14968" s="4"/>
      <c r="AC14968" s="4" t="s">
        <v>77</v>
      </c>
      <c r="AD14968" s="4" t="s">
        <v>78</v>
      </c>
      <c r="AE14968" s="4">
        <v>15</v>
      </c>
      <c r="AF14968" s="4" t="s">
        <v>36</v>
      </c>
      <c r="AG14968" s="4"/>
    </row>
    <row r="14969" spans="1:33" ht="15" customHeight="1" x14ac:dyDescent="0.25">
      <c r="A14969" s="4">
        <v>1440</v>
      </c>
      <c r="B14969" s="18" t="s">
        <v>75</v>
      </c>
      <c r="C14969" s="4">
        <v>9</v>
      </c>
      <c r="D14969" s="4">
        <v>29</v>
      </c>
      <c r="E14969" s="4">
        <v>1</v>
      </c>
      <c r="F14969" s="4">
        <v>1</v>
      </c>
      <c r="G14969" s="4" t="s">
        <v>25</v>
      </c>
      <c r="H14969" s="19">
        <v>45747</v>
      </c>
      <c r="I14969" s="4" t="s">
        <v>76</v>
      </c>
      <c r="J14969" s="4">
        <v>0</v>
      </c>
      <c r="K14969" s="4">
        <v>0</v>
      </c>
      <c r="L14969" s="4">
        <v>0</v>
      </c>
      <c r="M14969" s="4">
        <v>0</v>
      </c>
      <c r="N14969" s="4">
        <v>3</v>
      </c>
      <c r="O14969" s="4">
        <f>SUM(J14969:N14969)</f>
        <v>3</v>
      </c>
      <c r="P14969" s="4">
        <v>7</v>
      </c>
      <c r="Q14969" s="4">
        <v>7</v>
      </c>
      <c r="R14969" s="4">
        <v>7</v>
      </c>
      <c r="S14969" s="4">
        <v>7</v>
      </c>
      <c r="T14969" s="4">
        <v>3</v>
      </c>
      <c r="U14969" s="4">
        <f>SUM(P14969:T14969)</f>
        <v>31</v>
      </c>
      <c r="V14969" s="20">
        <f>O14969/U14969/F14969</f>
        <v>9.6774193548387094E-2</v>
      </c>
      <c r="W14969" s="20"/>
      <c r="X14969" s="21">
        <f>F14969*U14969</f>
        <v>31</v>
      </c>
      <c r="Y14969" s="47">
        <f t="shared" si="233"/>
        <v>1.4662756598240469E-5</v>
      </c>
      <c r="Z14969" s="20"/>
      <c r="AA14969" s="4">
        <f>50*3*44</f>
        <v>6600</v>
      </c>
      <c r="AB14969" s="4"/>
      <c r="AC14969" s="4" t="s">
        <v>77</v>
      </c>
      <c r="AD14969" s="4" t="s">
        <v>78</v>
      </c>
      <c r="AE14969" s="4">
        <v>15</v>
      </c>
      <c r="AF14969" s="4" t="s">
        <v>36</v>
      </c>
      <c r="AG14969" s="4"/>
    </row>
    <row r="14970" spans="1:33" ht="15" customHeight="1" x14ac:dyDescent="0.25">
      <c r="A14970" s="4">
        <v>484</v>
      </c>
      <c r="B14970" s="18" t="s">
        <v>75</v>
      </c>
      <c r="C14970" s="4">
        <v>9</v>
      </c>
      <c r="D14970" s="4">
        <v>29</v>
      </c>
      <c r="E14970" s="4">
        <v>2</v>
      </c>
      <c r="F14970" s="4">
        <v>1</v>
      </c>
      <c r="G14970" s="4" t="s">
        <v>25</v>
      </c>
      <c r="H14970" s="19">
        <v>45747</v>
      </c>
      <c r="I14970" s="4" t="s">
        <v>76</v>
      </c>
      <c r="J14970" s="4">
        <v>7.9</v>
      </c>
      <c r="K14970" s="4">
        <v>0</v>
      </c>
      <c r="L14970" s="4">
        <v>0</v>
      </c>
      <c r="M14970" s="4">
        <v>0</v>
      </c>
      <c r="N14970" s="4">
        <v>0</v>
      </c>
      <c r="O14970" s="4">
        <f>SUM(J14970:N14970)</f>
        <v>7.9</v>
      </c>
      <c r="P14970" s="4">
        <v>7</v>
      </c>
      <c r="Q14970" s="4">
        <v>7</v>
      </c>
      <c r="R14970" s="4">
        <v>7</v>
      </c>
      <c r="S14970" s="4">
        <v>7</v>
      </c>
      <c r="T14970" s="4">
        <v>2</v>
      </c>
      <c r="U14970" s="4">
        <f>SUM(P14970:T14970)</f>
        <v>30</v>
      </c>
      <c r="V14970" s="20">
        <f>O14970/U14970/F14970</f>
        <v>0.26333333333333336</v>
      </c>
      <c r="W14970" s="20"/>
      <c r="X14970" s="21">
        <f>F14970*U14970</f>
        <v>30</v>
      </c>
      <c r="Y14970" s="47">
        <f t="shared" si="233"/>
        <v>9.0804597701149432E-5</v>
      </c>
      <c r="Z14970" s="20"/>
      <c r="AA14970" s="4">
        <f>50*2*17+50*4*6</f>
        <v>2900</v>
      </c>
      <c r="AB14970" s="4"/>
      <c r="AC14970" s="4" t="s">
        <v>77</v>
      </c>
      <c r="AD14970" s="4" t="s">
        <v>78</v>
      </c>
      <c r="AE14970" s="4">
        <v>15</v>
      </c>
      <c r="AF14970" s="4" t="s">
        <v>36</v>
      </c>
      <c r="AG14970" s="4"/>
    </row>
    <row r="14971" spans="1:33" ht="15" customHeight="1" x14ac:dyDescent="0.25">
      <c r="A14971" s="4" t="s">
        <v>130</v>
      </c>
      <c r="B14971" s="18" t="s">
        <v>75</v>
      </c>
      <c r="C14971" s="4">
        <v>9</v>
      </c>
      <c r="D14971" s="4" t="s">
        <v>131</v>
      </c>
      <c r="E14971" s="4">
        <v>2</v>
      </c>
      <c r="F14971" s="4">
        <v>1</v>
      </c>
      <c r="G14971" s="4" t="s">
        <v>25</v>
      </c>
      <c r="H14971" s="19">
        <v>45747</v>
      </c>
      <c r="I14971" s="4" t="s">
        <v>76</v>
      </c>
      <c r="J14971" s="4">
        <v>0</v>
      </c>
      <c r="K14971" s="4">
        <v>10</v>
      </c>
      <c r="L14971" s="4">
        <v>6</v>
      </c>
      <c r="M14971" s="4">
        <v>0</v>
      </c>
      <c r="N14971" s="4">
        <v>0</v>
      </c>
      <c r="O14971" s="4">
        <f>SUM(J14971:N14971)</f>
        <v>16</v>
      </c>
      <c r="P14971" s="4">
        <v>1</v>
      </c>
      <c r="Q14971" s="4">
        <v>2</v>
      </c>
      <c r="R14971" s="4">
        <v>2</v>
      </c>
      <c r="S14971" s="4">
        <v>2</v>
      </c>
      <c r="T14971" s="4">
        <v>0</v>
      </c>
      <c r="U14971" s="4">
        <f>SUM(P14971:T14971)</f>
        <v>7</v>
      </c>
      <c r="V14971" s="20">
        <f>O14971/U14971/F14971</f>
        <v>2.2857142857142856</v>
      </c>
      <c r="W14971" s="20"/>
      <c r="X14971" s="21">
        <f>F14971*U14971</f>
        <v>7</v>
      </c>
      <c r="Y14971" s="47">
        <f t="shared" si="233"/>
        <v>2.074150894477573E-3</v>
      </c>
      <c r="Z14971" s="20"/>
      <c r="AA14971" s="4">
        <f>40*2.9*7+50*2.9*2</f>
        <v>1102</v>
      </c>
      <c r="AB14971" s="4"/>
      <c r="AC14971" s="4" t="s">
        <v>124</v>
      </c>
      <c r="AD14971" s="4" t="s">
        <v>78</v>
      </c>
      <c r="AE14971" s="4">
        <v>15</v>
      </c>
      <c r="AF14971" s="4" t="s">
        <v>36</v>
      </c>
      <c r="AG14971" s="4"/>
    </row>
    <row r="14972" spans="1:33" ht="15" customHeight="1" x14ac:dyDescent="0.25">
      <c r="A14972" s="4">
        <v>4644</v>
      </c>
      <c r="B14972" s="18" t="s">
        <v>75</v>
      </c>
      <c r="C14972" s="4">
        <v>9</v>
      </c>
      <c r="D14972" s="4">
        <v>35</v>
      </c>
      <c r="E14972" s="4">
        <v>1</v>
      </c>
      <c r="F14972" s="4">
        <v>1</v>
      </c>
      <c r="G14972" s="24" t="s">
        <v>25</v>
      </c>
      <c r="H14972" s="19">
        <v>45747</v>
      </c>
      <c r="I14972" s="4" t="s">
        <v>76</v>
      </c>
      <c r="J14972" s="4">
        <v>0</v>
      </c>
      <c r="K14972" s="4">
        <v>0</v>
      </c>
      <c r="L14972" s="4">
        <v>0</v>
      </c>
      <c r="M14972" s="4">
        <v>10</v>
      </c>
      <c r="N14972" s="4">
        <v>5</v>
      </c>
      <c r="O14972" s="4">
        <f>SUM(J14972:N14972)</f>
        <v>15</v>
      </c>
      <c r="P14972" s="4">
        <v>7</v>
      </c>
      <c r="Q14972" s="4">
        <v>7</v>
      </c>
      <c r="R14972" s="4">
        <v>7</v>
      </c>
      <c r="S14972" s="4">
        <v>7</v>
      </c>
      <c r="T14972" s="4">
        <v>3</v>
      </c>
      <c r="U14972" s="4">
        <f>SUM(P14972:T14972)</f>
        <v>31</v>
      </c>
      <c r="V14972" s="20">
        <f>O14972/U14972/F14972</f>
        <v>0.4838709677419355</v>
      </c>
      <c r="W14972" s="20"/>
      <c r="X14972" s="21">
        <f>F14972*U14972</f>
        <v>31</v>
      </c>
      <c r="Y14972" s="47">
        <f t="shared" si="233"/>
        <v>1.6129032258064516E-4</v>
      </c>
      <c r="Z14972" s="20"/>
      <c r="AA14972" s="4">
        <f>50*3*20</f>
        <v>3000</v>
      </c>
      <c r="AB14972" s="4">
        <v>200</v>
      </c>
      <c r="AC14972" s="4" t="s">
        <v>77</v>
      </c>
      <c r="AD14972" s="4" t="s">
        <v>78</v>
      </c>
      <c r="AE14972" s="4"/>
      <c r="AF14972" s="4" t="s">
        <v>36</v>
      </c>
      <c r="AG14972" s="4" t="s">
        <v>469</v>
      </c>
    </row>
    <row r="14973" spans="1:33" ht="15" customHeight="1" x14ac:dyDescent="0.25">
      <c r="A14973" s="4">
        <v>1071</v>
      </c>
      <c r="B14973" s="18" t="s">
        <v>75</v>
      </c>
      <c r="C14973" s="4">
        <v>9</v>
      </c>
      <c r="D14973" s="4">
        <v>35</v>
      </c>
      <c r="E14973" s="4">
        <v>2</v>
      </c>
      <c r="F14973" s="4">
        <v>1</v>
      </c>
      <c r="G14973" s="24" t="s">
        <v>25</v>
      </c>
      <c r="H14973" s="19">
        <v>45747</v>
      </c>
      <c r="I14973" s="4" t="s">
        <v>76</v>
      </c>
      <c r="J14973" s="4">
        <v>0</v>
      </c>
      <c r="K14973" s="4">
        <v>0</v>
      </c>
      <c r="L14973" s="4">
        <v>5</v>
      </c>
      <c r="M14973" s="4">
        <v>6</v>
      </c>
      <c r="N14973" s="4">
        <v>3</v>
      </c>
      <c r="O14973" s="4">
        <f>SUM(J14973:N14973)</f>
        <v>14</v>
      </c>
      <c r="P14973" s="4">
        <v>7</v>
      </c>
      <c r="Q14973" s="4">
        <v>5</v>
      </c>
      <c r="R14973" s="4">
        <v>7</v>
      </c>
      <c r="S14973" s="4">
        <v>7</v>
      </c>
      <c r="T14973" s="4">
        <v>3</v>
      </c>
      <c r="U14973" s="4">
        <v>29</v>
      </c>
      <c r="V14973" s="20">
        <f>O14973/U14973/F14973</f>
        <v>0.48275862068965519</v>
      </c>
      <c r="W14973" s="20"/>
      <c r="X14973" s="21">
        <f>F14973*U14973</f>
        <v>29</v>
      </c>
      <c r="Y14973" s="47">
        <f t="shared" si="233"/>
        <v>8.8579563429294533E-5</v>
      </c>
      <c r="Z14973" s="20"/>
      <c r="AA14973" s="4">
        <f>50*4*8+50*3*8+50*4*8+50*3.5*6</f>
        <v>5450</v>
      </c>
      <c r="AB14973" s="4">
        <v>200</v>
      </c>
      <c r="AC14973" s="4" t="s">
        <v>77</v>
      </c>
      <c r="AD14973" s="4" t="s">
        <v>78</v>
      </c>
      <c r="AE14973" s="4">
        <v>15</v>
      </c>
      <c r="AF14973" s="4" t="s">
        <v>36</v>
      </c>
      <c r="AG14973" s="4" t="s">
        <v>470</v>
      </c>
    </row>
    <row r="14974" spans="1:33" ht="15" customHeight="1" x14ac:dyDescent="0.25">
      <c r="A14974" s="4" t="s">
        <v>137</v>
      </c>
      <c r="B14974" s="18" t="s">
        <v>75</v>
      </c>
      <c r="C14974" s="4">
        <v>11</v>
      </c>
      <c r="D14974" s="4">
        <v>22</v>
      </c>
      <c r="E14974" s="4">
        <v>1</v>
      </c>
      <c r="F14974" s="4">
        <v>1</v>
      </c>
      <c r="G14974" s="4" t="s">
        <v>25</v>
      </c>
      <c r="H14974" s="19">
        <v>45747</v>
      </c>
      <c r="I14974" s="4" t="s">
        <v>76</v>
      </c>
      <c r="J14974" s="4">
        <v>0</v>
      </c>
      <c r="K14974" s="4">
        <v>3.5</v>
      </c>
      <c r="L14974" s="4">
        <v>0</v>
      </c>
      <c r="M14974" s="4">
        <v>0</v>
      </c>
      <c r="N14974" s="4">
        <v>0</v>
      </c>
      <c r="O14974" s="4">
        <v>3.5</v>
      </c>
      <c r="P14974" s="4">
        <v>7</v>
      </c>
      <c r="Q14974" s="4">
        <v>7</v>
      </c>
      <c r="R14974" s="4">
        <v>7</v>
      </c>
      <c r="S14974" s="4">
        <v>7</v>
      </c>
      <c r="T14974" s="4">
        <v>0</v>
      </c>
      <c r="U14974" s="4">
        <v>28</v>
      </c>
      <c r="V14974" s="20"/>
      <c r="W14974" s="20"/>
      <c r="X14974" s="21"/>
      <c r="Y14974" s="47">
        <f t="shared" si="233"/>
        <v>1.8115942028985507E-4</v>
      </c>
      <c r="Z14974" s="20"/>
      <c r="AA14974" s="4">
        <v>690</v>
      </c>
      <c r="AB14974" s="4"/>
      <c r="AC14974" s="4" t="s">
        <v>77</v>
      </c>
      <c r="AD14974" s="4"/>
      <c r="AE14974" s="4">
        <v>8</v>
      </c>
      <c r="AF14974" s="4" t="s">
        <v>35</v>
      </c>
      <c r="AG14974" s="4"/>
    </row>
    <row r="14975" spans="1:33" ht="15" customHeight="1" x14ac:dyDescent="0.25">
      <c r="A14975" s="4" t="s">
        <v>144</v>
      </c>
      <c r="B14975" s="18" t="s">
        <v>75</v>
      </c>
      <c r="C14975" s="4">
        <v>11</v>
      </c>
      <c r="D14975" s="4"/>
      <c r="E14975" s="4">
        <v>1</v>
      </c>
      <c r="F14975" s="4">
        <v>1</v>
      </c>
      <c r="G14975" s="4" t="s">
        <v>25</v>
      </c>
      <c r="H14975" s="19">
        <v>45747</v>
      </c>
      <c r="I14975" s="4" t="s">
        <v>76</v>
      </c>
      <c r="J14975" s="4">
        <v>0</v>
      </c>
      <c r="K14975" s="4">
        <v>6</v>
      </c>
      <c r="L14975" s="4">
        <v>0</v>
      </c>
      <c r="M14975" s="4">
        <v>0</v>
      </c>
      <c r="N14975" s="4">
        <v>0</v>
      </c>
      <c r="O14975" s="4">
        <v>6</v>
      </c>
      <c r="P14975" s="4">
        <v>2</v>
      </c>
      <c r="Q14975" s="4">
        <v>4</v>
      </c>
      <c r="R14975" s="4">
        <v>1</v>
      </c>
      <c r="S14975" s="4">
        <v>0</v>
      </c>
      <c r="T14975" s="4">
        <v>0</v>
      </c>
      <c r="U14975" s="4">
        <v>7</v>
      </c>
      <c r="V14975" s="20"/>
      <c r="W14975" s="20"/>
      <c r="X14975" s="21"/>
      <c r="Y14975" s="47" t="e">
        <f t="shared" si="233"/>
        <v>#DIV/0!</v>
      </c>
      <c r="Z14975" s="20"/>
      <c r="AA14975" s="4"/>
      <c r="AB14975" s="4"/>
      <c r="AC14975" s="4" t="s">
        <v>77</v>
      </c>
      <c r="AD14975" s="4" t="s">
        <v>78</v>
      </c>
      <c r="AE14975" s="4">
        <v>3.3</v>
      </c>
      <c r="AF14975" s="4" t="s">
        <v>35</v>
      </c>
      <c r="AG14975" s="4" t="s">
        <v>145</v>
      </c>
    </row>
    <row r="14976" spans="1:33" ht="15" customHeight="1" x14ac:dyDescent="0.25">
      <c r="A14976" s="4" t="s">
        <v>167</v>
      </c>
      <c r="B14976" s="18" t="s">
        <v>114</v>
      </c>
      <c r="C14976" s="4">
        <v>5</v>
      </c>
      <c r="D14976" s="4">
        <v>50</v>
      </c>
      <c r="E14976" s="4">
        <v>1</v>
      </c>
      <c r="F14976" s="4">
        <v>1</v>
      </c>
      <c r="G14976" s="4" t="s">
        <v>25</v>
      </c>
      <c r="H14976" s="19">
        <v>45747</v>
      </c>
      <c r="I14976" s="4" t="s">
        <v>76</v>
      </c>
      <c r="J14976" s="4">
        <v>0</v>
      </c>
      <c r="K14976" s="4">
        <v>5</v>
      </c>
      <c r="L14976" s="4">
        <v>2</v>
      </c>
      <c r="M14976" s="4">
        <v>0</v>
      </c>
      <c r="N14976" s="4">
        <v>0</v>
      </c>
      <c r="O14976" s="4">
        <v>7</v>
      </c>
      <c r="P14976" s="4">
        <v>7</v>
      </c>
      <c r="Q14976" s="4">
        <v>6</v>
      </c>
      <c r="R14976" s="4">
        <v>7</v>
      </c>
      <c r="S14976" s="4">
        <v>7</v>
      </c>
      <c r="T14976" s="4">
        <v>2</v>
      </c>
      <c r="U14976" s="4">
        <v>29</v>
      </c>
      <c r="V14976" s="20"/>
      <c r="W14976" s="20"/>
      <c r="X14976" s="27"/>
      <c r="Y14976" s="47">
        <f t="shared" si="233"/>
        <v>9.3775955844921363E-5</v>
      </c>
      <c r="Z14976" s="20"/>
      <c r="AA14976" s="4">
        <v>2574</v>
      </c>
      <c r="AB14976" s="4"/>
      <c r="AC14976" s="4" t="s">
        <v>77</v>
      </c>
      <c r="AD14976" s="4" t="s">
        <v>78</v>
      </c>
      <c r="AE14976" s="4"/>
      <c r="AF14976" s="4" t="s">
        <v>40</v>
      </c>
      <c r="AG14976" s="4"/>
    </row>
    <row r="14977" spans="1:33" ht="15" customHeight="1" x14ac:dyDescent="0.25">
      <c r="A14977" s="4">
        <v>4456</v>
      </c>
      <c r="B14977" s="18" t="s">
        <v>114</v>
      </c>
      <c r="C14977" s="4">
        <v>5</v>
      </c>
      <c r="D14977" s="4">
        <v>50</v>
      </c>
      <c r="E14977" s="4">
        <v>1</v>
      </c>
      <c r="F14977" s="4">
        <v>1</v>
      </c>
      <c r="G14977" s="4" t="s">
        <v>25</v>
      </c>
      <c r="H14977" s="19">
        <v>45747</v>
      </c>
      <c r="I14977" s="4" t="s">
        <v>76</v>
      </c>
      <c r="J14977" s="4">
        <v>6</v>
      </c>
      <c r="K14977" s="4">
        <v>0</v>
      </c>
      <c r="L14977" s="4">
        <v>6</v>
      </c>
      <c r="M14977" s="4">
        <v>0</v>
      </c>
      <c r="N14977" s="4">
        <v>4</v>
      </c>
      <c r="O14977" s="4">
        <v>16</v>
      </c>
      <c r="P14977" s="4">
        <v>7</v>
      </c>
      <c r="Q14977" s="4">
        <v>7</v>
      </c>
      <c r="R14977" s="4">
        <v>7</v>
      </c>
      <c r="S14977" s="4">
        <v>7</v>
      </c>
      <c r="T14977" s="4">
        <v>3</v>
      </c>
      <c r="U14977" s="4">
        <v>31</v>
      </c>
      <c r="V14977" s="20"/>
      <c r="W14977" s="20"/>
      <c r="X14977" s="21"/>
      <c r="Y14977" s="47">
        <f t="shared" si="233"/>
        <v>3.0360531309297909E-4</v>
      </c>
      <c r="Z14977" s="20"/>
      <c r="AA14977" s="4">
        <v>1700</v>
      </c>
      <c r="AB14977" s="4"/>
      <c r="AC14977" s="4" t="s">
        <v>77</v>
      </c>
      <c r="AD14977" s="4"/>
      <c r="AE14977" s="4">
        <v>8</v>
      </c>
      <c r="AF14977" s="4" t="s">
        <v>40</v>
      </c>
      <c r="AG14977" s="4"/>
    </row>
    <row r="14978" spans="1:33" ht="15" customHeight="1" x14ac:dyDescent="0.25">
      <c r="A14978" s="4">
        <v>8217</v>
      </c>
      <c r="B14978" s="18" t="s">
        <v>114</v>
      </c>
      <c r="C14978" s="4">
        <v>5</v>
      </c>
      <c r="D14978" s="4">
        <v>50</v>
      </c>
      <c r="E14978" s="4">
        <v>1</v>
      </c>
      <c r="F14978" s="4">
        <v>1</v>
      </c>
      <c r="G14978" s="4" t="s">
        <v>25</v>
      </c>
      <c r="H14978" s="19">
        <v>45747</v>
      </c>
      <c r="I14978" s="4" t="s">
        <v>76</v>
      </c>
      <c r="J14978" s="4">
        <v>0</v>
      </c>
      <c r="K14978" s="4">
        <v>8</v>
      </c>
      <c r="L14978" s="4">
        <v>0</v>
      </c>
      <c r="M14978" s="4">
        <v>0</v>
      </c>
      <c r="N14978" s="4">
        <v>0</v>
      </c>
      <c r="O14978" s="4">
        <v>8</v>
      </c>
      <c r="P14978" s="4">
        <v>0</v>
      </c>
      <c r="Q14978" s="4">
        <v>4</v>
      </c>
      <c r="R14978" s="4">
        <v>7</v>
      </c>
      <c r="S14978" s="4">
        <v>7</v>
      </c>
      <c r="T14978" s="4">
        <v>2</v>
      </c>
      <c r="U14978" s="4">
        <v>20</v>
      </c>
      <c r="V14978" s="20"/>
      <c r="W14978" s="20"/>
      <c r="X14978" s="21"/>
      <c r="Y14978" s="47">
        <f t="shared" si="233"/>
        <v>2.4242424242424245E-4</v>
      </c>
      <c r="Z14978" s="20"/>
      <c r="AA14978" s="4">
        <v>1650</v>
      </c>
      <c r="AB14978" s="4"/>
      <c r="AC14978" s="4" t="s">
        <v>77</v>
      </c>
      <c r="AD14978" s="4" t="s">
        <v>78</v>
      </c>
      <c r="AE14978" s="4">
        <v>15</v>
      </c>
      <c r="AF14978" s="4" t="s">
        <v>40</v>
      </c>
      <c r="AG14978" s="4"/>
    </row>
    <row r="14979" spans="1:33" ht="15" customHeight="1" x14ac:dyDescent="0.25">
      <c r="A14979" s="4">
        <v>556</v>
      </c>
      <c r="B14979" s="18" t="s">
        <v>114</v>
      </c>
      <c r="C14979" s="4">
        <v>5</v>
      </c>
      <c r="D14979" s="4">
        <v>50</v>
      </c>
      <c r="E14979" s="4">
        <v>1</v>
      </c>
      <c r="F14979" s="4">
        <v>1</v>
      </c>
      <c r="G14979" s="4" t="s">
        <v>25</v>
      </c>
      <c r="H14979" s="19">
        <v>45747</v>
      </c>
      <c r="I14979" s="4" t="s">
        <v>76</v>
      </c>
      <c r="J14979" s="4">
        <v>0</v>
      </c>
      <c r="K14979" s="4">
        <v>0</v>
      </c>
      <c r="L14979" s="4">
        <v>6</v>
      </c>
      <c r="M14979" s="4">
        <v>0</v>
      </c>
      <c r="N14979" s="4">
        <v>0</v>
      </c>
      <c r="O14979" s="4">
        <v>6</v>
      </c>
      <c r="P14979" s="4">
        <v>7</v>
      </c>
      <c r="Q14979" s="4">
        <v>7</v>
      </c>
      <c r="R14979" s="4">
        <v>7</v>
      </c>
      <c r="S14979" s="4">
        <v>7</v>
      </c>
      <c r="T14979" s="4">
        <v>3</v>
      </c>
      <c r="U14979" s="4">
        <v>31</v>
      </c>
      <c r="V14979" s="20"/>
      <c r="W14979" s="20"/>
      <c r="X14979" s="21"/>
      <c r="Y14979" s="47">
        <f t="shared" ref="Y14979:Y15042" si="234">O14979/U14979/AA14979</f>
        <v>5.807032316134838E-5</v>
      </c>
      <c r="Z14979" s="20"/>
      <c r="AA14979" s="4">
        <v>3333.0000000000005</v>
      </c>
      <c r="AB14979" s="4">
        <v>50</v>
      </c>
      <c r="AC14979" s="4" t="s">
        <v>77</v>
      </c>
      <c r="AD14979" s="4" t="s">
        <v>78</v>
      </c>
      <c r="AE14979" s="4">
        <v>15</v>
      </c>
      <c r="AF14979" s="4" t="s">
        <v>40</v>
      </c>
      <c r="AG14979" s="4"/>
    </row>
    <row r="14980" spans="1:33" ht="15" customHeight="1" x14ac:dyDescent="0.25">
      <c r="A14980" s="4">
        <v>5870</v>
      </c>
      <c r="B14980" s="18" t="s">
        <v>114</v>
      </c>
      <c r="C14980" s="4">
        <v>5</v>
      </c>
      <c r="D14980" s="4">
        <v>50</v>
      </c>
      <c r="E14980" s="4">
        <v>2</v>
      </c>
      <c r="F14980" s="4">
        <v>1</v>
      </c>
      <c r="G14980" s="4" t="s">
        <v>25</v>
      </c>
      <c r="H14980" s="19">
        <v>45747</v>
      </c>
      <c r="I14980" s="4" t="s">
        <v>76</v>
      </c>
      <c r="J14980" s="4">
        <v>5.3</v>
      </c>
      <c r="K14980" s="4">
        <v>0</v>
      </c>
      <c r="L14980" s="4">
        <v>0</v>
      </c>
      <c r="M14980" s="4">
        <v>0</v>
      </c>
      <c r="N14980" s="4">
        <v>0</v>
      </c>
      <c r="O14980" s="4">
        <v>5.3</v>
      </c>
      <c r="P14980" s="4">
        <v>3</v>
      </c>
      <c r="Q14980" s="4">
        <v>7</v>
      </c>
      <c r="R14980" s="4">
        <v>7</v>
      </c>
      <c r="S14980" s="4">
        <v>7</v>
      </c>
      <c r="T14980" s="4">
        <v>3</v>
      </c>
      <c r="U14980" s="4">
        <v>27</v>
      </c>
      <c r="V14980" s="20"/>
      <c r="W14980" s="20"/>
      <c r="X14980" s="21"/>
      <c r="Y14980" s="47">
        <f t="shared" si="234"/>
        <v>3.6794057412614112E-5</v>
      </c>
      <c r="Z14980" s="20"/>
      <c r="AA14980" s="4">
        <v>5335</v>
      </c>
      <c r="AB14980" s="4"/>
      <c r="AC14980" s="4" t="s">
        <v>124</v>
      </c>
      <c r="AD14980" s="4" t="s">
        <v>78</v>
      </c>
      <c r="AE14980" s="4">
        <v>15</v>
      </c>
      <c r="AF14980" s="4" t="s">
        <v>40</v>
      </c>
      <c r="AG14980" s="4"/>
    </row>
    <row r="14981" spans="1:33" ht="15" customHeight="1" x14ac:dyDescent="0.25">
      <c r="A14981" s="4" t="s">
        <v>174</v>
      </c>
      <c r="B14981" s="18" t="s">
        <v>171</v>
      </c>
      <c r="C14981" s="4">
        <v>1</v>
      </c>
      <c r="D14981" s="4"/>
      <c r="E14981" s="4">
        <v>1</v>
      </c>
      <c r="F14981" s="4">
        <v>1</v>
      </c>
      <c r="G14981" s="4" t="s">
        <v>25</v>
      </c>
      <c r="H14981" s="19">
        <v>45747</v>
      </c>
      <c r="I14981" s="4" t="s">
        <v>76</v>
      </c>
      <c r="J14981" s="4">
        <v>0</v>
      </c>
      <c r="K14981" s="4">
        <v>0</v>
      </c>
      <c r="L14981" s="4">
        <v>0</v>
      </c>
      <c r="M14981" s="4">
        <v>2</v>
      </c>
      <c r="N14981" s="4">
        <v>0</v>
      </c>
      <c r="O14981" s="4">
        <v>2</v>
      </c>
      <c r="P14981" s="4">
        <v>6</v>
      </c>
      <c r="Q14981" s="4">
        <v>2</v>
      </c>
      <c r="R14981" s="4">
        <v>5</v>
      </c>
      <c r="S14981" s="4">
        <v>4</v>
      </c>
      <c r="T14981" s="4">
        <v>0</v>
      </c>
      <c r="U14981" s="4">
        <v>17</v>
      </c>
      <c r="V14981" s="20"/>
      <c r="W14981" s="20"/>
      <c r="X14981" s="21"/>
      <c r="Y14981" s="47">
        <f t="shared" si="234"/>
        <v>3.9215686274509803E-3</v>
      </c>
      <c r="Z14981" s="20"/>
      <c r="AA14981" s="4">
        <v>30</v>
      </c>
      <c r="AB14981" s="4">
        <v>200</v>
      </c>
      <c r="AC14981" s="4" t="s">
        <v>77</v>
      </c>
      <c r="AD14981" s="4"/>
      <c r="AE14981" s="4"/>
      <c r="AF14981" s="4" t="s">
        <v>41</v>
      </c>
      <c r="AG14981" s="4" t="s">
        <v>473</v>
      </c>
    </row>
    <row r="14982" spans="1:33" ht="15" customHeight="1" x14ac:dyDescent="0.25">
      <c r="A14982" s="4" t="s">
        <v>175</v>
      </c>
      <c r="B14982" s="18" t="s">
        <v>171</v>
      </c>
      <c r="C14982" s="4">
        <v>1</v>
      </c>
      <c r="D14982" s="4" t="s">
        <v>176</v>
      </c>
      <c r="E14982" s="4">
        <v>2</v>
      </c>
      <c r="F14982" s="4">
        <v>1</v>
      </c>
      <c r="G14982" s="4" t="s">
        <v>25</v>
      </c>
      <c r="H14982" s="19">
        <v>45747</v>
      </c>
      <c r="I14982" s="4" t="s">
        <v>76</v>
      </c>
      <c r="J14982" s="4">
        <v>0</v>
      </c>
      <c r="K14982" s="4">
        <v>6</v>
      </c>
      <c r="L14982" s="4">
        <v>0</v>
      </c>
      <c r="M14982" s="4">
        <v>8</v>
      </c>
      <c r="N14982" s="4">
        <v>0</v>
      </c>
      <c r="O14982" s="4">
        <v>14</v>
      </c>
      <c r="P14982" s="4">
        <v>7</v>
      </c>
      <c r="Q14982" s="4">
        <v>6</v>
      </c>
      <c r="R14982" s="4">
        <v>6</v>
      </c>
      <c r="S14982" s="4">
        <v>4</v>
      </c>
      <c r="T14982" s="4">
        <v>2</v>
      </c>
      <c r="U14982" s="4">
        <v>25</v>
      </c>
      <c r="V14982" s="20"/>
      <c r="W14982" s="20"/>
      <c r="X14982" s="21"/>
      <c r="Y14982" s="47">
        <f t="shared" si="234"/>
        <v>9.3333333333333341E-3</v>
      </c>
      <c r="Z14982" s="20"/>
      <c r="AA14982" s="4">
        <v>60</v>
      </c>
      <c r="AB14982" s="4">
        <v>200</v>
      </c>
      <c r="AC14982" s="4" t="s">
        <v>77</v>
      </c>
      <c r="AD14982" s="4" t="s">
        <v>78</v>
      </c>
      <c r="AE14982" s="4">
        <v>20</v>
      </c>
      <c r="AF14982" s="4" t="s">
        <v>41</v>
      </c>
      <c r="AG14982" s="4" t="s">
        <v>474</v>
      </c>
    </row>
    <row r="14983" spans="1:33" ht="15" customHeight="1" x14ac:dyDescent="0.25">
      <c r="A14983" s="4">
        <v>8142</v>
      </c>
      <c r="B14983" s="18" t="s">
        <v>114</v>
      </c>
      <c r="C14983" s="4">
        <v>6</v>
      </c>
      <c r="D14983" s="4">
        <v>45</v>
      </c>
      <c r="E14983" s="4">
        <v>2</v>
      </c>
      <c r="F14983" s="4">
        <v>1</v>
      </c>
      <c r="G14983" s="4" t="s">
        <v>25</v>
      </c>
      <c r="H14983" s="19">
        <v>45747</v>
      </c>
      <c r="I14983" s="4" t="s">
        <v>76</v>
      </c>
      <c r="J14983" s="4">
        <v>0</v>
      </c>
      <c r="K14983" s="4">
        <v>0</v>
      </c>
      <c r="L14983" s="4">
        <v>0</v>
      </c>
      <c r="M14983" s="4">
        <v>0.89999999999999991</v>
      </c>
      <c r="N14983" s="4">
        <v>0</v>
      </c>
      <c r="O14983" s="4">
        <v>0.89999999999999991</v>
      </c>
      <c r="P14983" s="4">
        <v>3</v>
      </c>
      <c r="Q14983" s="4">
        <v>2</v>
      </c>
      <c r="R14983" s="4">
        <v>4</v>
      </c>
      <c r="S14983" s="4">
        <v>5</v>
      </c>
      <c r="T14983" s="4">
        <v>1</v>
      </c>
      <c r="U14983" s="4">
        <v>15</v>
      </c>
      <c r="V14983" s="20"/>
      <c r="W14983" s="20"/>
      <c r="X14983" s="21"/>
      <c r="Y14983" s="47">
        <f t="shared" si="234"/>
        <v>1.2308318453943911E-5</v>
      </c>
      <c r="Z14983" s="20"/>
      <c r="AA14983" s="4">
        <v>4874.7520000000004</v>
      </c>
      <c r="AB14983" s="4"/>
      <c r="AC14983" s="4" t="s">
        <v>90</v>
      </c>
      <c r="AD14983" s="4" t="s">
        <v>86</v>
      </c>
      <c r="AE14983" s="4">
        <v>5.5</v>
      </c>
      <c r="AF14983" s="4" t="s">
        <v>38</v>
      </c>
      <c r="AG14983" s="4"/>
    </row>
    <row r="14984" spans="1:33" ht="15" customHeight="1" x14ac:dyDescent="0.25">
      <c r="A14984" s="4">
        <v>8155</v>
      </c>
      <c r="B14984" s="18" t="s">
        <v>114</v>
      </c>
      <c r="C14984" s="4">
        <v>8</v>
      </c>
      <c r="D14984" s="4">
        <v>45</v>
      </c>
      <c r="E14984" s="4">
        <v>2</v>
      </c>
      <c r="F14984" s="4">
        <v>1</v>
      </c>
      <c r="G14984" s="4" t="s">
        <v>25</v>
      </c>
      <c r="H14984" s="19">
        <v>45747</v>
      </c>
      <c r="I14984" s="4" t="s">
        <v>76</v>
      </c>
      <c r="J14984" s="4">
        <v>5</v>
      </c>
      <c r="K14984" s="4">
        <v>0</v>
      </c>
      <c r="L14984" s="4">
        <v>4</v>
      </c>
      <c r="M14984" s="4">
        <v>0</v>
      </c>
      <c r="N14984" s="4">
        <v>0</v>
      </c>
      <c r="O14984" s="4">
        <v>9</v>
      </c>
      <c r="P14984" s="4">
        <v>7</v>
      </c>
      <c r="Q14984" s="4">
        <v>3</v>
      </c>
      <c r="R14984" s="4">
        <v>5</v>
      </c>
      <c r="S14984" s="4">
        <v>0</v>
      </c>
      <c r="T14984" s="4">
        <v>0</v>
      </c>
      <c r="U14984" s="4">
        <v>15</v>
      </c>
      <c r="V14984" s="20"/>
      <c r="W14984" s="20"/>
      <c r="X14984" s="21"/>
      <c r="Y14984" s="47">
        <f t="shared" si="234"/>
        <v>9.9999999999999991E-5</v>
      </c>
      <c r="Z14984" s="20"/>
      <c r="AA14984" s="4">
        <v>6000</v>
      </c>
      <c r="AB14984" s="4"/>
      <c r="AC14984" s="4" t="s">
        <v>77</v>
      </c>
      <c r="AD14984" s="4" t="s">
        <v>78</v>
      </c>
      <c r="AE14984" s="4">
        <v>15</v>
      </c>
      <c r="AF14984" s="4" t="s">
        <v>38</v>
      </c>
      <c r="AG14984" s="4"/>
    </row>
    <row r="14985" spans="1:33" ht="15" customHeight="1" x14ac:dyDescent="0.25">
      <c r="A14985" s="4">
        <v>5746</v>
      </c>
      <c r="B14985" s="18" t="s">
        <v>114</v>
      </c>
      <c r="C14985" s="4">
        <v>8</v>
      </c>
      <c r="D14985" s="4"/>
      <c r="E14985" s="4">
        <v>1</v>
      </c>
      <c r="F14985" s="4">
        <v>1</v>
      </c>
      <c r="G14985" s="4" t="s">
        <v>25</v>
      </c>
      <c r="H14985" s="19">
        <v>45747</v>
      </c>
      <c r="I14985" s="4" t="s">
        <v>76</v>
      </c>
      <c r="J14985" s="4">
        <v>0</v>
      </c>
      <c r="K14985" s="4">
        <v>6</v>
      </c>
      <c r="L14985" s="4">
        <v>0</v>
      </c>
      <c r="M14985" s="4">
        <v>0</v>
      </c>
      <c r="N14985" s="4">
        <v>0</v>
      </c>
      <c r="O14985" s="4">
        <v>6</v>
      </c>
      <c r="P14985" s="4">
        <v>3</v>
      </c>
      <c r="Q14985" s="4">
        <v>3</v>
      </c>
      <c r="R14985" s="4">
        <v>0</v>
      </c>
      <c r="S14985" s="4">
        <v>0</v>
      </c>
      <c r="T14985" s="4">
        <v>0</v>
      </c>
      <c r="U14985" s="4">
        <v>6</v>
      </c>
      <c r="V14985" s="20"/>
      <c r="W14985" s="20"/>
      <c r="X14985" s="21"/>
      <c r="Y14985" s="47">
        <f t="shared" si="234"/>
        <v>2.244668911335578E-4</v>
      </c>
      <c r="Z14985" s="20"/>
      <c r="AA14985" s="4">
        <v>4455</v>
      </c>
      <c r="AB14985" s="4"/>
      <c r="AC14985" s="4" t="s">
        <v>77</v>
      </c>
      <c r="AD14985" s="4" t="s">
        <v>78</v>
      </c>
      <c r="AE14985" s="4">
        <v>10</v>
      </c>
      <c r="AF14985" s="4" t="s">
        <v>38</v>
      </c>
      <c r="AG14985" s="4"/>
    </row>
    <row r="14986" spans="1:33" ht="15" customHeight="1" x14ac:dyDescent="0.25">
      <c r="A14986" s="4">
        <v>2391</v>
      </c>
      <c r="B14986" s="18" t="s">
        <v>114</v>
      </c>
      <c r="C14986" s="4">
        <v>7</v>
      </c>
      <c r="D14986" s="4"/>
      <c r="E14986" s="4">
        <v>1</v>
      </c>
      <c r="F14986" s="4">
        <v>1</v>
      </c>
      <c r="G14986" s="4" t="s">
        <v>25</v>
      </c>
      <c r="H14986" s="19">
        <v>45747</v>
      </c>
      <c r="I14986" s="4" t="s">
        <v>76</v>
      </c>
      <c r="J14986" s="4">
        <v>7</v>
      </c>
      <c r="K14986" s="4">
        <v>5</v>
      </c>
      <c r="L14986" s="4">
        <v>0</v>
      </c>
      <c r="M14986" s="4">
        <v>0</v>
      </c>
      <c r="N14986" s="4">
        <v>0</v>
      </c>
      <c r="O14986" s="4">
        <v>12</v>
      </c>
      <c r="P14986" s="4">
        <v>7</v>
      </c>
      <c r="Q14986" s="4">
        <v>6</v>
      </c>
      <c r="R14986" s="4">
        <v>0</v>
      </c>
      <c r="S14986" s="4">
        <v>0</v>
      </c>
      <c r="T14986" s="4">
        <v>0</v>
      </c>
      <c r="U14986" s="4">
        <v>13</v>
      </c>
      <c r="V14986" s="20"/>
      <c r="W14986" s="20"/>
      <c r="X14986" s="21"/>
      <c r="Y14986" s="47">
        <f t="shared" si="234"/>
        <v>1.5107641948885813E-4</v>
      </c>
      <c r="Z14986" s="20"/>
      <c r="AA14986" s="4">
        <v>6110</v>
      </c>
      <c r="AB14986" s="4">
        <v>180</v>
      </c>
      <c r="AC14986" s="4" t="s">
        <v>77</v>
      </c>
      <c r="AD14986" s="4" t="s">
        <v>78</v>
      </c>
      <c r="AE14986" s="4">
        <v>15</v>
      </c>
      <c r="AF14986" s="4" t="s">
        <v>38</v>
      </c>
      <c r="AG14986" s="4" t="s">
        <v>179</v>
      </c>
    </row>
    <row r="14987" spans="1:33" ht="15" customHeight="1" x14ac:dyDescent="0.25">
      <c r="A14987" s="4" t="s">
        <v>182</v>
      </c>
      <c r="B14987" s="18" t="s">
        <v>114</v>
      </c>
      <c r="C14987" s="4">
        <v>7</v>
      </c>
      <c r="D14987" s="4">
        <v>47</v>
      </c>
      <c r="E14987" s="4">
        <v>1</v>
      </c>
      <c r="F14987" s="4">
        <v>1</v>
      </c>
      <c r="G14987" s="4" t="s">
        <v>25</v>
      </c>
      <c r="H14987" s="19">
        <v>45747</v>
      </c>
      <c r="I14987" s="4" t="s">
        <v>76</v>
      </c>
      <c r="J14987" s="4">
        <v>17</v>
      </c>
      <c r="K14987" s="4">
        <v>0</v>
      </c>
      <c r="L14987" s="4">
        <v>4</v>
      </c>
      <c r="M14987" s="4">
        <v>0</v>
      </c>
      <c r="N14987" s="4">
        <v>5.5</v>
      </c>
      <c r="O14987" s="4">
        <v>26.5</v>
      </c>
      <c r="P14987" s="4">
        <v>7</v>
      </c>
      <c r="Q14987" s="4">
        <v>4</v>
      </c>
      <c r="R14987" s="4">
        <v>4</v>
      </c>
      <c r="S14987" s="4">
        <v>3</v>
      </c>
      <c r="T14987" s="4">
        <v>2</v>
      </c>
      <c r="U14987" s="4">
        <v>20</v>
      </c>
      <c r="V14987" s="20"/>
      <c r="W14987" s="20"/>
      <c r="X14987" s="21"/>
      <c r="Y14987" s="47">
        <f t="shared" si="234"/>
        <v>5.6025369978858345E-4</v>
      </c>
      <c r="Z14987" s="20"/>
      <c r="AA14987" s="4">
        <v>2365</v>
      </c>
      <c r="AB14987" s="4"/>
      <c r="AC14987" s="4" t="s">
        <v>20</v>
      </c>
      <c r="AD14987" s="4" t="s">
        <v>78</v>
      </c>
      <c r="AE14987" s="4"/>
      <c r="AF14987" s="4" t="s">
        <v>38</v>
      </c>
      <c r="AG14987" s="4"/>
    </row>
    <row r="14988" spans="1:33" ht="15" customHeight="1" x14ac:dyDescent="0.25">
      <c r="A14988" s="4">
        <v>5197</v>
      </c>
      <c r="B14988" s="18" t="s">
        <v>114</v>
      </c>
      <c r="C14988" s="4">
        <v>7</v>
      </c>
      <c r="D14988" s="4">
        <v>47</v>
      </c>
      <c r="E14988" s="4">
        <v>2</v>
      </c>
      <c r="F14988" s="4">
        <v>1</v>
      </c>
      <c r="G14988" s="4" t="s">
        <v>25</v>
      </c>
      <c r="H14988" s="19">
        <v>45747</v>
      </c>
      <c r="I14988" s="4" t="s">
        <v>76</v>
      </c>
      <c r="J14988" s="4">
        <v>3</v>
      </c>
      <c r="K14988" s="4">
        <v>2</v>
      </c>
      <c r="L14988" s="4">
        <v>0</v>
      </c>
      <c r="M14988" s="4">
        <v>0</v>
      </c>
      <c r="N14988" s="4">
        <v>0</v>
      </c>
      <c r="O14988" s="4">
        <v>5</v>
      </c>
      <c r="P14988" s="4">
        <v>5</v>
      </c>
      <c r="Q14988" s="4">
        <v>3</v>
      </c>
      <c r="R14988" s="4">
        <v>4</v>
      </c>
      <c r="S14988" s="4">
        <v>4</v>
      </c>
      <c r="T14988" s="4">
        <v>1</v>
      </c>
      <c r="U14988" s="4">
        <v>17</v>
      </c>
      <c r="V14988" s="20"/>
      <c r="W14988" s="20"/>
      <c r="X14988" s="27"/>
      <c r="Y14988" s="47">
        <f t="shared" si="234"/>
        <v>1.400560224089636E-4</v>
      </c>
      <c r="Z14988" s="20"/>
      <c r="AA14988" s="4">
        <v>2100</v>
      </c>
      <c r="AB14988" s="4"/>
      <c r="AC14988" s="4" t="s">
        <v>77</v>
      </c>
      <c r="AD14988" s="4" t="s">
        <v>78</v>
      </c>
      <c r="AE14988" s="4">
        <v>15</v>
      </c>
      <c r="AF14988" s="4" t="s">
        <v>38</v>
      </c>
      <c r="AG14988" s="4"/>
    </row>
    <row r="14989" spans="1:33" ht="15" customHeight="1" x14ac:dyDescent="0.25">
      <c r="A14989" s="4">
        <v>5450</v>
      </c>
      <c r="B14989" s="18" t="s">
        <v>114</v>
      </c>
      <c r="C14989" s="4">
        <v>7</v>
      </c>
      <c r="D14989" s="4">
        <v>47</v>
      </c>
      <c r="E14989" s="4">
        <v>1</v>
      </c>
      <c r="F14989" s="4">
        <v>1</v>
      </c>
      <c r="G14989" s="4" t="s">
        <v>25</v>
      </c>
      <c r="H14989" s="19">
        <v>45747</v>
      </c>
      <c r="I14989" s="4" t="s">
        <v>76</v>
      </c>
      <c r="J14989" s="4">
        <v>0</v>
      </c>
      <c r="K14989" s="4">
        <v>2</v>
      </c>
      <c r="L14989" s="4">
        <v>3</v>
      </c>
      <c r="M14989" s="4">
        <v>0</v>
      </c>
      <c r="N14989" s="4">
        <v>0</v>
      </c>
      <c r="O14989" s="4">
        <v>5</v>
      </c>
      <c r="P14989" s="4">
        <v>5</v>
      </c>
      <c r="Q14989" s="4">
        <v>3</v>
      </c>
      <c r="R14989" s="4">
        <v>4</v>
      </c>
      <c r="S14989" s="4">
        <v>4</v>
      </c>
      <c r="T14989" s="4">
        <v>2</v>
      </c>
      <c r="U14989" s="4">
        <v>18</v>
      </c>
      <c r="V14989" s="20"/>
      <c r="W14989" s="20"/>
      <c r="X14989" s="27"/>
      <c r="Y14989" s="47">
        <f t="shared" si="234"/>
        <v>1.5432098765432098E-4</v>
      </c>
      <c r="Z14989" s="20"/>
      <c r="AA14989" s="4">
        <v>1800</v>
      </c>
      <c r="AB14989" s="4"/>
      <c r="AC14989" s="4" t="s">
        <v>90</v>
      </c>
      <c r="AD14989" s="4" t="s">
        <v>78</v>
      </c>
      <c r="AE14989" s="4">
        <v>7</v>
      </c>
      <c r="AF14989" s="4" t="s">
        <v>38</v>
      </c>
      <c r="AG14989" s="4"/>
    </row>
    <row r="14990" spans="1:33" ht="15" customHeight="1" x14ac:dyDescent="0.25">
      <c r="A14990" s="4">
        <v>540</v>
      </c>
      <c r="B14990" s="18" t="s">
        <v>114</v>
      </c>
      <c r="C14990" s="4">
        <v>7</v>
      </c>
      <c r="D14990" s="4">
        <v>47</v>
      </c>
      <c r="E14990" s="4">
        <v>2</v>
      </c>
      <c r="F14990" s="4">
        <v>1</v>
      </c>
      <c r="G14990" s="4" t="s">
        <v>25</v>
      </c>
      <c r="H14990" s="19">
        <v>45747</v>
      </c>
      <c r="I14990" s="4" t="s">
        <v>76</v>
      </c>
      <c r="J14990" s="4">
        <v>7</v>
      </c>
      <c r="K14990" s="4">
        <v>0</v>
      </c>
      <c r="L14990" s="4">
        <v>0</v>
      </c>
      <c r="M14990" s="4">
        <v>0</v>
      </c>
      <c r="N14990" s="4">
        <v>0</v>
      </c>
      <c r="O14990" s="4">
        <v>7</v>
      </c>
      <c r="P14990" s="4">
        <v>4</v>
      </c>
      <c r="Q14990" s="4">
        <v>5</v>
      </c>
      <c r="R14990" s="4">
        <v>1</v>
      </c>
      <c r="S14990" s="4">
        <v>0</v>
      </c>
      <c r="T14990" s="4">
        <v>1</v>
      </c>
      <c r="U14990" s="4">
        <v>11</v>
      </c>
      <c r="V14990" s="20"/>
      <c r="W14990" s="20"/>
      <c r="X14990" s="27"/>
      <c r="Y14990" s="47">
        <f t="shared" si="234"/>
        <v>1.2855831037649219E-4</v>
      </c>
      <c r="Z14990" s="20"/>
      <c r="AA14990" s="4">
        <v>4950</v>
      </c>
      <c r="AB14990" s="4"/>
      <c r="AC14990" s="4" t="s">
        <v>77</v>
      </c>
      <c r="AD14990" s="4" t="s">
        <v>78</v>
      </c>
      <c r="AE14990" s="4">
        <v>15</v>
      </c>
      <c r="AF14990" s="4" t="s">
        <v>38</v>
      </c>
      <c r="AG14990" s="4"/>
    </row>
    <row r="14991" spans="1:33" ht="15" customHeight="1" x14ac:dyDescent="0.25">
      <c r="A14991" s="4" t="s">
        <v>190</v>
      </c>
      <c r="B14991" s="18" t="s">
        <v>75</v>
      </c>
      <c r="C14991" s="4">
        <v>11</v>
      </c>
      <c r="D14991" s="4">
        <v>21</v>
      </c>
      <c r="E14991" s="4">
        <v>1</v>
      </c>
      <c r="F14991" s="4">
        <v>1</v>
      </c>
      <c r="G14991" s="4" t="s">
        <v>25</v>
      </c>
      <c r="H14991" s="19">
        <v>45747</v>
      </c>
      <c r="I14991" s="4" t="s">
        <v>76</v>
      </c>
      <c r="J14991" s="4">
        <v>0</v>
      </c>
      <c r="K14991" s="4">
        <v>5</v>
      </c>
      <c r="L14991" s="4">
        <v>2</v>
      </c>
      <c r="M14991" s="4">
        <v>0</v>
      </c>
      <c r="N14991" s="4">
        <v>0</v>
      </c>
      <c r="O14991" s="4">
        <v>7</v>
      </c>
      <c r="P14991" s="4">
        <v>5</v>
      </c>
      <c r="Q14991" s="4">
        <v>7</v>
      </c>
      <c r="R14991" s="4">
        <v>6</v>
      </c>
      <c r="S14991" s="4">
        <v>7</v>
      </c>
      <c r="T14991" s="4">
        <v>1</v>
      </c>
      <c r="U14991" s="4">
        <v>26</v>
      </c>
      <c r="V14991" s="20"/>
      <c r="W14991" s="20"/>
      <c r="X14991" s="27"/>
      <c r="Y14991" s="47">
        <f t="shared" si="234"/>
        <v>5.3418803418803419E-5</v>
      </c>
      <c r="Z14991" s="20"/>
      <c r="AA14991" s="4">
        <v>5040</v>
      </c>
      <c r="AB14991" s="4"/>
      <c r="AC14991" s="4" t="s">
        <v>77</v>
      </c>
      <c r="AD14991" s="4" t="s">
        <v>78</v>
      </c>
      <c r="AE14991" s="4"/>
      <c r="AF14991" s="4" t="s">
        <v>35</v>
      </c>
      <c r="AG14991" s="4"/>
    </row>
    <row r="14992" spans="1:33" ht="15" customHeight="1" x14ac:dyDescent="0.25">
      <c r="A14992" s="4" t="s">
        <v>198</v>
      </c>
      <c r="B14992" s="18" t="s">
        <v>75</v>
      </c>
      <c r="C14992" s="4">
        <v>11</v>
      </c>
      <c r="D14992" s="4"/>
      <c r="E14992" s="4">
        <v>1</v>
      </c>
      <c r="F14992" s="4">
        <v>1</v>
      </c>
      <c r="G14992" s="22" t="s">
        <v>25</v>
      </c>
      <c r="H14992" s="19">
        <v>45747</v>
      </c>
      <c r="I14992" s="4" t="s">
        <v>76</v>
      </c>
      <c r="J14992" s="4">
        <v>0</v>
      </c>
      <c r="K14992" s="4">
        <v>0</v>
      </c>
      <c r="L14992" s="4">
        <v>0</v>
      </c>
      <c r="M14992" s="4">
        <v>4.5</v>
      </c>
      <c r="N14992" s="4">
        <v>0</v>
      </c>
      <c r="O14992" s="4">
        <v>4.5</v>
      </c>
      <c r="P14992" s="4">
        <v>0</v>
      </c>
      <c r="Q14992" s="4">
        <v>0</v>
      </c>
      <c r="R14992" s="4">
        <v>1</v>
      </c>
      <c r="S14992" s="4">
        <v>2</v>
      </c>
      <c r="T14992" s="4">
        <v>0</v>
      </c>
      <c r="U14992" s="4">
        <v>3</v>
      </c>
      <c r="V14992" s="20"/>
      <c r="W14992" s="20"/>
      <c r="X14992" s="27"/>
      <c r="Y14992" s="47">
        <f t="shared" si="234"/>
        <v>2.6785714285714287E-4</v>
      </c>
      <c r="Z14992" s="20"/>
      <c r="AA14992" s="4">
        <v>5600</v>
      </c>
      <c r="AB14992" s="4"/>
      <c r="AC14992" s="4" t="s">
        <v>77</v>
      </c>
      <c r="AD14992" s="4" t="s">
        <v>78</v>
      </c>
      <c r="AE14992" s="4"/>
      <c r="AF14992" s="4" t="s">
        <v>35</v>
      </c>
      <c r="AG14992" s="4"/>
    </row>
    <row r="14993" spans="1:33" ht="15" customHeight="1" x14ac:dyDescent="0.25">
      <c r="A14993" s="4">
        <v>5623</v>
      </c>
      <c r="B14993" s="18" t="s">
        <v>75</v>
      </c>
      <c r="C14993" s="4">
        <v>11</v>
      </c>
      <c r="D14993" s="4">
        <v>22</v>
      </c>
      <c r="E14993" s="4">
        <v>1</v>
      </c>
      <c r="F14993" s="4">
        <v>1</v>
      </c>
      <c r="G14993" s="22" t="s">
        <v>25</v>
      </c>
      <c r="H14993" s="19">
        <v>45747</v>
      </c>
      <c r="I14993" s="4" t="s">
        <v>76</v>
      </c>
      <c r="J14993" s="4">
        <v>0</v>
      </c>
      <c r="K14993" s="4">
        <v>3</v>
      </c>
      <c r="L14993" s="4">
        <v>0</v>
      </c>
      <c r="M14993" s="4">
        <v>0</v>
      </c>
      <c r="N14993" s="4">
        <v>0</v>
      </c>
      <c r="O14993" s="4">
        <v>3</v>
      </c>
      <c r="P14993" s="4">
        <v>0</v>
      </c>
      <c r="Q14993" s="4">
        <v>2</v>
      </c>
      <c r="R14993" s="4">
        <v>6</v>
      </c>
      <c r="S14993" s="4">
        <v>7</v>
      </c>
      <c r="T14993" s="4">
        <v>3</v>
      </c>
      <c r="U14993" s="4">
        <v>18</v>
      </c>
      <c r="V14993" s="20"/>
      <c r="W14993" s="20"/>
      <c r="X14993" s="27"/>
      <c r="Y14993" s="47">
        <f t="shared" si="234"/>
        <v>4.3402777777777773E-5</v>
      </c>
      <c r="Z14993" s="20"/>
      <c r="AA14993" s="4">
        <v>3840</v>
      </c>
      <c r="AB14993" s="4"/>
      <c r="AC14993" s="4" t="s">
        <v>77</v>
      </c>
      <c r="AD14993" s="4"/>
      <c r="AE14993" s="4">
        <v>15</v>
      </c>
      <c r="AF14993" s="4" t="s">
        <v>35</v>
      </c>
      <c r="AG14993" s="4"/>
    </row>
    <row r="14994" spans="1:33" ht="15" customHeight="1" x14ac:dyDescent="0.25">
      <c r="A14994" s="4" t="s">
        <v>208</v>
      </c>
      <c r="B14994" s="4" t="s">
        <v>75</v>
      </c>
      <c r="C14994" s="4">
        <v>11</v>
      </c>
      <c r="D14994" s="4"/>
      <c r="E14994" s="4">
        <v>1</v>
      </c>
      <c r="F14994" s="4">
        <v>1</v>
      </c>
      <c r="G14994" s="4" t="s">
        <v>25</v>
      </c>
      <c r="H14994" s="26">
        <v>45747</v>
      </c>
      <c r="I14994" s="4" t="s">
        <v>76</v>
      </c>
      <c r="J14994" s="4">
        <v>7</v>
      </c>
      <c r="K14994" s="4">
        <v>0</v>
      </c>
      <c r="L14994" s="4">
        <v>0</v>
      </c>
      <c r="M14994" s="4">
        <v>0</v>
      </c>
      <c r="N14994" s="4">
        <v>0</v>
      </c>
      <c r="O14994" s="4">
        <v>7</v>
      </c>
      <c r="P14994" s="4">
        <v>2</v>
      </c>
      <c r="Q14994" s="4">
        <v>3</v>
      </c>
      <c r="R14994" s="4">
        <v>3</v>
      </c>
      <c r="S14994" s="4">
        <v>1</v>
      </c>
      <c r="T14994" s="4">
        <v>1</v>
      </c>
      <c r="U14994" s="4">
        <v>10</v>
      </c>
      <c r="V14994" s="20"/>
      <c r="W14994" s="20"/>
      <c r="X14994" s="27"/>
      <c r="Y14994" s="47">
        <f t="shared" si="234"/>
        <v>2.4509803921568627E-4</v>
      </c>
      <c r="Z14994" s="20"/>
      <c r="AA14994" s="4">
        <v>2856</v>
      </c>
      <c r="AB14994" s="4"/>
      <c r="AC14994" s="4" t="s">
        <v>77</v>
      </c>
      <c r="AD14994" s="4" t="s">
        <v>78</v>
      </c>
      <c r="AE14994" s="4">
        <v>5</v>
      </c>
      <c r="AF14994" s="4" t="s">
        <v>35</v>
      </c>
      <c r="AG14994" s="4"/>
    </row>
    <row r="14995" spans="1:33" ht="15" customHeight="1" x14ac:dyDescent="0.25">
      <c r="A14995" s="4" t="s">
        <v>214</v>
      </c>
      <c r="B14995" s="4" t="s">
        <v>75</v>
      </c>
      <c r="C14995" s="4">
        <v>13</v>
      </c>
      <c r="D14995" s="4">
        <v>5</v>
      </c>
      <c r="E14995" s="4">
        <v>2</v>
      </c>
      <c r="F14995" s="4">
        <v>1</v>
      </c>
      <c r="G14995" s="4" t="s">
        <v>25</v>
      </c>
      <c r="H14995" s="26">
        <v>45747</v>
      </c>
      <c r="I14995" s="4" t="s">
        <v>76</v>
      </c>
      <c r="J14995" s="4">
        <v>0</v>
      </c>
      <c r="K14995" s="4">
        <v>0</v>
      </c>
      <c r="L14995" s="4">
        <v>2</v>
      </c>
      <c r="M14995" s="4">
        <v>0</v>
      </c>
      <c r="N14995" s="4">
        <v>0</v>
      </c>
      <c r="O14995" s="4">
        <f>SUM(J14995:N14995)</f>
        <v>2</v>
      </c>
      <c r="P14995" s="4">
        <v>2</v>
      </c>
      <c r="Q14995" s="4">
        <v>2</v>
      </c>
      <c r="R14995" s="4">
        <v>2</v>
      </c>
      <c r="S14995" s="4">
        <v>0</v>
      </c>
      <c r="T14995" s="4">
        <v>1</v>
      </c>
      <c r="U14995" s="4">
        <v>9</v>
      </c>
      <c r="V14995" s="20">
        <f>O14995/U14995/F14995</f>
        <v>0.22222222222222221</v>
      </c>
      <c r="W14995" s="4"/>
      <c r="X14995" s="25">
        <f>F14995*U14995</f>
        <v>9</v>
      </c>
      <c r="Y14995" s="47">
        <f t="shared" si="234"/>
        <v>2.9629629629629629E-4</v>
      </c>
      <c r="Z14995" s="4"/>
      <c r="AA14995" s="4">
        <f>100*2.5*3</f>
        <v>750</v>
      </c>
      <c r="AB14995" s="4">
        <f>150+150</f>
        <v>300</v>
      </c>
      <c r="AC14995" s="4" t="s">
        <v>77</v>
      </c>
      <c r="AD14995" s="4" t="s">
        <v>78</v>
      </c>
      <c r="AE14995" s="4">
        <v>15</v>
      </c>
      <c r="AF14995" s="4" t="s">
        <v>33</v>
      </c>
      <c r="AG14995" s="4" t="s">
        <v>571</v>
      </c>
    </row>
    <row r="14996" spans="1:33" ht="15" customHeight="1" x14ac:dyDescent="0.25">
      <c r="A14996" s="4">
        <v>5870</v>
      </c>
      <c r="B14996" s="18" t="s">
        <v>114</v>
      </c>
      <c r="C14996" s="4">
        <v>5</v>
      </c>
      <c r="D14996" s="4">
        <v>50</v>
      </c>
      <c r="E14996" s="4">
        <v>2</v>
      </c>
      <c r="F14996" s="4">
        <v>1</v>
      </c>
      <c r="G14996" s="4" t="s">
        <v>25</v>
      </c>
      <c r="H14996" s="19">
        <v>45777</v>
      </c>
      <c r="I14996" s="4" t="s">
        <v>224</v>
      </c>
      <c r="J14996" s="4">
        <v>0</v>
      </c>
      <c r="K14996" s="4">
        <v>0</v>
      </c>
      <c r="L14996" s="4">
        <v>0</v>
      </c>
      <c r="M14996" s="4">
        <f>0</f>
        <v>0</v>
      </c>
      <c r="N14996" s="4">
        <v>4.8</v>
      </c>
      <c r="O14996" s="4">
        <f>SUM(J14996:N14996)</f>
        <v>4.8</v>
      </c>
      <c r="P14996" s="4">
        <v>7</v>
      </c>
      <c r="Q14996" s="4">
        <v>7</v>
      </c>
      <c r="R14996" s="4">
        <v>7</v>
      </c>
      <c r="S14996" s="4">
        <v>7</v>
      </c>
      <c r="T14996" s="4">
        <v>2</v>
      </c>
      <c r="U14996" s="4">
        <f>SUM(P14996:T14996)</f>
        <v>30</v>
      </c>
      <c r="V14996" s="20">
        <f>O14996/U14996/F14996</f>
        <v>0.16</v>
      </c>
      <c r="W14996" s="25"/>
      <c r="X14996" s="4">
        <f>F14996*U14996</f>
        <v>30</v>
      </c>
      <c r="Y14996" s="47">
        <f t="shared" si="234"/>
        <v>3.2144650929181313E-5</v>
      </c>
      <c r="Z14996" s="4"/>
      <c r="AA14996" s="4">
        <f>55*4.5*9+55*9*2+55*4*3+55*2.5*8</f>
        <v>4977.5</v>
      </c>
      <c r="AB14996" s="4">
        <v>50</v>
      </c>
      <c r="AC14996" s="4" t="s">
        <v>124</v>
      </c>
      <c r="AD14996" s="4" t="s">
        <v>78</v>
      </c>
      <c r="AE14996" s="4">
        <v>15</v>
      </c>
      <c r="AF14996" s="4" t="s">
        <v>40</v>
      </c>
      <c r="AG14996" s="4" t="s">
        <v>566</v>
      </c>
    </row>
    <row r="14997" spans="1:33" ht="15" customHeight="1" x14ac:dyDescent="0.25">
      <c r="A14997" s="4" t="s">
        <v>169</v>
      </c>
      <c r="B14997" s="4" t="s">
        <v>114</v>
      </c>
      <c r="C14997" s="4">
        <v>5</v>
      </c>
      <c r="D14997" s="4">
        <v>50</v>
      </c>
      <c r="E14997" s="4">
        <v>1</v>
      </c>
      <c r="F14997" s="4">
        <v>1</v>
      </c>
      <c r="G14997" s="25" t="s">
        <v>25</v>
      </c>
      <c r="H14997" s="19">
        <v>45777</v>
      </c>
      <c r="I14997" s="4" t="s">
        <v>224</v>
      </c>
      <c r="J14997" s="4">
        <v>0</v>
      </c>
      <c r="K14997" s="4">
        <v>8</v>
      </c>
      <c r="L14997" s="4">
        <v>0</v>
      </c>
      <c r="M14997" s="4">
        <v>0</v>
      </c>
      <c r="N14997" s="4">
        <v>0</v>
      </c>
      <c r="O14997" s="4">
        <f>SUM(J14997:N14997)</f>
        <v>8</v>
      </c>
      <c r="P14997" s="4">
        <v>0</v>
      </c>
      <c r="Q14997" s="4">
        <v>4</v>
      </c>
      <c r="R14997" s="4">
        <v>7</v>
      </c>
      <c r="S14997" s="4">
        <v>7</v>
      </c>
      <c r="T14997" s="4">
        <v>2</v>
      </c>
      <c r="U14997" s="4">
        <v>22</v>
      </c>
      <c r="V14997" s="20">
        <f>O14997/U14997/F14997</f>
        <v>0.36363636363636365</v>
      </c>
      <c r="W14997" s="25"/>
      <c r="X14997" s="4">
        <f>F14997*U14997</f>
        <v>22</v>
      </c>
      <c r="Y14997" s="47">
        <f t="shared" si="234"/>
        <v>1.9138755980861245E-4</v>
      </c>
      <c r="Z14997" s="4"/>
      <c r="AA14997" s="4">
        <f>50*3*10+50*2*4</f>
        <v>1900</v>
      </c>
      <c r="AB14997" s="4"/>
      <c r="AC14997" s="4" t="s">
        <v>77</v>
      </c>
      <c r="AD14997" s="4" t="s">
        <v>78</v>
      </c>
      <c r="AE14997" s="4">
        <v>15</v>
      </c>
      <c r="AF14997" s="4" t="s">
        <v>40</v>
      </c>
      <c r="AG14997" s="4"/>
    </row>
    <row r="14998" spans="1:33" ht="15" customHeight="1" x14ac:dyDescent="0.25">
      <c r="A14998" s="4" t="s">
        <v>167</v>
      </c>
      <c r="B14998" s="18" t="s">
        <v>114</v>
      </c>
      <c r="C14998" s="4">
        <v>5</v>
      </c>
      <c r="D14998" s="4">
        <v>50</v>
      </c>
      <c r="E14998" s="4">
        <v>1</v>
      </c>
      <c r="F14998" s="4">
        <v>1</v>
      </c>
      <c r="G14998" s="25" t="s">
        <v>25</v>
      </c>
      <c r="H14998" s="19">
        <v>45777</v>
      </c>
      <c r="I14998" s="4" t="s">
        <v>224</v>
      </c>
      <c r="J14998" s="4">
        <v>0</v>
      </c>
      <c r="K14998" s="4">
        <v>3</v>
      </c>
      <c r="L14998" s="4">
        <v>0</v>
      </c>
      <c r="M14998" s="4">
        <v>0</v>
      </c>
      <c r="N14998" s="4">
        <v>3</v>
      </c>
      <c r="O14998" s="4">
        <f>SUM(J14998:N14998)</f>
        <v>6</v>
      </c>
      <c r="P14998" s="4">
        <v>5</v>
      </c>
      <c r="Q14998" s="4">
        <v>5</v>
      </c>
      <c r="R14998" s="4">
        <v>3</v>
      </c>
      <c r="S14998" s="4">
        <v>6</v>
      </c>
      <c r="T14998" s="4">
        <v>2</v>
      </c>
      <c r="U14998" s="4">
        <v>25</v>
      </c>
      <c r="V14998" s="20">
        <f>O14998/U14998/F14998</f>
        <v>0.24</v>
      </c>
      <c r="W14998" s="25"/>
      <c r="X14998" s="4">
        <f>F14998*U14998</f>
        <v>25</v>
      </c>
      <c r="Y14998" s="47">
        <f t="shared" si="234"/>
        <v>6.7132867132867132E-5</v>
      </c>
      <c r="Z14998" s="4"/>
      <c r="AA14998" s="4">
        <f>65*4.5*2+65*4*4+65*3.5*4+65*2*8</f>
        <v>3575</v>
      </c>
      <c r="AB14998" s="4"/>
      <c r="AC14998" s="4" t="s">
        <v>77</v>
      </c>
      <c r="AD14998" s="4" t="s">
        <v>78</v>
      </c>
      <c r="AE14998" s="4">
        <v>15</v>
      </c>
      <c r="AF14998" s="4" t="s">
        <v>40</v>
      </c>
      <c r="AG14998" s="4"/>
    </row>
    <row r="14999" spans="1:33" ht="15" customHeight="1" x14ac:dyDescent="0.25">
      <c r="A14999" s="4">
        <v>8075</v>
      </c>
      <c r="B14999" s="18" t="s">
        <v>114</v>
      </c>
      <c r="C14999" s="4">
        <v>6</v>
      </c>
      <c r="D14999" s="4" t="s">
        <v>117</v>
      </c>
      <c r="E14999" s="4">
        <v>2</v>
      </c>
      <c r="F14999" s="4">
        <v>1</v>
      </c>
      <c r="G14999" s="25" t="s">
        <v>25</v>
      </c>
      <c r="H14999" s="19">
        <v>45777</v>
      </c>
      <c r="I14999" s="4" t="s">
        <v>224</v>
      </c>
      <c r="J14999" s="4">
        <v>0</v>
      </c>
      <c r="K14999" s="4">
        <v>0</v>
      </c>
      <c r="L14999" s="4">
        <v>0</v>
      </c>
      <c r="M14999" s="4">
        <v>6</v>
      </c>
      <c r="N14999" s="4">
        <v>0</v>
      </c>
      <c r="O14999" s="4">
        <f>SUM(J14999:N14999)</f>
        <v>6</v>
      </c>
      <c r="P14999" s="4">
        <v>2</v>
      </c>
      <c r="Q14999" s="4">
        <v>1</v>
      </c>
      <c r="R14999" s="4">
        <v>2</v>
      </c>
      <c r="S14999" s="4">
        <v>3</v>
      </c>
      <c r="T14999" s="4">
        <v>0</v>
      </c>
      <c r="U14999" s="4">
        <f>SUM(P14999:T14999)</f>
        <v>8</v>
      </c>
      <c r="V14999" s="20">
        <f>O14999/U14999/F14999</f>
        <v>0.75</v>
      </c>
      <c r="W14999" s="25"/>
      <c r="X14999" s="4">
        <f>F14999*U14999</f>
        <v>8</v>
      </c>
      <c r="Y14999" s="47">
        <f t="shared" si="234"/>
        <v>4.6699875466998757E-4</v>
      </c>
      <c r="Z14999" s="4"/>
      <c r="AA14999" s="4">
        <f>55*3*6+55*2.8*4</f>
        <v>1606</v>
      </c>
      <c r="AB14999" s="4"/>
      <c r="AC14999" s="4" t="s">
        <v>77</v>
      </c>
      <c r="AD14999" s="4" t="s">
        <v>78</v>
      </c>
      <c r="AE14999" s="4">
        <v>8</v>
      </c>
      <c r="AF14999" s="4" t="s">
        <v>39</v>
      </c>
      <c r="AG14999" s="4"/>
    </row>
    <row r="15000" spans="1:33" ht="15" customHeight="1" x14ac:dyDescent="0.25">
      <c r="A15000" s="4">
        <v>8247</v>
      </c>
      <c r="B15000" s="18" t="s">
        <v>114</v>
      </c>
      <c r="C15000" s="4">
        <v>6</v>
      </c>
      <c r="D15000" s="4" t="s">
        <v>118</v>
      </c>
      <c r="E15000" s="4">
        <v>1</v>
      </c>
      <c r="F15000" s="4">
        <v>1</v>
      </c>
      <c r="G15000" s="25" t="s">
        <v>25</v>
      </c>
      <c r="H15000" s="19">
        <v>45777</v>
      </c>
      <c r="I15000" s="4" t="s">
        <v>224</v>
      </c>
      <c r="J15000" s="4">
        <v>0</v>
      </c>
      <c r="K15000" s="4">
        <v>0</v>
      </c>
      <c r="L15000" s="4">
        <v>0</v>
      </c>
      <c r="M15000" s="4">
        <v>6</v>
      </c>
      <c r="N15000" s="4">
        <v>0</v>
      </c>
      <c r="O15000" s="4">
        <f>SUM(J15000:N15000)</f>
        <v>6</v>
      </c>
      <c r="P15000" s="4">
        <v>6</v>
      </c>
      <c r="Q15000" s="4">
        <v>5</v>
      </c>
      <c r="R15000" s="4">
        <v>4</v>
      </c>
      <c r="S15000" s="4">
        <v>7</v>
      </c>
      <c r="T15000" s="4">
        <v>2</v>
      </c>
      <c r="U15000" s="4">
        <f>SUM(P15000:T15000)</f>
        <v>24</v>
      </c>
      <c r="V15000" s="20">
        <f>O15000/U15000/F15000</f>
        <v>0.25</v>
      </c>
      <c r="W15000" s="25"/>
      <c r="X15000" s="4">
        <f>F15000*U15000</f>
        <v>24</v>
      </c>
      <c r="Y15000" s="47">
        <f t="shared" si="234"/>
        <v>8.0025608194622276E-5</v>
      </c>
      <c r="Z15000" s="4"/>
      <c r="AA15000" s="4">
        <f>55*3.2*6+55*2.8*7+55*3*6</f>
        <v>3124</v>
      </c>
      <c r="AB15000" s="4">
        <v>150</v>
      </c>
      <c r="AC15000" s="4" t="s">
        <v>77</v>
      </c>
      <c r="AD15000" s="4" t="s">
        <v>78</v>
      </c>
      <c r="AE15000" s="4">
        <v>3.5</v>
      </c>
      <c r="AF15000" s="4" t="s">
        <v>39</v>
      </c>
      <c r="AG15000" s="4" t="s">
        <v>468</v>
      </c>
    </row>
    <row r="15001" spans="1:33" ht="15" customHeight="1" x14ac:dyDescent="0.25">
      <c r="A15001" s="4">
        <v>8275</v>
      </c>
      <c r="B15001" s="18" t="s">
        <v>114</v>
      </c>
      <c r="C15001" s="4">
        <v>6</v>
      </c>
      <c r="D15001" s="4" t="s">
        <v>117</v>
      </c>
      <c r="E15001" s="4">
        <v>1</v>
      </c>
      <c r="F15001" s="4">
        <v>1</v>
      </c>
      <c r="G15001" s="4" t="s">
        <v>25</v>
      </c>
      <c r="H15001" s="19">
        <v>45777</v>
      </c>
      <c r="I15001" s="4" t="s">
        <v>224</v>
      </c>
      <c r="J15001" s="4">
        <v>0</v>
      </c>
      <c r="K15001" s="4">
        <v>0</v>
      </c>
      <c r="L15001" s="4">
        <v>0</v>
      </c>
      <c r="M15001" s="4">
        <v>5</v>
      </c>
      <c r="N15001" s="4">
        <v>0</v>
      </c>
      <c r="O15001" s="4">
        <f>SUM(J15001:N15001)</f>
        <v>5</v>
      </c>
      <c r="P15001" s="4">
        <v>0</v>
      </c>
      <c r="Q15001" s="4">
        <v>1</v>
      </c>
      <c r="R15001" s="4">
        <v>3</v>
      </c>
      <c r="S15001" s="4">
        <v>5</v>
      </c>
      <c r="T15001" s="4">
        <v>1</v>
      </c>
      <c r="U15001" s="4">
        <f>SUM(P15001:T15001)</f>
        <v>10</v>
      </c>
      <c r="V15001" s="20">
        <f>O15001/U15001/F15001</f>
        <v>0.5</v>
      </c>
      <c r="W15001" s="25"/>
      <c r="X15001" s="4">
        <f>F15001*U15001</f>
        <v>10</v>
      </c>
      <c r="Y15001" s="47">
        <f t="shared" si="234"/>
        <v>2.173913043478261E-4</v>
      </c>
      <c r="Z15001" s="4"/>
      <c r="AA15001" s="4">
        <f>50*3*6+50*2.8*10</f>
        <v>2300</v>
      </c>
      <c r="AB15001" s="4"/>
      <c r="AC15001" s="4" t="s">
        <v>77</v>
      </c>
      <c r="AD15001" s="4" t="s">
        <v>78</v>
      </c>
      <c r="AE15001" s="4">
        <v>15</v>
      </c>
      <c r="AF15001" s="4" t="s">
        <v>39</v>
      </c>
      <c r="AG15001" s="4"/>
    </row>
    <row r="15002" spans="1:33" ht="15" customHeight="1" x14ac:dyDescent="0.25">
      <c r="A15002" s="4">
        <v>662</v>
      </c>
      <c r="B15002" s="18" t="s">
        <v>75</v>
      </c>
      <c r="C15002" s="4">
        <v>8</v>
      </c>
      <c r="D15002" s="4">
        <v>37</v>
      </c>
      <c r="E15002" s="4">
        <v>1</v>
      </c>
      <c r="F15002" s="4">
        <v>1</v>
      </c>
      <c r="G15002" s="4" t="s">
        <v>25</v>
      </c>
      <c r="H15002" s="19">
        <v>45777</v>
      </c>
      <c r="I15002" s="4" t="s">
        <v>224</v>
      </c>
      <c r="J15002" s="4">
        <v>0</v>
      </c>
      <c r="K15002" s="4">
        <v>5</v>
      </c>
      <c r="L15002" s="4">
        <v>0</v>
      </c>
      <c r="M15002" s="4">
        <v>0</v>
      </c>
      <c r="N15002" s="4">
        <v>0</v>
      </c>
      <c r="O15002" s="4">
        <f>SUM(J15002:N15002)</f>
        <v>5</v>
      </c>
      <c r="P15002" s="4">
        <v>7</v>
      </c>
      <c r="Q15002" s="4">
        <v>7</v>
      </c>
      <c r="R15002" s="4">
        <v>3</v>
      </c>
      <c r="S15002" s="4">
        <v>0</v>
      </c>
      <c r="T15002" s="4">
        <v>0</v>
      </c>
      <c r="U15002" s="4">
        <f>SUM(P15002:T15002)</f>
        <v>17</v>
      </c>
      <c r="V15002" s="20">
        <f>O15002/U15002/F15002</f>
        <v>0.29411764705882354</v>
      </c>
      <c r="W15002" s="25"/>
      <c r="X15002" s="4">
        <f>F15002*U15002</f>
        <v>17</v>
      </c>
      <c r="Y15002" s="47">
        <f t="shared" si="234"/>
        <v>6.6844919786096258E-5</v>
      </c>
      <c r="Z15002" s="4"/>
      <c r="AA15002" s="4">
        <f>50*4*22</f>
        <v>4400</v>
      </c>
      <c r="AB15002" s="4"/>
      <c r="AC15002" s="4" t="s">
        <v>77</v>
      </c>
      <c r="AD15002" s="4" t="s">
        <v>78</v>
      </c>
      <c r="AE15002" s="4"/>
      <c r="AF15002" s="4" t="s">
        <v>36</v>
      </c>
      <c r="AG15002" s="4"/>
    </row>
    <row r="15003" spans="1:33" ht="15" customHeight="1" x14ac:dyDescent="0.25">
      <c r="A15003" s="4">
        <v>5719</v>
      </c>
      <c r="B15003" s="18" t="s">
        <v>75</v>
      </c>
      <c r="C15003" s="4">
        <v>9</v>
      </c>
      <c r="D15003" s="4">
        <v>34</v>
      </c>
      <c r="E15003" s="4">
        <v>2</v>
      </c>
      <c r="F15003" s="4">
        <v>1</v>
      </c>
      <c r="G15003" s="4" t="s">
        <v>25</v>
      </c>
      <c r="H15003" s="19">
        <v>45777</v>
      </c>
      <c r="I15003" s="4" t="s">
        <v>224</v>
      </c>
      <c r="J15003" s="4">
        <v>0</v>
      </c>
      <c r="K15003" s="4">
        <v>0</v>
      </c>
      <c r="L15003" s="4">
        <v>3</v>
      </c>
      <c r="M15003" s="4">
        <v>0</v>
      </c>
      <c r="N15003" s="4">
        <v>0</v>
      </c>
      <c r="O15003" s="4">
        <f>SUM(J15003:N15003)</f>
        <v>3</v>
      </c>
      <c r="P15003" s="4">
        <v>3</v>
      </c>
      <c r="Q15003" s="4">
        <v>4</v>
      </c>
      <c r="R15003" s="4">
        <v>2</v>
      </c>
      <c r="S15003" s="4">
        <v>3</v>
      </c>
      <c r="T15003" s="4">
        <v>2</v>
      </c>
      <c r="U15003" s="4">
        <v>30</v>
      </c>
      <c r="V15003" s="20">
        <f>O15003/U15003/F15003</f>
        <v>0.1</v>
      </c>
      <c r="W15003" s="25"/>
      <c r="X15003" s="4">
        <f>F15003*U15003</f>
        <v>30</v>
      </c>
      <c r="Y15003" s="47">
        <f t="shared" si="234"/>
        <v>5.7142857142857148E-5</v>
      </c>
      <c r="Z15003" s="4"/>
      <c r="AA15003" s="4">
        <f>50*2.5*14</f>
        <v>1750</v>
      </c>
      <c r="AB15003" s="4"/>
      <c r="AC15003" s="4" t="s">
        <v>77</v>
      </c>
      <c r="AD15003" s="4" t="s">
        <v>78</v>
      </c>
      <c r="AE15003" s="4">
        <v>15</v>
      </c>
      <c r="AF15003" s="4" t="s">
        <v>36</v>
      </c>
      <c r="AG15003" s="4"/>
    </row>
    <row r="15004" spans="1:33" ht="15" customHeight="1" x14ac:dyDescent="0.25">
      <c r="A15004" s="4">
        <v>8054</v>
      </c>
      <c r="B15004" s="18" t="s">
        <v>75</v>
      </c>
      <c r="C15004" s="4">
        <v>8</v>
      </c>
      <c r="D15004" s="4">
        <v>37</v>
      </c>
      <c r="E15004" s="4">
        <v>2</v>
      </c>
      <c r="F15004" s="4">
        <v>1</v>
      </c>
      <c r="G15004" s="25" t="s">
        <v>25</v>
      </c>
      <c r="H15004" s="19">
        <v>45777</v>
      </c>
      <c r="I15004" s="4" t="s">
        <v>224</v>
      </c>
      <c r="J15004" s="4">
        <f>3+3+5+3</f>
        <v>14</v>
      </c>
      <c r="K15004" s="4">
        <v>4</v>
      </c>
      <c r="L15004" s="4">
        <v>0</v>
      </c>
      <c r="M15004" s="4">
        <v>0</v>
      </c>
      <c r="N15004" s="4">
        <v>0</v>
      </c>
      <c r="O15004" s="4">
        <f>SUM(J15004:N15004)</f>
        <v>18</v>
      </c>
      <c r="P15004" s="4">
        <v>7</v>
      </c>
      <c r="Q15004" s="4">
        <v>3</v>
      </c>
      <c r="R15004" s="4">
        <v>0</v>
      </c>
      <c r="S15004" s="4">
        <v>0</v>
      </c>
      <c r="T15004" s="4">
        <v>0</v>
      </c>
      <c r="U15004" s="4">
        <f>SUM(P15004:T15004)</f>
        <v>10</v>
      </c>
      <c r="V15004" s="20">
        <f>O15004/U15004/F15004</f>
        <v>1.8</v>
      </c>
      <c r="W15004" s="25"/>
      <c r="X15004" s="4">
        <f>F15004*U15004</f>
        <v>10</v>
      </c>
      <c r="Y15004" s="47">
        <f t="shared" si="234"/>
        <v>5.4545454545454548E-4</v>
      </c>
      <c r="Z15004" s="4"/>
      <c r="AA15004" s="4">
        <f>50*3*22</f>
        <v>3300</v>
      </c>
      <c r="AB15004" s="4"/>
      <c r="AC15004" s="4" t="s">
        <v>77</v>
      </c>
      <c r="AD15004" s="4" t="s">
        <v>78</v>
      </c>
      <c r="AE15004" s="4">
        <v>8</v>
      </c>
      <c r="AF15004" s="4" t="s">
        <v>36</v>
      </c>
      <c r="AG15004" s="4"/>
    </row>
    <row r="15005" spans="1:33" ht="15" customHeight="1" x14ac:dyDescent="0.25">
      <c r="A15005" s="4">
        <v>1440</v>
      </c>
      <c r="B15005" s="18" t="s">
        <v>75</v>
      </c>
      <c r="C15005" s="4">
        <v>9</v>
      </c>
      <c r="D15005" s="4">
        <v>29</v>
      </c>
      <c r="E15005" s="4">
        <v>2</v>
      </c>
      <c r="F15005" s="4">
        <v>1</v>
      </c>
      <c r="G15005" s="25" t="s">
        <v>25</v>
      </c>
      <c r="H15005" s="19">
        <v>45777</v>
      </c>
      <c r="I15005" s="4" t="s">
        <v>224</v>
      </c>
      <c r="J15005" s="4">
        <f>3+2+5+3</f>
        <v>13</v>
      </c>
      <c r="K15005" s="4">
        <f>3+3+3+2+3</f>
        <v>14</v>
      </c>
      <c r="L15005" s="4">
        <f>2+4</f>
        <v>6</v>
      </c>
      <c r="M15005" s="4">
        <v>0</v>
      </c>
      <c r="N15005" s="4">
        <v>0</v>
      </c>
      <c r="O15005" s="4">
        <f>SUM(J15005:N15005)</f>
        <v>33</v>
      </c>
      <c r="P15005" s="4">
        <v>7</v>
      </c>
      <c r="Q15005" s="4">
        <v>7</v>
      </c>
      <c r="R15005" s="4">
        <v>3</v>
      </c>
      <c r="S15005" s="4">
        <v>0</v>
      </c>
      <c r="T15005" s="4">
        <v>0</v>
      </c>
      <c r="U15005" s="4">
        <f>SUM(P15005:T15005)</f>
        <v>17</v>
      </c>
      <c r="V15005" s="20">
        <f>O15005/U15005/F15005</f>
        <v>1.9411764705882353</v>
      </c>
      <c r="W15005" s="25"/>
      <c r="X15005" s="4">
        <f>F15005*U15005</f>
        <v>17</v>
      </c>
      <c r="Y15005" s="47">
        <f t="shared" si="234"/>
        <v>3.0812324929971991E-4</v>
      </c>
      <c r="Z15005" s="4"/>
      <c r="AA15005" s="4">
        <f>50*3*42</f>
        <v>6300</v>
      </c>
      <c r="AB15005" s="4"/>
      <c r="AC15005" s="4" t="s">
        <v>77</v>
      </c>
      <c r="AD15005" s="4" t="s">
        <v>78</v>
      </c>
      <c r="AE15005" s="4"/>
      <c r="AF15005" s="4" t="s">
        <v>36</v>
      </c>
      <c r="AG15005" s="4"/>
    </row>
    <row r="15006" spans="1:33" ht="15" customHeight="1" x14ac:dyDescent="0.25">
      <c r="A15006" s="4">
        <v>687</v>
      </c>
      <c r="B15006" s="18" t="s">
        <v>75</v>
      </c>
      <c r="C15006" s="4">
        <v>9</v>
      </c>
      <c r="D15006" s="4"/>
      <c r="E15006" s="4">
        <v>1</v>
      </c>
      <c r="F15006" s="4">
        <v>1</v>
      </c>
      <c r="G15006" s="25" t="s">
        <v>25</v>
      </c>
      <c r="H15006" s="19">
        <v>45777</v>
      </c>
      <c r="I15006" s="4" t="s">
        <v>224</v>
      </c>
      <c r="J15006" s="4">
        <v>0</v>
      </c>
      <c r="K15006" s="4">
        <v>0</v>
      </c>
      <c r="L15006" s="4">
        <v>9</v>
      </c>
      <c r="M15006" s="4">
        <v>0</v>
      </c>
      <c r="N15006" s="4">
        <v>0</v>
      </c>
      <c r="O15006" s="4">
        <f>SUM(J15006:N15006)</f>
        <v>9</v>
      </c>
      <c r="P15006" s="4">
        <v>4</v>
      </c>
      <c r="Q15006" s="4">
        <v>4</v>
      </c>
      <c r="R15006" s="4">
        <v>3</v>
      </c>
      <c r="S15006" s="4">
        <v>0</v>
      </c>
      <c r="T15006" s="4">
        <v>0</v>
      </c>
      <c r="U15006" s="4">
        <f>SUM(P15006:T15006)</f>
        <v>11</v>
      </c>
      <c r="V15006" s="20">
        <f>O15006/U15006/F15006</f>
        <v>0.81818181818181823</v>
      </c>
      <c r="W15006" s="25"/>
      <c r="X15006" s="4">
        <f>F15006*U15006</f>
        <v>11</v>
      </c>
      <c r="Y15006" s="47">
        <f t="shared" si="234"/>
        <v>3.0303030303030303E-4</v>
      </c>
      <c r="Z15006" s="4"/>
      <c r="AA15006" s="4">
        <f>50*3*18</f>
        <v>2700</v>
      </c>
      <c r="AB15006" s="4"/>
      <c r="AC15006" s="4" t="s">
        <v>77</v>
      </c>
      <c r="AD15006" s="4" t="s">
        <v>78</v>
      </c>
      <c r="AE15006" s="4"/>
      <c r="AF15006" s="4" t="s">
        <v>36</v>
      </c>
      <c r="AG15006" s="4"/>
    </row>
    <row r="15007" spans="1:33" ht="15" customHeight="1" x14ac:dyDescent="0.25">
      <c r="A15007" s="4">
        <v>5424</v>
      </c>
      <c r="B15007" s="18" t="s">
        <v>75</v>
      </c>
      <c r="C15007" s="4">
        <v>9</v>
      </c>
      <c r="D15007" s="4">
        <v>29</v>
      </c>
      <c r="E15007" s="4">
        <v>2</v>
      </c>
      <c r="F15007" s="4">
        <v>1</v>
      </c>
      <c r="G15007" s="4" t="s">
        <v>25</v>
      </c>
      <c r="H15007" s="19">
        <v>45777</v>
      </c>
      <c r="I15007" s="4" t="s">
        <v>224</v>
      </c>
      <c r="J15007" s="4">
        <v>0</v>
      </c>
      <c r="K15007" s="4">
        <v>11</v>
      </c>
      <c r="L15007" s="4">
        <f>15+20</f>
        <v>35</v>
      </c>
      <c r="M15007" s="4">
        <v>0</v>
      </c>
      <c r="N15007" s="4">
        <v>0</v>
      </c>
      <c r="O15007" s="4">
        <f>SUM(J15007:N15007)</f>
        <v>46</v>
      </c>
      <c r="P15007" s="4">
        <v>7</v>
      </c>
      <c r="Q15007" s="4">
        <v>6</v>
      </c>
      <c r="R15007" s="4">
        <v>6</v>
      </c>
      <c r="S15007" s="4">
        <v>0</v>
      </c>
      <c r="T15007" s="4">
        <v>0</v>
      </c>
      <c r="U15007" s="4">
        <f>SUM(P15007:T15007)</f>
        <v>19</v>
      </c>
      <c r="V15007" s="20">
        <f>O15007/U15007/F15007</f>
        <v>2.4210526315789473</v>
      </c>
      <c r="W15007" s="25"/>
      <c r="X15007" s="4">
        <f>F15007*U15007</f>
        <v>19</v>
      </c>
      <c r="Y15007" s="47">
        <f t="shared" si="234"/>
        <v>3.0263157894736844E-4</v>
      </c>
      <c r="Z15007" s="4"/>
      <c r="AA15007" s="4">
        <f>50*2*80</f>
        <v>8000</v>
      </c>
      <c r="AB15007" s="4"/>
      <c r="AC15007" s="4" t="s">
        <v>77</v>
      </c>
      <c r="AD15007" s="4" t="s">
        <v>78</v>
      </c>
      <c r="AE15007" s="4"/>
      <c r="AF15007" s="4" t="s">
        <v>36</v>
      </c>
      <c r="AG15007" s="4"/>
    </row>
    <row r="15008" spans="1:33" ht="15" customHeight="1" x14ac:dyDescent="0.25">
      <c r="A15008" s="4">
        <v>4644</v>
      </c>
      <c r="B15008" s="18" t="s">
        <v>75</v>
      </c>
      <c r="C15008" s="4">
        <v>9</v>
      </c>
      <c r="D15008" s="4">
        <v>35</v>
      </c>
      <c r="E15008" s="4">
        <v>1</v>
      </c>
      <c r="F15008" s="4">
        <v>1</v>
      </c>
      <c r="G15008" s="4" t="s">
        <v>25</v>
      </c>
      <c r="H15008" s="19">
        <v>45777</v>
      </c>
      <c r="I15008" s="4" t="s">
        <v>224</v>
      </c>
      <c r="J15008" s="4">
        <f>0</f>
        <v>0</v>
      </c>
      <c r="K15008" s="4">
        <v>0</v>
      </c>
      <c r="L15008" s="4">
        <v>5</v>
      </c>
      <c r="M15008" s="4">
        <v>0</v>
      </c>
      <c r="N15008" s="4">
        <v>5</v>
      </c>
      <c r="O15008" s="4">
        <f>SUM(J15008:N15008)</f>
        <v>10</v>
      </c>
      <c r="P15008" s="4">
        <v>7</v>
      </c>
      <c r="Q15008" s="4">
        <v>7</v>
      </c>
      <c r="R15008" s="4">
        <v>7</v>
      </c>
      <c r="S15008" s="4">
        <v>7</v>
      </c>
      <c r="T15008" s="4">
        <v>2</v>
      </c>
      <c r="U15008" s="4">
        <f>SUM(P15008:T15008)</f>
        <v>30</v>
      </c>
      <c r="V15008" s="20">
        <f>O15008/U15008/F15008</f>
        <v>0.33333333333333331</v>
      </c>
      <c r="W15008" s="25"/>
      <c r="X15008" s="4">
        <f>F15008*U15008</f>
        <v>30</v>
      </c>
      <c r="Y15008" s="47">
        <f t="shared" si="234"/>
        <v>8.547008547008547E-5</v>
      </c>
      <c r="Z15008" s="4"/>
      <c r="AA15008" s="4">
        <f>50*3*26</f>
        <v>3900</v>
      </c>
      <c r="AB15008" s="4">
        <v>75</v>
      </c>
      <c r="AC15008" s="4" t="s">
        <v>77</v>
      </c>
      <c r="AD15008" s="4" t="s">
        <v>78</v>
      </c>
      <c r="AE15008" s="4"/>
      <c r="AF15008" s="4" t="s">
        <v>36</v>
      </c>
      <c r="AG15008" s="4" t="s">
        <v>485</v>
      </c>
    </row>
    <row r="15009" spans="1:33" ht="15" customHeight="1" x14ac:dyDescent="0.25">
      <c r="A15009" s="4">
        <v>1071</v>
      </c>
      <c r="B15009" s="18" t="s">
        <v>75</v>
      </c>
      <c r="C15009" s="4">
        <v>9</v>
      </c>
      <c r="D15009" s="4">
        <v>35</v>
      </c>
      <c r="E15009" s="4">
        <v>2</v>
      </c>
      <c r="F15009" s="4">
        <v>1</v>
      </c>
      <c r="G15009" s="4" t="s">
        <v>25</v>
      </c>
      <c r="H15009" s="19">
        <v>45777</v>
      </c>
      <c r="I15009" s="4" t="s">
        <v>224</v>
      </c>
      <c r="J15009" s="4">
        <f>7+6</f>
        <v>13</v>
      </c>
      <c r="K15009" s="4">
        <v>0</v>
      </c>
      <c r="L15009" s="4">
        <v>0</v>
      </c>
      <c r="M15009" s="4">
        <v>0</v>
      </c>
      <c r="N15009" s="4">
        <v>0</v>
      </c>
      <c r="O15009" s="4">
        <f>SUM(J15009:N15009)</f>
        <v>13</v>
      </c>
      <c r="P15009" s="4">
        <v>7</v>
      </c>
      <c r="Q15009" s="4">
        <v>7</v>
      </c>
      <c r="R15009" s="4">
        <v>7</v>
      </c>
      <c r="S15009" s="4">
        <v>7</v>
      </c>
      <c r="T15009" s="4">
        <v>2</v>
      </c>
      <c r="U15009" s="4">
        <f>SUM(P15009:T15009)</f>
        <v>30</v>
      </c>
      <c r="V15009" s="20">
        <f>O15009/U15009/F15009</f>
        <v>0.43333333333333335</v>
      </c>
      <c r="W15009" s="25"/>
      <c r="X15009" s="4">
        <f>F15009*U15009</f>
        <v>30</v>
      </c>
      <c r="Y15009" s="47">
        <f t="shared" si="234"/>
        <v>8.0966616841056312E-5</v>
      </c>
      <c r="Z15009" s="4"/>
      <c r="AA15009" s="4">
        <f>60*4*6+60*2.8*4+60*3*18</f>
        <v>5352</v>
      </c>
      <c r="AB15009" s="4">
        <v>200</v>
      </c>
      <c r="AC15009" s="4" t="s">
        <v>77</v>
      </c>
      <c r="AD15009" s="4" t="s">
        <v>78</v>
      </c>
      <c r="AE15009" s="4">
        <v>15</v>
      </c>
      <c r="AF15009" s="4" t="s">
        <v>36</v>
      </c>
      <c r="AG15009" s="4" t="s">
        <v>486</v>
      </c>
    </row>
    <row r="15010" spans="1:33" ht="15" customHeight="1" x14ac:dyDescent="0.25">
      <c r="A15010" s="4">
        <v>5350</v>
      </c>
      <c r="B15010" s="18" t="s">
        <v>75</v>
      </c>
      <c r="C15010" s="4">
        <v>9</v>
      </c>
      <c r="D15010" s="4">
        <v>35</v>
      </c>
      <c r="E15010" s="4">
        <v>2</v>
      </c>
      <c r="F15010" s="4">
        <v>1</v>
      </c>
      <c r="G15010" s="4" t="s">
        <v>25</v>
      </c>
      <c r="H15010" s="19">
        <v>45777</v>
      </c>
      <c r="I15010" s="4" t="s">
        <v>224</v>
      </c>
      <c r="J15010" s="4">
        <v>6</v>
      </c>
      <c r="K15010" s="4">
        <v>5</v>
      </c>
      <c r="L15010" s="4">
        <v>0</v>
      </c>
      <c r="M15010" s="4">
        <v>7.5</v>
      </c>
      <c r="N15010" s="4">
        <v>4.5</v>
      </c>
      <c r="O15010" s="4">
        <f>SUM(J15010:N15010)</f>
        <v>23</v>
      </c>
      <c r="P15010" s="4">
        <v>7</v>
      </c>
      <c r="Q15010" s="4">
        <v>7</v>
      </c>
      <c r="R15010" s="4">
        <v>7</v>
      </c>
      <c r="S15010" s="4">
        <v>7</v>
      </c>
      <c r="T15010" s="4">
        <v>2</v>
      </c>
      <c r="U15010" s="4">
        <f>SUM(P15010:T15010)</f>
        <v>30</v>
      </c>
      <c r="V15010" s="20">
        <f>O15010/U15010/F15010</f>
        <v>0.76666666666666672</v>
      </c>
      <c r="W15010" s="25"/>
      <c r="X15010" s="4">
        <f>F15010*U15010</f>
        <v>30</v>
      </c>
      <c r="Y15010" s="47">
        <f t="shared" si="234"/>
        <v>1.4324862979571502E-4</v>
      </c>
      <c r="Z15010" s="4"/>
      <c r="AA15010" s="4">
        <f>60*3*18+60*4*6+60*2.8*4</f>
        <v>5352</v>
      </c>
      <c r="AB15010" s="4">
        <v>200</v>
      </c>
      <c r="AC15010" s="4" t="s">
        <v>77</v>
      </c>
      <c r="AD15010" s="4" t="s">
        <v>78</v>
      </c>
      <c r="AE15010" s="4">
        <v>15</v>
      </c>
      <c r="AF15010" s="4" t="s">
        <v>36</v>
      </c>
      <c r="AG15010" s="4" t="s">
        <v>487</v>
      </c>
    </row>
    <row r="15011" spans="1:33" ht="15" customHeight="1" x14ac:dyDescent="0.25">
      <c r="A15011" s="4">
        <v>484</v>
      </c>
      <c r="B15011" s="18" t="s">
        <v>75</v>
      </c>
      <c r="C15011" s="4">
        <v>9</v>
      </c>
      <c r="D15011" s="4">
        <v>29</v>
      </c>
      <c r="E15011" s="4">
        <v>2</v>
      </c>
      <c r="F15011" s="4">
        <v>1</v>
      </c>
      <c r="G15011" s="25" t="s">
        <v>25</v>
      </c>
      <c r="H15011" s="19">
        <v>45777</v>
      </c>
      <c r="I15011" s="4" t="s">
        <v>224</v>
      </c>
      <c r="J15011" s="4">
        <v>0</v>
      </c>
      <c r="K15011" s="4">
        <v>0</v>
      </c>
      <c r="L15011" s="4">
        <v>2</v>
      </c>
      <c r="M15011" s="4">
        <v>0</v>
      </c>
      <c r="N15011" s="4">
        <v>0</v>
      </c>
      <c r="O15011" s="4">
        <f>SUM(J15011:N15011)</f>
        <v>2</v>
      </c>
      <c r="P15011" s="4">
        <v>7</v>
      </c>
      <c r="Q15011" s="4">
        <v>7</v>
      </c>
      <c r="R15011" s="4">
        <v>5</v>
      </c>
      <c r="S15011" s="4">
        <v>7</v>
      </c>
      <c r="T15011" s="4">
        <v>2</v>
      </c>
      <c r="U15011" s="4">
        <f>SUM(P15011:T15011)</f>
        <v>28</v>
      </c>
      <c r="V15011" s="20">
        <f>O15011/U15011/F15011</f>
        <v>7.1428571428571425E-2</v>
      </c>
      <c r="W15011" s="25"/>
      <c r="X15011" s="4">
        <f>F15011*U15011</f>
        <v>28</v>
      </c>
      <c r="Y15011" s="47">
        <f t="shared" si="234"/>
        <v>2.1008403361344535E-5</v>
      </c>
      <c r="Z15011" s="4"/>
      <c r="AA15011" s="4">
        <f>50*2*22+50*4*6</f>
        <v>3400</v>
      </c>
      <c r="AB15011" s="4"/>
      <c r="AC15011" s="4" t="s">
        <v>77</v>
      </c>
      <c r="AD15011" s="4" t="s">
        <v>78</v>
      </c>
      <c r="AE15011" s="4">
        <v>15</v>
      </c>
      <c r="AF15011" s="4" t="s">
        <v>36</v>
      </c>
      <c r="AG15011" s="4"/>
    </row>
    <row r="15012" spans="1:33" ht="15" customHeight="1" x14ac:dyDescent="0.25">
      <c r="A15012" s="4" t="s">
        <v>138</v>
      </c>
      <c r="B15012" s="18" t="s">
        <v>75</v>
      </c>
      <c r="C15012" s="4">
        <v>11</v>
      </c>
      <c r="D15012" s="4">
        <v>21</v>
      </c>
      <c r="E15012" s="4">
        <v>1</v>
      </c>
      <c r="F15012" s="4">
        <v>1</v>
      </c>
      <c r="G15012" s="4" t="s">
        <v>25</v>
      </c>
      <c r="H15012" s="19">
        <v>45777</v>
      </c>
      <c r="I15012" s="4" t="s">
        <v>224</v>
      </c>
      <c r="J15012" s="4">
        <v>0</v>
      </c>
      <c r="K15012" s="4">
        <v>4</v>
      </c>
      <c r="L15012" s="4">
        <v>3</v>
      </c>
      <c r="M15012" s="4">
        <v>0</v>
      </c>
      <c r="N15012" s="4">
        <v>0</v>
      </c>
      <c r="O15012" s="4">
        <f>SUM(J15012:N15012)</f>
        <v>7</v>
      </c>
      <c r="P15012" s="4">
        <v>3</v>
      </c>
      <c r="Q15012" s="4">
        <v>3</v>
      </c>
      <c r="R15012" s="4">
        <v>3</v>
      </c>
      <c r="S15012" s="4">
        <v>2</v>
      </c>
      <c r="T15012" s="4">
        <v>0</v>
      </c>
      <c r="U15012" s="4">
        <f>SUM(P15012:T15012)</f>
        <v>11</v>
      </c>
      <c r="V15012" s="20">
        <f>O15012/U15012/F15012</f>
        <v>0.63636363636363635</v>
      </c>
      <c r="W15012" s="25"/>
      <c r="X15012" s="4">
        <f>F15012*U15012</f>
        <v>11</v>
      </c>
      <c r="Y15012" s="47">
        <f t="shared" si="234"/>
        <v>1.7152658662092623E-4</v>
      </c>
      <c r="Z15012" s="4"/>
      <c r="AA15012" s="4">
        <f>70*4*8+70*3.5*6</f>
        <v>3710</v>
      </c>
      <c r="AB15012" s="4">
        <f>28+36</f>
        <v>64</v>
      </c>
      <c r="AC15012" s="4" t="s">
        <v>77</v>
      </c>
      <c r="AD15012" s="4" t="s">
        <v>78</v>
      </c>
      <c r="AE15012" s="4">
        <v>15</v>
      </c>
      <c r="AF15012" s="4" t="s">
        <v>35</v>
      </c>
      <c r="AG15012" s="4" t="s">
        <v>488</v>
      </c>
    </row>
    <row r="15013" spans="1:33" ht="15" customHeight="1" x14ac:dyDescent="0.25">
      <c r="A15013" s="4">
        <v>5623</v>
      </c>
      <c r="B15013" s="18" t="s">
        <v>75</v>
      </c>
      <c r="C15013" s="4">
        <v>11</v>
      </c>
      <c r="D15013" s="4">
        <v>22</v>
      </c>
      <c r="E15013" s="4">
        <v>1</v>
      </c>
      <c r="F15013" s="4">
        <v>1</v>
      </c>
      <c r="G15013" s="4" t="s">
        <v>25</v>
      </c>
      <c r="H15013" s="19">
        <v>45777</v>
      </c>
      <c r="I15013" s="4" t="s">
        <v>224</v>
      </c>
      <c r="J15013" s="4">
        <v>3</v>
      </c>
      <c r="K15013" s="4">
        <v>0</v>
      </c>
      <c r="L15013" s="4">
        <v>0</v>
      </c>
      <c r="M15013" s="4">
        <v>0</v>
      </c>
      <c r="N15013" s="4">
        <v>0</v>
      </c>
      <c r="O15013" s="4">
        <f>SUM(J15013:N15013)</f>
        <v>3</v>
      </c>
      <c r="P15013" s="4">
        <v>7</v>
      </c>
      <c r="Q15013" s="4">
        <v>5</v>
      </c>
      <c r="R15013" s="4">
        <v>0</v>
      </c>
      <c r="S15013" s="4">
        <v>0</v>
      </c>
      <c r="T15013" s="4">
        <v>0</v>
      </c>
      <c r="U15013" s="4">
        <f>SUM(P15013:T15013)</f>
        <v>12</v>
      </c>
      <c r="V15013" s="20">
        <f>O15013/U15013/F15013</f>
        <v>0.25</v>
      </c>
      <c r="W15013" s="25"/>
      <c r="X15013" s="4">
        <f>F15013*U15013</f>
        <v>12</v>
      </c>
      <c r="Y15013" s="47">
        <f t="shared" si="234"/>
        <v>4.7348484848484848E-5</v>
      </c>
      <c r="Z15013" s="4"/>
      <c r="AA15013" s="4">
        <f>60*4*22</f>
        <v>5280</v>
      </c>
      <c r="AB15013" s="4"/>
      <c r="AC15013" s="4" t="s">
        <v>77</v>
      </c>
      <c r="AD15013" s="4"/>
      <c r="AE15013" s="4">
        <v>15</v>
      </c>
      <c r="AF15013" s="4" t="s">
        <v>35</v>
      </c>
      <c r="AG15013" s="4"/>
    </row>
    <row r="15014" spans="1:33" ht="15" customHeight="1" x14ac:dyDescent="0.25">
      <c r="A15014" s="4">
        <v>5382</v>
      </c>
      <c r="B15014" s="18" t="s">
        <v>75</v>
      </c>
      <c r="C15014" s="4">
        <v>11</v>
      </c>
      <c r="D15014" s="4" t="s">
        <v>191</v>
      </c>
      <c r="E15014" s="4">
        <v>1</v>
      </c>
      <c r="F15014" s="4">
        <v>1</v>
      </c>
      <c r="G15014" s="4" t="s">
        <v>25</v>
      </c>
      <c r="H15014" s="19">
        <v>45777</v>
      </c>
      <c r="I15014" s="4" t="s">
        <v>224</v>
      </c>
      <c r="J15014" s="4">
        <v>0</v>
      </c>
      <c r="K15014" s="4">
        <v>6.5</v>
      </c>
      <c r="L15014" s="4">
        <v>0</v>
      </c>
      <c r="M15014" s="4">
        <v>0</v>
      </c>
      <c r="N15014" s="4">
        <v>0</v>
      </c>
      <c r="O15014" s="4">
        <f>SUM(J15014:N15014)</f>
        <v>6.5</v>
      </c>
      <c r="P15014" s="4">
        <v>7</v>
      </c>
      <c r="Q15014" s="4">
        <v>7</v>
      </c>
      <c r="R15014" s="4">
        <v>1</v>
      </c>
      <c r="S15014" s="4">
        <v>0</v>
      </c>
      <c r="T15014" s="4">
        <v>0</v>
      </c>
      <c r="U15014" s="4">
        <f>SUM(P15014:T15014)</f>
        <v>15</v>
      </c>
      <c r="V15014" s="20">
        <f>O15014/U15014/F15014</f>
        <v>0.43333333333333335</v>
      </c>
      <c r="W15014" s="4"/>
      <c r="X15014" s="4">
        <f>F15014*U15014</f>
        <v>15</v>
      </c>
      <c r="Y15014" s="47">
        <f t="shared" si="234"/>
        <v>9.2592592592592602E-5</v>
      </c>
      <c r="Z15014" s="4"/>
      <c r="AA15014" s="4">
        <f>60*2.5*18+60*3*11</f>
        <v>4680</v>
      </c>
      <c r="AB15014" s="4"/>
      <c r="AC15014" s="4" t="s">
        <v>77</v>
      </c>
      <c r="AD15014" s="4" t="s">
        <v>78</v>
      </c>
      <c r="AE15014" s="4">
        <v>15</v>
      </c>
      <c r="AF15014" s="4" t="s">
        <v>35</v>
      </c>
      <c r="AG15014" s="4"/>
    </row>
    <row r="15015" spans="1:33" ht="15" customHeight="1" x14ac:dyDescent="0.25">
      <c r="A15015" s="4" t="s">
        <v>192</v>
      </c>
      <c r="B15015" s="18" t="s">
        <v>75</v>
      </c>
      <c r="C15015" s="4">
        <v>11</v>
      </c>
      <c r="D15015" s="4">
        <v>19</v>
      </c>
      <c r="E15015" s="4">
        <v>1</v>
      </c>
      <c r="F15015" s="4">
        <v>1</v>
      </c>
      <c r="G15015" s="4" t="s">
        <v>25</v>
      </c>
      <c r="H15015" s="19">
        <v>45777</v>
      </c>
      <c r="I15015" s="4" t="s">
        <v>224</v>
      </c>
      <c r="J15015" s="4">
        <v>1</v>
      </c>
      <c r="K15015" s="4">
        <v>0</v>
      </c>
      <c r="L15015" s="4">
        <v>0</v>
      </c>
      <c r="M15015" s="4">
        <v>0</v>
      </c>
      <c r="N15015" s="4">
        <v>0</v>
      </c>
      <c r="O15015" s="4">
        <f>SUM(J15015:N15015)</f>
        <v>1</v>
      </c>
      <c r="P15015" s="4">
        <v>3</v>
      </c>
      <c r="Q15015" s="4">
        <v>3</v>
      </c>
      <c r="R15015" s="4">
        <v>3</v>
      </c>
      <c r="S15015" s="4">
        <v>5</v>
      </c>
      <c r="T15015" s="4">
        <v>0</v>
      </c>
      <c r="U15015" s="4">
        <f>SUM(P15015:T15015)</f>
        <v>14</v>
      </c>
      <c r="V15015" s="20">
        <f>O15015/U15015/F15015</f>
        <v>7.1428571428571425E-2</v>
      </c>
      <c r="W15015" s="4"/>
      <c r="X15015" s="4">
        <f>F15015*U15015</f>
        <v>14</v>
      </c>
      <c r="Y15015" s="47">
        <f t="shared" si="234"/>
        <v>2.5510204081632651E-5</v>
      </c>
      <c r="Z15015" s="4"/>
      <c r="AA15015" s="4">
        <f>70*1.5*16+70*2*8</f>
        <v>2800</v>
      </c>
      <c r="AB15015" s="4"/>
      <c r="AC15015" s="4" t="s">
        <v>77</v>
      </c>
      <c r="AD15015" s="4" t="s">
        <v>78</v>
      </c>
      <c r="AE15015" s="4"/>
      <c r="AF15015" s="4" t="s">
        <v>35</v>
      </c>
      <c r="AG15015" s="4"/>
    </row>
    <row r="15016" spans="1:33" ht="15" customHeight="1" x14ac:dyDescent="0.25">
      <c r="A15016" s="4">
        <v>70</v>
      </c>
      <c r="B15016" s="4" t="s">
        <v>75</v>
      </c>
      <c r="C15016" s="4">
        <v>8</v>
      </c>
      <c r="D15016" s="4">
        <v>39</v>
      </c>
      <c r="E15016" s="4">
        <v>2</v>
      </c>
      <c r="F15016" s="4">
        <v>1</v>
      </c>
      <c r="G15016" s="4" t="s">
        <v>25</v>
      </c>
      <c r="H15016" s="26">
        <v>45777</v>
      </c>
      <c r="I15016" s="4" t="s">
        <v>224</v>
      </c>
      <c r="J15016" s="4">
        <v>1</v>
      </c>
      <c r="K15016" s="4">
        <v>1</v>
      </c>
      <c r="L15016" s="4">
        <v>0</v>
      </c>
      <c r="M15016" s="4">
        <v>0</v>
      </c>
      <c r="N15016" s="4">
        <v>0</v>
      </c>
      <c r="O15016" s="4">
        <f>SUM(J15016:N15016)</f>
        <v>2</v>
      </c>
      <c r="P15016" s="4">
        <v>5</v>
      </c>
      <c r="Q15016" s="4">
        <v>4</v>
      </c>
      <c r="R15016" s="4">
        <v>1</v>
      </c>
      <c r="S15016" s="4">
        <v>0</v>
      </c>
      <c r="T15016" s="4">
        <v>0</v>
      </c>
      <c r="U15016" s="4">
        <f>SUM(P15016:T15016)</f>
        <v>10</v>
      </c>
      <c r="V15016" s="20">
        <f>O15016/U15016/F15016</f>
        <v>0.2</v>
      </c>
      <c r="W15016" s="4"/>
      <c r="X15016" s="21">
        <f>F15016*U15016</f>
        <v>10</v>
      </c>
      <c r="Y15016" s="47">
        <f t="shared" si="234"/>
        <v>1.1111111111111112E-4</v>
      </c>
      <c r="Z15016" s="4"/>
      <c r="AA15016" s="4">
        <f>60*3*2+60*3*6+60*3*2</f>
        <v>1800</v>
      </c>
      <c r="AB15016" s="4"/>
      <c r="AC15016" s="4" t="s">
        <v>77</v>
      </c>
      <c r="AD15016" s="4" t="s">
        <v>78</v>
      </c>
      <c r="AE15016" s="4">
        <v>14</v>
      </c>
      <c r="AF15016" s="4" t="s">
        <v>369</v>
      </c>
      <c r="AG15016" s="4"/>
    </row>
    <row r="15017" spans="1:33" ht="15" customHeight="1" x14ac:dyDescent="0.25">
      <c r="A15017" s="4" t="s">
        <v>112</v>
      </c>
      <c r="B15017" s="4" t="s">
        <v>75</v>
      </c>
      <c r="C15017" s="4">
        <v>8</v>
      </c>
      <c r="D15017" s="4">
        <v>42</v>
      </c>
      <c r="E15017" s="4">
        <v>1</v>
      </c>
      <c r="F15017" s="4">
        <v>1</v>
      </c>
      <c r="G15017" s="4" t="s">
        <v>25</v>
      </c>
      <c r="H15017" s="26">
        <v>45777</v>
      </c>
      <c r="I15017" s="4" t="s">
        <v>224</v>
      </c>
      <c r="J15017" s="4">
        <v>0</v>
      </c>
      <c r="K15017" s="4">
        <v>0</v>
      </c>
      <c r="L15017" s="4">
        <v>4</v>
      </c>
      <c r="M15017" s="4">
        <v>0</v>
      </c>
      <c r="N15017" s="4">
        <v>0</v>
      </c>
      <c r="O15017" s="4">
        <f>SUM(J15017:N15017)</f>
        <v>4</v>
      </c>
      <c r="P15017" s="4">
        <v>5</v>
      </c>
      <c r="Q15017" s="4">
        <v>5</v>
      </c>
      <c r="R15017" s="4">
        <v>3</v>
      </c>
      <c r="S15017" s="4">
        <v>5</v>
      </c>
      <c r="T15017" s="4">
        <v>2</v>
      </c>
      <c r="U15017" s="4">
        <f>SUM(P15017:T15017)</f>
        <v>20</v>
      </c>
      <c r="V15017" s="20">
        <f>O15017/U15017/F15017</f>
        <v>0.2</v>
      </c>
      <c r="W15017" s="4"/>
      <c r="X15017" s="4">
        <f>F15017*U15017</f>
        <v>20</v>
      </c>
      <c r="Y15017" s="47">
        <f t="shared" si="234"/>
        <v>6.666666666666667E-5</v>
      </c>
      <c r="Z15017" s="4"/>
      <c r="AA15017" s="4">
        <f>50*3*1+50*4*3+50*4*5+50*5*5</f>
        <v>3000</v>
      </c>
      <c r="AB15017" s="4"/>
      <c r="AC15017" s="4" t="s">
        <v>77</v>
      </c>
      <c r="AD15017" s="4" t="s">
        <v>78</v>
      </c>
      <c r="AE15017" s="4">
        <v>15</v>
      </c>
      <c r="AF15017" s="4" t="s">
        <v>369</v>
      </c>
      <c r="AG15017" s="4"/>
    </row>
    <row r="15018" spans="1:33" ht="15" customHeight="1" x14ac:dyDescent="0.25">
      <c r="A15018" s="4">
        <v>5544</v>
      </c>
      <c r="B15018" s="4" t="s">
        <v>75</v>
      </c>
      <c r="C15018" s="4">
        <v>8</v>
      </c>
      <c r="D15018" s="4">
        <v>43</v>
      </c>
      <c r="E15018" s="4">
        <v>1</v>
      </c>
      <c r="F15018" s="4">
        <v>1</v>
      </c>
      <c r="G15018" s="4" t="s">
        <v>25</v>
      </c>
      <c r="H15018" s="26">
        <v>45777</v>
      </c>
      <c r="I15018" s="4" t="s">
        <v>224</v>
      </c>
      <c r="J15018" s="4">
        <v>4</v>
      </c>
      <c r="K15018" s="4">
        <v>5</v>
      </c>
      <c r="L15018" s="4">
        <v>0</v>
      </c>
      <c r="M15018" s="4">
        <v>4</v>
      </c>
      <c r="N15018" s="4">
        <v>0</v>
      </c>
      <c r="O15018" s="4">
        <f>SUM(J15018:N15018)</f>
        <v>13</v>
      </c>
      <c r="P15018" s="4">
        <v>7</v>
      </c>
      <c r="Q15018" s="4">
        <v>7</v>
      </c>
      <c r="R15018" s="4">
        <v>7</v>
      </c>
      <c r="S15018" s="4">
        <v>7</v>
      </c>
      <c r="T15018" s="4">
        <v>2</v>
      </c>
      <c r="U15018" s="4">
        <f>SUM(P15018:T15018)</f>
        <v>30</v>
      </c>
      <c r="V15018" s="20">
        <f>O15018/U15018/F15018</f>
        <v>0.43333333333333335</v>
      </c>
      <c r="W15018" s="4"/>
      <c r="X15018" s="4">
        <f>F15018*U15018</f>
        <v>30</v>
      </c>
      <c r="Y15018" s="47">
        <f t="shared" si="234"/>
        <v>1.014832162373146E-4</v>
      </c>
      <c r="Z15018" s="4"/>
      <c r="AA15018" s="4">
        <f>50*3.8*5+50*3.9*5+50*6.7*4+50*3.35*6</f>
        <v>4270</v>
      </c>
      <c r="AB15018" s="4"/>
      <c r="AC15018" s="4" t="s">
        <v>77</v>
      </c>
      <c r="AD15018" s="4" t="s">
        <v>78</v>
      </c>
      <c r="AE15018" s="4"/>
      <c r="AF15018" s="4" t="s">
        <v>369</v>
      </c>
      <c r="AG15018" s="4"/>
    </row>
    <row r="15019" spans="1:33" ht="15" customHeight="1" x14ac:dyDescent="0.25">
      <c r="A15019" s="4" t="s">
        <v>182</v>
      </c>
      <c r="B15019" s="4" t="s">
        <v>114</v>
      </c>
      <c r="C15019" s="4">
        <v>7</v>
      </c>
      <c r="D15019" s="4">
        <v>47</v>
      </c>
      <c r="E15019" s="4">
        <v>1</v>
      </c>
      <c r="F15019" s="4">
        <v>1</v>
      </c>
      <c r="G15019" s="4" t="s">
        <v>25</v>
      </c>
      <c r="H15019" s="26">
        <v>45777</v>
      </c>
      <c r="I15019" s="4" t="s">
        <v>224</v>
      </c>
      <c r="J15019" s="4">
        <v>4.5</v>
      </c>
      <c r="K15019" s="4">
        <v>0</v>
      </c>
      <c r="L15019" s="4">
        <v>0</v>
      </c>
      <c r="M15019" s="4">
        <v>0</v>
      </c>
      <c r="N15019" s="4">
        <v>0</v>
      </c>
      <c r="O15019" s="4">
        <f>SUM(J15019:N15019)</f>
        <v>4.5</v>
      </c>
      <c r="P15019" s="4">
        <v>3</v>
      </c>
      <c r="Q15019" s="4">
        <v>5</v>
      </c>
      <c r="R15019" s="4">
        <v>0</v>
      </c>
      <c r="S15019" s="4">
        <v>4</v>
      </c>
      <c r="T15019" s="4">
        <v>1</v>
      </c>
      <c r="U15019" s="4">
        <f>SUM(P15019:T15019)</f>
        <v>13</v>
      </c>
      <c r="V15019" s="20">
        <f>O15019/U15019/F15019</f>
        <v>0.34615384615384615</v>
      </c>
      <c r="W15019" s="4"/>
      <c r="X15019" s="4">
        <f>F15019*U15019</f>
        <v>13</v>
      </c>
      <c r="Y15019" s="47">
        <f t="shared" si="234"/>
        <v>1.3709063214013709E-4</v>
      </c>
      <c r="Z15019" s="4"/>
      <c r="AA15019" s="4">
        <f>50*2.3*3+50*2.5*4+50*3*8+50*3.2*3</f>
        <v>2525</v>
      </c>
      <c r="AB15019" s="4"/>
      <c r="AC15019" s="4" t="s">
        <v>20</v>
      </c>
      <c r="AD15019" s="4" t="s">
        <v>78</v>
      </c>
      <c r="AE15019" s="4">
        <v>15</v>
      </c>
      <c r="AF15019" s="4" t="s">
        <v>38</v>
      </c>
      <c r="AG15019" s="4"/>
    </row>
    <row r="15020" spans="1:33" ht="15" customHeight="1" x14ac:dyDescent="0.25">
      <c r="A15020" s="4">
        <v>5197</v>
      </c>
      <c r="B15020" s="4" t="s">
        <v>114</v>
      </c>
      <c r="C15020" s="4">
        <v>7</v>
      </c>
      <c r="D15020" s="4">
        <v>47</v>
      </c>
      <c r="E15020" s="4">
        <v>2</v>
      </c>
      <c r="F15020" s="4">
        <v>1</v>
      </c>
      <c r="G15020" s="4" t="s">
        <v>25</v>
      </c>
      <c r="H15020" s="26">
        <v>45777</v>
      </c>
      <c r="I15020" s="4" t="s">
        <v>224</v>
      </c>
      <c r="J15020" s="4">
        <v>0</v>
      </c>
      <c r="K15020" s="4">
        <v>0</v>
      </c>
      <c r="L15020" s="4">
        <v>2</v>
      </c>
      <c r="M15020" s="4">
        <v>4</v>
      </c>
      <c r="N15020" s="4">
        <v>0</v>
      </c>
      <c r="O15020" s="4">
        <f>SUM(J15020:N15020)</f>
        <v>6</v>
      </c>
      <c r="P15020" s="4">
        <v>2</v>
      </c>
      <c r="Q15020" s="4">
        <v>3</v>
      </c>
      <c r="R15020" s="4">
        <v>2</v>
      </c>
      <c r="S15020" s="4">
        <v>5</v>
      </c>
      <c r="T15020" s="4">
        <v>1</v>
      </c>
      <c r="U15020" s="4">
        <f>SUM(P15020:T15020)</f>
        <v>13</v>
      </c>
      <c r="V15020" s="20">
        <f>O15020/U15020/F15020</f>
        <v>0.46153846153846156</v>
      </c>
      <c r="W15020" s="4"/>
      <c r="X15020" s="4">
        <f>F15020*U15020</f>
        <v>13</v>
      </c>
      <c r="Y15020" s="47">
        <f t="shared" si="234"/>
        <v>2.7149321266968328E-4</v>
      </c>
      <c r="Z15020" s="4"/>
      <c r="AA15020" s="4">
        <f>50*2*6+50*2.5*4+50*3*4</f>
        <v>1700</v>
      </c>
      <c r="AB15020" s="4"/>
      <c r="AC15020" s="4" t="s">
        <v>77</v>
      </c>
      <c r="AD15020" s="4" t="s">
        <v>78</v>
      </c>
      <c r="AE15020" s="4">
        <v>15</v>
      </c>
      <c r="AF15020" s="4" t="s">
        <v>38</v>
      </c>
      <c r="AG15020" s="4"/>
    </row>
    <row r="15021" spans="1:33" ht="15" customHeight="1" x14ac:dyDescent="0.25">
      <c r="A15021" s="4">
        <v>5450</v>
      </c>
      <c r="B15021" s="4" t="s">
        <v>114</v>
      </c>
      <c r="C15021" s="4">
        <v>7</v>
      </c>
      <c r="D15021" s="4">
        <v>47</v>
      </c>
      <c r="E15021" s="4">
        <v>1</v>
      </c>
      <c r="F15021" s="4">
        <v>1</v>
      </c>
      <c r="G15021" s="4" t="s">
        <v>25</v>
      </c>
      <c r="H15021" s="26">
        <v>45777</v>
      </c>
      <c r="I15021" s="4" t="s">
        <v>224</v>
      </c>
      <c r="J15021" s="4">
        <v>0</v>
      </c>
      <c r="K15021" s="4">
        <v>2</v>
      </c>
      <c r="L15021" s="4">
        <v>0</v>
      </c>
      <c r="M15021" s="4">
        <v>0</v>
      </c>
      <c r="N15021" s="4">
        <v>0</v>
      </c>
      <c r="O15021" s="4">
        <f>SUM(J15021:N15021)</f>
        <v>2</v>
      </c>
      <c r="P15021" s="4">
        <v>2</v>
      </c>
      <c r="Q15021" s="4">
        <v>4</v>
      </c>
      <c r="R15021" s="4">
        <v>3</v>
      </c>
      <c r="S15021" s="4">
        <v>5</v>
      </c>
      <c r="T15021" s="4">
        <v>2</v>
      </c>
      <c r="U15021" s="4">
        <f>SUM(P15021:T15021)</f>
        <v>16</v>
      </c>
      <c r="V15021" s="20">
        <f>O15021/U15021/F15021</f>
        <v>0.125</v>
      </c>
      <c r="W15021" s="4"/>
      <c r="X15021" s="4">
        <f>F15021*U15021</f>
        <v>16</v>
      </c>
      <c r="Y15021" s="47">
        <f t="shared" si="234"/>
        <v>8.4459459459459464E-5</v>
      </c>
      <c r="Z15021" s="4"/>
      <c r="AA15021" s="4">
        <f>50*2.8*4+50*2.8*3+50*2.5*2+50*2.5*2</f>
        <v>1480</v>
      </c>
      <c r="AB15021" s="4"/>
      <c r="AC15021" s="4" t="s">
        <v>90</v>
      </c>
      <c r="AD15021" s="4" t="s">
        <v>86</v>
      </c>
      <c r="AE15021" s="4"/>
      <c r="AF15021" s="4" t="s">
        <v>38</v>
      </c>
      <c r="AG15021" s="4"/>
    </row>
    <row r="15022" spans="1:33" ht="15" customHeight="1" x14ac:dyDescent="0.25">
      <c r="A15022" s="4">
        <v>2391</v>
      </c>
      <c r="B15022" s="4" t="s">
        <v>114</v>
      </c>
      <c r="C15022" s="4">
        <v>7</v>
      </c>
      <c r="D15022" s="4"/>
      <c r="E15022" s="4">
        <v>1</v>
      </c>
      <c r="F15022" s="4">
        <v>1</v>
      </c>
      <c r="G15022" s="4" t="s">
        <v>25</v>
      </c>
      <c r="H15022" s="26">
        <v>45777</v>
      </c>
      <c r="I15022" s="4" t="s">
        <v>224</v>
      </c>
      <c r="J15022" s="4">
        <v>0</v>
      </c>
      <c r="K15022" s="4">
        <v>0</v>
      </c>
      <c r="L15022" s="4">
        <v>3</v>
      </c>
      <c r="M15022" s="4">
        <v>5</v>
      </c>
      <c r="N15022" s="4">
        <v>3</v>
      </c>
      <c r="O15022" s="4">
        <f>SUM(J15022:N15022)</f>
        <v>11</v>
      </c>
      <c r="P15022" s="4">
        <v>0</v>
      </c>
      <c r="Q15022" s="4">
        <v>1</v>
      </c>
      <c r="R15022" s="4">
        <v>6</v>
      </c>
      <c r="S15022" s="4">
        <v>7</v>
      </c>
      <c r="T15022" s="4">
        <v>2</v>
      </c>
      <c r="U15022" s="4">
        <f>SUM(P15022:T15022)</f>
        <v>16</v>
      </c>
      <c r="V15022" s="20">
        <f>O15022/U15022/F15022</f>
        <v>0.6875</v>
      </c>
      <c r="W15022" s="4"/>
      <c r="X15022" s="4">
        <f>F15022*U15022</f>
        <v>16</v>
      </c>
      <c r="Y15022" s="47">
        <f t="shared" si="234"/>
        <v>1.244343891402715E-4</v>
      </c>
      <c r="Z15022" s="4"/>
      <c r="AA15022" s="4">
        <f>65*3*4+65*5*5+65*9*4+65*4*3</f>
        <v>5525</v>
      </c>
      <c r="AB15022" s="4">
        <v>180</v>
      </c>
      <c r="AC15022" s="4" t="s">
        <v>77</v>
      </c>
      <c r="AD15022" s="4" t="s">
        <v>78</v>
      </c>
      <c r="AE15022" s="4">
        <v>15</v>
      </c>
      <c r="AF15022" s="4" t="s">
        <v>38</v>
      </c>
      <c r="AG15022" s="4" t="s">
        <v>568</v>
      </c>
    </row>
    <row r="15023" spans="1:33" ht="15" customHeight="1" x14ac:dyDescent="0.25">
      <c r="A15023" s="4">
        <v>8155</v>
      </c>
      <c r="B15023" s="4" t="s">
        <v>114</v>
      </c>
      <c r="C15023" s="4">
        <v>7</v>
      </c>
      <c r="D15023" s="4">
        <v>45</v>
      </c>
      <c r="E15023" s="4">
        <v>2</v>
      </c>
      <c r="F15023" s="4">
        <v>1</v>
      </c>
      <c r="G15023" s="4" t="s">
        <v>25</v>
      </c>
      <c r="H15023" s="26">
        <v>45777</v>
      </c>
      <c r="I15023" s="4" t="s">
        <v>224</v>
      </c>
      <c r="J15023" s="4">
        <v>4</v>
      </c>
      <c r="K15023" s="4">
        <v>0</v>
      </c>
      <c r="L15023" s="4">
        <v>0</v>
      </c>
      <c r="M15023" s="4">
        <v>0</v>
      </c>
      <c r="N15023" s="4">
        <v>0</v>
      </c>
      <c r="O15023" s="4">
        <f>SUM(J15023:N15023)</f>
        <v>4</v>
      </c>
      <c r="P15023" s="4">
        <v>7</v>
      </c>
      <c r="Q15023" s="4">
        <v>5</v>
      </c>
      <c r="R15023" s="4">
        <v>3</v>
      </c>
      <c r="S15023" s="4">
        <v>0</v>
      </c>
      <c r="T15023" s="4">
        <v>0</v>
      </c>
      <c r="U15023" s="4">
        <f>SUM(P15023:T15023)</f>
        <v>15</v>
      </c>
      <c r="V15023" s="20">
        <f>O15023/U15023/F15023</f>
        <v>0.26666666666666666</v>
      </c>
      <c r="W15023" s="4"/>
      <c r="X15023" s="4">
        <f>F15023*U15023</f>
        <v>15</v>
      </c>
      <c r="Y15023" s="47">
        <f t="shared" si="234"/>
        <v>5.2910052910052912E-5</v>
      </c>
      <c r="Z15023" s="4"/>
      <c r="AA15023" s="4">
        <f>60*4*6+60*5*4+60*5*4+60*5*4</f>
        <v>5040</v>
      </c>
      <c r="AB15023" s="4"/>
      <c r="AC15023" s="4" t="s">
        <v>77</v>
      </c>
      <c r="AD15023" s="4" t="s">
        <v>78</v>
      </c>
      <c r="AE15023" s="4">
        <v>15</v>
      </c>
      <c r="AF15023" s="4" t="s">
        <v>38</v>
      </c>
      <c r="AG15023" s="4"/>
    </row>
    <row r="15024" spans="1:33" ht="15" customHeight="1" x14ac:dyDescent="0.25">
      <c r="A15024" s="4">
        <v>470</v>
      </c>
      <c r="B15024" s="4" t="s">
        <v>75</v>
      </c>
      <c r="C15024" s="4">
        <v>9</v>
      </c>
      <c r="D15024" s="4" t="s">
        <v>131</v>
      </c>
      <c r="E15024" s="4">
        <v>2</v>
      </c>
      <c r="F15024" s="4">
        <v>1</v>
      </c>
      <c r="G15024" s="4" t="s">
        <v>25</v>
      </c>
      <c r="H15024" s="26">
        <v>45777</v>
      </c>
      <c r="I15024" s="4" t="s">
        <v>224</v>
      </c>
      <c r="J15024" s="4"/>
      <c r="K15024" s="4"/>
      <c r="L15024" s="4"/>
      <c r="M15024" s="4"/>
      <c r="N15024" s="4"/>
      <c r="O15024" s="4">
        <v>6</v>
      </c>
      <c r="P15024" s="4">
        <v>1</v>
      </c>
      <c r="Q15024" s="4">
        <v>2</v>
      </c>
      <c r="R15024" s="4">
        <v>2</v>
      </c>
      <c r="S15024" s="4">
        <v>2</v>
      </c>
      <c r="T15024" s="4">
        <v>0</v>
      </c>
      <c r="U15024" s="4">
        <f>SUM(P15024:T15024)</f>
        <v>7</v>
      </c>
      <c r="V15024" s="20">
        <f>O15024/U15024/F15024</f>
        <v>0.8571428571428571</v>
      </c>
      <c r="W15024" s="4"/>
      <c r="X15024" s="4">
        <f>F15024*U15024</f>
        <v>7</v>
      </c>
      <c r="Y15024" s="47">
        <f t="shared" si="234"/>
        <v>1.2140833670578713E-4</v>
      </c>
      <c r="Z15024" s="4"/>
      <c r="AA15024" s="4">
        <f>100*3*11+80*5*7+80*3*4</f>
        <v>7060</v>
      </c>
      <c r="AB15024" s="4"/>
      <c r="AC15024" s="4" t="s">
        <v>77</v>
      </c>
      <c r="AD15024" s="4" t="s">
        <v>78</v>
      </c>
      <c r="AE15024" s="4">
        <v>15</v>
      </c>
      <c r="AF15024" s="4" t="s">
        <v>39</v>
      </c>
      <c r="AG15024" s="4"/>
    </row>
    <row r="15025" spans="1:33" ht="15" customHeight="1" x14ac:dyDescent="0.25">
      <c r="A15025" s="4">
        <v>5307</v>
      </c>
      <c r="B15025" s="4" t="s">
        <v>171</v>
      </c>
      <c r="C15025" s="4">
        <v>4</v>
      </c>
      <c r="D15025" s="4">
        <v>56</v>
      </c>
      <c r="E15025" s="4">
        <v>2</v>
      </c>
      <c r="F15025" s="4">
        <v>1</v>
      </c>
      <c r="G15025" s="4" t="s">
        <v>25</v>
      </c>
      <c r="H15025" s="26">
        <v>45777</v>
      </c>
      <c r="I15025" s="4" t="s">
        <v>224</v>
      </c>
      <c r="J15025" s="4"/>
      <c r="K15025" s="4"/>
      <c r="L15025" s="4"/>
      <c r="M15025" s="4"/>
      <c r="N15025" s="4"/>
      <c r="O15025" s="4">
        <v>70</v>
      </c>
      <c r="P15025" s="4"/>
      <c r="Q15025" s="4"/>
      <c r="R15025" s="4"/>
      <c r="S15025" s="4"/>
      <c r="T15025" s="4"/>
      <c r="U15025" s="4">
        <v>27</v>
      </c>
      <c r="V15025" s="20">
        <f>O15025/U15025/F15025</f>
        <v>2.5925925925925926</v>
      </c>
      <c r="W15025" s="4"/>
      <c r="X15025" s="4">
        <f>F15025*U15025</f>
        <v>27</v>
      </c>
      <c r="Y15025" s="47">
        <f t="shared" si="234"/>
        <v>2.3569023569023568E-3</v>
      </c>
      <c r="Z15025" s="4"/>
      <c r="AA15025" s="4">
        <f>50*1*10+50*2*6</f>
        <v>1100</v>
      </c>
      <c r="AB15025" s="4">
        <f>300+100</f>
        <v>400</v>
      </c>
      <c r="AC15025" s="4" t="s">
        <v>77</v>
      </c>
      <c r="AD15025" s="4" t="s">
        <v>173</v>
      </c>
      <c r="AE15025" s="4"/>
      <c r="AF15025" s="4" t="s">
        <v>41</v>
      </c>
      <c r="AG15025" s="4" t="s">
        <v>490</v>
      </c>
    </row>
    <row r="15026" spans="1:33" ht="15" customHeight="1" x14ac:dyDescent="0.25">
      <c r="A15026" s="4">
        <v>70</v>
      </c>
      <c r="B15026" s="18" t="s">
        <v>75</v>
      </c>
      <c r="C15026" s="4">
        <v>8</v>
      </c>
      <c r="D15026" s="4">
        <v>39</v>
      </c>
      <c r="E15026" s="4">
        <v>1</v>
      </c>
      <c r="F15026" s="4">
        <v>1</v>
      </c>
      <c r="G15026" s="4" t="s">
        <v>25</v>
      </c>
      <c r="H15026" s="26">
        <v>45808</v>
      </c>
      <c r="I15026" s="4" t="s">
        <v>262</v>
      </c>
      <c r="J15026" s="4">
        <v>2</v>
      </c>
      <c r="K15026" s="4">
        <v>3</v>
      </c>
      <c r="L15026" s="4">
        <v>0</v>
      </c>
      <c r="M15026" s="4">
        <v>0</v>
      </c>
      <c r="N15026" s="4">
        <v>0</v>
      </c>
      <c r="O15026" s="4">
        <f>SUM(J15026:N15026)</f>
        <v>5</v>
      </c>
      <c r="P15026" s="4">
        <v>7</v>
      </c>
      <c r="Q15026" s="4">
        <v>3</v>
      </c>
      <c r="R15026" s="4">
        <v>0</v>
      </c>
      <c r="S15026" s="4">
        <v>0</v>
      </c>
      <c r="T15026" s="4">
        <v>0</v>
      </c>
      <c r="U15026" s="4">
        <f>SUM(P15026:T15026)</f>
        <v>10</v>
      </c>
      <c r="V15026" s="20">
        <f>O15026/U15026/F15026</f>
        <v>0.5</v>
      </c>
      <c r="W15026" s="20"/>
      <c r="X15026" s="4">
        <f>F15026*U15026</f>
        <v>10</v>
      </c>
      <c r="Y15026" s="47">
        <f t="shared" si="234"/>
        <v>2.7777777777777778E-4</v>
      </c>
      <c r="Z15026" s="20"/>
      <c r="AA15026" s="4">
        <f>60*3*10</f>
        <v>1800</v>
      </c>
      <c r="AB15026" s="4"/>
      <c r="AC15026" s="4" t="s">
        <v>77</v>
      </c>
      <c r="AD15026" s="4" t="s">
        <v>78</v>
      </c>
      <c r="AE15026" s="4"/>
      <c r="AF15026" s="4" t="s">
        <v>369</v>
      </c>
      <c r="AG15026" s="4"/>
    </row>
    <row r="15027" spans="1:33" ht="15" customHeight="1" x14ac:dyDescent="0.25">
      <c r="A15027" s="4" t="s">
        <v>112</v>
      </c>
      <c r="B15027" s="18" t="s">
        <v>75</v>
      </c>
      <c r="C15027" s="4">
        <v>8</v>
      </c>
      <c r="D15027" s="4">
        <v>42</v>
      </c>
      <c r="E15027" s="4">
        <v>1</v>
      </c>
      <c r="F15027" s="4">
        <v>1</v>
      </c>
      <c r="G15027" s="4" t="s">
        <v>25</v>
      </c>
      <c r="H15027" s="26">
        <v>45808</v>
      </c>
      <c r="I15027" s="4" t="s">
        <v>262</v>
      </c>
      <c r="J15027" s="4">
        <v>4</v>
      </c>
      <c r="K15027" s="4">
        <v>0</v>
      </c>
      <c r="L15027" s="4">
        <v>0</v>
      </c>
      <c r="M15027" s="4">
        <v>0</v>
      </c>
      <c r="N15027" s="4">
        <v>0</v>
      </c>
      <c r="O15027" s="4">
        <f>SUM(J15027:N15027)</f>
        <v>4</v>
      </c>
      <c r="P15027" s="4">
        <v>5</v>
      </c>
      <c r="Q15027" s="4">
        <v>5</v>
      </c>
      <c r="R15027" s="4">
        <v>3</v>
      </c>
      <c r="S15027" s="4">
        <v>4</v>
      </c>
      <c r="T15027" s="4">
        <v>3</v>
      </c>
      <c r="U15027" s="4">
        <f>SUM(P15027:T15027)</f>
        <v>20</v>
      </c>
      <c r="V15027" s="20">
        <f>O15027/U15027/F15027</f>
        <v>0.2</v>
      </c>
      <c r="W15027" s="20"/>
      <c r="X15027" s="4">
        <f>F15027*U15027</f>
        <v>20</v>
      </c>
      <c r="Y15027" s="47">
        <f t="shared" si="234"/>
        <v>9.3023255813953496E-5</v>
      </c>
      <c r="Z15027" s="20"/>
      <c r="AA15027" s="4">
        <f>50*3*3+50*4*5+50*7*2</f>
        <v>2150</v>
      </c>
      <c r="AB15027" s="4"/>
      <c r="AC15027" s="4" t="s">
        <v>77</v>
      </c>
      <c r="AD15027" s="4" t="s">
        <v>78</v>
      </c>
      <c r="AE15027" s="4">
        <v>15</v>
      </c>
      <c r="AF15027" s="4" t="s">
        <v>369</v>
      </c>
      <c r="AG15027" s="4"/>
    </row>
    <row r="15028" spans="1:33" ht="15" customHeight="1" x14ac:dyDescent="0.25">
      <c r="A15028" s="4">
        <v>2391</v>
      </c>
      <c r="B15028" s="4" t="s">
        <v>114</v>
      </c>
      <c r="C15028" s="4">
        <v>7</v>
      </c>
      <c r="D15028" s="4"/>
      <c r="E15028" s="4">
        <v>1</v>
      </c>
      <c r="F15028" s="4">
        <v>1</v>
      </c>
      <c r="G15028" s="4" t="s">
        <v>25</v>
      </c>
      <c r="H15028" s="26">
        <v>45808</v>
      </c>
      <c r="I15028" s="4" t="s">
        <v>262</v>
      </c>
      <c r="J15028" s="4">
        <v>0</v>
      </c>
      <c r="K15028" s="4">
        <f>5+3</f>
        <v>8</v>
      </c>
      <c r="L15028" s="4">
        <v>0</v>
      </c>
      <c r="M15028" s="4">
        <v>0</v>
      </c>
      <c r="N15028" s="4">
        <v>0</v>
      </c>
      <c r="O15028" s="4">
        <f>SUM(J15028:N15028)</f>
        <v>8</v>
      </c>
      <c r="P15028" s="4">
        <v>7</v>
      </c>
      <c r="Q15028" s="4">
        <v>7</v>
      </c>
      <c r="R15028" s="4">
        <v>2</v>
      </c>
      <c r="S15028" s="4">
        <v>0</v>
      </c>
      <c r="T15028" s="4">
        <v>0</v>
      </c>
      <c r="U15028" s="4">
        <f>SUM(P15028:T15028)</f>
        <v>16</v>
      </c>
      <c r="V15028" s="20">
        <f>O15028/U15028/F15028</f>
        <v>0.5</v>
      </c>
      <c r="W15028" s="4"/>
      <c r="X15028" s="4">
        <f>F15028*U15028</f>
        <v>16</v>
      </c>
      <c r="Y15028" s="47">
        <f t="shared" si="234"/>
        <v>8.6430423509075192E-5</v>
      </c>
      <c r="Z15028" s="4"/>
      <c r="AA15028" s="4">
        <f>65*3*4+65*9*5+65*5*4+65*4*3</f>
        <v>5785</v>
      </c>
      <c r="AB15028" s="4">
        <f>100+80</f>
        <v>180</v>
      </c>
      <c r="AC15028" s="4" t="s">
        <v>77</v>
      </c>
      <c r="AD15028" s="4" t="s">
        <v>78</v>
      </c>
      <c r="AE15028" s="4">
        <v>15</v>
      </c>
      <c r="AF15028" s="4" t="s">
        <v>38</v>
      </c>
      <c r="AG15028" s="4" t="s">
        <v>567</v>
      </c>
    </row>
    <row r="15029" spans="1:33" ht="15" customHeight="1" x14ac:dyDescent="0.25">
      <c r="A15029" s="4" t="s">
        <v>168</v>
      </c>
      <c r="B15029" s="4" t="s">
        <v>114</v>
      </c>
      <c r="C15029" s="4">
        <v>5</v>
      </c>
      <c r="D15029" s="4">
        <v>50</v>
      </c>
      <c r="E15029" s="4">
        <v>1</v>
      </c>
      <c r="F15029" s="4">
        <v>1</v>
      </c>
      <c r="G15029" s="4" t="s">
        <v>25</v>
      </c>
      <c r="H15029" s="26">
        <v>45808</v>
      </c>
      <c r="I15029" s="4" t="s">
        <v>262</v>
      </c>
      <c r="J15029" s="4">
        <v>8</v>
      </c>
      <c r="K15029" s="4">
        <v>0</v>
      </c>
      <c r="L15029" s="4">
        <v>0</v>
      </c>
      <c r="M15029" s="4">
        <v>0</v>
      </c>
      <c r="N15029" s="4">
        <v>0</v>
      </c>
      <c r="O15029" s="4">
        <f>SUM(J15029:N15029)</f>
        <v>8</v>
      </c>
      <c r="P15029" s="4">
        <v>5</v>
      </c>
      <c r="Q15029" s="4">
        <v>4</v>
      </c>
      <c r="R15029" s="4">
        <v>1</v>
      </c>
      <c r="S15029" s="4">
        <v>1</v>
      </c>
      <c r="T15029" s="4">
        <v>0</v>
      </c>
      <c r="U15029" s="4">
        <v>15</v>
      </c>
      <c r="V15029" s="20">
        <f>O15029/U15029/F15029</f>
        <v>0.53333333333333333</v>
      </c>
      <c r="W15029" s="4"/>
      <c r="X15029" s="4">
        <f>F15029*U15029</f>
        <v>15</v>
      </c>
      <c r="Y15029" s="47">
        <f t="shared" si="234"/>
        <v>4.4444444444444441E-4</v>
      </c>
      <c r="Z15029" s="4"/>
      <c r="AA15029" s="4">
        <f>50*3*8</f>
        <v>1200</v>
      </c>
      <c r="AB15029" s="4"/>
      <c r="AC15029" s="4" t="s">
        <v>77</v>
      </c>
      <c r="AD15029" s="4"/>
      <c r="AE15029" s="4">
        <v>15</v>
      </c>
      <c r="AF15029" s="4" t="s">
        <v>40</v>
      </c>
      <c r="AG15029" s="4"/>
    </row>
    <row r="15030" spans="1:33" ht="15" customHeight="1" x14ac:dyDescent="0.25">
      <c r="A15030" s="4">
        <v>556</v>
      </c>
      <c r="B15030" s="4" t="s">
        <v>114</v>
      </c>
      <c r="C15030" s="4">
        <v>5</v>
      </c>
      <c r="D15030" s="4">
        <v>50</v>
      </c>
      <c r="E15030" s="4">
        <v>1</v>
      </c>
      <c r="F15030" s="4">
        <v>1</v>
      </c>
      <c r="G15030" s="4" t="s">
        <v>25</v>
      </c>
      <c r="H15030" s="26">
        <v>45808</v>
      </c>
      <c r="I15030" s="4" t="s">
        <v>262</v>
      </c>
      <c r="J15030" s="4">
        <v>0</v>
      </c>
      <c r="K15030" s="4">
        <v>3</v>
      </c>
      <c r="L15030" s="4">
        <v>0</v>
      </c>
      <c r="M15030" s="4">
        <v>0</v>
      </c>
      <c r="N15030" s="4">
        <v>0</v>
      </c>
      <c r="O15030" s="4">
        <f>SUM(J15030:N15030)</f>
        <v>3</v>
      </c>
      <c r="P15030" s="4">
        <v>7</v>
      </c>
      <c r="Q15030" s="4">
        <v>7</v>
      </c>
      <c r="R15030" s="4">
        <v>4</v>
      </c>
      <c r="S15030" s="4">
        <v>0</v>
      </c>
      <c r="T15030" s="4">
        <v>0</v>
      </c>
      <c r="U15030" s="4">
        <f>SUM(P15030:T15030)</f>
        <v>18</v>
      </c>
      <c r="V15030" s="20">
        <f>O15030/U15030/F15030</f>
        <v>0.16666666666666666</v>
      </c>
      <c r="W15030" s="4"/>
      <c r="X15030" s="4">
        <f>F15030*U15030</f>
        <v>18</v>
      </c>
      <c r="Y15030" s="47">
        <f t="shared" si="234"/>
        <v>4.2441218911807148E-5</v>
      </c>
      <c r="Z15030" s="4"/>
      <c r="AA15030" s="4">
        <f>55*4.4*8+55*4.2*6+55*2.5*2+55*3*2</f>
        <v>3927</v>
      </c>
      <c r="AB15030" s="4">
        <v>50</v>
      </c>
      <c r="AC15030" s="4" t="s">
        <v>77</v>
      </c>
      <c r="AD15030" s="4" t="s">
        <v>78</v>
      </c>
      <c r="AE15030" s="4">
        <v>15</v>
      </c>
      <c r="AF15030" s="4" t="s">
        <v>40</v>
      </c>
      <c r="AG15030" s="4" t="s">
        <v>497</v>
      </c>
    </row>
    <row r="15031" spans="1:33" ht="15" customHeight="1" x14ac:dyDescent="0.25">
      <c r="A15031" s="4">
        <v>8217</v>
      </c>
      <c r="B15031" s="4" t="s">
        <v>114</v>
      </c>
      <c r="C15031" s="4">
        <v>5</v>
      </c>
      <c r="D15031" s="4">
        <v>50</v>
      </c>
      <c r="E15031" s="4">
        <v>1</v>
      </c>
      <c r="F15031" s="4">
        <v>1</v>
      </c>
      <c r="G15031" s="4" t="s">
        <v>25</v>
      </c>
      <c r="H15031" s="26">
        <v>45808</v>
      </c>
      <c r="I15031" s="4" t="s">
        <v>262</v>
      </c>
      <c r="J15031" s="4">
        <v>0</v>
      </c>
      <c r="K15031" s="4">
        <v>0</v>
      </c>
      <c r="L15031" s="4">
        <v>0</v>
      </c>
      <c r="M15031" s="4">
        <v>8</v>
      </c>
      <c r="N15031" s="4">
        <v>0</v>
      </c>
      <c r="O15031" s="4">
        <f>SUM(J15031:N15031)</f>
        <v>8</v>
      </c>
      <c r="P15031" s="4">
        <v>0</v>
      </c>
      <c r="Q15031" s="4">
        <v>4</v>
      </c>
      <c r="R15031" s="4">
        <v>6</v>
      </c>
      <c r="S15031" s="4">
        <v>6</v>
      </c>
      <c r="T15031" s="4">
        <v>2</v>
      </c>
      <c r="U15031" s="4">
        <v>20</v>
      </c>
      <c r="V15031" s="20">
        <f>O15031/U15031/F15031</f>
        <v>0.4</v>
      </c>
      <c r="W15031" s="4"/>
      <c r="X15031" s="4">
        <f>F15031*U15031</f>
        <v>20</v>
      </c>
      <c r="Y15031" s="47">
        <f t="shared" si="234"/>
        <v>2.6666666666666668E-4</v>
      </c>
      <c r="Z15031" s="4"/>
      <c r="AA15031" s="4">
        <f>50*3*10</f>
        <v>1500</v>
      </c>
      <c r="AB15031" s="4"/>
      <c r="AC15031" s="4" t="s">
        <v>77</v>
      </c>
      <c r="AD15031" s="4" t="s">
        <v>78</v>
      </c>
      <c r="AE15031" s="4">
        <v>15</v>
      </c>
      <c r="AF15031" s="4" t="s">
        <v>40</v>
      </c>
      <c r="AG15031" s="4"/>
    </row>
    <row r="15032" spans="1:33" ht="15" customHeight="1" x14ac:dyDescent="0.25">
      <c r="A15032" s="4">
        <v>4456</v>
      </c>
      <c r="B15032" s="4" t="s">
        <v>114</v>
      </c>
      <c r="C15032" s="4">
        <v>5</v>
      </c>
      <c r="D15032" s="4">
        <v>50</v>
      </c>
      <c r="E15032" s="4">
        <v>1</v>
      </c>
      <c r="F15032" s="4">
        <v>1</v>
      </c>
      <c r="G15032" s="4" t="s">
        <v>25</v>
      </c>
      <c r="H15032" s="26">
        <v>45808</v>
      </c>
      <c r="I15032" s="4" t="s">
        <v>262</v>
      </c>
      <c r="J15032" s="4">
        <v>0</v>
      </c>
      <c r="K15032" s="4">
        <v>0</v>
      </c>
      <c r="L15032" s="4">
        <v>4</v>
      </c>
      <c r="M15032" s="4">
        <v>0</v>
      </c>
      <c r="N15032" s="4">
        <v>0</v>
      </c>
      <c r="O15032" s="4">
        <f>SUM(J15032:N15032)</f>
        <v>4</v>
      </c>
      <c r="P15032" s="4">
        <v>7</v>
      </c>
      <c r="Q15032" s="4">
        <v>7</v>
      </c>
      <c r="R15032" s="4">
        <v>7</v>
      </c>
      <c r="S15032" s="4">
        <v>7</v>
      </c>
      <c r="T15032" s="4">
        <v>3</v>
      </c>
      <c r="U15032" s="4">
        <f>SUM(P15032:T15032)</f>
        <v>31</v>
      </c>
      <c r="V15032" s="20">
        <f>O15032/U15032/F15032</f>
        <v>0.12903225806451613</v>
      </c>
      <c r="W15032" s="4"/>
      <c r="X15032" s="4">
        <f>F15032*U15032</f>
        <v>31</v>
      </c>
      <c r="Y15032" s="47">
        <f t="shared" si="234"/>
        <v>5.1612903225806451E-5</v>
      </c>
      <c r="Z15032" s="4"/>
      <c r="AA15032" s="4">
        <f>50*2.5*20</f>
        <v>2500</v>
      </c>
      <c r="AB15032" s="4"/>
      <c r="AC15032" s="4" t="s">
        <v>77</v>
      </c>
      <c r="AD15032" s="4"/>
      <c r="AE15032" s="4">
        <v>8</v>
      </c>
      <c r="AF15032" s="4" t="s">
        <v>40</v>
      </c>
      <c r="AG15032" s="4"/>
    </row>
    <row r="15033" spans="1:33" ht="15" customHeight="1" x14ac:dyDescent="0.25">
      <c r="A15033" s="4">
        <v>5307</v>
      </c>
      <c r="B15033" s="4" t="s">
        <v>171</v>
      </c>
      <c r="C15033" s="4">
        <v>4</v>
      </c>
      <c r="D15033" s="4">
        <v>56</v>
      </c>
      <c r="E15033" s="4">
        <v>2</v>
      </c>
      <c r="F15033" s="4">
        <v>1</v>
      </c>
      <c r="G15033" s="4" t="s">
        <v>25</v>
      </c>
      <c r="H15033" s="26">
        <v>45808</v>
      </c>
      <c r="I15033" s="4" t="s">
        <v>262</v>
      </c>
      <c r="J15033" s="4"/>
      <c r="K15033" s="4"/>
      <c r="L15033" s="4"/>
      <c r="M15033" s="4"/>
      <c r="N15033" s="4"/>
      <c r="O15033" s="4">
        <v>60</v>
      </c>
      <c r="P15033" s="4"/>
      <c r="Q15033" s="4"/>
      <c r="R15033" s="4"/>
      <c r="S15033" s="4"/>
      <c r="T15033" s="4"/>
      <c r="U15033" s="4">
        <v>25</v>
      </c>
      <c r="V15033" s="20">
        <f>O15033/U15033/F15033</f>
        <v>2.4</v>
      </c>
      <c r="W15033" s="4"/>
      <c r="X15033" s="4">
        <f>F15033*U15033</f>
        <v>25</v>
      </c>
      <c r="Y15033" s="47">
        <f t="shared" si="234"/>
        <v>2.1818181818181819E-3</v>
      </c>
      <c r="Z15033" s="4"/>
      <c r="AA15033" s="4">
        <f>50*1*10+50*2*6</f>
        <v>1100</v>
      </c>
      <c r="AB15033" s="4">
        <f>300+100</f>
        <v>400</v>
      </c>
      <c r="AC15033" s="4" t="s">
        <v>77</v>
      </c>
      <c r="AD15033" s="4" t="s">
        <v>173</v>
      </c>
      <c r="AE15033" s="4"/>
      <c r="AF15033" s="4" t="s">
        <v>41</v>
      </c>
      <c r="AG15033" s="4" t="s">
        <v>505</v>
      </c>
    </row>
    <row r="15034" spans="1:33" ht="15" customHeight="1" x14ac:dyDescent="0.25">
      <c r="A15034" s="4" t="s">
        <v>175</v>
      </c>
      <c r="B15034" s="4" t="s">
        <v>171</v>
      </c>
      <c r="C15034" s="4">
        <v>1</v>
      </c>
      <c r="D15034" s="4" t="s">
        <v>176</v>
      </c>
      <c r="E15034" s="4">
        <v>2</v>
      </c>
      <c r="F15034" s="4">
        <v>1</v>
      </c>
      <c r="G15034" s="4" t="s">
        <v>25</v>
      </c>
      <c r="H15034" s="26">
        <v>45808</v>
      </c>
      <c r="I15034" s="4" t="s">
        <v>262</v>
      </c>
      <c r="J15034" s="4">
        <v>0</v>
      </c>
      <c r="K15034" s="4">
        <v>0</v>
      </c>
      <c r="L15034" s="4">
        <v>10</v>
      </c>
      <c r="M15034" s="4">
        <v>0</v>
      </c>
      <c r="N15034" s="4">
        <v>0</v>
      </c>
      <c r="O15034" s="4">
        <f>SUM(J15034:N15034)</f>
        <v>10</v>
      </c>
      <c r="P15034" s="4">
        <v>3</v>
      </c>
      <c r="Q15034" s="4">
        <v>3</v>
      </c>
      <c r="R15034" s="4">
        <v>2</v>
      </c>
      <c r="S15034" s="4">
        <v>3</v>
      </c>
      <c r="T15034" s="4">
        <v>2</v>
      </c>
      <c r="U15034" s="4">
        <v>20</v>
      </c>
      <c r="V15034" s="20">
        <f>O15034/U15034/F15034</f>
        <v>0.5</v>
      </c>
      <c r="W15034" s="4"/>
      <c r="X15034" s="4">
        <f>F15034*U15034</f>
        <v>20</v>
      </c>
      <c r="Y15034" s="47">
        <f t="shared" si="234"/>
        <v>1.4814814814814814E-3</v>
      </c>
      <c r="Z15034" s="4"/>
      <c r="AA15034" s="4">
        <f>25*1.5*9</f>
        <v>337.5</v>
      </c>
      <c r="AB15034" s="4">
        <v>100</v>
      </c>
      <c r="AC15034" s="4" t="s">
        <v>77</v>
      </c>
      <c r="AD15034" s="4" t="s">
        <v>78</v>
      </c>
      <c r="AE15034" s="4"/>
      <c r="AF15034" s="4" t="s">
        <v>41</v>
      </c>
      <c r="AG15034" s="4" t="s">
        <v>506</v>
      </c>
    </row>
    <row r="15035" spans="1:33" ht="15" customHeight="1" x14ac:dyDescent="0.25">
      <c r="A15035" s="4">
        <v>5638</v>
      </c>
      <c r="B15035" s="4" t="s">
        <v>75</v>
      </c>
      <c r="C15035" s="4">
        <v>11</v>
      </c>
      <c r="D15035" s="4">
        <v>19</v>
      </c>
      <c r="E15035" s="4">
        <v>2</v>
      </c>
      <c r="F15035" s="4">
        <v>1</v>
      </c>
      <c r="G15035" s="4" t="s">
        <v>25</v>
      </c>
      <c r="H15035" s="26">
        <v>45808</v>
      </c>
      <c r="I15035" s="4" t="s">
        <v>262</v>
      </c>
      <c r="J15035" s="4">
        <v>0</v>
      </c>
      <c r="K15035" s="4">
        <v>5</v>
      </c>
      <c r="L15035" s="4">
        <v>0</v>
      </c>
      <c r="M15035" s="4">
        <v>8</v>
      </c>
      <c r="N15035" s="4">
        <v>0</v>
      </c>
      <c r="O15035" s="4">
        <f>SUM(J15035:N15035)</f>
        <v>13</v>
      </c>
      <c r="P15035" s="4">
        <v>3</v>
      </c>
      <c r="Q15035" s="4">
        <v>2</v>
      </c>
      <c r="R15035" s="4">
        <v>3</v>
      </c>
      <c r="S15035" s="4">
        <v>5</v>
      </c>
      <c r="T15035" s="4">
        <v>1</v>
      </c>
      <c r="U15035" s="4">
        <f>SUM(P15035:T15035)</f>
        <v>14</v>
      </c>
      <c r="V15035" s="20">
        <f>O15035/U15035/F15035</f>
        <v>0.9285714285714286</v>
      </c>
      <c r="W15035" s="4"/>
      <c r="X15035" s="4">
        <f>F15035*U15035</f>
        <v>14</v>
      </c>
      <c r="Y15035" s="47">
        <f t="shared" si="234"/>
        <v>5.9523809523809529E-4</v>
      </c>
      <c r="Z15035" s="4"/>
      <c r="AA15035" s="4">
        <f>60*2*13</f>
        <v>1560</v>
      </c>
      <c r="AB15035" s="4"/>
      <c r="AC15035" s="4" t="s">
        <v>77</v>
      </c>
      <c r="AD15035" s="4" t="s">
        <v>78</v>
      </c>
      <c r="AE15035" s="4">
        <v>8</v>
      </c>
      <c r="AF15035" s="4" t="s">
        <v>35</v>
      </c>
      <c r="AG15035" s="4"/>
    </row>
    <row r="15036" spans="1:33" ht="15" customHeight="1" x14ac:dyDescent="0.25">
      <c r="A15036" s="4" t="s">
        <v>138</v>
      </c>
      <c r="B15036" s="4" t="s">
        <v>75</v>
      </c>
      <c r="C15036" s="4">
        <v>11</v>
      </c>
      <c r="D15036" s="4">
        <v>22</v>
      </c>
      <c r="E15036" s="4">
        <v>1</v>
      </c>
      <c r="F15036" s="4">
        <v>1</v>
      </c>
      <c r="G15036" s="4" t="s">
        <v>25</v>
      </c>
      <c r="H15036" s="26">
        <v>45808</v>
      </c>
      <c r="I15036" s="4" t="s">
        <v>262</v>
      </c>
      <c r="J15036" s="4">
        <v>4</v>
      </c>
      <c r="K15036" s="4">
        <v>0</v>
      </c>
      <c r="L15036" s="4">
        <v>0</v>
      </c>
      <c r="M15036" s="4">
        <v>0</v>
      </c>
      <c r="N15036" s="4">
        <v>0</v>
      </c>
      <c r="O15036" s="4">
        <f>SUM(J15036:N15036)</f>
        <v>4</v>
      </c>
      <c r="P15036" s="4">
        <v>3</v>
      </c>
      <c r="Q15036" s="4">
        <v>2</v>
      </c>
      <c r="R15036" s="4">
        <v>2</v>
      </c>
      <c r="S15036" s="4">
        <v>2</v>
      </c>
      <c r="T15036" s="4">
        <v>1</v>
      </c>
      <c r="U15036" s="4">
        <v>11</v>
      </c>
      <c r="V15036" s="20">
        <f>O15036/U15036/F15036</f>
        <v>0.36363636363636365</v>
      </c>
      <c r="W15036" s="4"/>
      <c r="X15036" s="4">
        <f>F15036*U15036</f>
        <v>11</v>
      </c>
      <c r="Y15036" s="47">
        <f t="shared" si="234"/>
        <v>1.1399259048161869E-4</v>
      </c>
      <c r="Z15036" s="4"/>
      <c r="AA15036" s="4">
        <f>60*3*4+65*4*6+65*3.5*4</f>
        <v>3190</v>
      </c>
      <c r="AB15036" s="4"/>
      <c r="AC15036" s="4" t="s">
        <v>77</v>
      </c>
      <c r="AD15036" s="4" t="s">
        <v>78</v>
      </c>
      <c r="AE15036" s="4">
        <v>15</v>
      </c>
      <c r="AF15036" s="4" t="s">
        <v>35</v>
      </c>
      <c r="AG15036" s="4"/>
    </row>
    <row r="15037" spans="1:33" ht="15" customHeight="1" x14ac:dyDescent="0.25">
      <c r="A15037" s="4" t="s">
        <v>203</v>
      </c>
      <c r="B15037" s="4" t="s">
        <v>75</v>
      </c>
      <c r="C15037" s="4">
        <v>11</v>
      </c>
      <c r="D15037" s="4">
        <v>19</v>
      </c>
      <c r="E15037" s="4">
        <v>2</v>
      </c>
      <c r="F15037" s="4">
        <v>1</v>
      </c>
      <c r="G15037" s="4" t="s">
        <v>25</v>
      </c>
      <c r="H15037" s="26">
        <v>45808</v>
      </c>
      <c r="I15037" s="4" t="s">
        <v>262</v>
      </c>
      <c r="J15037" s="4">
        <v>0</v>
      </c>
      <c r="K15037" s="4">
        <v>0</v>
      </c>
      <c r="L15037" s="4">
        <v>5</v>
      </c>
      <c r="M15037" s="4">
        <v>0</v>
      </c>
      <c r="N15037" s="4">
        <v>0</v>
      </c>
      <c r="O15037" s="4">
        <f>SUM(J15037:N15037)</f>
        <v>5</v>
      </c>
      <c r="P15037" s="4">
        <v>2</v>
      </c>
      <c r="Q15037" s="4">
        <v>1</v>
      </c>
      <c r="R15037" s="4">
        <v>3</v>
      </c>
      <c r="S15037" s="4">
        <v>4</v>
      </c>
      <c r="T15037" s="4">
        <v>1</v>
      </c>
      <c r="U15037" s="4">
        <f>SUM(P15037:T15037)</f>
        <v>11</v>
      </c>
      <c r="V15037" s="20">
        <f>O15037/U15037/F15037</f>
        <v>0.45454545454545453</v>
      </c>
      <c r="W15037" s="4"/>
      <c r="X15037" s="4">
        <f>F15037*U15037</f>
        <v>11</v>
      </c>
      <c r="Y15037" s="47">
        <f t="shared" si="234"/>
        <v>8.1386831610645401E-5</v>
      </c>
      <c r="Z15037" s="4"/>
      <c r="AA15037" s="4">
        <f>760*4+480*4+250*2.5</f>
        <v>5585</v>
      </c>
      <c r="AB15037" s="4"/>
      <c r="AC15037" s="4" t="s">
        <v>77</v>
      </c>
      <c r="AD15037" s="4" t="s">
        <v>78</v>
      </c>
      <c r="AE15037" s="4"/>
      <c r="AF15037" s="4" t="s">
        <v>35</v>
      </c>
      <c r="AG15037" s="4"/>
    </row>
    <row r="15038" spans="1:33" ht="15" customHeight="1" x14ac:dyDescent="0.25">
      <c r="A15038" s="4">
        <v>5419</v>
      </c>
      <c r="B15038" s="4" t="s">
        <v>75</v>
      </c>
      <c r="C15038" s="4">
        <v>11</v>
      </c>
      <c r="D15038" s="4"/>
      <c r="E15038" s="4">
        <v>2</v>
      </c>
      <c r="F15038" s="4">
        <v>1</v>
      </c>
      <c r="G15038" s="4" t="s">
        <v>25</v>
      </c>
      <c r="H15038" s="26">
        <v>45808</v>
      </c>
      <c r="I15038" s="4" t="s">
        <v>262</v>
      </c>
      <c r="J15038" s="4">
        <v>0</v>
      </c>
      <c r="K15038" s="4">
        <v>0</v>
      </c>
      <c r="L15038" s="4">
        <v>0</v>
      </c>
      <c r="M15038" s="4">
        <v>12</v>
      </c>
      <c r="N15038" s="4">
        <v>0</v>
      </c>
      <c r="O15038" s="4">
        <f>SUM(J15038:N15038)</f>
        <v>12</v>
      </c>
      <c r="P15038" s="4">
        <v>3</v>
      </c>
      <c r="Q15038" s="4">
        <v>0</v>
      </c>
      <c r="R15038" s="4">
        <v>0</v>
      </c>
      <c r="S15038" s="4">
        <v>4</v>
      </c>
      <c r="T15038" s="4">
        <v>3</v>
      </c>
      <c r="U15038" s="4">
        <f>SUM(P15038:T15038)</f>
        <v>10</v>
      </c>
      <c r="V15038" s="20">
        <f>O15038/U15038/F15038</f>
        <v>1.2</v>
      </c>
      <c r="W15038" s="4"/>
      <c r="X15038" s="4">
        <f>F15038*U15038</f>
        <v>10</v>
      </c>
      <c r="Y15038" s="47">
        <f t="shared" si="234"/>
        <v>3.4042553191489358E-4</v>
      </c>
      <c r="Z15038" s="4"/>
      <c r="AA15038" s="4">
        <f>50*2*2+50*2.5*5+50*3*18</f>
        <v>3525</v>
      </c>
      <c r="AB15038" s="4"/>
      <c r="AC15038" s="4" t="s">
        <v>77</v>
      </c>
      <c r="AD15038" s="4" t="s">
        <v>78</v>
      </c>
      <c r="AE15038" s="4">
        <v>60</v>
      </c>
      <c r="AF15038" s="4" t="s">
        <v>35</v>
      </c>
      <c r="AG15038" s="4"/>
    </row>
    <row r="15039" spans="1:33" ht="15" customHeight="1" x14ac:dyDescent="0.25">
      <c r="A15039" s="4">
        <v>5197</v>
      </c>
      <c r="B15039" s="4" t="s">
        <v>114</v>
      </c>
      <c r="C15039" s="4">
        <v>7</v>
      </c>
      <c r="D15039" s="4">
        <v>47</v>
      </c>
      <c r="E15039" s="4">
        <v>2</v>
      </c>
      <c r="F15039" s="4">
        <v>1</v>
      </c>
      <c r="G15039" s="4" t="s">
        <v>25</v>
      </c>
      <c r="H15039" s="26">
        <v>45808</v>
      </c>
      <c r="I15039" s="4" t="s">
        <v>262</v>
      </c>
      <c r="J15039" s="4">
        <v>0</v>
      </c>
      <c r="K15039" s="4">
        <v>7</v>
      </c>
      <c r="L15039" s="4">
        <v>0</v>
      </c>
      <c r="M15039" s="4">
        <v>0</v>
      </c>
      <c r="N15039" s="4">
        <v>0</v>
      </c>
      <c r="O15039" s="4">
        <f>SUM(J15039:N15039)</f>
        <v>7</v>
      </c>
      <c r="P15039" s="4">
        <v>2</v>
      </c>
      <c r="Q15039" s="4">
        <v>4</v>
      </c>
      <c r="R15039" s="4">
        <v>4</v>
      </c>
      <c r="S15039" s="4">
        <v>4</v>
      </c>
      <c r="T15039" s="4">
        <v>1</v>
      </c>
      <c r="U15039" s="4">
        <f>SUM(P15039:T15039)</f>
        <v>15</v>
      </c>
      <c r="V15039" s="20">
        <f>O15039/U15039/F15039</f>
        <v>0.46666666666666667</v>
      </c>
      <c r="W15039" s="4"/>
      <c r="X15039" s="21">
        <f>F15039*U15039</f>
        <v>15</v>
      </c>
      <c r="Y15039" s="47">
        <f t="shared" si="234"/>
        <v>2.074074074074074E-4</v>
      </c>
      <c r="Z15039" s="4"/>
      <c r="AA15039" s="4">
        <f>50*2*6+50*2.5*6+50*3*6</f>
        <v>2250</v>
      </c>
      <c r="AB15039" s="4"/>
      <c r="AC15039" s="4" t="s">
        <v>77</v>
      </c>
      <c r="AD15039" s="4" t="s">
        <v>78</v>
      </c>
      <c r="AE15039" s="4">
        <v>15</v>
      </c>
      <c r="AF15039" s="4" t="s">
        <v>38</v>
      </c>
      <c r="AG15039" s="4"/>
    </row>
    <row r="15040" spans="1:33" ht="15" customHeight="1" x14ac:dyDescent="0.25">
      <c r="A15040" s="4">
        <v>8142</v>
      </c>
      <c r="B15040" s="4" t="s">
        <v>114</v>
      </c>
      <c r="C15040" s="4">
        <v>6</v>
      </c>
      <c r="D15040" s="4">
        <v>45</v>
      </c>
      <c r="E15040" s="4">
        <v>2</v>
      </c>
      <c r="F15040" s="4">
        <v>1</v>
      </c>
      <c r="G15040" s="4" t="s">
        <v>25</v>
      </c>
      <c r="H15040" s="26">
        <v>45808</v>
      </c>
      <c r="I15040" s="4" t="s">
        <v>262</v>
      </c>
      <c r="J15040" s="4">
        <v>6.1</v>
      </c>
      <c r="K15040" s="4">
        <v>0</v>
      </c>
      <c r="L15040" s="4">
        <v>0</v>
      </c>
      <c r="M15040" s="4">
        <v>0</v>
      </c>
      <c r="N15040" s="4">
        <v>0</v>
      </c>
      <c r="O15040" s="4">
        <f>SUM(J15040:N15040)</f>
        <v>6.1</v>
      </c>
      <c r="P15040" s="4">
        <v>6</v>
      </c>
      <c r="Q15040" s="4">
        <v>2</v>
      </c>
      <c r="R15040" s="4">
        <v>2</v>
      </c>
      <c r="S15040" s="4">
        <v>4</v>
      </c>
      <c r="T15040" s="4">
        <v>0</v>
      </c>
      <c r="U15040" s="4">
        <f>SUM(P15040:T15040)</f>
        <v>14</v>
      </c>
      <c r="V15040" s="20">
        <f>O15040/U15040/F15040</f>
        <v>0.43571428571428567</v>
      </c>
      <c r="W15040" s="4"/>
      <c r="X15040" s="4">
        <f>F15040*U15040</f>
        <v>14</v>
      </c>
      <c r="Y15040" s="47">
        <f t="shared" si="234"/>
        <v>7.1628190977196391E-5</v>
      </c>
      <c r="Z15040" s="4"/>
      <c r="AA15040" s="4">
        <f>55*9*10+55*3.78*5+50*1.87*1</f>
        <v>6083</v>
      </c>
      <c r="AB15040" s="4"/>
      <c r="AC15040" s="4" t="s">
        <v>90</v>
      </c>
      <c r="AD15040" s="4" t="s">
        <v>78</v>
      </c>
      <c r="AE15040" s="4">
        <v>15</v>
      </c>
      <c r="AF15040" s="4" t="s">
        <v>38</v>
      </c>
      <c r="AG15040" s="4"/>
    </row>
    <row r="15041" spans="1:33" ht="15" customHeight="1" x14ac:dyDescent="0.25">
      <c r="A15041" s="4">
        <v>1440</v>
      </c>
      <c r="B15041" s="4" t="s">
        <v>75</v>
      </c>
      <c r="C15041" s="4">
        <v>9</v>
      </c>
      <c r="D15041" s="4">
        <v>29</v>
      </c>
      <c r="E15041" s="4">
        <v>1</v>
      </c>
      <c r="F15041" s="4">
        <v>1</v>
      </c>
      <c r="G15041" s="4" t="s">
        <v>25</v>
      </c>
      <c r="H15041" s="26">
        <v>45808</v>
      </c>
      <c r="I15041" s="4" t="s">
        <v>262</v>
      </c>
      <c r="J15041" s="4">
        <v>0</v>
      </c>
      <c r="K15041" s="4">
        <v>0</v>
      </c>
      <c r="L15041" s="4">
        <v>1</v>
      </c>
      <c r="M15041" s="4">
        <v>2</v>
      </c>
      <c r="N15041" s="4">
        <v>4</v>
      </c>
      <c r="O15041" s="4">
        <f>SUM(J15041:N15041)</f>
        <v>7</v>
      </c>
      <c r="P15041" s="4">
        <v>0</v>
      </c>
      <c r="Q15041" s="4">
        <v>3</v>
      </c>
      <c r="R15041" s="4">
        <v>7</v>
      </c>
      <c r="S15041" s="4">
        <v>6</v>
      </c>
      <c r="T15041" s="4">
        <v>3</v>
      </c>
      <c r="U15041" s="4">
        <f>SUM(P15041:T15041)</f>
        <v>19</v>
      </c>
      <c r="V15041" s="20">
        <f>O15041/U15041/F15041</f>
        <v>0.36842105263157893</v>
      </c>
      <c r="W15041" s="4"/>
      <c r="X15041" s="4">
        <f>F15041*U15041</f>
        <v>19</v>
      </c>
      <c r="Y15041" s="47">
        <f t="shared" si="234"/>
        <v>6.4184852374839528E-5</v>
      </c>
      <c r="Z15041" s="4"/>
      <c r="AA15041" s="4">
        <f>40*2*2+40*3*4+50*3*34</f>
        <v>5740</v>
      </c>
      <c r="AB15041" s="4"/>
      <c r="AC15041" s="4" t="s">
        <v>77</v>
      </c>
      <c r="AD15041" s="4" t="s">
        <v>78</v>
      </c>
      <c r="AE15041" s="4"/>
      <c r="AF15041" s="4" t="s">
        <v>36</v>
      </c>
      <c r="AG15041" s="4"/>
    </row>
    <row r="15042" spans="1:33" ht="15" customHeight="1" x14ac:dyDescent="0.25">
      <c r="A15042" s="4">
        <v>5424</v>
      </c>
      <c r="B15042" s="4" t="s">
        <v>75</v>
      </c>
      <c r="C15042" s="4">
        <v>9</v>
      </c>
      <c r="D15042" s="4">
        <v>29</v>
      </c>
      <c r="E15042" s="4">
        <v>2</v>
      </c>
      <c r="F15042" s="4">
        <v>1</v>
      </c>
      <c r="G15042" s="4" t="s">
        <v>25</v>
      </c>
      <c r="H15042" s="26">
        <v>45808</v>
      </c>
      <c r="I15042" s="4" t="s">
        <v>262</v>
      </c>
      <c r="J15042" s="4">
        <v>16</v>
      </c>
      <c r="K15042" s="4">
        <f>7+6</f>
        <v>13</v>
      </c>
      <c r="L15042" s="4">
        <v>7</v>
      </c>
      <c r="M15042" s="4">
        <v>0</v>
      </c>
      <c r="N15042" s="4">
        <v>0</v>
      </c>
      <c r="O15042" s="4">
        <f>SUM(J15042:N15042)</f>
        <v>36</v>
      </c>
      <c r="P15042" s="4">
        <v>7</v>
      </c>
      <c r="Q15042" s="4">
        <v>7</v>
      </c>
      <c r="R15042" s="4">
        <v>7</v>
      </c>
      <c r="S15042" s="4">
        <v>7</v>
      </c>
      <c r="T15042" s="4">
        <v>3</v>
      </c>
      <c r="U15042" s="4">
        <f>SUM(P15042:T15042)</f>
        <v>31</v>
      </c>
      <c r="V15042" s="20">
        <f>O15042/U15042/F15042</f>
        <v>1.1612903225806452</v>
      </c>
      <c r="W15042" s="4"/>
      <c r="X15042" s="4">
        <f>F15042*U15042</f>
        <v>31</v>
      </c>
      <c r="Y15042" s="47">
        <f t="shared" si="234"/>
        <v>1.1612903225806452E-4</v>
      </c>
      <c r="Z15042" s="4"/>
      <c r="AA15042" s="4">
        <f>50*2.5*80</f>
        <v>10000</v>
      </c>
      <c r="AB15042" s="4"/>
      <c r="AC15042" s="4" t="s">
        <v>77</v>
      </c>
      <c r="AD15042" s="4" t="s">
        <v>78</v>
      </c>
      <c r="AE15042" s="4"/>
      <c r="AF15042" s="4" t="s">
        <v>36</v>
      </c>
      <c r="AG15042" s="4"/>
    </row>
    <row r="15043" spans="1:33" ht="15" customHeight="1" x14ac:dyDescent="0.25">
      <c r="A15043" s="4">
        <v>8054</v>
      </c>
      <c r="B15043" s="4" t="s">
        <v>75</v>
      </c>
      <c r="C15043" s="4">
        <v>8</v>
      </c>
      <c r="D15043" s="4">
        <v>37</v>
      </c>
      <c r="E15043" s="4">
        <v>2</v>
      </c>
      <c r="F15043" s="4">
        <v>1</v>
      </c>
      <c r="G15043" s="4" t="s">
        <v>25</v>
      </c>
      <c r="H15043" s="26">
        <v>45808</v>
      </c>
      <c r="I15043" s="4" t="s">
        <v>262</v>
      </c>
      <c r="J15043" s="4">
        <v>4</v>
      </c>
      <c r="K15043" s="4">
        <v>0</v>
      </c>
      <c r="L15043" s="4">
        <v>0</v>
      </c>
      <c r="M15043" s="4">
        <v>0</v>
      </c>
      <c r="N15043" s="4">
        <v>0</v>
      </c>
      <c r="O15043" s="4">
        <f>SUM(J15043:N15043)</f>
        <v>4</v>
      </c>
      <c r="P15043" s="4">
        <v>4</v>
      </c>
      <c r="Q15043" s="4">
        <v>1</v>
      </c>
      <c r="R15043" s="4">
        <v>1</v>
      </c>
      <c r="S15043" s="4">
        <v>2</v>
      </c>
      <c r="T15043" s="4">
        <v>0</v>
      </c>
      <c r="U15043" s="4">
        <v>15</v>
      </c>
      <c r="V15043" s="20">
        <f>O15043/U15043/F15043</f>
        <v>0.26666666666666666</v>
      </c>
      <c r="W15043" s="4"/>
      <c r="X15043" s="4">
        <f>F15043*U15043</f>
        <v>15</v>
      </c>
      <c r="Y15043" s="47">
        <f t="shared" ref="Y15043:Y15106" si="235">O15043/U15043/AA15043</f>
        <v>5.3872053872053874E-5</v>
      </c>
      <c r="Z15043" s="4"/>
      <c r="AA15043" s="4">
        <f>50*3*33</f>
        <v>4950</v>
      </c>
      <c r="AB15043" s="4"/>
      <c r="AC15043" s="4" t="s">
        <v>77</v>
      </c>
      <c r="AD15043" s="4" t="s">
        <v>78</v>
      </c>
      <c r="AE15043" s="4">
        <v>8</v>
      </c>
      <c r="AF15043" s="4" t="s">
        <v>36</v>
      </c>
      <c r="AG15043" s="4"/>
    </row>
    <row r="15044" spans="1:33" ht="15" customHeight="1" x14ac:dyDescent="0.25">
      <c r="A15044" s="4">
        <v>662</v>
      </c>
      <c r="B15044" s="4" t="s">
        <v>75</v>
      </c>
      <c r="C15044" s="4">
        <v>8</v>
      </c>
      <c r="D15044" s="4">
        <v>37</v>
      </c>
      <c r="E15044" s="4">
        <v>1</v>
      </c>
      <c r="F15044" s="4">
        <v>1</v>
      </c>
      <c r="G15044" s="4" t="s">
        <v>25</v>
      </c>
      <c r="H15044" s="26">
        <v>45808</v>
      </c>
      <c r="I15044" s="4" t="s">
        <v>262</v>
      </c>
      <c r="J15044" s="4">
        <v>0</v>
      </c>
      <c r="K15044" s="4">
        <v>3</v>
      </c>
      <c r="L15044" s="4">
        <v>0</v>
      </c>
      <c r="M15044" s="4">
        <v>0</v>
      </c>
      <c r="N15044" s="4">
        <v>0</v>
      </c>
      <c r="O15044" s="4">
        <f>SUM(J15044:N15044)</f>
        <v>3</v>
      </c>
      <c r="P15044" s="4">
        <v>5</v>
      </c>
      <c r="Q15044" s="4">
        <v>5</v>
      </c>
      <c r="R15044" s="4">
        <v>5</v>
      </c>
      <c r="S15044" s="4">
        <v>5</v>
      </c>
      <c r="T15044" s="4">
        <v>3</v>
      </c>
      <c r="U15044" s="4">
        <f>SUM(P15044:T15044)</f>
        <v>23</v>
      </c>
      <c r="V15044" s="20">
        <f>O15044/U15044/F15044</f>
        <v>0.13043478260869565</v>
      </c>
      <c r="W15044" s="4"/>
      <c r="X15044" s="4">
        <f>F15044*U15044</f>
        <v>23</v>
      </c>
      <c r="Y15044" s="47">
        <f t="shared" si="235"/>
        <v>3.6231884057971014E-5</v>
      </c>
      <c r="Z15044" s="4"/>
      <c r="AA15044" s="4">
        <f>50*4*18</f>
        <v>3600</v>
      </c>
      <c r="AB15044" s="4"/>
      <c r="AC15044" s="4" t="s">
        <v>77</v>
      </c>
      <c r="AD15044" s="4" t="s">
        <v>78</v>
      </c>
      <c r="AE15044" s="4"/>
      <c r="AF15044" s="4" t="s">
        <v>36</v>
      </c>
      <c r="AG15044" s="4"/>
    </row>
    <row r="15045" spans="1:33" ht="15" customHeight="1" x14ac:dyDescent="0.25">
      <c r="A15045" s="4">
        <v>5476</v>
      </c>
      <c r="B15045" s="4" t="s">
        <v>75</v>
      </c>
      <c r="C15045" s="4">
        <v>9</v>
      </c>
      <c r="D15045" s="4">
        <v>25</v>
      </c>
      <c r="E15045" s="4">
        <v>2</v>
      </c>
      <c r="F15045" s="4">
        <v>1</v>
      </c>
      <c r="G15045" s="4" t="s">
        <v>25</v>
      </c>
      <c r="H15045" s="26">
        <v>45808</v>
      </c>
      <c r="I15045" s="4" t="s">
        <v>262</v>
      </c>
      <c r="J15045" s="4">
        <v>12</v>
      </c>
      <c r="K15045" s="4">
        <v>4</v>
      </c>
      <c r="L15045" s="4">
        <v>18</v>
      </c>
      <c r="M15045" s="4">
        <v>5</v>
      </c>
      <c r="N15045" s="4">
        <v>0</v>
      </c>
      <c r="O15045" s="4">
        <f>SUM(J15045:N15045)</f>
        <v>39</v>
      </c>
      <c r="P15045" s="4">
        <v>7</v>
      </c>
      <c r="Q15045" s="4">
        <v>7</v>
      </c>
      <c r="R15045" s="4">
        <v>7</v>
      </c>
      <c r="S15045" s="4">
        <v>7</v>
      </c>
      <c r="T15045" s="4">
        <v>2</v>
      </c>
      <c r="U15045" s="4">
        <v>31</v>
      </c>
      <c r="V15045" s="20">
        <f>O15045/U15045/F15045</f>
        <v>1.2580645161290323</v>
      </c>
      <c r="W15045" s="4"/>
      <c r="X15045" s="4">
        <v>31</v>
      </c>
      <c r="Y15045" s="47">
        <f t="shared" si="235"/>
        <v>2.8592375366568915E-4</v>
      </c>
      <c r="Z15045" s="4"/>
      <c r="AA15045" s="4">
        <f>50*2*44</f>
        <v>4400</v>
      </c>
      <c r="AB15045" s="4"/>
      <c r="AC15045" s="4" t="s">
        <v>124</v>
      </c>
      <c r="AD15045" s="4" t="s">
        <v>78</v>
      </c>
      <c r="AE15045" s="4">
        <v>15</v>
      </c>
      <c r="AF15045" s="4" t="s">
        <v>36</v>
      </c>
      <c r="AG15045" s="4"/>
    </row>
    <row r="15046" spans="1:33" ht="15" customHeight="1" x14ac:dyDescent="0.25">
      <c r="A15046" s="4">
        <v>1071</v>
      </c>
      <c r="B15046" s="4" t="s">
        <v>75</v>
      </c>
      <c r="C15046" s="4">
        <v>9</v>
      </c>
      <c r="D15046" s="4">
        <v>35</v>
      </c>
      <c r="E15046" s="4">
        <v>2</v>
      </c>
      <c r="F15046" s="4">
        <v>1</v>
      </c>
      <c r="G15046" s="4" t="s">
        <v>25</v>
      </c>
      <c r="H15046" s="26">
        <v>45808</v>
      </c>
      <c r="I15046" s="4" t="s">
        <v>262</v>
      </c>
      <c r="J15046" s="4">
        <v>8</v>
      </c>
      <c r="K15046" s="4">
        <v>5</v>
      </c>
      <c r="L15046" s="4">
        <v>9</v>
      </c>
      <c r="M15046" s="4">
        <v>14</v>
      </c>
      <c r="N15046" s="4">
        <v>7</v>
      </c>
      <c r="O15046" s="4">
        <f>SUM(J15046:N15046)</f>
        <v>43</v>
      </c>
      <c r="P15046" s="4">
        <v>7</v>
      </c>
      <c r="Q15046" s="4">
        <v>7</v>
      </c>
      <c r="R15046" s="4">
        <v>7</v>
      </c>
      <c r="S15046" s="4">
        <v>7</v>
      </c>
      <c r="T15046" s="4">
        <v>3</v>
      </c>
      <c r="U15046" s="4">
        <f>SUM(P15046:T15046)</f>
        <v>31</v>
      </c>
      <c r="V15046" s="20">
        <f>O15046/U15046/F15046</f>
        <v>1.3870967741935485</v>
      </c>
      <c r="W15046" s="4"/>
      <c r="X15046" s="4">
        <f>F15046*U15046</f>
        <v>31</v>
      </c>
      <c r="Y15046" s="47">
        <f t="shared" si="235"/>
        <v>1.4819409980700303E-4</v>
      </c>
      <c r="Z15046" s="4"/>
      <c r="AA15046" s="4">
        <f>60*4*32+60*3.5*8</f>
        <v>9360</v>
      </c>
      <c r="AB15046" s="4"/>
      <c r="AC15046" s="4" t="s">
        <v>77</v>
      </c>
      <c r="AD15046" s="4" t="s">
        <v>78</v>
      </c>
      <c r="AE15046" s="4">
        <v>15</v>
      </c>
      <c r="AF15046" s="4" t="s">
        <v>36</v>
      </c>
      <c r="AG15046" s="4"/>
    </row>
    <row r="15047" spans="1:33" ht="15" customHeight="1" x14ac:dyDescent="0.25">
      <c r="A15047" s="4">
        <v>5350</v>
      </c>
      <c r="B15047" s="4" t="s">
        <v>75</v>
      </c>
      <c r="C15047" s="4">
        <v>9</v>
      </c>
      <c r="D15047" s="4"/>
      <c r="E15047" s="4">
        <v>2</v>
      </c>
      <c r="F15047" s="4">
        <v>1</v>
      </c>
      <c r="G15047" s="4" t="s">
        <v>25</v>
      </c>
      <c r="H15047" s="26">
        <v>45808</v>
      </c>
      <c r="I15047" s="4" t="s">
        <v>262</v>
      </c>
      <c r="J15047" s="4">
        <v>7.5</v>
      </c>
      <c r="K15047" s="4">
        <f>6.5+7</f>
        <v>13.5</v>
      </c>
      <c r="L15047" s="4">
        <v>6</v>
      </c>
      <c r="M15047" s="4">
        <v>6</v>
      </c>
      <c r="N15047" s="4">
        <v>7</v>
      </c>
      <c r="O15047" s="4">
        <f>SUM(J15047:N15047)</f>
        <v>40</v>
      </c>
      <c r="P15047" s="4">
        <v>7</v>
      </c>
      <c r="Q15047" s="4">
        <v>7</v>
      </c>
      <c r="R15047" s="4">
        <v>7</v>
      </c>
      <c r="S15047" s="4">
        <v>7</v>
      </c>
      <c r="T15047" s="4">
        <v>3</v>
      </c>
      <c r="U15047" s="4">
        <f>SUM(P15047:T15047)</f>
        <v>31</v>
      </c>
      <c r="V15047" s="20">
        <f>O15047/U15047/F15047</f>
        <v>1.2903225806451613</v>
      </c>
      <c r="W15047" s="4"/>
      <c r="X15047" s="4">
        <f>F15047*U15047</f>
        <v>31</v>
      </c>
      <c r="Y15047" s="47">
        <f t="shared" si="235"/>
        <v>2.0098482564566373E-4</v>
      </c>
      <c r="Z15047" s="4"/>
      <c r="AA15047" s="4">
        <f>60*4*18+60*3.5*10</f>
        <v>6420</v>
      </c>
      <c r="AB15047" s="4"/>
      <c r="AC15047" s="4" t="s">
        <v>77</v>
      </c>
      <c r="AD15047" s="4" t="s">
        <v>78</v>
      </c>
      <c r="AE15047" s="4"/>
      <c r="AF15047" s="4" t="s">
        <v>36</v>
      </c>
      <c r="AG15047" s="4"/>
    </row>
    <row r="15048" spans="1:33" ht="15" customHeight="1" x14ac:dyDescent="0.25">
      <c r="A15048" s="4" t="s">
        <v>268</v>
      </c>
      <c r="B15048" s="4" t="s">
        <v>75</v>
      </c>
      <c r="C15048" s="4">
        <v>10</v>
      </c>
      <c r="D15048" s="4">
        <v>25</v>
      </c>
      <c r="E15048" s="4">
        <v>1</v>
      </c>
      <c r="F15048" s="4">
        <v>1</v>
      </c>
      <c r="G15048" s="4" t="s">
        <v>25</v>
      </c>
      <c r="H15048" s="26">
        <v>45808</v>
      </c>
      <c r="I15048" s="4" t="s">
        <v>262</v>
      </c>
      <c r="J15048" s="4">
        <v>8</v>
      </c>
      <c r="K15048" s="4">
        <v>3</v>
      </c>
      <c r="L15048" s="4">
        <v>0</v>
      </c>
      <c r="M15048" s="4">
        <v>0</v>
      </c>
      <c r="N15048" s="4">
        <v>0</v>
      </c>
      <c r="O15048" s="4">
        <f>SUM(J15048:N15048)</f>
        <v>11</v>
      </c>
      <c r="P15048" s="4">
        <v>5</v>
      </c>
      <c r="Q15048" s="4">
        <v>4</v>
      </c>
      <c r="R15048" s="4">
        <v>5</v>
      </c>
      <c r="S15048" s="4">
        <v>4</v>
      </c>
      <c r="T15048" s="4">
        <v>2</v>
      </c>
      <c r="U15048" s="4">
        <f>SUM(P15048:T15048)</f>
        <v>20</v>
      </c>
      <c r="V15048" s="20">
        <f>O15048/U15048/F15048</f>
        <v>0.55000000000000004</v>
      </c>
      <c r="W15048" s="4"/>
      <c r="X15048" s="4">
        <f>F15048*U15048</f>
        <v>20</v>
      </c>
      <c r="Y15048" s="47">
        <f t="shared" si="235"/>
        <v>2.254098360655738E-4</v>
      </c>
      <c r="Z15048" s="4"/>
      <c r="AA15048" s="4">
        <f>60*2.3*4+60*3.8*5+55*2*3+55*1.9*4</f>
        <v>2440</v>
      </c>
      <c r="AB15048" s="4">
        <v>50</v>
      </c>
      <c r="AC15048" s="4" t="s">
        <v>77</v>
      </c>
      <c r="AD15048" s="4" t="s">
        <v>86</v>
      </c>
      <c r="AE15048" s="4"/>
      <c r="AF15048" s="4" t="s">
        <v>36</v>
      </c>
      <c r="AG15048" s="4" t="s">
        <v>508</v>
      </c>
    </row>
    <row r="15049" spans="1:33" ht="15" customHeight="1" x14ac:dyDescent="0.25">
      <c r="A15049" s="4">
        <v>470</v>
      </c>
      <c r="B15049" s="4" t="s">
        <v>75</v>
      </c>
      <c r="C15049" s="4">
        <v>9</v>
      </c>
      <c r="D15049" s="4" t="s">
        <v>131</v>
      </c>
      <c r="E15049" s="4">
        <v>2</v>
      </c>
      <c r="F15049" s="4">
        <v>1</v>
      </c>
      <c r="G15049" s="4" t="s">
        <v>25</v>
      </c>
      <c r="H15049" s="26">
        <v>45808</v>
      </c>
      <c r="I15049" s="4" t="s">
        <v>262</v>
      </c>
      <c r="J15049" s="4"/>
      <c r="K15049" s="4"/>
      <c r="L15049" s="4"/>
      <c r="M15049" s="4"/>
      <c r="N15049" s="4"/>
      <c r="O15049" s="4">
        <v>3</v>
      </c>
      <c r="P15049" s="4">
        <v>0</v>
      </c>
      <c r="Q15049" s="4">
        <v>3</v>
      </c>
      <c r="R15049" s="4">
        <v>0</v>
      </c>
      <c r="S15049" s="4">
        <v>1</v>
      </c>
      <c r="T15049" s="4">
        <v>1</v>
      </c>
      <c r="U15049" s="4">
        <f>SUM(P15049:T15049)</f>
        <v>5</v>
      </c>
      <c r="V15049" s="20">
        <f>O15049/U15049/F15049</f>
        <v>0.6</v>
      </c>
      <c r="W15049" s="4"/>
      <c r="X15049" s="4">
        <f>F15049*U15049</f>
        <v>5</v>
      </c>
      <c r="Y15049" s="47">
        <f t="shared" si="235"/>
        <v>8.1300813008130081E-5</v>
      </c>
      <c r="Z15049" s="4"/>
      <c r="AA15049" s="4">
        <f>100*3*11+80*5*7+80*4*4</f>
        <v>7380</v>
      </c>
      <c r="AB15049" s="4"/>
      <c r="AC15049" s="4" t="s">
        <v>77</v>
      </c>
      <c r="AD15049" s="4" t="s">
        <v>78</v>
      </c>
      <c r="AE15049" s="4">
        <v>15</v>
      </c>
      <c r="AF15049" s="4" t="s">
        <v>36</v>
      </c>
      <c r="AG15049" s="4"/>
    </row>
    <row r="15050" spans="1:33" ht="15" customHeight="1" x14ac:dyDescent="0.25">
      <c r="A15050" s="4">
        <v>5870</v>
      </c>
      <c r="B15050" s="4" t="s">
        <v>114</v>
      </c>
      <c r="C15050" s="4">
        <v>5</v>
      </c>
      <c r="D15050" s="4">
        <v>50</v>
      </c>
      <c r="E15050" s="4">
        <v>2</v>
      </c>
      <c r="F15050" s="4">
        <v>1</v>
      </c>
      <c r="G15050" s="4" t="s">
        <v>25</v>
      </c>
      <c r="H15050" s="26">
        <v>45838</v>
      </c>
      <c r="I15050" s="4" t="s">
        <v>279</v>
      </c>
      <c r="J15050" s="4">
        <v>5</v>
      </c>
      <c r="K15050" s="4">
        <v>0</v>
      </c>
      <c r="L15050" s="4">
        <v>4.5</v>
      </c>
      <c r="M15050" s="4">
        <v>6</v>
      </c>
      <c r="N15050" s="4">
        <v>0</v>
      </c>
      <c r="O15050" s="4">
        <f>SUM(J15050:N15050)</f>
        <v>15.5</v>
      </c>
      <c r="P15050" s="4">
        <v>7</v>
      </c>
      <c r="Q15050" s="4">
        <v>7</v>
      </c>
      <c r="R15050" s="4">
        <v>7</v>
      </c>
      <c r="S15050" s="4">
        <v>7</v>
      </c>
      <c r="T15050" s="4">
        <v>2</v>
      </c>
      <c r="U15050" s="4">
        <f>SUM(P15050:T15050)</f>
        <v>30</v>
      </c>
      <c r="V15050" s="20">
        <f>O15050/U15050/F15050</f>
        <v>0.51666666666666672</v>
      </c>
      <c r="W15050" s="4"/>
      <c r="X15050" s="4">
        <f>F15050*U15050</f>
        <v>30</v>
      </c>
      <c r="Y15050" s="47">
        <f t="shared" si="235"/>
        <v>9.8883572567783098E-5</v>
      </c>
      <c r="Z15050" s="4"/>
      <c r="AA15050" s="4">
        <f>55*9*2+55*8*2+55*4.5*8+55*2.5*10</f>
        <v>5225</v>
      </c>
      <c r="AB15050" s="4">
        <v>100</v>
      </c>
      <c r="AC15050" s="4" t="s">
        <v>124</v>
      </c>
      <c r="AD15050" s="4" t="s">
        <v>78</v>
      </c>
      <c r="AE15050" s="4">
        <v>15</v>
      </c>
      <c r="AF15050" s="4" t="s">
        <v>40</v>
      </c>
      <c r="AG15050" s="4" t="s">
        <v>510</v>
      </c>
    </row>
    <row r="15051" spans="1:33" ht="15" customHeight="1" x14ac:dyDescent="0.25">
      <c r="A15051" s="4" t="s">
        <v>168</v>
      </c>
      <c r="B15051" s="4" t="s">
        <v>114</v>
      </c>
      <c r="C15051" s="4">
        <v>5</v>
      </c>
      <c r="D15051" s="4">
        <v>50</v>
      </c>
      <c r="E15051" s="4">
        <v>1</v>
      </c>
      <c r="F15051" s="4">
        <v>1</v>
      </c>
      <c r="G15051" s="4" t="s">
        <v>25</v>
      </c>
      <c r="H15051" s="26">
        <v>45838</v>
      </c>
      <c r="I15051" s="4" t="s">
        <v>279</v>
      </c>
      <c r="J15051" s="4">
        <v>8</v>
      </c>
      <c r="K15051" s="4">
        <v>0</v>
      </c>
      <c r="L15051" s="4">
        <v>0</v>
      </c>
      <c r="M15051" s="4">
        <v>0</v>
      </c>
      <c r="N15051" s="4">
        <v>0</v>
      </c>
      <c r="O15051" s="4">
        <f>SUM(J15051:N15051)</f>
        <v>8</v>
      </c>
      <c r="P15051" s="4">
        <v>6</v>
      </c>
      <c r="Q15051" s="4">
        <v>6</v>
      </c>
      <c r="R15051" s="4">
        <v>5</v>
      </c>
      <c r="S15051" s="4">
        <v>6</v>
      </c>
      <c r="T15051" s="4">
        <v>1</v>
      </c>
      <c r="U15051" s="4">
        <f>SUM(P15051:T15051)</f>
        <v>24</v>
      </c>
      <c r="V15051" s="20">
        <f>O15051/U15051/F15051</f>
        <v>0.33333333333333331</v>
      </c>
      <c r="W15051" s="4"/>
      <c r="X15051" s="4">
        <f>F15051*U15051</f>
        <v>24</v>
      </c>
      <c r="Y15051" s="47">
        <f t="shared" si="235"/>
        <v>3.7037037037037035E-4</v>
      </c>
      <c r="Z15051" s="4"/>
      <c r="AA15051" s="4">
        <f>50*3*6</f>
        <v>900</v>
      </c>
      <c r="AB15051" s="4"/>
      <c r="AC15051" s="4" t="s">
        <v>77</v>
      </c>
      <c r="AD15051" s="4" t="s">
        <v>78</v>
      </c>
      <c r="AE15051" s="4">
        <v>15</v>
      </c>
      <c r="AF15051" s="4" t="s">
        <v>40</v>
      </c>
      <c r="AG15051" s="4"/>
    </row>
    <row r="15052" spans="1:33" ht="15" customHeight="1" x14ac:dyDescent="0.25">
      <c r="A15052" s="4" t="s">
        <v>101</v>
      </c>
      <c r="B15052" s="4" t="s">
        <v>114</v>
      </c>
      <c r="C15052" s="4">
        <v>5</v>
      </c>
      <c r="D15052" s="4">
        <v>50</v>
      </c>
      <c r="E15052" s="4">
        <v>1</v>
      </c>
      <c r="F15052" s="4">
        <v>1</v>
      </c>
      <c r="G15052" s="4" t="s">
        <v>25</v>
      </c>
      <c r="H15052" s="26">
        <v>45838</v>
      </c>
      <c r="I15052" s="4" t="s">
        <v>279</v>
      </c>
      <c r="J15052" s="4">
        <v>0</v>
      </c>
      <c r="K15052" s="4">
        <v>0</v>
      </c>
      <c r="L15052" s="4">
        <v>0</v>
      </c>
      <c r="M15052" s="4">
        <f>4</f>
        <v>4</v>
      </c>
      <c r="N15052" s="4">
        <v>0</v>
      </c>
      <c r="O15052" s="4">
        <f>SUM(J15052:N15052)</f>
        <v>4</v>
      </c>
      <c r="P15052" s="4">
        <v>0</v>
      </c>
      <c r="Q15052" s="4">
        <v>2</v>
      </c>
      <c r="R15052" s="4">
        <v>3</v>
      </c>
      <c r="S15052" s="4">
        <v>5</v>
      </c>
      <c r="T15052" s="4">
        <v>0</v>
      </c>
      <c r="U15052" s="4">
        <v>20</v>
      </c>
      <c r="V15052" s="20">
        <f>O15052/U15052/F15052</f>
        <v>0.2</v>
      </c>
      <c r="W15052" s="4"/>
      <c r="X15052" s="4">
        <f>F15052*U15052</f>
        <v>20</v>
      </c>
      <c r="Y15052" s="47">
        <f t="shared" si="235"/>
        <v>5.1282051282051286E-5</v>
      </c>
      <c r="Z15052" s="4"/>
      <c r="AA15052" s="4">
        <f>60*4.5*6+60*4*4+60*3*2+60*2*8</f>
        <v>3900</v>
      </c>
      <c r="AB15052" s="4"/>
      <c r="AC15052" s="4" t="s">
        <v>77</v>
      </c>
      <c r="AD15052" s="4" t="s">
        <v>78</v>
      </c>
      <c r="AE15052" s="4">
        <v>15</v>
      </c>
      <c r="AF15052" s="4" t="s">
        <v>40</v>
      </c>
      <c r="AG15052" s="4"/>
    </row>
    <row r="15053" spans="1:33" ht="15" customHeight="1" x14ac:dyDescent="0.25">
      <c r="A15053" s="4">
        <v>4456</v>
      </c>
      <c r="B15053" s="4" t="s">
        <v>114</v>
      </c>
      <c r="C15053" s="4">
        <v>5</v>
      </c>
      <c r="D15053" s="4">
        <v>50</v>
      </c>
      <c r="E15053" s="4">
        <v>1</v>
      </c>
      <c r="F15053" s="4">
        <v>1</v>
      </c>
      <c r="G15053" s="4" t="s">
        <v>25</v>
      </c>
      <c r="H15053" s="26">
        <v>45838</v>
      </c>
      <c r="I15053" s="4" t="s">
        <v>279</v>
      </c>
      <c r="J15053" s="4">
        <v>0</v>
      </c>
      <c r="K15053" s="4">
        <v>5</v>
      </c>
      <c r="L15053" s="4">
        <v>0</v>
      </c>
      <c r="M15053" s="4">
        <v>0</v>
      </c>
      <c r="N15053" s="4">
        <v>0</v>
      </c>
      <c r="O15053" s="4">
        <f>SUM(J15053:N15053)</f>
        <v>5</v>
      </c>
      <c r="P15053" s="4">
        <v>7</v>
      </c>
      <c r="Q15053" s="4">
        <v>7</v>
      </c>
      <c r="R15053" s="4">
        <v>7</v>
      </c>
      <c r="S15053" s="4">
        <v>7</v>
      </c>
      <c r="T15053" s="4">
        <v>2</v>
      </c>
      <c r="U15053" s="4">
        <f>SUM(P15053:T15053)</f>
        <v>30</v>
      </c>
      <c r="V15053" s="20">
        <f>O15053/U15053/F15053</f>
        <v>0.16666666666666666</v>
      </c>
      <c r="W15053" s="4"/>
      <c r="X15053" s="4">
        <f>F15053*U15053</f>
        <v>30</v>
      </c>
      <c r="Y15053" s="47">
        <f t="shared" si="235"/>
        <v>1.1904761904761905E-4</v>
      </c>
      <c r="Z15053" s="4"/>
      <c r="AA15053" s="4">
        <f>50*2*14</f>
        <v>1400</v>
      </c>
      <c r="AB15053" s="4"/>
      <c r="AC15053" s="4" t="s">
        <v>77</v>
      </c>
      <c r="AD15053" s="4" t="s">
        <v>78</v>
      </c>
      <c r="AE15053" s="4">
        <v>8</v>
      </c>
      <c r="AF15053" s="4" t="s">
        <v>40</v>
      </c>
      <c r="AG15053" s="4"/>
    </row>
    <row r="15054" spans="1:33" ht="15" customHeight="1" x14ac:dyDescent="0.25">
      <c r="A15054" s="4">
        <v>687</v>
      </c>
      <c r="B15054" s="4" t="s">
        <v>75</v>
      </c>
      <c r="C15054" s="4">
        <v>9</v>
      </c>
      <c r="D15054" s="4"/>
      <c r="E15054" s="4">
        <v>1</v>
      </c>
      <c r="F15054" s="4">
        <v>1</v>
      </c>
      <c r="G15054" s="4" t="s">
        <v>25</v>
      </c>
      <c r="H15054" s="26">
        <v>45838</v>
      </c>
      <c r="I15054" s="4" t="s">
        <v>279</v>
      </c>
      <c r="J15054" s="4">
        <v>5</v>
      </c>
      <c r="K15054" s="4">
        <v>0</v>
      </c>
      <c r="L15054" s="4">
        <v>0</v>
      </c>
      <c r="M15054" s="4">
        <v>0</v>
      </c>
      <c r="N15054" s="4">
        <v>0</v>
      </c>
      <c r="O15054" s="4">
        <f>SUM(J15054:N15054)</f>
        <v>5</v>
      </c>
      <c r="P15054" s="4">
        <v>2</v>
      </c>
      <c r="Q15054" s="4">
        <v>0</v>
      </c>
      <c r="R15054" s="4">
        <v>0</v>
      </c>
      <c r="S15054" s="4">
        <v>1</v>
      </c>
      <c r="T15054" s="4">
        <v>0</v>
      </c>
      <c r="U15054" s="4">
        <f>SUM(P15054:T15054)</f>
        <v>3</v>
      </c>
      <c r="V15054" s="20">
        <f>O15054/U15054/F15054</f>
        <v>1.6666666666666667</v>
      </c>
      <c r="W15054" s="4"/>
      <c r="X15054" s="4">
        <f>F15054*U15054</f>
        <v>3</v>
      </c>
      <c r="Y15054" s="47">
        <f t="shared" si="235"/>
        <v>2.4154589371980678E-4</v>
      </c>
      <c r="Z15054" s="4"/>
      <c r="AA15054" s="4">
        <f>50*3*10+50*4*27</f>
        <v>6900</v>
      </c>
      <c r="AB15054" s="4"/>
      <c r="AC15054" s="4" t="s">
        <v>77</v>
      </c>
      <c r="AD15054" s="4" t="s">
        <v>78</v>
      </c>
      <c r="AE15054" s="4">
        <v>15</v>
      </c>
      <c r="AF15054" s="4" t="s">
        <v>36</v>
      </c>
      <c r="AG15054" s="4"/>
    </row>
    <row r="15055" spans="1:33" ht="15" customHeight="1" x14ac:dyDescent="0.25">
      <c r="A15055" s="4">
        <v>5476</v>
      </c>
      <c r="B15055" s="4" t="s">
        <v>75</v>
      </c>
      <c r="C15055" s="4">
        <v>9</v>
      </c>
      <c r="D15055" s="4">
        <v>25</v>
      </c>
      <c r="E15055" s="4">
        <v>2</v>
      </c>
      <c r="F15055" s="4">
        <v>1</v>
      </c>
      <c r="G15055" s="4" t="s">
        <v>25</v>
      </c>
      <c r="H15055" s="26">
        <v>45838</v>
      </c>
      <c r="I15055" s="4" t="s">
        <v>279</v>
      </c>
      <c r="J15055" s="4">
        <f>4+4+5</f>
        <v>13</v>
      </c>
      <c r="K15055" s="4">
        <v>15</v>
      </c>
      <c r="L15055" s="4">
        <f>7+10+7</f>
        <v>24</v>
      </c>
      <c r="M15055" s="4">
        <f>8+10</f>
        <v>18</v>
      </c>
      <c r="N15055" s="4">
        <v>6</v>
      </c>
      <c r="O15055" s="4">
        <f>SUM(J15055:N15055)</f>
        <v>76</v>
      </c>
      <c r="P15055" s="4">
        <v>7</v>
      </c>
      <c r="Q15055" s="4">
        <v>7</v>
      </c>
      <c r="R15055" s="4">
        <v>7</v>
      </c>
      <c r="S15055" s="4">
        <v>7</v>
      </c>
      <c r="T15055" s="4">
        <v>1</v>
      </c>
      <c r="U15055" s="4">
        <f>SUM(P15055:T15055)</f>
        <v>29</v>
      </c>
      <c r="V15055" s="20">
        <f>O15055/U15055/F15055</f>
        <v>2.6206896551724137</v>
      </c>
      <c r="W15055" s="4"/>
      <c r="X15055" s="4">
        <f>F15055*U15055</f>
        <v>29</v>
      </c>
      <c r="Y15055" s="47">
        <f t="shared" si="235"/>
        <v>7.4876847290640395E-4</v>
      </c>
      <c r="Z15055" s="4"/>
      <c r="AA15055" s="4">
        <f>50*2*35</f>
        <v>3500</v>
      </c>
      <c r="AB15055" s="4"/>
      <c r="AC15055" s="4" t="s">
        <v>124</v>
      </c>
      <c r="AD15055" s="4" t="s">
        <v>78</v>
      </c>
      <c r="AE15055" s="4">
        <v>15</v>
      </c>
      <c r="AF15055" s="4" t="s">
        <v>36</v>
      </c>
      <c r="AG15055" s="4"/>
    </row>
    <row r="15056" spans="1:33" ht="15" customHeight="1" x14ac:dyDescent="0.25">
      <c r="A15056" s="4">
        <v>662</v>
      </c>
      <c r="B15056" s="4" t="s">
        <v>75</v>
      </c>
      <c r="C15056" s="4">
        <v>8</v>
      </c>
      <c r="D15056" s="4">
        <v>37</v>
      </c>
      <c r="E15056" s="4">
        <v>1</v>
      </c>
      <c r="F15056" s="4">
        <v>1</v>
      </c>
      <c r="G15056" s="4" t="s">
        <v>25</v>
      </c>
      <c r="H15056" s="26">
        <v>45838</v>
      </c>
      <c r="I15056" s="4" t="s">
        <v>279</v>
      </c>
      <c r="J15056" s="4">
        <v>0</v>
      </c>
      <c r="K15056" s="4">
        <v>0</v>
      </c>
      <c r="L15056" s="4">
        <v>4</v>
      </c>
      <c r="M15056" s="4">
        <v>0</v>
      </c>
      <c r="N15056" s="4">
        <v>0</v>
      </c>
      <c r="O15056" s="4">
        <f>SUM(J15056:N15056)</f>
        <v>4</v>
      </c>
      <c r="P15056" s="4">
        <v>5</v>
      </c>
      <c r="Q15056" s="4">
        <v>7</v>
      </c>
      <c r="R15056" s="4">
        <v>6</v>
      </c>
      <c r="S15056" s="4">
        <v>3</v>
      </c>
      <c r="T15056" s="4">
        <v>0</v>
      </c>
      <c r="U15056" s="4">
        <f>SUM(P15056:T15056)</f>
        <v>21</v>
      </c>
      <c r="V15056" s="20">
        <f>O15056/U15056/F15056</f>
        <v>0.19047619047619047</v>
      </c>
      <c r="W15056" s="4"/>
      <c r="X15056" s="4">
        <f>F15056*U15056</f>
        <v>21</v>
      </c>
      <c r="Y15056" s="47">
        <f t="shared" si="235"/>
        <v>4.329004329004329E-5</v>
      </c>
      <c r="Z15056" s="4"/>
      <c r="AA15056" s="4">
        <f>50*4*22</f>
        <v>4400</v>
      </c>
      <c r="AB15056" s="4"/>
      <c r="AC15056" s="4"/>
      <c r="AD15056" s="4"/>
      <c r="AE15056" s="4"/>
      <c r="AF15056" s="4" t="s">
        <v>36</v>
      </c>
      <c r="AG15056" s="4"/>
    </row>
    <row r="15057" spans="1:33" ht="15" customHeight="1" x14ac:dyDescent="0.25">
      <c r="A15057" s="4">
        <v>4644</v>
      </c>
      <c r="B15057" s="4" t="s">
        <v>75</v>
      </c>
      <c r="C15057" s="4">
        <v>9</v>
      </c>
      <c r="D15057" s="4">
        <v>35</v>
      </c>
      <c r="E15057" s="4">
        <v>1</v>
      </c>
      <c r="F15057" s="4">
        <v>1</v>
      </c>
      <c r="G15057" s="4" t="s">
        <v>25</v>
      </c>
      <c r="H15057" s="26">
        <v>45838</v>
      </c>
      <c r="I15057" s="4" t="s">
        <v>279</v>
      </c>
      <c r="J15057" s="4">
        <f>3+4</f>
        <v>7</v>
      </c>
      <c r="K15057" s="4">
        <f>3</f>
        <v>3</v>
      </c>
      <c r="L15057" s="4">
        <f>4+5</f>
        <v>9</v>
      </c>
      <c r="M15057" s="4">
        <f>5+5</f>
        <v>10</v>
      </c>
      <c r="N15057" s="4">
        <v>0</v>
      </c>
      <c r="O15057" s="4">
        <f>SUM(J15057:N15057)</f>
        <v>29</v>
      </c>
      <c r="P15057" s="4">
        <v>7</v>
      </c>
      <c r="Q15057" s="4">
        <v>7</v>
      </c>
      <c r="R15057" s="4">
        <v>7</v>
      </c>
      <c r="S15057" s="4">
        <v>7</v>
      </c>
      <c r="T15057" s="4">
        <v>2</v>
      </c>
      <c r="U15057" s="4">
        <f>SUM(P15057:T15057)</f>
        <v>30</v>
      </c>
      <c r="V15057" s="20">
        <f>O15057/U15057/F15057</f>
        <v>0.96666666666666667</v>
      </c>
      <c r="W15057" s="4"/>
      <c r="X15057" s="4">
        <f>F15057*U15057</f>
        <v>30</v>
      </c>
      <c r="Y15057" s="47">
        <f t="shared" si="235"/>
        <v>3.5802469135802468E-4</v>
      </c>
      <c r="Z15057" s="4"/>
      <c r="AA15057" s="4">
        <f>50*3*18</f>
        <v>2700</v>
      </c>
      <c r="AB15057" s="4"/>
      <c r="AC15057" s="4" t="s">
        <v>77</v>
      </c>
      <c r="AD15057" s="4" t="s">
        <v>78</v>
      </c>
      <c r="AE15057" s="4"/>
      <c r="AF15057" s="4" t="s">
        <v>36</v>
      </c>
      <c r="AG15057" s="4"/>
    </row>
    <row r="15058" spans="1:33" ht="15" customHeight="1" x14ac:dyDescent="0.25">
      <c r="A15058" s="4">
        <v>1071</v>
      </c>
      <c r="B15058" s="4" t="s">
        <v>75</v>
      </c>
      <c r="C15058" s="4">
        <v>9</v>
      </c>
      <c r="D15058" s="4">
        <v>35</v>
      </c>
      <c r="E15058" s="4">
        <v>2</v>
      </c>
      <c r="F15058" s="4">
        <v>1</v>
      </c>
      <c r="G15058" s="4" t="s">
        <v>25</v>
      </c>
      <c r="H15058" s="26">
        <v>45838</v>
      </c>
      <c r="I15058" s="4" t="s">
        <v>279</v>
      </c>
      <c r="J15058" s="4">
        <v>0</v>
      </c>
      <c r="K15058" s="4">
        <v>5.5</v>
      </c>
      <c r="L15058" s="4">
        <v>4.5</v>
      </c>
      <c r="M15058" s="4">
        <v>8</v>
      </c>
      <c r="N15058" s="4">
        <v>6</v>
      </c>
      <c r="O15058" s="4">
        <f>SUM(J15058:N15058)</f>
        <v>24</v>
      </c>
      <c r="P15058" s="4">
        <v>7</v>
      </c>
      <c r="Q15058" s="4">
        <v>7</v>
      </c>
      <c r="R15058" s="4">
        <v>7</v>
      </c>
      <c r="S15058" s="4">
        <v>7</v>
      </c>
      <c r="T15058" s="4">
        <v>2</v>
      </c>
      <c r="U15058" s="4">
        <f>SUM(P15058:T15058)</f>
        <v>30</v>
      </c>
      <c r="V15058" s="20">
        <f>O15058/U15058/F15058</f>
        <v>0.8</v>
      </c>
      <c r="W15058" s="4"/>
      <c r="X15058" s="4">
        <f>F15058*U15058</f>
        <v>30</v>
      </c>
      <c r="Y15058" s="47">
        <f t="shared" si="235"/>
        <v>9.324009324009324E-5</v>
      </c>
      <c r="Z15058" s="4"/>
      <c r="AA15058" s="4">
        <f>60*4*12+60*3.5*12+60*3.5*6+60*4*8</f>
        <v>8580</v>
      </c>
      <c r="AB15058" s="4"/>
      <c r="AC15058" s="4" t="s">
        <v>77</v>
      </c>
      <c r="AD15058" s="4" t="s">
        <v>78</v>
      </c>
      <c r="AE15058" s="4"/>
      <c r="AF15058" s="4" t="s">
        <v>36</v>
      </c>
      <c r="AG15058" s="4"/>
    </row>
    <row r="15059" spans="1:33" ht="15" customHeight="1" x14ac:dyDescent="0.25">
      <c r="A15059" s="4">
        <v>5350</v>
      </c>
      <c r="B15059" s="4" t="s">
        <v>75</v>
      </c>
      <c r="C15059" s="4">
        <v>9</v>
      </c>
      <c r="D15059" s="4">
        <v>35</v>
      </c>
      <c r="E15059" s="4">
        <v>2</v>
      </c>
      <c r="F15059" s="4">
        <v>1</v>
      </c>
      <c r="G15059" s="4" t="s">
        <v>25</v>
      </c>
      <c r="H15059" s="26">
        <v>45838</v>
      </c>
      <c r="I15059" s="4" t="s">
        <v>279</v>
      </c>
      <c r="J15059" s="4">
        <f>4+6</f>
        <v>10</v>
      </c>
      <c r="K15059" s="4">
        <f>4+6</f>
        <v>10</v>
      </c>
      <c r="L15059" s="4">
        <f>4+5</f>
        <v>9</v>
      </c>
      <c r="M15059" s="4">
        <f>6+5</f>
        <v>11</v>
      </c>
      <c r="N15059" s="4">
        <v>4</v>
      </c>
      <c r="O15059" s="4">
        <f>SUM(J15059:N15059)</f>
        <v>44</v>
      </c>
      <c r="P15059" s="4">
        <v>7</v>
      </c>
      <c r="Q15059" s="4">
        <v>7</v>
      </c>
      <c r="R15059" s="4">
        <v>7</v>
      </c>
      <c r="S15059" s="4">
        <v>7</v>
      </c>
      <c r="T15059" s="4">
        <v>2</v>
      </c>
      <c r="U15059" s="4">
        <f>SUM(P15059:T15059)</f>
        <v>30</v>
      </c>
      <c r="V15059" s="20">
        <f>O15059/U15059/F15059</f>
        <v>1.4666666666666666</v>
      </c>
      <c r="W15059" s="4"/>
      <c r="X15059" s="4">
        <f>F15059*U15059</f>
        <v>30</v>
      </c>
      <c r="Y15059" s="47">
        <f t="shared" si="235"/>
        <v>1.7094017094017094E-4</v>
      </c>
      <c r="Z15059" s="4"/>
      <c r="AA15059" s="4">
        <f>60*4*20+60*3.5*18</f>
        <v>8580</v>
      </c>
      <c r="AB15059" s="4"/>
      <c r="AC15059" s="4" t="s">
        <v>77</v>
      </c>
      <c r="AD15059" s="4" t="s">
        <v>78</v>
      </c>
      <c r="AE15059" s="4"/>
      <c r="AF15059" s="4" t="s">
        <v>36</v>
      </c>
      <c r="AG15059" s="4"/>
    </row>
    <row r="15060" spans="1:33" ht="15" customHeight="1" x14ac:dyDescent="0.25">
      <c r="A15060" s="4">
        <v>2252</v>
      </c>
      <c r="B15060" s="4" t="s">
        <v>75</v>
      </c>
      <c r="C15060" s="4">
        <v>9</v>
      </c>
      <c r="D15060" s="4">
        <v>29</v>
      </c>
      <c r="E15060" s="4">
        <v>1</v>
      </c>
      <c r="F15060" s="4">
        <v>1</v>
      </c>
      <c r="G15060" s="4" t="s">
        <v>25</v>
      </c>
      <c r="H15060" s="26">
        <v>45838</v>
      </c>
      <c r="I15060" s="4" t="s">
        <v>279</v>
      </c>
      <c r="J15060" s="4">
        <v>0</v>
      </c>
      <c r="K15060" s="4">
        <v>0</v>
      </c>
      <c r="L15060" s="4">
        <v>6</v>
      </c>
      <c r="M15060" s="4">
        <v>3</v>
      </c>
      <c r="N15060" s="4">
        <v>0</v>
      </c>
      <c r="O15060" s="4">
        <f>SUM(J15060:N15060)</f>
        <v>9</v>
      </c>
      <c r="P15060" s="4">
        <v>4</v>
      </c>
      <c r="Q15060" s="4">
        <v>3</v>
      </c>
      <c r="R15060" s="4">
        <v>6</v>
      </c>
      <c r="S15060" s="4">
        <v>4</v>
      </c>
      <c r="T15060" s="4">
        <v>1</v>
      </c>
      <c r="U15060" s="4">
        <v>20</v>
      </c>
      <c r="V15060" s="20">
        <f>O15060/U15060/F15060</f>
        <v>0.45</v>
      </c>
      <c r="W15060" s="4"/>
      <c r="X15060" s="4">
        <f>F15060*U15060</f>
        <v>20</v>
      </c>
      <c r="Y15060" s="47">
        <f t="shared" si="235"/>
        <v>3.7344398340248963E-5</v>
      </c>
      <c r="Z15060" s="4"/>
      <c r="AA15060" s="4">
        <f>50*3*51+50*4*22</f>
        <v>12050</v>
      </c>
      <c r="AB15060" s="4"/>
      <c r="AC15060" s="4" t="s">
        <v>77</v>
      </c>
      <c r="AD15060" s="4" t="s">
        <v>78</v>
      </c>
      <c r="AE15060" s="4">
        <v>15</v>
      </c>
      <c r="AF15060" s="4" t="s">
        <v>36</v>
      </c>
      <c r="AG15060" s="4"/>
    </row>
    <row r="15061" spans="1:33" ht="15" customHeight="1" x14ac:dyDescent="0.25">
      <c r="A15061" s="4">
        <v>5424</v>
      </c>
      <c r="B15061" s="4" t="s">
        <v>75</v>
      </c>
      <c r="C15061" s="4">
        <v>9</v>
      </c>
      <c r="D15061" s="4">
        <v>29</v>
      </c>
      <c r="E15061" s="4">
        <v>2</v>
      </c>
      <c r="F15061" s="4">
        <v>1</v>
      </c>
      <c r="G15061" s="4" t="s">
        <v>25</v>
      </c>
      <c r="H15061" s="26">
        <v>45838</v>
      </c>
      <c r="I15061" s="4" t="s">
        <v>279</v>
      </c>
      <c r="J15061" s="4">
        <v>0</v>
      </c>
      <c r="K15061" s="4">
        <v>4</v>
      </c>
      <c r="L15061" s="4">
        <f>6+8+7</f>
        <v>21</v>
      </c>
      <c r="M15061" s="4">
        <v>0</v>
      </c>
      <c r="N15061" s="4">
        <v>0</v>
      </c>
      <c r="O15061" s="4">
        <f>SUM(J15061:N15061)</f>
        <v>25</v>
      </c>
      <c r="P15061" s="4">
        <v>7</v>
      </c>
      <c r="Q15061" s="4">
        <v>7</v>
      </c>
      <c r="R15061" s="4">
        <v>7</v>
      </c>
      <c r="S15061" s="4">
        <v>6</v>
      </c>
      <c r="T15061" s="4">
        <v>2</v>
      </c>
      <c r="U15061" s="4">
        <f>SUM(P15061:T15061)</f>
        <v>29</v>
      </c>
      <c r="V15061" s="20">
        <f>O15061/U15061/F15061</f>
        <v>0.86206896551724133</v>
      </c>
      <c r="W15061" s="4"/>
      <c r="X15061" s="4">
        <f>F15061*U15061</f>
        <v>29</v>
      </c>
      <c r="Y15061" s="47">
        <f t="shared" si="235"/>
        <v>8.6206896551724131E-5</v>
      </c>
      <c r="Z15061" s="4"/>
      <c r="AA15061" s="4">
        <f>50*2.5*80</f>
        <v>10000</v>
      </c>
      <c r="AB15061" s="4"/>
      <c r="AC15061" s="4" t="s">
        <v>77</v>
      </c>
      <c r="AD15061" s="4" t="s">
        <v>78</v>
      </c>
      <c r="AE15061" s="4"/>
      <c r="AF15061" s="4" t="s">
        <v>36</v>
      </c>
      <c r="AG15061" s="4"/>
    </row>
    <row r="15062" spans="1:33" ht="15" customHeight="1" x14ac:dyDescent="0.25">
      <c r="A15062" s="4">
        <v>4290</v>
      </c>
      <c r="B15062" s="4" t="s">
        <v>75</v>
      </c>
      <c r="C15062" s="4">
        <v>8</v>
      </c>
      <c r="D15062" s="4">
        <v>42</v>
      </c>
      <c r="E15062" s="4">
        <v>1</v>
      </c>
      <c r="F15062" s="4">
        <v>1</v>
      </c>
      <c r="G15062" s="4" t="s">
        <v>25</v>
      </c>
      <c r="H15062" s="26">
        <v>45838</v>
      </c>
      <c r="I15062" s="4" t="s">
        <v>279</v>
      </c>
      <c r="J15062" s="4">
        <v>0</v>
      </c>
      <c r="K15062" s="4">
        <v>0</v>
      </c>
      <c r="L15062" s="4">
        <f>5+6</f>
        <v>11</v>
      </c>
      <c r="M15062" s="4">
        <v>0</v>
      </c>
      <c r="N15062" s="4">
        <v>3</v>
      </c>
      <c r="O15062" s="4">
        <f>SUM(J15062:N15062)</f>
        <v>14</v>
      </c>
      <c r="P15062" s="4">
        <v>7</v>
      </c>
      <c r="Q15062" s="4">
        <v>7</v>
      </c>
      <c r="R15062" s="4">
        <v>7</v>
      </c>
      <c r="S15062" s="4">
        <v>7</v>
      </c>
      <c r="T15062" s="4">
        <v>2</v>
      </c>
      <c r="U15062" s="4">
        <f>SUM(P15062:T15062)</f>
        <v>30</v>
      </c>
      <c r="V15062" s="20">
        <f>O15062/U15062/F15062</f>
        <v>0.46666666666666667</v>
      </c>
      <c r="W15062" s="4"/>
      <c r="X15062" s="4">
        <f>F15062*U15062</f>
        <v>30</v>
      </c>
      <c r="Y15062" s="47">
        <f t="shared" si="235"/>
        <v>1.556852932999722E-4</v>
      </c>
      <c r="Z15062" s="4"/>
      <c r="AA15062" s="4">
        <f>55*3.5*3+55*4*6+50*4*4+50*3*2</f>
        <v>2997.5</v>
      </c>
      <c r="AB15062" s="4"/>
      <c r="AC15062" s="4" t="s">
        <v>77</v>
      </c>
      <c r="AD15062" s="4" t="s">
        <v>86</v>
      </c>
      <c r="AE15062" s="4">
        <v>7</v>
      </c>
      <c r="AF15062" s="4" t="s">
        <v>369</v>
      </c>
      <c r="AG15062" s="4"/>
    </row>
    <row r="15063" spans="1:33" ht="15" customHeight="1" x14ac:dyDescent="0.25">
      <c r="A15063" s="4" t="s">
        <v>112</v>
      </c>
      <c r="B15063" s="4" t="s">
        <v>75</v>
      </c>
      <c r="C15063" s="4">
        <v>8</v>
      </c>
      <c r="D15063" s="4">
        <v>42</v>
      </c>
      <c r="E15063" s="4">
        <v>1</v>
      </c>
      <c r="F15063" s="4">
        <v>1</v>
      </c>
      <c r="G15063" s="4" t="s">
        <v>25</v>
      </c>
      <c r="H15063" s="26">
        <v>45838</v>
      </c>
      <c r="I15063" s="4" t="s">
        <v>279</v>
      </c>
      <c r="J15063" s="4">
        <v>0</v>
      </c>
      <c r="K15063" s="4">
        <v>2</v>
      </c>
      <c r="L15063" s="4">
        <v>1</v>
      </c>
      <c r="M15063" s="4">
        <v>0</v>
      </c>
      <c r="N15063" s="4">
        <v>0</v>
      </c>
      <c r="O15063" s="4">
        <f>SUM(J15063:N15063)</f>
        <v>3</v>
      </c>
      <c r="P15063" s="4">
        <v>0</v>
      </c>
      <c r="Q15063" s="4">
        <v>6</v>
      </c>
      <c r="R15063" s="4">
        <v>7</v>
      </c>
      <c r="S15063" s="4">
        <v>2</v>
      </c>
      <c r="T15063" s="4">
        <v>0</v>
      </c>
      <c r="U15063" s="4">
        <f>SUM(P15063:T15063)</f>
        <v>15</v>
      </c>
      <c r="V15063" s="20">
        <f>O15063/U15063/F15063</f>
        <v>0.2</v>
      </c>
      <c r="W15063" s="4"/>
      <c r="X15063" s="4">
        <f>F15063*U15063</f>
        <v>15</v>
      </c>
      <c r="Y15063" s="47">
        <f t="shared" si="235"/>
        <v>8.5106382978723409E-5</v>
      </c>
      <c r="Z15063" s="4"/>
      <c r="AA15063" s="4">
        <f>50*3*3+50*4*7+50*5*2</f>
        <v>2350</v>
      </c>
      <c r="AB15063" s="4"/>
      <c r="AC15063" s="4" t="s">
        <v>77</v>
      </c>
      <c r="AD15063" s="4" t="s">
        <v>78</v>
      </c>
      <c r="AE15063" s="4">
        <v>15</v>
      </c>
      <c r="AF15063" s="4" t="s">
        <v>369</v>
      </c>
      <c r="AG15063" s="4"/>
    </row>
    <row r="15064" spans="1:33" ht="15" customHeight="1" x14ac:dyDescent="0.25">
      <c r="A15064" s="4">
        <v>2391</v>
      </c>
      <c r="B15064" s="4" t="s">
        <v>114</v>
      </c>
      <c r="C15064" s="4">
        <v>7</v>
      </c>
      <c r="D15064" s="4"/>
      <c r="E15064" s="4">
        <v>1</v>
      </c>
      <c r="F15064" s="4">
        <v>1</v>
      </c>
      <c r="G15064" s="4" t="s">
        <v>25</v>
      </c>
      <c r="H15064" s="26">
        <v>45838</v>
      </c>
      <c r="I15064" s="4" t="s">
        <v>279</v>
      </c>
      <c r="J15064" s="4">
        <v>5</v>
      </c>
      <c r="K15064" s="4">
        <v>3</v>
      </c>
      <c r="L15064" s="4">
        <v>0</v>
      </c>
      <c r="M15064" s="4">
        <v>0</v>
      </c>
      <c r="N15064" s="4">
        <v>0</v>
      </c>
      <c r="O15064" s="4">
        <f>SUM(J15064:N15064)</f>
        <v>8</v>
      </c>
      <c r="P15064" s="4">
        <v>7</v>
      </c>
      <c r="Q15064" s="4">
        <v>7</v>
      </c>
      <c r="R15064" s="4">
        <v>1</v>
      </c>
      <c r="S15064" s="4">
        <v>0</v>
      </c>
      <c r="T15064" s="4">
        <v>0</v>
      </c>
      <c r="U15064" s="4">
        <f>SUM(P15064:T15064)</f>
        <v>15</v>
      </c>
      <c r="V15064" s="20">
        <f>O15064/U15064/F15064</f>
        <v>0.53333333333333333</v>
      </c>
      <c r="W15064" s="4"/>
      <c r="X15064" s="4">
        <f>F15064*U15064</f>
        <v>15</v>
      </c>
      <c r="Y15064" s="47">
        <f t="shared" si="235"/>
        <v>9.5408467501490758E-5</v>
      </c>
      <c r="Z15064" s="4"/>
      <c r="AA15064" s="4">
        <f>65*5*7+65*3*5+65*9*4</f>
        <v>5590</v>
      </c>
      <c r="AB15064" s="4">
        <v>180</v>
      </c>
      <c r="AC15064" s="4" t="s">
        <v>77</v>
      </c>
      <c r="AD15064" s="4" t="s">
        <v>78</v>
      </c>
      <c r="AE15064" s="4">
        <v>15</v>
      </c>
      <c r="AF15064" s="4" t="s">
        <v>38</v>
      </c>
      <c r="AG15064" s="4" t="s">
        <v>520</v>
      </c>
    </row>
    <row r="15065" spans="1:33" ht="15" customHeight="1" x14ac:dyDescent="0.25">
      <c r="A15065" s="4">
        <v>8142</v>
      </c>
      <c r="B15065" s="4" t="s">
        <v>114</v>
      </c>
      <c r="C15065" s="4">
        <v>6</v>
      </c>
      <c r="D15065" s="4">
        <v>45</v>
      </c>
      <c r="E15065" s="4">
        <v>2</v>
      </c>
      <c r="F15065" s="4">
        <v>1</v>
      </c>
      <c r="G15065" s="4" t="s">
        <v>25</v>
      </c>
      <c r="H15065" s="26">
        <v>45838</v>
      </c>
      <c r="I15065" s="4" t="s">
        <v>279</v>
      </c>
      <c r="J15065" s="4">
        <v>0</v>
      </c>
      <c r="K15065" s="4">
        <v>3.9</v>
      </c>
      <c r="L15065" s="4">
        <v>0</v>
      </c>
      <c r="M15065" s="4">
        <v>2</v>
      </c>
      <c r="N15065" s="4">
        <v>0</v>
      </c>
      <c r="O15065" s="4">
        <f>SUM(J15065:N15065)</f>
        <v>5.9</v>
      </c>
      <c r="P15065" s="4">
        <v>5</v>
      </c>
      <c r="Q15065" s="4">
        <v>4</v>
      </c>
      <c r="R15065" s="4">
        <v>2</v>
      </c>
      <c r="S15065" s="4">
        <v>4</v>
      </c>
      <c r="T15065" s="4">
        <v>1</v>
      </c>
      <c r="U15065" s="4">
        <f>SUM(P15065:T15065)</f>
        <v>16</v>
      </c>
      <c r="V15065" s="20">
        <f>O15065/U15065/F15065</f>
        <v>0.36875000000000002</v>
      </c>
      <c r="W15065" s="4"/>
      <c r="X15065" s="4">
        <f>F15065*U15065</f>
        <v>16</v>
      </c>
      <c r="Y15065" s="47">
        <f t="shared" si="235"/>
        <v>7.336848388380422E-5</v>
      </c>
      <c r="Z15065" s="4"/>
      <c r="AA15065" s="4">
        <f>55*9*8+50*4.32*3+55*3.8*2</f>
        <v>5026</v>
      </c>
      <c r="AB15065" s="4"/>
      <c r="AC15065" s="4" t="s">
        <v>77</v>
      </c>
      <c r="AD15065" s="4" t="s">
        <v>78</v>
      </c>
      <c r="AE15065" s="4">
        <v>15</v>
      </c>
      <c r="AF15065" s="4" t="s">
        <v>38</v>
      </c>
      <c r="AG15065" s="4"/>
    </row>
    <row r="15066" spans="1:33" ht="15" customHeight="1" x14ac:dyDescent="0.25">
      <c r="A15066" s="4">
        <v>5197</v>
      </c>
      <c r="B15066" s="4" t="s">
        <v>114</v>
      </c>
      <c r="C15066" s="4">
        <v>7</v>
      </c>
      <c r="D15066" s="4">
        <v>47</v>
      </c>
      <c r="E15066" s="4">
        <v>2</v>
      </c>
      <c r="F15066" s="4">
        <v>1</v>
      </c>
      <c r="G15066" s="4" t="s">
        <v>25</v>
      </c>
      <c r="H15066" s="26">
        <v>45838</v>
      </c>
      <c r="I15066" s="4" t="s">
        <v>279</v>
      </c>
      <c r="J15066" s="4">
        <v>0</v>
      </c>
      <c r="K15066" s="4">
        <v>0</v>
      </c>
      <c r="L15066" s="4">
        <v>3</v>
      </c>
      <c r="M15066" s="4">
        <v>0</v>
      </c>
      <c r="N15066" s="4">
        <v>0</v>
      </c>
      <c r="O15066" s="4">
        <f>SUM(J15066:N15066)</f>
        <v>3</v>
      </c>
      <c r="P15066" s="4">
        <v>4</v>
      </c>
      <c r="Q15066" s="4">
        <v>3</v>
      </c>
      <c r="R15066" s="4">
        <v>5</v>
      </c>
      <c r="S15066" s="4">
        <v>3</v>
      </c>
      <c r="T15066" s="4">
        <v>0</v>
      </c>
      <c r="U15066" s="4">
        <f>SUM(P15066:T15066)</f>
        <v>15</v>
      </c>
      <c r="V15066" s="20">
        <f>O15066/U15066/F15066</f>
        <v>0.2</v>
      </c>
      <c r="W15066" s="4"/>
      <c r="X15066" s="4">
        <f>F15066*U15066</f>
        <v>15</v>
      </c>
      <c r="Y15066" s="47">
        <f t="shared" si="235"/>
        <v>1.0810810810810812E-4</v>
      </c>
      <c r="Z15066" s="4"/>
      <c r="AA15066" s="4">
        <f>50*2*4+50*2.5*4+50*3*4+50*3.5*2</f>
        <v>1850</v>
      </c>
      <c r="AB15066" s="4"/>
      <c r="AC15066" s="4" t="s">
        <v>77</v>
      </c>
      <c r="AD15066" s="4" t="s">
        <v>78</v>
      </c>
      <c r="AE15066" s="4">
        <v>15</v>
      </c>
      <c r="AF15066" s="4" t="s">
        <v>38</v>
      </c>
      <c r="AG15066" s="4"/>
    </row>
    <row r="15067" spans="1:33" ht="15" customHeight="1" x14ac:dyDescent="0.25">
      <c r="A15067" s="4" t="s">
        <v>181</v>
      </c>
      <c r="B15067" s="4" t="s">
        <v>114</v>
      </c>
      <c r="C15067" s="4">
        <v>7</v>
      </c>
      <c r="D15067" s="4"/>
      <c r="E15067" s="4">
        <v>2</v>
      </c>
      <c r="F15067" s="4">
        <v>1</v>
      </c>
      <c r="G15067" s="4" t="s">
        <v>25</v>
      </c>
      <c r="H15067" s="26">
        <v>45838</v>
      </c>
      <c r="I15067" s="4" t="s">
        <v>279</v>
      </c>
      <c r="J15067" s="4">
        <v>4</v>
      </c>
      <c r="K15067" s="4">
        <v>0</v>
      </c>
      <c r="L15067" s="4">
        <v>0</v>
      </c>
      <c r="M15067" s="4">
        <v>0</v>
      </c>
      <c r="N15067" s="4">
        <v>0</v>
      </c>
      <c r="O15067" s="4">
        <f>SUM(J15067:N15067)</f>
        <v>4</v>
      </c>
      <c r="P15067" s="4">
        <v>7</v>
      </c>
      <c r="Q15067" s="4">
        <v>7</v>
      </c>
      <c r="R15067" s="4">
        <v>5</v>
      </c>
      <c r="S15067" s="4">
        <v>6</v>
      </c>
      <c r="T15067" s="4">
        <v>0</v>
      </c>
      <c r="U15067" s="4">
        <f>SUM(P15067:T15067)</f>
        <v>25</v>
      </c>
      <c r="V15067" s="20">
        <f>O15067/U15067/F15067</f>
        <v>0.16</v>
      </c>
      <c r="W15067" s="4"/>
      <c r="X15067" s="4">
        <f>F15067*U15067</f>
        <v>25</v>
      </c>
      <c r="Y15067" s="47">
        <f t="shared" si="235"/>
        <v>8.8888888888888893E-5</v>
      </c>
      <c r="Z15067" s="4"/>
      <c r="AA15067" s="4">
        <f>60*3*10</f>
        <v>1800</v>
      </c>
      <c r="AB15067" s="4"/>
      <c r="AC15067" s="4" t="s">
        <v>77</v>
      </c>
      <c r="AD15067" s="4"/>
      <c r="AE15067" s="4"/>
      <c r="AF15067" s="4" t="s">
        <v>38</v>
      </c>
      <c r="AG15067" s="4"/>
    </row>
    <row r="15068" spans="1:33" ht="15" customHeight="1" x14ac:dyDescent="0.25">
      <c r="A15068" s="4">
        <v>8199</v>
      </c>
      <c r="B15068" s="4" t="s">
        <v>75</v>
      </c>
      <c r="C15068" s="4">
        <v>13</v>
      </c>
      <c r="D15068" s="4"/>
      <c r="E15068" s="4">
        <v>2</v>
      </c>
      <c r="F15068" s="4">
        <v>1</v>
      </c>
      <c r="G15068" s="4" t="s">
        <v>25</v>
      </c>
      <c r="H15068" s="26">
        <v>45838</v>
      </c>
      <c r="I15068" s="4" t="s">
        <v>279</v>
      </c>
      <c r="J15068" s="4">
        <v>0</v>
      </c>
      <c r="K15068" s="4">
        <v>0</v>
      </c>
      <c r="L15068" s="4">
        <v>0</v>
      </c>
      <c r="M15068" s="4">
        <v>0</v>
      </c>
      <c r="N15068" s="4">
        <v>2</v>
      </c>
      <c r="O15068" s="4">
        <f>SUM(J15068:N15068)</f>
        <v>2</v>
      </c>
      <c r="P15068" s="4">
        <v>3</v>
      </c>
      <c r="Q15068" s="4">
        <v>3</v>
      </c>
      <c r="R15068" s="4">
        <v>2</v>
      </c>
      <c r="S15068" s="4">
        <v>3</v>
      </c>
      <c r="T15068" s="4">
        <v>1</v>
      </c>
      <c r="U15068" s="4">
        <f>SUM(P15068:T15068)</f>
        <v>12</v>
      </c>
      <c r="V15068" s="20">
        <f>O15068/U15068/F15068</f>
        <v>0.16666666666666666</v>
      </c>
      <c r="W15068" s="4"/>
      <c r="X15068" s="4">
        <f>F15068*U15068</f>
        <v>12</v>
      </c>
      <c r="Y15068" s="47">
        <f t="shared" si="235"/>
        <v>1.3888888888888889E-4</v>
      </c>
      <c r="Z15068" s="4"/>
      <c r="AA15068" s="4">
        <f>100*3*4</f>
        <v>1200</v>
      </c>
      <c r="AB15068" s="4"/>
      <c r="AC15068" s="4" t="s">
        <v>77</v>
      </c>
      <c r="AD15068" s="4" t="s">
        <v>86</v>
      </c>
      <c r="AE15068" s="4"/>
      <c r="AF15068" s="4" t="s">
        <v>33</v>
      </c>
      <c r="AG15068" s="4"/>
    </row>
    <row r="15069" spans="1:33" ht="15" customHeight="1" x14ac:dyDescent="0.25">
      <c r="A15069" s="4">
        <v>8268</v>
      </c>
      <c r="B15069" s="4" t="s">
        <v>75</v>
      </c>
      <c r="C15069" s="4">
        <v>12</v>
      </c>
      <c r="D15069" s="4">
        <v>5</v>
      </c>
      <c r="E15069" s="4">
        <v>2</v>
      </c>
      <c r="F15069" s="4">
        <v>1</v>
      </c>
      <c r="G15069" s="4" t="s">
        <v>25</v>
      </c>
      <c r="H15069" s="26">
        <v>45838</v>
      </c>
      <c r="I15069" s="4" t="s">
        <v>279</v>
      </c>
      <c r="J15069" s="4">
        <v>0</v>
      </c>
      <c r="K15069" s="4">
        <v>3.3</v>
      </c>
      <c r="L15069" s="4">
        <v>0</v>
      </c>
      <c r="M15069" s="4">
        <v>0</v>
      </c>
      <c r="N15069" s="4">
        <v>0</v>
      </c>
      <c r="O15069" s="4">
        <f>SUM(J15069:N15069)</f>
        <v>3.3</v>
      </c>
      <c r="P15069" s="4">
        <v>2</v>
      </c>
      <c r="Q15069" s="4">
        <v>3</v>
      </c>
      <c r="R15069" s="4">
        <v>0</v>
      </c>
      <c r="S15069" s="4">
        <v>3</v>
      </c>
      <c r="T15069" s="4">
        <v>0</v>
      </c>
      <c r="U15069" s="4">
        <f>SUM(P15069:T15069)</f>
        <v>8</v>
      </c>
      <c r="V15069" s="20">
        <f>O15069/U15069/F15069</f>
        <v>0.41249999999999998</v>
      </c>
      <c r="W15069" s="4"/>
      <c r="X15069" s="4">
        <f>F15069*U15069</f>
        <v>8</v>
      </c>
      <c r="Y15069" s="47">
        <f t="shared" si="235"/>
        <v>6.6747572815533979E-4</v>
      </c>
      <c r="Z15069" s="4"/>
      <c r="AA15069" s="4">
        <f>53*3*2+50*3*2</f>
        <v>618</v>
      </c>
      <c r="AB15069" s="4"/>
      <c r="AC15069" s="4" t="s">
        <v>77</v>
      </c>
      <c r="AD15069" s="4" t="s">
        <v>78</v>
      </c>
      <c r="AE15069" s="4"/>
      <c r="AF15069" s="4" t="s">
        <v>33</v>
      </c>
      <c r="AG15069" s="4" t="s">
        <v>293</v>
      </c>
    </row>
    <row r="15070" spans="1:33" ht="15" customHeight="1" x14ac:dyDescent="0.25">
      <c r="A15070" s="29">
        <v>5296</v>
      </c>
      <c r="B15070" s="29" t="s">
        <v>171</v>
      </c>
      <c r="C15070" s="29">
        <v>4</v>
      </c>
      <c r="D15070" s="29">
        <v>56</v>
      </c>
      <c r="E15070" s="29">
        <v>2</v>
      </c>
      <c r="F15070" s="29">
        <v>1</v>
      </c>
      <c r="G15070" s="29" t="s">
        <v>25</v>
      </c>
      <c r="H15070" s="34">
        <v>45838</v>
      </c>
      <c r="I15070" s="29" t="s">
        <v>279</v>
      </c>
      <c r="J15070" s="29"/>
      <c r="K15070" s="29"/>
      <c r="L15070" s="29"/>
      <c r="M15070" s="29"/>
      <c r="N15070" s="29"/>
      <c r="O15070" s="29">
        <v>62</v>
      </c>
      <c r="P15070" s="29"/>
      <c r="Q15070" s="29"/>
      <c r="R15070" s="29"/>
      <c r="S15070" s="29"/>
      <c r="T15070" s="29"/>
      <c r="U15070" s="29">
        <v>26</v>
      </c>
      <c r="V15070" s="32">
        <v>2.38</v>
      </c>
      <c r="W15070" s="29"/>
      <c r="X15070" s="29">
        <v>26</v>
      </c>
      <c r="Y15070" s="47">
        <f t="shared" si="235"/>
        <v>2.3846153846153848E-3</v>
      </c>
      <c r="Z15070" s="29"/>
      <c r="AA15070" s="29">
        <v>1000</v>
      </c>
      <c r="AB15070" s="29">
        <v>500</v>
      </c>
      <c r="AC15070" s="29" t="s">
        <v>77</v>
      </c>
      <c r="AD15070" s="29" t="s">
        <v>173</v>
      </c>
      <c r="AE15070" s="29"/>
      <c r="AF15070" s="29" t="s">
        <v>41</v>
      </c>
      <c r="AG15070" s="29" t="s">
        <v>522</v>
      </c>
    </row>
    <row r="15071" spans="1:33" ht="15" customHeight="1" x14ac:dyDescent="0.25">
      <c r="A15071" s="29">
        <v>5598</v>
      </c>
      <c r="B15071" s="29" t="s">
        <v>75</v>
      </c>
      <c r="C15071" s="29">
        <v>13</v>
      </c>
      <c r="D15071" s="29">
        <v>2</v>
      </c>
      <c r="E15071" s="29">
        <v>1</v>
      </c>
      <c r="F15071" s="29">
        <v>1</v>
      </c>
      <c r="G15071" s="29" t="s">
        <v>25</v>
      </c>
      <c r="H15071" s="34">
        <v>45838</v>
      </c>
      <c r="I15071" s="29" t="s">
        <v>279</v>
      </c>
      <c r="J15071" s="29">
        <v>0</v>
      </c>
      <c r="K15071" s="29">
        <v>3.5</v>
      </c>
      <c r="L15071" s="29">
        <v>0</v>
      </c>
      <c r="M15071" s="29">
        <v>0</v>
      </c>
      <c r="N15071" s="29">
        <v>0</v>
      </c>
      <c r="O15071" s="29">
        <v>3.5</v>
      </c>
      <c r="P15071" s="29">
        <v>4</v>
      </c>
      <c r="Q15071" s="29">
        <v>6</v>
      </c>
      <c r="R15071" s="29">
        <v>1</v>
      </c>
      <c r="S15071" s="29">
        <v>0</v>
      </c>
      <c r="T15071" s="29">
        <v>0</v>
      </c>
      <c r="U15071" s="29">
        <v>11</v>
      </c>
      <c r="V15071" s="32">
        <v>0.32</v>
      </c>
      <c r="W15071" s="29"/>
      <c r="X15071" s="29">
        <v>11</v>
      </c>
      <c r="Y15071" s="47">
        <f t="shared" si="235"/>
        <v>1.0499317544359616E-4</v>
      </c>
      <c r="Z15071" s="29"/>
      <c r="AA15071" s="29">
        <v>3030.5</v>
      </c>
      <c r="AB15071" s="29"/>
      <c r="AC15071" s="29" t="s">
        <v>90</v>
      </c>
      <c r="AD15071" s="29" t="s">
        <v>86</v>
      </c>
      <c r="AE15071" s="29">
        <v>6.5</v>
      </c>
      <c r="AF15071" s="29" t="s">
        <v>32</v>
      </c>
      <c r="AG15071" s="29"/>
    </row>
    <row r="15072" spans="1:33" ht="15" customHeight="1" x14ac:dyDescent="0.25">
      <c r="A15072" s="4">
        <v>5296</v>
      </c>
      <c r="B15072" s="4" t="s">
        <v>171</v>
      </c>
      <c r="C15072" s="4">
        <v>4</v>
      </c>
      <c r="D15072" s="4">
        <v>56</v>
      </c>
      <c r="E15072" s="4">
        <v>2</v>
      </c>
      <c r="F15072" s="4">
        <v>1</v>
      </c>
      <c r="G15072" s="4" t="s">
        <v>25</v>
      </c>
      <c r="H15072" s="34">
        <v>45869</v>
      </c>
      <c r="I15072" s="4" t="s">
        <v>306</v>
      </c>
      <c r="J15072" s="4"/>
      <c r="K15072" s="4"/>
      <c r="L15072" s="4"/>
      <c r="M15072" s="4"/>
      <c r="N15072" s="4"/>
      <c r="O15072" s="4">
        <v>60</v>
      </c>
      <c r="P15072" s="4"/>
      <c r="Q15072" s="4"/>
      <c r="R15072" s="4"/>
      <c r="S15072" s="4"/>
      <c r="T15072" s="4"/>
      <c r="U15072" s="4">
        <v>25</v>
      </c>
      <c r="V15072" s="20">
        <f>O15072/U15072/F15072</f>
        <v>2.4</v>
      </c>
      <c r="W15072" s="4"/>
      <c r="X15072" s="4">
        <f>F15072*U15072</f>
        <v>25</v>
      </c>
      <c r="Y15072" s="47">
        <f t="shared" si="235"/>
        <v>2.3999999999999998E-3</v>
      </c>
      <c r="Z15072" s="4"/>
      <c r="AA15072" s="4">
        <f>50*2*7+50*1*6</f>
        <v>1000</v>
      </c>
      <c r="AB15072" s="4">
        <f>400+100</f>
        <v>500</v>
      </c>
      <c r="AC15072" s="4" t="s">
        <v>77</v>
      </c>
      <c r="AD15072" s="4" t="s">
        <v>173</v>
      </c>
      <c r="AE15072" s="4">
        <v>10</v>
      </c>
      <c r="AF15072" s="4" t="s">
        <v>41</v>
      </c>
      <c r="AG15072" s="4" t="s">
        <v>523</v>
      </c>
    </row>
    <row r="15073" spans="1:33" ht="15" customHeight="1" x14ac:dyDescent="0.25">
      <c r="A15073" s="4">
        <v>4456</v>
      </c>
      <c r="B15073" s="4" t="s">
        <v>114</v>
      </c>
      <c r="C15073" s="4">
        <v>5</v>
      </c>
      <c r="D15073" s="4">
        <v>50</v>
      </c>
      <c r="E15073" s="4">
        <v>1</v>
      </c>
      <c r="F15073" s="4">
        <v>1</v>
      </c>
      <c r="G15073" s="4" t="s">
        <v>25</v>
      </c>
      <c r="H15073" s="34">
        <v>45869</v>
      </c>
      <c r="I15073" s="4" t="s">
        <v>306</v>
      </c>
      <c r="J15073" s="4">
        <v>4</v>
      </c>
      <c r="K15073" s="4">
        <v>0</v>
      </c>
      <c r="L15073" s="4">
        <v>3</v>
      </c>
      <c r="M15073" s="4">
        <v>0</v>
      </c>
      <c r="N15073" s="4">
        <v>0</v>
      </c>
      <c r="O15073" s="4">
        <f>SUM(J15073:N15073)</f>
        <v>7</v>
      </c>
      <c r="P15073" s="4">
        <v>7</v>
      </c>
      <c r="Q15073" s="4">
        <v>7</v>
      </c>
      <c r="R15073" s="4">
        <v>7</v>
      </c>
      <c r="S15073" s="4">
        <v>7</v>
      </c>
      <c r="T15073" s="4">
        <v>3</v>
      </c>
      <c r="U15073" s="4">
        <f>SUM(P15073:T15073)</f>
        <v>31</v>
      </c>
      <c r="V15073" s="20">
        <f>O15073/U15073/F15073</f>
        <v>0.22580645161290322</v>
      </c>
      <c r="W15073" s="4"/>
      <c r="X15073" s="4">
        <f>F15073*U15073</f>
        <v>31</v>
      </c>
      <c r="Y15073" s="47">
        <f t="shared" si="235"/>
        <v>1.8817204301075269E-4</v>
      </c>
      <c r="Z15073" s="4"/>
      <c r="AA15073" s="4">
        <f>50*2*12</f>
        <v>1200</v>
      </c>
      <c r="AB15073" s="4"/>
      <c r="AC15073" s="4" t="s">
        <v>77</v>
      </c>
      <c r="AD15073" s="4"/>
      <c r="AE15073" s="4"/>
      <c r="AF15073" s="4" t="s">
        <v>40</v>
      </c>
      <c r="AG15073" s="4"/>
    </row>
    <row r="15074" spans="1:33" ht="15" customHeight="1" x14ac:dyDescent="0.25">
      <c r="A15074" s="4">
        <v>5870</v>
      </c>
      <c r="B15074" s="4" t="s">
        <v>114</v>
      </c>
      <c r="C15074" s="4">
        <v>5</v>
      </c>
      <c r="D15074" s="4">
        <v>50</v>
      </c>
      <c r="E15074" s="4">
        <v>2</v>
      </c>
      <c r="F15074" s="4">
        <v>1</v>
      </c>
      <c r="G15074" s="4" t="s">
        <v>25</v>
      </c>
      <c r="H15074" s="34">
        <v>45869</v>
      </c>
      <c r="I15074" s="4" t="s">
        <v>306</v>
      </c>
      <c r="J15074" s="4">
        <f>3.9+4+6.4</f>
        <v>14.3</v>
      </c>
      <c r="K15074" s="4">
        <v>0</v>
      </c>
      <c r="L15074" s="4">
        <v>4.5999999999999996</v>
      </c>
      <c r="M15074" s="4">
        <v>0</v>
      </c>
      <c r="N15074" s="4">
        <v>0</v>
      </c>
      <c r="O15074" s="4">
        <f>SUM(J15074:N15074)</f>
        <v>18.899999999999999</v>
      </c>
      <c r="P15074" s="4">
        <v>7</v>
      </c>
      <c r="Q15074" s="4">
        <v>7</v>
      </c>
      <c r="R15074" s="4">
        <v>7</v>
      </c>
      <c r="S15074" s="4">
        <v>7</v>
      </c>
      <c r="T15074" s="4">
        <v>3</v>
      </c>
      <c r="U15074" s="4">
        <f>SUM(P15074:T15074)</f>
        <v>31</v>
      </c>
      <c r="V15074" s="20">
        <f>O15074/U15074/F15074</f>
        <v>0.60967741935483866</v>
      </c>
      <c r="W15074" s="4"/>
      <c r="X15074" s="4">
        <f>F15074*U15074</f>
        <v>31</v>
      </c>
      <c r="Y15074" s="47">
        <f t="shared" si="235"/>
        <v>1.2815079755225194E-4</v>
      </c>
      <c r="Z15074" s="4"/>
      <c r="AA15074" s="4">
        <f>55*9*2+55*4.5*9+55*4*3+55*8*2</f>
        <v>4757.5</v>
      </c>
      <c r="AB15074" s="4"/>
      <c r="AC15074" s="4" t="s">
        <v>124</v>
      </c>
      <c r="AD15074" s="4" t="s">
        <v>78</v>
      </c>
      <c r="AE15074" s="4">
        <v>15</v>
      </c>
      <c r="AF15074" s="4" t="s">
        <v>40</v>
      </c>
      <c r="AG15074" s="4"/>
    </row>
    <row r="15075" spans="1:33" ht="15" customHeight="1" x14ac:dyDescent="0.25">
      <c r="A15075" s="4" t="s">
        <v>167</v>
      </c>
      <c r="B15075" s="4" t="s">
        <v>114</v>
      </c>
      <c r="C15075" s="4">
        <v>5</v>
      </c>
      <c r="D15075" s="4">
        <v>50</v>
      </c>
      <c r="E15075" s="4">
        <v>1</v>
      </c>
      <c r="F15075" s="4">
        <v>1</v>
      </c>
      <c r="G15075" s="4" t="s">
        <v>25</v>
      </c>
      <c r="H15075" s="34">
        <v>45869</v>
      </c>
      <c r="I15075" s="4" t="s">
        <v>306</v>
      </c>
      <c r="J15075" s="4">
        <v>3</v>
      </c>
      <c r="K15075" s="4">
        <v>0</v>
      </c>
      <c r="L15075" s="4">
        <v>0</v>
      </c>
      <c r="M15075" s="4">
        <v>0</v>
      </c>
      <c r="N15075" s="4">
        <v>0</v>
      </c>
      <c r="O15075" s="4">
        <f>SUM(J15075:N15075)</f>
        <v>3</v>
      </c>
      <c r="P15075" s="4">
        <v>6</v>
      </c>
      <c r="Q15075" s="4">
        <v>3</v>
      </c>
      <c r="R15075" s="4">
        <v>5</v>
      </c>
      <c r="S15075" s="4">
        <v>2</v>
      </c>
      <c r="T15075" s="4">
        <v>0</v>
      </c>
      <c r="U15075" s="4">
        <v>28</v>
      </c>
      <c r="V15075" s="20">
        <f>O15075/U15075/F15075</f>
        <v>0.10714285714285714</v>
      </c>
      <c r="W15075" s="4"/>
      <c r="X15075" s="4">
        <f>F15075*U15075</f>
        <v>28</v>
      </c>
      <c r="Y15075" s="47">
        <f t="shared" si="235"/>
        <v>2.9083294555607257E-5</v>
      </c>
      <c r="Z15075" s="4"/>
      <c r="AA15075" s="4">
        <f>55*4*6+55*4*6+58*1.8*10</f>
        <v>3684</v>
      </c>
      <c r="AB15075" s="4"/>
      <c r="AC15075" s="4" t="s">
        <v>77</v>
      </c>
      <c r="AD15075" s="4" t="s">
        <v>78</v>
      </c>
      <c r="AE15075" s="4"/>
      <c r="AF15075" s="4" t="s">
        <v>40</v>
      </c>
      <c r="AG15075" s="4"/>
    </row>
    <row r="15076" spans="1:33" ht="15" customHeight="1" x14ac:dyDescent="0.25">
      <c r="A15076" s="4" t="s">
        <v>168</v>
      </c>
      <c r="B15076" s="4" t="s">
        <v>114</v>
      </c>
      <c r="C15076" s="4">
        <v>5</v>
      </c>
      <c r="D15076" s="4">
        <v>50</v>
      </c>
      <c r="E15076" s="4">
        <v>1</v>
      </c>
      <c r="F15076" s="4">
        <v>1</v>
      </c>
      <c r="G15076" s="4" t="s">
        <v>25</v>
      </c>
      <c r="H15076" s="34">
        <v>45869</v>
      </c>
      <c r="I15076" s="4" t="s">
        <v>306</v>
      </c>
      <c r="J15076" s="4">
        <v>8</v>
      </c>
      <c r="K15076" s="4">
        <v>0</v>
      </c>
      <c r="L15076" s="4">
        <v>0</v>
      </c>
      <c r="M15076" s="4">
        <v>0</v>
      </c>
      <c r="N15076" s="4">
        <v>0</v>
      </c>
      <c r="O15076" s="4">
        <f>SUM(J15076:N15076)</f>
        <v>8</v>
      </c>
      <c r="P15076" s="4">
        <v>7</v>
      </c>
      <c r="Q15076" s="4">
        <v>6</v>
      </c>
      <c r="R15076" s="4">
        <v>4</v>
      </c>
      <c r="S15076" s="4">
        <v>0</v>
      </c>
      <c r="T15076" s="4">
        <v>0</v>
      </c>
      <c r="U15076" s="4">
        <f>SUM(P15076:S15076)</f>
        <v>17</v>
      </c>
      <c r="V15076" s="20">
        <f>O15076/U15076/F15076</f>
        <v>0.47058823529411764</v>
      </c>
      <c r="W15076" s="4"/>
      <c r="X15076" s="4">
        <f>F15076*U15076</f>
        <v>17</v>
      </c>
      <c r="Y15076" s="47">
        <f t="shared" si="235"/>
        <v>5.2287581699346399E-4</v>
      </c>
      <c r="Z15076" s="4"/>
      <c r="AA15076" s="4">
        <f>50*2*3+50*3*4</f>
        <v>900</v>
      </c>
      <c r="AB15076" s="4"/>
      <c r="AC15076" s="4" t="s">
        <v>77</v>
      </c>
      <c r="AD15076" s="4" t="s">
        <v>78</v>
      </c>
      <c r="AE15076" s="4">
        <v>15</v>
      </c>
      <c r="AF15076" s="4" t="s">
        <v>40</v>
      </c>
      <c r="AG15076" s="4"/>
    </row>
    <row r="15077" spans="1:33" ht="15" customHeight="1" x14ac:dyDescent="0.25">
      <c r="A15077" s="4">
        <v>5424</v>
      </c>
      <c r="B15077" s="4" t="s">
        <v>75</v>
      </c>
      <c r="C15077" s="4">
        <v>9</v>
      </c>
      <c r="D15077" s="4">
        <v>29</v>
      </c>
      <c r="E15077" s="4">
        <v>2</v>
      </c>
      <c r="F15077" s="4">
        <v>1</v>
      </c>
      <c r="G15077" s="4" t="s">
        <v>25</v>
      </c>
      <c r="H15077" s="34">
        <v>45869</v>
      </c>
      <c r="I15077" s="4" t="s">
        <v>306</v>
      </c>
      <c r="J15077" s="4">
        <v>0</v>
      </c>
      <c r="K15077" s="4">
        <v>13</v>
      </c>
      <c r="L15077" s="4">
        <v>9</v>
      </c>
      <c r="M15077" s="4">
        <v>0</v>
      </c>
      <c r="N15077" s="4">
        <v>0</v>
      </c>
      <c r="O15077" s="4">
        <f>SUM(J15077:N15077)</f>
        <v>22</v>
      </c>
      <c r="P15077" s="4">
        <v>7</v>
      </c>
      <c r="Q15077" s="4">
        <v>7</v>
      </c>
      <c r="R15077" s="4">
        <v>6</v>
      </c>
      <c r="S15077" s="4">
        <v>7</v>
      </c>
      <c r="T15077" s="4">
        <v>3</v>
      </c>
      <c r="U15077" s="4">
        <f>SUM(P15077:T15077)</f>
        <v>30</v>
      </c>
      <c r="V15077" s="20">
        <f>O15077/U15077/F15077</f>
        <v>0.73333333333333328</v>
      </c>
      <c r="W15077" s="4"/>
      <c r="X15077" s="4">
        <f>F15077*U15077</f>
        <v>30</v>
      </c>
      <c r="Y15077" s="47">
        <f t="shared" si="235"/>
        <v>1.2222222222222221E-4</v>
      </c>
      <c r="Z15077" s="4"/>
      <c r="AA15077" s="4">
        <f>50*2*60</f>
        <v>6000</v>
      </c>
      <c r="AB15077" s="4"/>
      <c r="AC15077" s="4" t="s">
        <v>77</v>
      </c>
      <c r="AD15077" s="4" t="s">
        <v>78</v>
      </c>
      <c r="AE15077" s="4"/>
      <c r="AF15077" s="4" t="s">
        <v>36</v>
      </c>
      <c r="AG15077" s="4"/>
    </row>
    <row r="15078" spans="1:33" ht="15" customHeight="1" x14ac:dyDescent="0.25">
      <c r="A15078" s="4">
        <v>1071</v>
      </c>
      <c r="B15078" s="4" t="s">
        <v>75</v>
      </c>
      <c r="C15078" s="4">
        <v>9</v>
      </c>
      <c r="D15078" s="4">
        <v>35</v>
      </c>
      <c r="E15078" s="4">
        <v>2</v>
      </c>
      <c r="F15078" s="4">
        <v>1</v>
      </c>
      <c r="G15078" s="4" t="s">
        <v>25</v>
      </c>
      <c r="H15078" s="34">
        <v>45869</v>
      </c>
      <c r="I15078" s="4" t="s">
        <v>306</v>
      </c>
      <c r="J15078" s="4">
        <v>0</v>
      </c>
      <c r="K15078" s="4">
        <v>5</v>
      </c>
      <c r="L15078" s="4">
        <v>9</v>
      </c>
      <c r="M15078" s="4">
        <v>10</v>
      </c>
      <c r="N15078" s="4">
        <v>7</v>
      </c>
      <c r="O15078" s="4">
        <f>SUM(J15078:N15078)</f>
        <v>31</v>
      </c>
      <c r="P15078" s="4">
        <v>7</v>
      </c>
      <c r="Q15078" s="4">
        <v>7</v>
      </c>
      <c r="R15078" s="4">
        <v>7</v>
      </c>
      <c r="S15078" s="4">
        <v>7</v>
      </c>
      <c r="T15078" s="4">
        <v>3</v>
      </c>
      <c r="U15078" s="4">
        <f>SUM(P15078:T15078)</f>
        <v>31</v>
      </c>
      <c r="V15078" s="20">
        <f>O15078/U15078/F15078</f>
        <v>1</v>
      </c>
      <c r="W15078" s="4"/>
      <c r="X15078" s="4">
        <f>F15078*U15078</f>
        <v>31</v>
      </c>
      <c r="Y15078" s="47">
        <f t="shared" si="235"/>
        <v>1.3550135501355014E-4</v>
      </c>
      <c r="Z15078" s="4"/>
      <c r="AA15078" s="4">
        <f>60*4*10+60*3.5*6+60*4*8+60*3*10</f>
        <v>7380</v>
      </c>
      <c r="AB15078" s="4"/>
      <c r="AC15078" s="4" t="s">
        <v>77</v>
      </c>
      <c r="AD15078" s="4" t="s">
        <v>78</v>
      </c>
      <c r="AE15078" s="4">
        <v>15</v>
      </c>
      <c r="AF15078" s="4" t="s">
        <v>36</v>
      </c>
      <c r="AG15078" s="4"/>
    </row>
    <row r="15079" spans="1:33" ht="15" customHeight="1" x14ac:dyDescent="0.25">
      <c r="A15079" s="4" t="s">
        <v>130</v>
      </c>
      <c r="B15079" s="4" t="s">
        <v>75</v>
      </c>
      <c r="C15079" s="4">
        <v>9</v>
      </c>
      <c r="D15079" s="4" t="s">
        <v>131</v>
      </c>
      <c r="E15079" s="4">
        <v>2</v>
      </c>
      <c r="F15079" s="4">
        <v>1</v>
      </c>
      <c r="G15079" s="4" t="s">
        <v>25</v>
      </c>
      <c r="H15079" s="34">
        <v>45869</v>
      </c>
      <c r="I15079" s="4" t="s">
        <v>306</v>
      </c>
      <c r="J15079" s="4">
        <v>0.3</v>
      </c>
      <c r="K15079" s="4">
        <v>0</v>
      </c>
      <c r="L15079" s="4">
        <v>0</v>
      </c>
      <c r="M15079" s="4">
        <v>6</v>
      </c>
      <c r="N15079" s="4">
        <v>0</v>
      </c>
      <c r="O15079" s="4">
        <f>SUM(J15079:N15079)</f>
        <v>6.3</v>
      </c>
      <c r="P15079" s="4">
        <v>2</v>
      </c>
      <c r="Q15079" s="4">
        <v>1</v>
      </c>
      <c r="R15079" s="4">
        <v>1</v>
      </c>
      <c r="S15079" s="4">
        <v>3</v>
      </c>
      <c r="T15079" s="4">
        <v>0</v>
      </c>
      <c r="U15079" s="4">
        <f>SUM(P15079:T15079)</f>
        <v>7</v>
      </c>
      <c r="V15079" s="20">
        <f>O15079/U15079/F15079</f>
        <v>0.9</v>
      </c>
      <c r="W15079" s="4"/>
      <c r="X15079" s="4">
        <f>F15079*U15079</f>
        <v>7</v>
      </c>
      <c r="Y15079" s="47">
        <f t="shared" si="235"/>
        <v>5.7989690721649485E-4</v>
      </c>
      <c r="Z15079" s="4"/>
      <c r="AA15079" s="4">
        <f>40*2.88*10+50*4*2</f>
        <v>1552</v>
      </c>
      <c r="AB15079" s="4"/>
      <c r="AC15079" s="4" t="s">
        <v>124</v>
      </c>
      <c r="AD15079" s="4" t="s">
        <v>78</v>
      </c>
      <c r="AE15079" s="4">
        <v>15</v>
      </c>
      <c r="AF15079" s="4" t="s">
        <v>36</v>
      </c>
      <c r="AG15079" s="4"/>
    </row>
    <row r="15080" spans="1:33" ht="15" customHeight="1" x14ac:dyDescent="0.25">
      <c r="A15080" s="4">
        <v>5198</v>
      </c>
      <c r="B15080" s="4" t="s">
        <v>75</v>
      </c>
      <c r="C15080" s="4">
        <v>9</v>
      </c>
      <c r="D15080" s="4">
        <v>29</v>
      </c>
      <c r="E15080" s="4">
        <v>2</v>
      </c>
      <c r="F15080" s="4">
        <v>1</v>
      </c>
      <c r="G15080" s="4" t="s">
        <v>25</v>
      </c>
      <c r="H15080" s="34">
        <v>45869</v>
      </c>
      <c r="I15080" s="4" t="s">
        <v>306</v>
      </c>
      <c r="J15080" s="4">
        <v>0</v>
      </c>
      <c r="K15080" s="4">
        <v>4</v>
      </c>
      <c r="L15080" s="4">
        <v>3</v>
      </c>
      <c r="M15080" s="4">
        <v>5</v>
      </c>
      <c r="N15080" s="4">
        <v>0</v>
      </c>
      <c r="O15080" s="4">
        <f>SUM(J15080:N15080)</f>
        <v>12</v>
      </c>
      <c r="P15080" s="4">
        <v>7</v>
      </c>
      <c r="Q15080" s="4">
        <v>7</v>
      </c>
      <c r="R15080" s="4">
        <v>7</v>
      </c>
      <c r="S15080" s="4">
        <v>7</v>
      </c>
      <c r="T15080" s="4">
        <v>2</v>
      </c>
      <c r="U15080" s="4">
        <f>SUM(P15080:T15080)</f>
        <v>30</v>
      </c>
      <c r="V15080" s="20">
        <f>O15080/U15080/F15080</f>
        <v>0.4</v>
      </c>
      <c r="W15080" s="4"/>
      <c r="X15080" s="4">
        <f>F15080*U15080</f>
        <v>30</v>
      </c>
      <c r="Y15080" s="47">
        <f t="shared" si="235"/>
        <v>6.3492063492063489E-5</v>
      </c>
      <c r="Z15080" s="4"/>
      <c r="AA15080" s="4">
        <f>55*2.5*40+50*2*8</f>
        <v>6300</v>
      </c>
      <c r="AB15080" s="4"/>
      <c r="AC15080" s="4" t="s">
        <v>77</v>
      </c>
      <c r="AD15080" s="4" t="s">
        <v>78</v>
      </c>
      <c r="AE15080" s="4">
        <v>15</v>
      </c>
      <c r="AF15080" s="4" t="s">
        <v>36</v>
      </c>
      <c r="AG15080" s="4"/>
    </row>
    <row r="15081" spans="1:33" ht="15" customHeight="1" x14ac:dyDescent="0.25">
      <c r="A15081" s="4">
        <v>5476</v>
      </c>
      <c r="B15081" s="4" t="s">
        <v>75</v>
      </c>
      <c r="C15081" s="4">
        <v>9</v>
      </c>
      <c r="D15081" s="4">
        <v>25</v>
      </c>
      <c r="E15081" s="4">
        <v>2</v>
      </c>
      <c r="F15081" s="4">
        <v>1</v>
      </c>
      <c r="G15081" s="4" t="s">
        <v>25</v>
      </c>
      <c r="H15081" s="34">
        <v>45869</v>
      </c>
      <c r="I15081" s="4" t="s">
        <v>306</v>
      </c>
      <c r="J15081" s="4">
        <v>0</v>
      </c>
      <c r="K15081" s="4">
        <v>0</v>
      </c>
      <c r="L15081" s="4">
        <v>9</v>
      </c>
      <c r="M15081" s="4">
        <f>9+7+6+8</f>
        <v>30</v>
      </c>
      <c r="N15081" s="4">
        <v>15</v>
      </c>
      <c r="O15081" s="4">
        <f>SUM(J15081:N15081)</f>
        <v>54</v>
      </c>
      <c r="P15081" s="4">
        <v>0</v>
      </c>
      <c r="Q15081" s="4">
        <v>0</v>
      </c>
      <c r="R15081" s="4">
        <v>2</v>
      </c>
      <c r="S15081" s="4">
        <v>7</v>
      </c>
      <c r="T15081" s="4">
        <v>3</v>
      </c>
      <c r="U15081" s="4">
        <f>SUM(P15081:T15081)</f>
        <v>12</v>
      </c>
      <c r="V15081" s="20">
        <f>O15081/U15081/F15081</f>
        <v>4.5</v>
      </c>
      <c r="W15081" s="4"/>
      <c r="X15081" s="4">
        <f>F15081*U15081</f>
        <v>12</v>
      </c>
      <c r="Y15081" s="47">
        <f t="shared" si="235"/>
        <v>9.1836734693877546E-4</v>
      </c>
      <c r="Z15081" s="4"/>
      <c r="AA15081" s="4">
        <f>50*2*49</f>
        <v>4900</v>
      </c>
      <c r="AB15081" s="4"/>
      <c r="AC15081" s="4" t="s">
        <v>124</v>
      </c>
      <c r="AD15081" s="4" t="s">
        <v>78</v>
      </c>
      <c r="AE15081" s="4">
        <v>15</v>
      </c>
      <c r="AF15081" s="4" t="s">
        <v>36</v>
      </c>
      <c r="AG15081" s="4"/>
    </row>
    <row r="15082" spans="1:33" ht="15" customHeight="1" x14ac:dyDescent="0.25">
      <c r="A15082" s="4">
        <v>8054</v>
      </c>
      <c r="B15082" s="4" t="s">
        <v>75</v>
      </c>
      <c r="C15082" s="4">
        <v>8</v>
      </c>
      <c r="D15082" s="4">
        <v>37</v>
      </c>
      <c r="E15082" s="4">
        <v>2</v>
      </c>
      <c r="F15082" s="4">
        <v>1</v>
      </c>
      <c r="G15082" s="4" t="s">
        <v>25</v>
      </c>
      <c r="H15082" s="34">
        <v>45869</v>
      </c>
      <c r="I15082" s="4" t="s">
        <v>306</v>
      </c>
      <c r="J15082" s="4">
        <v>4</v>
      </c>
      <c r="K15082" s="4">
        <v>0</v>
      </c>
      <c r="L15082" s="4">
        <v>0</v>
      </c>
      <c r="M15082" s="4">
        <v>0</v>
      </c>
      <c r="N15082" s="4">
        <v>0</v>
      </c>
      <c r="O15082" s="4">
        <f>SUM(J15082:N15082)</f>
        <v>4</v>
      </c>
      <c r="P15082" s="4">
        <v>3</v>
      </c>
      <c r="Q15082" s="4">
        <v>2</v>
      </c>
      <c r="R15082" s="4">
        <v>1</v>
      </c>
      <c r="S15082" s="4">
        <v>1</v>
      </c>
      <c r="T15082" s="4">
        <v>0</v>
      </c>
      <c r="U15082" s="4">
        <v>15</v>
      </c>
      <c r="V15082" s="20">
        <f>O15082/U15082/F15082</f>
        <v>0.26666666666666666</v>
      </c>
      <c r="W15082" s="4"/>
      <c r="X15082" s="4">
        <f>F15082*U15082</f>
        <v>15</v>
      </c>
      <c r="Y15082" s="47">
        <f t="shared" si="235"/>
        <v>8.0808080808080811E-5</v>
      </c>
      <c r="Z15082" s="4"/>
      <c r="AA15082" s="4">
        <f>50*3*22</f>
        <v>3300</v>
      </c>
      <c r="AB15082" s="4"/>
      <c r="AC15082" s="4" t="s">
        <v>77</v>
      </c>
      <c r="AD15082" s="4" t="s">
        <v>78</v>
      </c>
      <c r="AE15082" s="4">
        <v>8</v>
      </c>
      <c r="AF15082" s="4" t="s">
        <v>36</v>
      </c>
      <c r="AG15082" s="4"/>
    </row>
    <row r="15083" spans="1:33" ht="15" customHeight="1" x14ac:dyDescent="0.25">
      <c r="A15083" s="4">
        <v>58</v>
      </c>
      <c r="B15083" s="4" t="s">
        <v>75</v>
      </c>
      <c r="C15083" s="4">
        <v>9</v>
      </c>
      <c r="D15083" s="4"/>
      <c r="E15083" s="4">
        <v>1</v>
      </c>
      <c r="F15083" s="4">
        <v>1</v>
      </c>
      <c r="G15083" s="4" t="s">
        <v>25</v>
      </c>
      <c r="H15083" s="34">
        <v>45869</v>
      </c>
      <c r="I15083" s="4" t="s">
        <v>306</v>
      </c>
      <c r="J15083" s="4">
        <v>0</v>
      </c>
      <c r="K15083" s="4">
        <v>0</v>
      </c>
      <c r="L15083" s="4">
        <v>4.5</v>
      </c>
      <c r="M15083" s="4">
        <v>0</v>
      </c>
      <c r="N15083" s="4">
        <v>0</v>
      </c>
      <c r="O15083" s="4">
        <f>SUM(J15083:N15083)</f>
        <v>4.5</v>
      </c>
      <c r="P15083" s="4">
        <v>6</v>
      </c>
      <c r="Q15083" s="4">
        <v>4</v>
      </c>
      <c r="R15083" s="4">
        <v>5</v>
      </c>
      <c r="S15083" s="4">
        <v>4</v>
      </c>
      <c r="T15083" s="4">
        <v>2</v>
      </c>
      <c r="U15083" s="4">
        <f>SUM(P15083:T15083)</f>
        <v>21</v>
      </c>
      <c r="V15083" s="20">
        <f>O15083/U15083/F15083</f>
        <v>0.21428571428571427</v>
      </c>
      <c r="W15083" s="4"/>
      <c r="X15083" s="4">
        <f>F15083*U15083</f>
        <v>21</v>
      </c>
      <c r="Y15083" s="47">
        <f t="shared" si="235"/>
        <v>3.9682539682539683E-5</v>
      </c>
      <c r="Z15083" s="4"/>
      <c r="AA15083" s="4">
        <f>50*3*20+50*4*12</f>
        <v>5400</v>
      </c>
      <c r="AB15083" s="4"/>
      <c r="AC15083" s="4" t="s">
        <v>90</v>
      </c>
      <c r="AD15083" s="4" t="s">
        <v>86</v>
      </c>
      <c r="AE15083" s="4"/>
      <c r="AF15083" s="4" t="s">
        <v>36</v>
      </c>
      <c r="AG15083" s="4"/>
    </row>
    <row r="15084" spans="1:33" ht="15" customHeight="1" x14ac:dyDescent="0.25">
      <c r="A15084" s="4">
        <v>5317</v>
      </c>
      <c r="B15084" s="4" t="s">
        <v>75</v>
      </c>
      <c r="C15084" s="4">
        <v>9</v>
      </c>
      <c r="D15084" s="4" t="s">
        <v>131</v>
      </c>
      <c r="E15084" s="4">
        <v>1</v>
      </c>
      <c r="F15084" s="4">
        <v>1</v>
      </c>
      <c r="G15084" s="4" t="s">
        <v>25</v>
      </c>
      <c r="H15084" s="34">
        <v>45869</v>
      </c>
      <c r="I15084" s="4" t="s">
        <v>306</v>
      </c>
      <c r="J15084" s="4">
        <v>9</v>
      </c>
      <c r="K15084" s="4">
        <v>0</v>
      </c>
      <c r="L15084" s="4">
        <v>0</v>
      </c>
      <c r="M15084" s="4">
        <v>0</v>
      </c>
      <c r="N15084" s="4">
        <v>0</v>
      </c>
      <c r="O15084" s="4">
        <f>SUM(J15084:N15084)</f>
        <v>9</v>
      </c>
      <c r="P15084" s="4">
        <v>7</v>
      </c>
      <c r="Q15084" s="4">
        <v>7</v>
      </c>
      <c r="R15084" s="4">
        <v>7</v>
      </c>
      <c r="S15084" s="4">
        <v>7</v>
      </c>
      <c r="T15084" s="4">
        <v>3</v>
      </c>
      <c r="U15084" s="4">
        <f>SUM(P15084:T15084)</f>
        <v>31</v>
      </c>
      <c r="V15084" s="20">
        <f>O15084/U15084/F15084</f>
        <v>0.29032258064516131</v>
      </c>
      <c r="W15084" s="4"/>
      <c r="X15084" s="4">
        <f>F15084*U15084</f>
        <v>31</v>
      </c>
      <c r="Y15084" s="47">
        <f t="shared" si="235"/>
        <v>3.6290322580645164E-4</v>
      </c>
      <c r="Z15084" s="4"/>
      <c r="AA15084" s="4">
        <f>50*2*8</f>
        <v>800</v>
      </c>
      <c r="AB15084" s="4"/>
      <c r="AC15084" s="4" t="s">
        <v>77</v>
      </c>
      <c r="AD15084" s="4" t="s">
        <v>78</v>
      </c>
      <c r="AE15084" s="4">
        <v>15</v>
      </c>
      <c r="AF15084" s="4" t="s">
        <v>36</v>
      </c>
      <c r="AG15084" s="4"/>
    </row>
    <row r="15085" spans="1:33" ht="15" customHeight="1" x14ac:dyDescent="0.25">
      <c r="A15085" s="4">
        <v>662</v>
      </c>
      <c r="B15085" s="4" t="s">
        <v>75</v>
      </c>
      <c r="C15085" s="4">
        <v>8</v>
      </c>
      <c r="D15085" s="4">
        <v>37</v>
      </c>
      <c r="E15085" s="4">
        <v>1</v>
      </c>
      <c r="F15085" s="4">
        <v>1</v>
      </c>
      <c r="G15085" s="4" t="s">
        <v>25</v>
      </c>
      <c r="H15085" s="34">
        <v>45869</v>
      </c>
      <c r="I15085" s="4" t="s">
        <v>306</v>
      </c>
      <c r="J15085" s="4">
        <v>0</v>
      </c>
      <c r="K15085" s="4">
        <v>4</v>
      </c>
      <c r="L15085" s="4">
        <v>4</v>
      </c>
      <c r="M15085" s="4">
        <v>5</v>
      </c>
      <c r="N15085" s="4">
        <v>0</v>
      </c>
      <c r="O15085" s="4">
        <f>SUM(J15085:N15085)</f>
        <v>13</v>
      </c>
      <c r="P15085" s="4">
        <v>5</v>
      </c>
      <c r="Q15085" s="4">
        <v>4</v>
      </c>
      <c r="R15085" s="4">
        <v>4</v>
      </c>
      <c r="S15085" s="4">
        <v>5</v>
      </c>
      <c r="T15085" s="4">
        <v>3</v>
      </c>
      <c r="U15085" s="4">
        <v>22</v>
      </c>
      <c r="V15085" s="20">
        <f>O15085/U15085/F15085</f>
        <v>0.59090909090909094</v>
      </c>
      <c r="W15085" s="4"/>
      <c r="X15085" s="4">
        <f>F15085*U15085</f>
        <v>22</v>
      </c>
      <c r="Y15085" s="47">
        <f t="shared" si="235"/>
        <v>1.4772727272727274E-4</v>
      </c>
      <c r="Z15085" s="4"/>
      <c r="AA15085" s="4">
        <f>50*4*20</f>
        <v>4000</v>
      </c>
      <c r="AB15085" s="4"/>
      <c r="AC15085" s="4" t="s">
        <v>77</v>
      </c>
      <c r="AD15085" s="4" t="s">
        <v>78</v>
      </c>
      <c r="AE15085" s="4"/>
      <c r="AF15085" s="4" t="s">
        <v>36</v>
      </c>
      <c r="AG15085" s="4"/>
    </row>
    <row r="15086" spans="1:33" ht="15" customHeight="1" x14ac:dyDescent="0.25">
      <c r="A15086" s="4">
        <v>8082</v>
      </c>
      <c r="B15086" s="4" t="s">
        <v>114</v>
      </c>
      <c r="C15086" s="4">
        <v>6</v>
      </c>
      <c r="D15086" s="4" t="s">
        <v>118</v>
      </c>
      <c r="E15086" s="4">
        <v>2</v>
      </c>
      <c r="F15086" s="4">
        <v>1</v>
      </c>
      <c r="G15086" s="4" t="s">
        <v>25</v>
      </c>
      <c r="H15086" s="34">
        <v>45869</v>
      </c>
      <c r="I15086" s="4" t="s">
        <v>306</v>
      </c>
      <c r="J15086" s="4">
        <v>0</v>
      </c>
      <c r="K15086" s="4">
        <v>0</v>
      </c>
      <c r="L15086" s="4">
        <v>0</v>
      </c>
      <c r="M15086" s="4">
        <v>7</v>
      </c>
      <c r="N15086" s="4">
        <v>0</v>
      </c>
      <c r="O15086" s="4">
        <f>SUM(J15086:N15086)</f>
        <v>7</v>
      </c>
      <c r="P15086" s="4">
        <v>0</v>
      </c>
      <c r="Q15086" s="4">
        <v>3</v>
      </c>
      <c r="R15086" s="4">
        <v>3</v>
      </c>
      <c r="S15086" s="4">
        <v>4</v>
      </c>
      <c r="T15086" s="4">
        <v>0</v>
      </c>
      <c r="U15086" s="4">
        <f>SUM(P15086:T15086)</f>
        <v>10</v>
      </c>
      <c r="V15086" s="20">
        <f>O15086/U15086/F15086</f>
        <v>0.7</v>
      </c>
      <c r="W15086" s="4"/>
      <c r="X15086" s="4">
        <f>F15086*U15086</f>
        <v>10</v>
      </c>
      <c r="Y15086" s="47">
        <f t="shared" si="235"/>
        <v>2.5974025974025974E-4</v>
      </c>
      <c r="Z15086" s="4"/>
      <c r="AA15086" s="4">
        <f>55*3*7+55*2.8*10</f>
        <v>2695</v>
      </c>
      <c r="AB15086" s="4"/>
      <c r="AC15086" s="4" t="s">
        <v>77</v>
      </c>
      <c r="AD15086" s="4" t="s">
        <v>78</v>
      </c>
      <c r="AE15086" s="4">
        <v>15</v>
      </c>
      <c r="AF15086" s="4" t="s">
        <v>39</v>
      </c>
      <c r="AG15086" s="4"/>
    </row>
    <row r="15087" spans="1:33" ht="15" customHeight="1" x14ac:dyDescent="0.25">
      <c r="A15087" s="4">
        <v>349</v>
      </c>
      <c r="B15087" s="4" t="s">
        <v>114</v>
      </c>
      <c r="C15087" s="4">
        <v>6</v>
      </c>
      <c r="D15087" s="4" t="s">
        <v>227</v>
      </c>
      <c r="E15087" s="4">
        <v>1</v>
      </c>
      <c r="F15087" s="4">
        <v>1</v>
      </c>
      <c r="G15087" s="4" t="s">
        <v>25</v>
      </c>
      <c r="H15087" s="34">
        <v>45869</v>
      </c>
      <c r="I15087" s="4" t="s">
        <v>306</v>
      </c>
      <c r="J15087" s="4">
        <v>0</v>
      </c>
      <c r="K15087" s="4">
        <v>4</v>
      </c>
      <c r="L15087" s="4">
        <v>0</v>
      </c>
      <c r="M15087" s="4">
        <v>0</v>
      </c>
      <c r="N15087" s="4">
        <v>0</v>
      </c>
      <c r="O15087" s="4">
        <f>SUM(J15087:N15087)</f>
        <v>4</v>
      </c>
      <c r="P15087" s="4">
        <v>4</v>
      </c>
      <c r="Q15087" s="4">
        <v>4</v>
      </c>
      <c r="R15087" s="4">
        <v>2</v>
      </c>
      <c r="S15087" s="4">
        <v>2</v>
      </c>
      <c r="T15087" s="4">
        <v>0</v>
      </c>
      <c r="U15087" s="4">
        <f>SUM(P15087:T15087)</f>
        <v>12</v>
      </c>
      <c r="V15087" s="20">
        <f>O15087/U15087/F15087</f>
        <v>0.33333333333333331</v>
      </c>
      <c r="W15087" s="4"/>
      <c r="X15087" s="4">
        <f>F15087*U15087</f>
        <v>12</v>
      </c>
      <c r="Y15087" s="47">
        <f t="shared" si="235"/>
        <v>2.1645021645021645E-4</v>
      </c>
      <c r="Z15087" s="4"/>
      <c r="AA15087" s="4">
        <f>55*2.8*10</f>
        <v>1540</v>
      </c>
      <c r="AB15087" s="4"/>
      <c r="AC15087" s="4" t="s">
        <v>77</v>
      </c>
      <c r="AD15087" s="4" t="s">
        <v>78</v>
      </c>
      <c r="AE15087" s="4">
        <v>15</v>
      </c>
      <c r="AF15087" s="4" t="s">
        <v>39</v>
      </c>
      <c r="AG15087" s="4"/>
    </row>
    <row r="15088" spans="1:33" ht="15" customHeight="1" x14ac:dyDescent="0.25">
      <c r="A15088" s="4" t="s">
        <v>115</v>
      </c>
      <c r="B15088" s="4" t="s">
        <v>114</v>
      </c>
      <c r="C15088" s="4">
        <v>6</v>
      </c>
      <c r="D15088" s="4">
        <v>44</v>
      </c>
      <c r="E15088" s="4">
        <v>1</v>
      </c>
      <c r="F15088" s="4">
        <v>1</v>
      </c>
      <c r="G15088" s="4" t="s">
        <v>25</v>
      </c>
      <c r="H15088" s="34">
        <v>45869</v>
      </c>
      <c r="I15088" s="4" t="s">
        <v>306</v>
      </c>
      <c r="J15088" s="4">
        <v>100</v>
      </c>
      <c r="K15088" s="4">
        <v>0</v>
      </c>
      <c r="L15088" s="4">
        <v>0</v>
      </c>
      <c r="M15088" s="4">
        <v>0</v>
      </c>
      <c r="N15088" s="4">
        <v>0</v>
      </c>
      <c r="O15088" s="4">
        <f>SUM(J15088:N15088)</f>
        <v>100</v>
      </c>
      <c r="P15088" s="4">
        <v>2</v>
      </c>
      <c r="Q15088" s="4">
        <v>2</v>
      </c>
      <c r="R15088" s="4">
        <v>2</v>
      </c>
      <c r="S15088" s="4">
        <v>0</v>
      </c>
      <c r="T15088" s="4">
        <v>0</v>
      </c>
      <c r="U15088" s="4">
        <f>SUM(P15088:T15088)</f>
        <v>6</v>
      </c>
      <c r="V15088" s="20">
        <f>O15088/U15088/F15088</f>
        <v>16.666666666666668</v>
      </c>
      <c r="W15088" s="4"/>
      <c r="X15088" s="4">
        <f>F15088*U15088</f>
        <v>6</v>
      </c>
      <c r="Y15088" s="47">
        <f t="shared" si="235"/>
        <v>2.5720164609053498E-3</v>
      </c>
      <c r="Z15088" s="4"/>
      <c r="AA15088" s="4">
        <f>50*4.32*30</f>
        <v>6480</v>
      </c>
      <c r="AB15088" s="4"/>
      <c r="AC15088" s="4" t="s">
        <v>77</v>
      </c>
      <c r="AD15088" s="4" t="s">
        <v>78</v>
      </c>
      <c r="AE15088" s="4">
        <v>15</v>
      </c>
      <c r="AF15088" s="4" t="s">
        <v>39</v>
      </c>
      <c r="AG15088" s="4"/>
    </row>
    <row r="15089" spans="1:33" ht="15" customHeight="1" x14ac:dyDescent="0.25">
      <c r="A15089" s="4">
        <v>5638</v>
      </c>
      <c r="B15089" s="18" t="s">
        <v>75</v>
      </c>
      <c r="C15089" s="4">
        <v>11</v>
      </c>
      <c r="D15089" s="4">
        <v>19</v>
      </c>
      <c r="E15089" s="4">
        <v>2</v>
      </c>
      <c r="F15089" s="4">
        <v>1</v>
      </c>
      <c r="G15089" s="4" t="s">
        <v>25</v>
      </c>
      <c r="H15089" s="34">
        <v>45869</v>
      </c>
      <c r="I15089" s="4" t="s">
        <v>306</v>
      </c>
      <c r="J15089" s="4">
        <v>5</v>
      </c>
      <c r="K15089" s="4">
        <v>0</v>
      </c>
      <c r="L15089" s="4">
        <v>0</v>
      </c>
      <c r="M15089" s="4">
        <v>0</v>
      </c>
      <c r="N15089" s="4">
        <v>0</v>
      </c>
      <c r="O15089" s="4">
        <f>SUM(J15089:N15089)</f>
        <v>5</v>
      </c>
      <c r="P15089" s="4">
        <v>5</v>
      </c>
      <c r="Q15089" s="4">
        <v>4</v>
      </c>
      <c r="R15089" s="4">
        <v>5</v>
      </c>
      <c r="S15089" s="4">
        <v>6</v>
      </c>
      <c r="T15089" s="4">
        <v>0</v>
      </c>
      <c r="U15089" s="4">
        <f>SUM(P15089:T15089)</f>
        <v>20</v>
      </c>
      <c r="V15089" s="20">
        <f>O15089/U15089/F15089</f>
        <v>0.25</v>
      </c>
      <c r="W15089" s="20"/>
      <c r="X15089" s="4">
        <f>SUM(P15089:T15089)</f>
        <v>20</v>
      </c>
      <c r="Y15089" s="47">
        <f t="shared" si="235"/>
        <v>9.2592592592592588E-5</v>
      </c>
      <c r="Z15089" s="20"/>
      <c r="AA15089" s="4">
        <f>60*2.5*10+60*2*10</f>
        <v>2700</v>
      </c>
      <c r="AB15089" s="4"/>
      <c r="AC15089" s="4" t="s">
        <v>77</v>
      </c>
      <c r="AD15089" s="4" t="s">
        <v>78</v>
      </c>
      <c r="AE15089" s="4">
        <v>8</v>
      </c>
      <c r="AF15089" s="4" t="s">
        <v>35</v>
      </c>
      <c r="AG15089" s="4" t="s">
        <v>95</v>
      </c>
    </row>
    <row r="15090" spans="1:33" ht="15" customHeight="1" x14ac:dyDescent="0.25">
      <c r="A15090" s="4">
        <v>5045</v>
      </c>
      <c r="B15090" s="18" t="s">
        <v>75</v>
      </c>
      <c r="C15090" s="4">
        <v>11</v>
      </c>
      <c r="D15090" s="4">
        <v>22</v>
      </c>
      <c r="E15090" s="4">
        <v>1</v>
      </c>
      <c r="F15090" s="4">
        <v>1</v>
      </c>
      <c r="G15090" s="4" t="s">
        <v>25</v>
      </c>
      <c r="H15090" s="34">
        <v>45869</v>
      </c>
      <c r="I15090" s="4" t="s">
        <v>306</v>
      </c>
      <c r="J15090" s="4">
        <v>1</v>
      </c>
      <c r="K15090" s="4">
        <v>1</v>
      </c>
      <c r="L15090" s="4">
        <v>0</v>
      </c>
      <c r="M15090" s="4">
        <v>0</v>
      </c>
      <c r="N15090" s="4">
        <v>0</v>
      </c>
      <c r="O15090" s="4">
        <f>SUM(J15090:N15090)</f>
        <v>2</v>
      </c>
      <c r="P15090" s="4">
        <v>7</v>
      </c>
      <c r="Q15090" s="4">
        <v>3</v>
      </c>
      <c r="R15090" s="4">
        <v>0</v>
      </c>
      <c r="S15090" s="4">
        <v>0</v>
      </c>
      <c r="T15090" s="4">
        <v>0</v>
      </c>
      <c r="U15090" s="4">
        <f>SUM(P15090:T15090)</f>
        <v>10</v>
      </c>
      <c r="V15090" s="20">
        <f>O15090/U15090/F15090</f>
        <v>0.2</v>
      </c>
      <c r="W15090" s="20"/>
      <c r="X15090" s="4">
        <f>SUM(P15090:T15090)</f>
        <v>10</v>
      </c>
      <c r="Y15090" s="47">
        <f t="shared" si="235"/>
        <v>5.6022408963585436E-5</v>
      </c>
      <c r="Z15090" s="20"/>
      <c r="AA15090" s="4">
        <f>70*3*17</f>
        <v>3570</v>
      </c>
      <c r="AB15090" s="4"/>
      <c r="AC15090" s="4" t="s">
        <v>77</v>
      </c>
      <c r="AD15090" s="4" t="s">
        <v>78</v>
      </c>
      <c r="AE15090" s="4"/>
      <c r="AF15090" s="4" t="s">
        <v>35</v>
      </c>
      <c r="AG15090" s="4"/>
    </row>
    <row r="15091" spans="1:33" ht="15" customHeight="1" x14ac:dyDescent="0.25">
      <c r="A15091" s="4" t="s">
        <v>201</v>
      </c>
      <c r="B15091" s="4" t="s">
        <v>75</v>
      </c>
      <c r="C15091" s="4">
        <v>11</v>
      </c>
      <c r="D15091" s="4"/>
      <c r="E15091" s="4">
        <v>1</v>
      </c>
      <c r="F15091" s="4">
        <v>1</v>
      </c>
      <c r="G15091" s="4" t="s">
        <v>25</v>
      </c>
      <c r="H15091" s="34">
        <v>45869</v>
      </c>
      <c r="I15091" s="4" t="s">
        <v>306</v>
      </c>
      <c r="J15091" s="4">
        <v>5</v>
      </c>
      <c r="K15091" s="4">
        <v>0</v>
      </c>
      <c r="L15091" s="4">
        <v>0</v>
      </c>
      <c r="M15091" s="4">
        <v>4</v>
      </c>
      <c r="N15091" s="4">
        <v>0</v>
      </c>
      <c r="O15091" s="4">
        <f>SUM(J15091:N15091)</f>
        <v>9</v>
      </c>
      <c r="P15091" s="4">
        <v>2</v>
      </c>
      <c r="Q15091" s="4">
        <v>1</v>
      </c>
      <c r="R15091" s="4">
        <v>2</v>
      </c>
      <c r="S15091" s="4">
        <v>1</v>
      </c>
      <c r="T15091" s="4">
        <v>1</v>
      </c>
      <c r="U15091" s="4">
        <f>SUM(P15091:T15091)</f>
        <v>7</v>
      </c>
      <c r="V15091" s="20">
        <f>O15091/U15091/F15091</f>
        <v>1.2857142857142858</v>
      </c>
      <c r="W15091" s="4"/>
      <c r="X15091" s="4">
        <f>SUM(P15091:T15091)</f>
        <v>7</v>
      </c>
      <c r="Y15091" s="47">
        <f t="shared" si="235"/>
        <v>2.8363430084144843E-4</v>
      </c>
      <c r="Z15091" s="4"/>
      <c r="AA15091" s="4">
        <f>55*3.6*16+50*3.9*7</f>
        <v>4533</v>
      </c>
      <c r="AB15091" s="4"/>
      <c r="AC15091" s="4" t="s">
        <v>77</v>
      </c>
      <c r="AD15091" s="4" t="s">
        <v>78</v>
      </c>
      <c r="AE15091" s="4"/>
      <c r="AF15091" s="4" t="s">
        <v>35</v>
      </c>
      <c r="AG15091" s="4"/>
    </row>
    <row r="15092" spans="1:33" ht="15" customHeight="1" x14ac:dyDescent="0.25">
      <c r="A15092" s="4" t="s">
        <v>203</v>
      </c>
      <c r="B15092" s="4" t="s">
        <v>75</v>
      </c>
      <c r="C15092" s="4">
        <v>11</v>
      </c>
      <c r="D15092" s="4">
        <v>19</v>
      </c>
      <c r="E15092" s="4">
        <v>2</v>
      </c>
      <c r="F15092" s="4">
        <v>1</v>
      </c>
      <c r="G15092" s="4" t="s">
        <v>25</v>
      </c>
      <c r="H15092" s="34">
        <v>45869</v>
      </c>
      <c r="I15092" s="4" t="s">
        <v>306</v>
      </c>
      <c r="J15092" s="4">
        <v>0</v>
      </c>
      <c r="K15092" s="4">
        <v>0</v>
      </c>
      <c r="L15092" s="4">
        <v>0</v>
      </c>
      <c r="M15092" s="4">
        <v>10.8</v>
      </c>
      <c r="N15092" s="4">
        <v>0</v>
      </c>
      <c r="O15092" s="4">
        <f>SUM(J15092:N15092)</f>
        <v>10.8</v>
      </c>
      <c r="P15092" s="4">
        <v>3</v>
      </c>
      <c r="Q15092" s="4">
        <v>2</v>
      </c>
      <c r="R15092" s="4">
        <v>4</v>
      </c>
      <c r="S15092" s="4">
        <v>4</v>
      </c>
      <c r="T15092" s="4">
        <v>0</v>
      </c>
      <c r="U15092" s="4">
        <f>SUM(P15092:T15092)</f>
        <v>13</v>
      </c>
      <c r="V15092" s="20">
        <f>O15092/U15092/F15092</f>
        <v>0.83076923076923082</v>
      </c>
      <c r="W15092" s="4"/>
      <c r="X15092" s="4">
        <f>SUM(P15092:T15092)</f>
        <v>13</v>
      </c>
      <c r="Y15092" s="47">
        <f t="shared" si="235"/>
        <v>1.7094017094017094E-4</v>
      </c>
      <c r="Z15092" s="4"/>
      <c r="AA15092" s="4">
        <f>120*4*7+120*2.5*5</f>
        <v>4860</v>
      </c>
      <c r="AB15092" s="4"/>
      <c r="AC15092" s="4" t="s">
        <v>77</v>
      </c>
      <c r="AD15092" s="4" t="s">
        <v>78</v>
      </c>
      <c r="AE15092" s="4"/>
      <c r="AF15092" s="4" t="s">
        <v>35</v>
      </c>
      <c r="AG15092" s="4"/>
    </row>
    <row r="15093" spans="1:33" ht="15" customHeight="1" x14ac:dyDescent="0.25">
      <c r="A15093" s="4">
        <v>8142</v>
      </c>
      <c r="B15093" s="4" t="s">
        <v>114</v>
      </c>
      <c r="C15093" s="4">
        <v>6</v>
      </c>
      <c r="D15093" s="4">
        <v>45</v>
      </c>
      <c r="E15093" s="4">
        <v>2</v>
      </c>
      <c r="F15093" s="4">
        <v>1</v>
      </c>
      <c r="G15093" s="4" t="s">
        <v>25</v>
      </c>
      <c r="H15093" s="34">
        <v>45869</v>
      </c>
      <c r="I15093" s="4" t="s">
        <v>306</v>
      </c>
      <c r="J15093" s="4">
        <v>0</v>
      </c>
      <c r="K15093" s="4">
        <v>0</v>
      </c>
      <c r="L15093" s="4">
        <v>3</v>
      </c>
      <c r="M15093" s="4">
        <v>0</v>
      </c>
      <c r="N15093" s="4">
        <v>0</v>
      </c>
      <c r="O15093" s="4">
        <f>SUM(J15093:N15093)</f>
        <v>3</v>
      </c>
      <c r="P15093" s="4">
        <v>5</v>
      </c>
      <c r="Q15093" s="4">
        <v>1</v>
      </c>
      <c r="R15093" s="4">
        <v>3</v>
      </c>
      <c r="S15093" s="4">
        <v>3</v>
      </c>
      <c r="T15093" s="4">
        <v>1</v>
      </c>
      <c r="U15093" s="4">
        <f>SUM(P15093:T15093)</f>
        <v>13</v>
      </c>
      <c r="V15093" s="20">
        <f>O15093/U15093/F15093</f>
        <v>0.23076923076923078</v>
      </c>
      <c r="W15093" s="4"/>
      <c r="X15093" s="4">
        <f>SUM(P15093:T15093)</f>
        <v>13</v>
      </c>
      <c r="Y15093" s="47">
        <f t="shared" si="235"/>
        <v>4.217620797931679E-5</v>
      </c>
      <c r="Z15093" s="4"/>
      <c r="AA15093" s="4">
        <f>55*9*9+55*3.87*3+50*3.78*2</f>
        <v>5471.55</v>
      </c>
      <c r="AB15093" s="4"/>
      <c r="AC15093" s="4" t="s">
        <v>77</v>
      </c>
      <c r="AD15093" s="4" t="s">
        <v>78</v>
      </c>
      <c r="AE15093" s="4">
        <v>15</v>
      </c>
      <c r="AF15093" s="4" t="s">
        <v>38</v>
      </c>
      <c r="AG15093" s="4"/>
    </row>
    <row r="15094" spans="1:33" ht="15" customHeight="1" x14ac:dyDescent="0.25">
      <c r="A15094" s="4">
        <v>5499</v>
      </c>
      <c r="B15094" s="4" t="s">
        <v>114</v>
      </c>
      <c r="C15094" s="4">
        <v>7</v>
      </c>
      <c r="D15094" s="4">
        <v>45</v>
      </c>
      <c r="E15094" s="4">
        <v>2</v>
      </c>
      <c r="F15094" s="4">
        <v>1</v>
      </c>
      <c r="G15094" s="4" t="s">
        <v>25</v>
      </c>
      <c r="H15094" s="34">
        <v>45869</v>
      </c>
      <c r="I15094" s="4" t="s">
        <v>306</v>
      </c>
      <c r="J15094" s="4">
        <v>5</v>
      </c>
      <c r="K15094" s="4">
        <v>0</v>
      </c>
      <c r="L15094" s="4">
        <v>0</v>
      </c>
      <c r="M15094" s="4">
        <v>0</v>
      </c>
      <c r="N15094" s="4">
        <v>0</v>
      </c>
      <c r="O15094" s="4">
        <f>SUM(J15094:N15094)</f>
        <v>5</v>
      </c>
      <c r="P15094" s="4">
        <v>7</v>
      </c>
      <c r="Q15094" s="4">
        <v>7</v>
      </c>
      <c r="R15094" s="4">
        <v>0</v>
      </c>
      <c r="S15094" s="4">
        <v>4</v>
      </c>
      <c r="T15094" s="4">
        <v>0</v>
      </c>
      <c r="U15094" s="4">
        <f>SUM(P15094:T15094)</f>
        <v>18</v>
      </c>
      <c r="V15094" s="20">
        <f>O15094/U15094/F15094</f>
        <v>0.27777777777777779</v>
      </c>
      <c r="W15094" s="4"/>
      <c r="X15094" s="4">
        <f>SUM(P15094:T15094)</f>
        <v>18</v>
      </c>
      <c r="Y15094" s="47">
        <f t="shared" si="235"/>
        <v>1.6835016835016836E-4</v>
      </c>
      <c r="Z15094" s="4"/>
      <c r="AA15094" s="4">
        <f>50*4*6+50*4.5*2</f>
        <v>1650</v>
      </c>
      <c r="AB15094" s="4"/>
      <c r="AC15094" s="4"/>
      <c r="AD15094" s="4"/>
      <c r="AE15094" s="4">
        <v>5</v>
      </c>
      <c r="AF15094" s="4" t="s">
        <v>38</v>
      </c>
      <c r="AG15094" s="4"/>
    </row>
    <row r="15095" spans="1:33" ht="15" customHeight="1" x14ac:dyDescent="0.25">
      <c r="A15095" s="4">
        <v>5197</v>
      </c>
      <c r="B15095" s="4" t="s">
        <v>114</v>
      </c>
      <c r="C15095" s="4">
        <v>7</v>
      </c>
      <c r="D15095" s="4">
        <v>47</v>
      </c>
      <c r="E15095" s="4">
        <v>2</v>
      </c>
      <c r="F15095" s="4">
        <v>1</v>
      </c>
      <c r="G15095" s="4" t="s">
        <v>25</v>
      </c>
      <c r="H15095" s="34">
        <v>45869</v>
      </c>
      <c r="I15095" s="4" t="s">
        <v>306</v>
      </c>
      <c r="J15095" s="4">
        <v>3</v>
      </c>
      <c r="K15095" s="4">
        <v>4</v>
      </c>
      <c r="L15095" s="4">
        <v>2</v>
      </c>
      <c r="M15095" s="4">
        <v>4.5</v>
      </c>
      <c r="N15095" s="4">
        <v>0</v>
      </c>
      <c r="O15095" s="4">
        <f>SUM(J15095:N15095)</f>
        <v>13.5</v>
      </c>
      <c r="P15095" s="4">
        <v>4</v>
      </c>
      <c r="Q15095" s="4">
        <v>5</v>
      </c>
      <c r="R15095" s="4">
        <v>2</v>
      </c>
      <c r="S15095" s="4">
        <v>4</v>
      </c>
      <c r="T15095" s="4">
        <v>0</v>
      </c>
      <c r="U15095" s="4">
        <f>SUM(P15095:T15095)</f>
        <v>15</v>
      </c>
      <c r="V15095" s="20">
        <f>O15095/U15095/F15095</f>
        <v>0.9</v>
      </c>
      <c r="W15095" s="4"/>
      <c r="X15095" s="4">
        <f>SUM(P15095:T15095)</f>
        <v>15</v>
      </c>
      <c r="Y15095" s="47">
        <f t="shared" si="235"/>
        <v>4.0000000000000002E-4</v>
      </c>
      <c r="Z15095" s="4"/>
      <c r="AA15095" s="4">
        <f>50*2.5*6+50*3*10</f>
        <v>2250</v>
      </c>
      <c r="AB15095" s="4"/>
      <c r="AC15095" s="4" t="s">
        <v>77</v>
      </c>
      <c r="AD15095" s="4" t="s">
        <v>78</v>
      </c>
      <c r="AE15095" s="4">
        <v>15</v>
      </c>
      <c r="AF15095" s="4" t="s">
        <v>38</v>
      </c>
      <c r="AG15095" s="4" t="s">
        <v>324</v>
      </c>
    </row>
    <row r="15096" spans="1:33" ht="15" customHeight="1" x14ac:dyDescent="0.25">
      <c r="A15096" s="4" t="s">
        <v>181</v>
      </c>
      <c r="B15096" s="4" t="s">
        <v>114</v>
      </c>
      <c r="C15096" s="4">
        <v>7</v>
      </c>
      <c r="D15096" s="4"/>
      <c r="E15096" s="4">
        <v>2</v>
      </c>
      <c r="F15096" s="4">
        <v>1</v>
      </c>
      <c r="G15096" s="4" t="s">
        <v>25</v>
      </c>
      <c r="H15096" s="34">
        <v>45869</v>
      </c>
      <c r="I15096" s="4" t="s">
        <v>306</v>
      </c>
      <c r="J15096" s="4">
        <v>6</v>
      </c>
      <c r="K15096" s="4">
        <v>0</v>
      </c>
      <c r="L15096" s="4">
        <v>0</v>
      </c>
      <c r="M15096" s="4">
        <v>0</v>
      </c>
      <c r="N15096" s="4">
        <v>0</v>
      </c>
      <c r="O15096" s="4">
        <f>SUM(J15096:N15096)</f>
        <v>6</v>
      </c>
      <c r="P15096" s="4">
        <v>7</v>
      </c>
      <c r="Q15096" s="4">
        <v>7</v>
      </c>
      <c r="R15096" s="4">
        <v>7</v>
      </c>
      <c r="S15096" s="4">
        <v>7</v>
      </c>
      <c r="T15096" s="4">
        <v>0</v>
      </c>
      <c r="U15096" s="4">
        <f>SUM(P15096:T15096)</f>
        <v>28</v>
      </c>
      <c r="V15096" s="20">
        <f>O15096/U15096/F15096</f>
        <v>0.21428571428571427</v>
      </c>
      <c r="W15096" s="4"/>
      <c r="X15096" s="4">
        <f>SUM(P15096:T15096)</f>
        <v>28</v>
      </c>
      <c r="Y15096" s="47">
        <f t="shared" si="235"/>
        <v>5.6689342403628114E-5</v>
      </c>
      <c r="Z15096" s="4"/>
      <c r="AA15096" s="4">
        <f>60*3*21</f>
        <v>3780</v>
      </c>
      <c r="AB15096" s="4"/>
      <c r="AC15096" s="4" t="s">
        <v>77</v>
      </c>
      <c r="AD15096" s="4" t="s">
        <v>78</v>
      </c>
      <c r="AE15096" s="4">
        <v>15</v>
      </c>
      <c r="AF15096" s="4" t="s">
        <v>38</v>
      </c>
      <c r="AG15096" s="4"/>
    </row>
    <row r="15097" spans="1:33" ht="15" customHeight="1" x14ac:dyDescent="0.25">
      <c r="A15097" s="4">
        <v>2391</v>
      </c>
      <c r="B15097" s="4" t="s">
        <v>114</v>
      </c>
      <c r="C15097" s="4">
        <v>7</v>
      </c>
      <c r="D15097" s="4"/>
      <c r="E15097" s="4">
        <v>1</v>
      </c>
      <c r="F15097" s="4">
        <v>1</v>
      </c>
      <c r="G15097" s="4" t="s">
        <v>25</v>
      </c>
      <c r="H15097" s="34">
        <v>45869</v>
      </c>
      <c r="I15097" s="4" t="s">
        <v>306</v>
      </c>
      <c r="J15097" s="4">
        <v>3</v>
      </c>
      <c r="K15097" s="4">
        <v>0</v>
      </c>
      <c r="L15097" s="4">
        <v>0</v>
      </c>
      <c r="M15097" s="4">
        <v>5</v>
      </c>
      <c r="N15097" s="4">
        <v>0</v>
      </c>
      <c r="O15097" s="4">
        <f>SUM(J15097:N15097)</f>
        <v>8</v>
      </c>
      <c r="P15097" s="4">
        <v>7</v>
      </c>
      <c r="Q15097" s="4">
        <v>3</v>
      </c>
      <c r="R15097" s="4">
        <v>1</v>
      </c>
      <c r="S15097" s="4">
        <v>5</v>
      </c>
      <c r="T15097" s="4">
        <v>0</v>
      </c>
      <c r="U15097" s="4">
        <f>SUM(P15097:T15097)</f>
        <v>16</v>
      </c>
      <c r="V15097" s="20">
        <f>O15097/U15097/F15097</f>
        <v>0.5</v>
      </c>
      <c r="W15097" s="4"/>
      <c r="X15097" s="4">
        <f>SUM(P15097:T15097)</f>
        <v>16</v>
      </c>
      <c r="Y15097" s="47">
        <f t="shared" si="235"/>
        <v>9.2678405931417978E-5</v>
      </c>
      <c r="Z15097" s="4"/>
      <c r="AA15097" s="4">
        <f>65*3*4+65*5*3+65*9*4+65*4*5</f>
        <v>5395</v>
      </c>
      <c r="AB15097" s="4">
        <v>180</v>
      </c>
      <c r="AC15097" s="4" t="s">
        <v>77</v>
      </c>
      <c r="AD15097" s="4" t="s">
        <v>78</v>
      </c>
      <c r="AE15097" s="4">
        <v>15</v>
      </c>
      <c r="AF15097" s="4" t="s">
        <v>38</v>
      </c>
      <c r="AG15097" s="4" t="s">
        <v>520</v>
      </c>
    </row>
    <row r="15098" spans="1:33" ht="15" customHeight="1" x14ac:dyDescent="0.25">
      <c r="A15098" s="4">
        <v>5450</v>
      </c>
      <c r="B15098" s="4" t="s">
        <v>114</v>
      </c>
      <c r="C15098" s="4">
        <v>7</v>
      </c>
      <c r="D15098" s="4">
        <v>47</v>
      </c>
      <c r="E15098" s="4">
        <v>1</v>
      </c>
      <c r="F15098" s="4">
        <v>1</v>
      </c>
      <c r="G15098" s="4" t="s">
        <v>25</v>
      </c>
      <c r="H15098" s="34">
        <v>45869</v>
      </c>
      <c r="I15098" s="4" t="s">
        <v>306</v>
      </c>
      <c r="J15098" s="4">
        <v>0</v>
      </c>
      <c r="K15098" s="4">
        <v>0</v>
      </c>
      <c r="L15098" s="4">
        <v>0</v>
      </c>
      <c r="M15098" s="4">
        <v>2</v>
      </c>
      <c r="N15098" s="4">
        <v>0</v>
      </c>
      <c r="O15098" s="4">
        <f>SUM(J15098:N15098)</f>
        <v>2</v>
      </c>
      <c r="P15098" s="4">
        <v>2</v>
      </c>
      <c r="Q15098" s="4">
        <v>4</v>
      </c>
      <c r="R15098" s="4">
        <v>3</v>
      </c>
      <c r="S15098" s="4">
        <v>5</v>
      </c>
      <c r="T15098" s="4">
        <v>1</v>
      </c>
      <c r="U15098" s="4">
        <f>SUM(P15098:T15098)</f>
        <v>15</v>
      </c>
      <c r="V15098" s="20">
        <f>O15098/U15098/F15098</f>
        <v>0.13333333333333333</v>
      </c>
      <c r="W15098" s="4"/>
      <c r="X15098" s="4">
        <f>SUM(P15098:T15098)</f>
        <v>15</v>
      </c>
      <c r="Y15098" s="47">
        <f t="shared" si="235"/>
        <v>7.0175438596491223E-5</v>
      </c>
      <c r="Z15098" s="4"/>
      <c r="AA15098" s="4">
        <f>50*2.8*10+50*2.5*4</f>
        <v>1900</v>
      </c>
      <c r="AB15098" s="4"/>
      <c r="AC15098" s="4" t="s">
        <v>90</v>
      </c>
      <c r="AD15098" s="4" t="s">
        <v>86</v>
      </c>
      <c r="AE15098" s="4">
        <v>5</v>
      </c>
      <c r="AF15098" s="4" t="s">
        <v>38</v>
      </c>
      <c r="AG15098" s="4"/>
    </row>
    <row r="15099" spans="1:33" ht="15" customHeight="1" x14ac:dyDescent="0.25">
      <c r="A15099" s="4">
        <v>5137</v>
      </c>
      <c r="B15099" s="4" t="s">
        <v>114</v>
      </c>
      <c r="C15099" s="4">
        <v>7</v>
      </c>
      <c r="D15099" s="4">
        <v>46</v>
      </c>
      <c r="E15099" s="4">
        <v>1</v>
      </c>
      <c r="F15099" s="4">
        <v>1</v>
      </c>
      <c r="G15099" s="4" t="s">
        <v>25</v>
      </c>
      <c r="H15099" s="34">
        <v>45869</v>
      </c>
      <c r="I15099" s="4" t="s">
        <v>306</v>
      </c>
      <c r="J15099" s="4">
        <v>12</v>
      </c>
      <c r="K15099" s="4">
        <f>5+5+10+5+9</f>
        <v>34</v>
      </c>
      <c r="L15099" s="4">
        <f>6+7+5</f>
        <v>18</v>
      </c>
      <c r="M15099" s="4">
        <v>5</v>
      </c>
      <c r="N15099" s="4">
        <v>10</v>
      </c>
      <c r="O15099" s="4">
        <f>SUM(J15099:N15099)</f>
        <v>79</v>
      </c>
      <c r="P15099" s="4">
        <v>4</v>
      </c>
      <c r="Q15099" s="4">
        <v>7</v>
      </c>
      <c r="R15099" s="4">
        <v>6</v>
      </c>
      <c r="S15099" s="4">
        <v>7</v>
      </c>
      <c r="T15099" s="4">
        <v>3</v>
      </c>
      <c r="U15099" s="4">
        <f>SUM(P15099:T15099)</f>
        <v>27</v>
      </c>
      <c r="V15099" s="20">
        <f>O15099/U15099/F15099</f>
        <v>2.925925925925926</v>
      </c>
      <c r="W15099" s="4"/>
      <c r="X15099" s="4">
        <f>SUM(P15099:T15099)</f>
        <v>27</v>
      </c>
      <c r="Y15099" s="47">
        <f t="shared" si="235"/>
        <v>5.887174901259408E-4</v>
      </c>
      <c r="Z15099" s="4"/>
      <c r="AA15099" s="4">
        <f>60*3.5*5+70*4*7+70*7*4</f>
        <v>4970</v>
      </c>
      <c r="AB15099" s="4"/>
      <c r="AC15099" s="4" t="s">
        <v>77</v>
      </c>
      <c r="AD15099" s="4" t="s">
        <v>78</v>
      </c>
      <c r="AE15099" s="4">
        <v>15</v>
      </c>
      <c r="AF15099" s="4" t="s">
        <v>38</v>
      </c>
      <c r="AG15099" s="4"/>
    </row>
    <row r="15100" spans="1:33" ht="15" customHeight="1" x14ac:dyDescent="0.25">
      <c r="A15100" s="4" t="s">
        <v>149</v>
      </c>
      <c r="B15100" s="18" t="s">
        <v>75</v>
      </c>
      <c r="C15100" s="4">
        <v>13</v>
      </c>
      <c r="D15100" s="4">
        <v>6</v>
      </c>
      <c r="E15100" s="4">
        <v>2</v>
      </c>
      <c r="F15100" s="4">
        <v>1</v>
      </c>
      <c r="G15100" s="4" t="s">
        <v>25</v>
      </c>
      <c r="H15100" s="34">
        <v>45869</v>
      </c>
      <c r="I15100" s="4" t="s">
        <v>306</v>
      </c>
      <c r="J15100" s="4">
        <v>0</v>
      </c>
      <c r="K15100" s="4">
        <v>0</v>
      </c>
      <c r="L15100" s="4">
        <v>0</v>
      </c>
      <c r="M15100" s="4">
        <v>1</v>
      </c>
      <c r="N15100" s="4">
        <v>0</v>
      </c>
      <c r="O15100" s="4">
        <f>SUM(J15100:N15100)</f>
        <v>1</v>
      </c>
      <c r="P15100" s="4">
        <v>0</v>
      </c>
      <c r="Q15100" s="4">
        <v>2</v>
      </c>
      <c r="R15100" s="4">
        <v>2</v>
      </c>
      <c r="S15100" s="4">
        <v>1</v>
      </c>
      <c r="T15100" s="4">
        <v>1</v>
      </c>
      <c r="U15100" s="4">
        <v>6</v>
      </c>
      <c r="V15100" s="20"/>
      <c r="W15100" s="20"/>
      <c r="X15100" s="21"/>
      <c r="Y15100" s="47">
        <f t="shared" si="235"/>
        <v>1.1396011396011396E-4</v>
      </c>
      <c r="Z15100" s="20"/>
      <c r="AA15100" s="4">
        <f>65*2.5*9</f>
        <v>1462.5</v>
      </c>
      <c r="AB15100" s="4">
        <v>0</v>
      </c>
      <c r="AC15100" s="4" t="s">
        <v>77</v>
      </c>
      <c r="AD15100" s="4" t="s">
        <v>78</v>
      </c>
      <c r="AE15100" s="4">
        <v>20</v>
      </c>
      <c r="AF15100" s="4" t="s">
        <v>32</v>
      </c>
      <c r="AG15100" s="4"/>
    </row>
    <row r="15101" spans="1:33" ht="15" customHeight="1" x14ac:dyDescent="0.25">
      <c r="A15101" s="4" t="s">
        <v>112</v>
      </c>
      <c r="B15101" s="4" t="s">
        <v>75</v>
      </c>
      <c r="C15101" s="4">
        <v>8</v>
      </c>
      <c r="D15101" s="4">
        <v>42</v>
      </c>
      <c r="E15101" s="4">
        <v>1</v>
      </c>
      <c r="F15101" s="4">
        <v>1</v>
      </c>
      <c r="G15101" s="4" t="s">
        <v>25</v>
      </c>
      <c r="H15101" s="34">
        <v>45869</v>
      </c>
      <c r="I15101" s="4" t="s">
        <v>306</v>
      </c>
      <c r="J15101" s="4">
        <v>4</v>
      </c>
      <c r="K15101" s="4">
        <v>2</v>
      </c>
      <c r="L15101" s="4">
        <v>2</v>
      </c>
      <c r="M15101" s="4">
        <v>2</v>
      </c>
      <c r="N15101" s="4">
        <v>0</v>
      </c>
      <c r="O15101" s="4">
        <f>SUM(J15101:N15101)</f>
        <v>10</v>
      </c>
      <c r="P15101" s="4">
        <v>5</v>
      </c>
      <c r="Q15101" s="4">
        <v>5</v>
      </c>
      <c r="R15101" s="4">
        <v>5</v>
      </c>
      <c r="S15101" s="4">
        <v>3</v>
      </c>
      <c r="T15101" s="4">
        <v>3</v>
      </c>
      <c r="U15101" s="4">
        <f>SUM(P15101:T15101)</f>
        <v>21</v>
      </c>
      <c r="V15101" s="20">
        <f>O15101/U15101/F15101</f>
        <v>0.47619047619047616</v>
      </c>
      <c r="W15101" s="4"/>
      <c r="X15101" s="4">
        <f>F15101*U15101</f>
        <v>21</v>
      </c>
      <c r="Y15101" s="47">
        <f t="shared" si="235"/>
        <v>2.0263424518743666E-4</v>
      </c>
      <c r="Z15101" s="4"/>
      <c r="AA15101" s="4">
        <f>50*3*4+50*4*7+50*3.5*2</f>
        <v>2350</v>
      </c>
      <c r="AB15101" s="4"/>
      <c r="AC15101" s="4" t="s">
        <v>77</v>
      </c>
      <c r="AD15101" s="4" t="s">
        <v>78</v>
      </c>
      <c r="AE15101" s="4">
        <v>15</v>
      </c>
      <c r="AF15101" s="4" t="s">
        <v>369</v>
      </c>
      <c r="AG15101" s="4"/>
    </row>
    <row r="15102" spans="1:33" ht="15" customHeight="1" x14ac:dyDescent="0.25">
      <c r="A15102" s="4">
        <v>4290</v>
      </c>
      <c r="B15102" s="4" t="s">
        <v>75</v>
      </c>
      <c r="C15102" s="4">
        <v>8</v>
      </c>
      <c r="D15102" s="4">
        <v>42</v>
      </c>
      <c r="E15102" s="4">
        <v>1</v>
      </c>
      <c r="F15102" s="4">
        <v>1</v>
      </c>
      <c r="G15102" s="4" t="s">
        <v>25</v>
      </c>
      <c r="H15102" s="34">
        <v>45869</v>
      </c>
      <c r="I15102" s="4" t="s">
        <v>306</v>
      </c>
      <c r="J15102" s="4">
        <v>11.5</v>
      </c>
      <c r="K15102" s="4">
        <v>0</v>
      </c>
      <c r="L15102" s="4">
        <v>0</v>
      </c>
      <c r="M15102" s="4">
        <v>0</v>
      </c>
      <c r="N15102" s="4">
        <v>0</v>
      </c>
      <c r="O15102" s="4">
        <f>SUM(J15102:N15102)</f>
        <v>11.5</v>
      </c>
      <c r="P15102" s="4">
        <v>7</v>
      </c>
      <c r="Q15102" s="4">
        <v>1</v>
      </c>
      <c r="R15102" s="4">
        <v>0</v>
      </c>
      <c r="S15102" s="4">
        <v>4</v>
      </c>
      <c r="T15102" s="4">
        <v>3</v>
      </c>
      <c r="U15102" s="4">
        <f>SUM(P15102:T15102)</f>
        <v>15</v>
      </c>
      <c r="V15102" s="20">
        <f>O15102/U15102/F15102</f>
        <v>0.76666666666666672</v>
      </c>
      <c r="W15102" s="4"/>
      <c r="X15102" s="4">
        <f>F15102*U15102</f>
        <v>15</v>
      </c>
      <c r="Y15102" s="47">
        <f t="shared" si="235"/>
        <v>1.6702977487291213E-4</v>
      </c>
      <c r="Z15102" s="4"/>
      <c r="AA15102" s="4">
        <f>55*4*2+55*5*6+60*6*5+50*3.5*4</f>
        <v>4590</v>
      </c>
      <c r="AB15102" s="4"/>
      <c r="AC15102" s="4" t="s">
        <v>77</v>
      </c>
      <c r="AD15102" s="4"/>
      <c r="AE15102" s="4">
        <v>7</v>
      </c>
      <c r="AF15102" s="4" t="s">
        <v>369</v>
      </c>
      <c r="AG15102" s="4"/>
    </row>
    <row r="15103" spans="1:33" ht="15" customHeight="1" x14ac:dyDescent="0.25">
      <c r="A15103" s="29" t="s">
        <v>256</v>
      </c>
      <c r="B15103" s="29" t="s">
        <v>75</v>
      </c>
      <c r="C15103" s="29">
        <v>13</v>
      </c>
      <c r="D15103" s="29">
        <v>1</v>
      </c>
      <c r="E15103" s="29">
        <v>2</v>
      </c>
      <c r="F15103" s="29">
        <v>1</v>
      </c>
      <c r="G15103" s="29" t="s">
        <v>25</v>
      </c>
      <c r="H15103" s="34">
        <v>45869</v>
      </c>
      <c r="I15103" s="29" t="s">
        <v>306</v>
      </c>
      <c r="J15103" s="29">
        <v>7</v>
      </c>
      <c r="K15103" s="29">
        <v>0</v>
      </c>
      <c r="L15103" s="29">
        <v>0</v>
      </c>
      <c r="M15103" s="29">
        <v>0</v>
      </c>
      <c r="N15103" s="29">
        <v>0</v>
      </c>
      <c r="O15103" s="29">
        <v>7</v>
      </c>
      <c r="P15103" s="29">
        <v>3</v>
      </c>
      <c r="Q15103" s="29">
        <v>3</v>
      </c>
      <c r="R15103" s="29">
        <v>3</v>
      </c>
      <c r="S15103" s="29">
        <v>3</v>
      </c>
      <c r="T15103" s="29">
        <v>0</v>
      </c>
      <c r="U15103" s="29">
        <v>12</v>
      </c>
      <c r="V15103" s="32">
        <v>0.58333333300000001</v>
      </c>
      <c r="W15103" s="29"/>
      <c r="X15103" s="29">
        <v>12</v>
      </c>
      <c r="Y15103" s="47">
        <f t="shared" si="235"/>
        <v>1.2152777777777778E-3</v>
      </c>
      <c r="Z15103" s="29"/>
      <c r="AA15103" s="29">
        <v>480</v>
      </c>
      <c r="AB15103" s="29"/>
      <c r="AC15103" s="29" t="s">
        <v>77</v>
      </c>
      <c r="AD15103" s="29" t="s">
        <v>78</v>
      </c>
      <c r="AE15103" s="29"/>
      <c r="AF15103" s="29" t="s">
        <v>32</v>
      </c>
      <c r="AG15103" s="4"/>
    </row>
    <row r="15104" spans="1:33" ht="15" customHeight="1" x14ac:dyDescent="0.25">
      <c r="A15104" s="4">
        <v>5638</v>
      </c>
      <c r="B15104" s="4" t="s">
        <v>75</v>
      </c>
      <c r="C15104" s="4">
        <v>11</v>
      </c>
      <c r="D15104" s="4">
        <v>19</v>
      </c>
      <c r="E15104" s="4">
        <v>2</v>
      </c>
      <c r="F15104" s="4">
        <v>1</v>
      </c>
      <c r="G15104" s="4" t="s">
        <v>25</v>
      </c>
      <c r="H15104" s="26">
        <v>45900</v>
      </c>
      <c r="I15104" s="4" t="s">
        <v>327</v>
      </c>
      <c r="J15104" s="4">
        <v>8</v>
      </c>
      <c r="K15104" s="4">
        <v>0</v>
      </c>
      <c r="L15104" s="4">
        <v>0</v>
      </c>
      <c r="M15104" s="4">
        <v>0</v>
      </c>
      <c r="N15104" s="4">
        <v>0</v>
      </c>
      <c r="O15104" s="4">
        <f>SUM(J15104:N15104)</f>
        <v>8</v>
      </c>
      <c r="P15104" s="4">
        <v>4</v>
      </c>
      <c r="Q15104" s="4">
        <v>5</v>
      </c>
      <c r="R15104" s="4">
        <v>1</v>
      </c>
      <c r="S15104" s="4">
        <v>4</v>
      </c>
      <c r="T15104" s="4">
        <v>1</v>
      </c>
      <c r="U15104" s="4">
        <f>SUM(P15104:T15104)</f>
        <v>15</v>
      </c>
      <c r="V15104" s="20">
        <f>O15104/U15104/F15104</f>
        <v>0.53333333333333333</v>
      </c>
      <c r="W15104" s="4"/>
      <c r="X15104" s="4">
        <f>F15104*U15104</f>
        <v>15</v>
      </c>
      <c r="Y15104" s="47">
        <f t="shared" si="235"/>
        <v>1.9323671497584541E-4</v>
      </c>
      <c r="Z15104" s="4"/>
      <c r="AA15104" s="4">
        <f>60*2.5*12+60*2*8</f>
        <v>2760</v>
      </c>
      <c r="AB15104" s="4"/>
      <c r="AC15104" s="4" t="s">
        <v>77</v>
      </c>
      <c r="AD15104" s="4" t="s">
        <v>78</v>
      </c>
      <c r="AE15104" s="4">
        <v>8</v>
      </c>
      <c r="AF15104" s="4" t="s">
        <v>35</v>
      </c>
      <c r="AG15104" s="4"/>
    </row>
    <row r="15105" spans="1:33" ht="15" customHeight="1" x14ac:dyDescent="0.25">
      <c r="A15105" s="4">
        <v>8346</v>
      </c>
      <c r="B15105" s="4" t="s">
        <v>75</v>
      </c>
      <c r="C15105" s="4">
        <v>12</v>
      </c>
      <c r="D15105" s="4"/>
      <c r="E15105" s="4">
        <v>1</v>
      </c>
      <c r="F15105" s="4">
        <v>1</v>
      </c>
      <c r="G15105" s="4" t="s">
        <v>25</v>
      </c>
      <c r="H15105" s="26">
        <v>45900</v>
      </c>
      <c r="I15105" s="4" t="s">
        <v>327</v>
      </c>
      <c r="J15105" s="4">
        <v>0</v>
      </c>
      <c r="K15105" s="4">
        <v>0</v>
      </c>
      <c r="L15105" s="4">
        <v>0</v>
      </c>
      <c r="M15105" s="4">
        <v>4</v>
      </c>
      <c r="N15105" s="4">
        <v>1</v>
      </c>
      <c r="O15105" s="4">
        <f>SUM(J15105:N15105)</f>
        <v>5</v>
      </c>
      <c r="P15105" s="4">
        <v>4</v>
      </c>
      <c r="Q15105" s="4">
        <v>5</v>
      </c>
      <c r="R15105" s="4">
        <v>4</v>
      </c>
      <c r="S15105" s="4">
        <v>6</v>
      </c>
      <c r="T15105" s="4">
        <v>1</v>
      </c>
      <c r="U15105" s="4">
        <f>SUM(P15105:T15105)</f>
        <v>20</v>
      </c>
      <c r="V15105" s="20">
        <f>O15105/U15105/F15105</f>
        <v>0.25</v>
      </c>
      <c r="W15105" s="4"/>
      <c r="X15105" s="4">
        <f>F15105*U15105</f>
        <v>20</v>
      </c>
      <c r="Y15105" s="47">
        <f t="shared" si="235"/>
        <v>4.9603174603174603E-5</v>
      </c>
      <c r="Z15105" s="4"/>
      <c r="AA15105" s="4">
        <f>70*4*18</f>
        <v>5040</v>
      </c>
      <c r="AB15105" s="4"/>
      <c r="AC15105" s="4" t="s">
        <v>77</v>
      </c>
      <c r="AD15105" s="4" t="s">
        <v>78</v>
      </c>
      <c r="AE15105" s="4"/>
      <c r="AF15105" s="4" t="s">
        <v>32</v>
      </c>
      <c r="AG15105" s="4"/>
    </row>
    <row r="15106" spans="1:33" ht="15" customHeight="1" x14ac:dyDescent="0.25">
      <c r="A15106" s="4">
        <v>8268</v>
      </c>
      <c r="B15106" s="4" t="s">
        <v>75</v>
      </c>
      <c r="C15106" s="4">
        <v>12</v>
      </c>
      <c r="D15106" s="4">
        <v>5</v>
      </c>
      <c r="E15106" s="4">
        <v>2</v>
      </c>
      <c r="F15106" s="4">
        <v>1</v>
      </c>
      <c r="G15106" s="4" t="s">
        <v>25</v>
      </c>
      <c r="H15106" s="26">
        <v>45900</v>
      </c>
      <c r="I15106" s="4" t="s">
        <v>327</v>
      </c>
      <c r="J15106" s="4">
        <v>0</v>
      </c>
      <c r="K15106" s="4">
        <v>0</v>
      </c>
      <c r="L15106" s="4">
        <v>2.4</v>
      </c>
      <c r="M15106" s="4">
        <v>0</v>
      </c>
      <c r="N15106" s="4">
        <v>0</v>
      </c>
      <c r="O15106" s="4">
        <f>SUM(J15106:N15106)</f>
        <v>2.4</v>
      </c>
      <c r="P15106" s="4">
        <v>3</v>
      </c>
      <c r="Q15106" s="4">
        <v>3</v>
      </c>
      <c r="R15106" s="4">
        <v>4</v>
      </c>
      <c r="S15106" s="4">
        <v>1</v>
      </c>
      <c r="T15106" s="4">
        <v>0</v>
      </c>
      <c r="U15106" s="4">
        <f>SUM(P15106:T15106)</f>
        <v>11</v>
      </c>
      <c r="V15106" s="20">
        <f>O15106/U15106/F15106</f>
        <v>0.21818181818181817</v>
      </c>
      <c r="W15106" s="4"/>
      <c r="X15106" s="4">
        <f>F15106*U15106</f>
        <v>11</v>
      </c>
      <c r="Y15106" s="47">
        <f t="shared" si="235"/>
        <v>1.8303843807199511E-4</v>
      </c>
      <c r="Z15106" s="4"/>
      <c r="AA15106" s="4">
        <f>50*3*3+53*3.5*4</f>
        <v>1192</v>
      </c>
      <c r="AB15106" s="4"/>
      <c r="AC15106" s="4" t="s">
        <v>77</v>
      </c>
      <c r="AD15106" s="4" t="s">
        <v>78</v>
      </c>
      <c r="AE15106" s="4"/>
      <c r="AF15106" s="4" t="s">
        <v>33</v>
      </c>
      <c r="AG15106" s="4" t="s">
        <v>336</v>
      </c>
    </row>
    <row r="15107" spans="1:33" ht="15" customHeight="1" x14ac:dyDescent="0.25">
      <c r="A15107" s="4">
        <v>4644</v>
      </c>
      <c r="B15107" s="4" t="s">
        <v>75</v>
      </c>
      <c r="C15107" s="4">
        <v>9</v>
      </c>
      <c r="D15107" s="4">
        <v>35</v>
      </c>
      <c r="E15107" s="4">
        <v>2</v>
      </c>
      <c r="F15107" s="4">
        <v>1</v>
      </c>
      <c r="G15107" s="4" t="s">
        <v>25</v>
      </c>
      <c r="H15107" s="26">
        <v>45900</v>
      </c>
      <c r="I15107" s="4" t="s">
        <v>327</v>
      </c>
      <c r="J15107" s="4">
        <v>5</v>
      </c>
      <c r="K15107" s="4">
        <v>0</v>
      </c>
      <c r="L15107" s="4">
        <v>5</v>
      </c>
      <c r="M15107" s="4">
        <v>5</v>
      </c>
      <c r="N15107" s="4">
        <v>0</v>
      </c>
      <c r="O15107" s="4">
        <f>SUM(J15107:N15107)</f>
        <v>15</v>
      </c>
      <c r="P15107" s="4">
        <v>7</v>
      </c>
      <c r="Q15107" s="4">
        <v>7</v>
      </c>
      <c r="R15107" s="4">
        <v>7</v>
      </c>
      <c r="S15107" s="4">
        <v>7</v>
      </c>
      <c r="T15107" s="4">
        <v>3</v>
      </c>
      <c r="U15107" s="4">
        <f>SUM(P15107:T15107)</f>
        <v>31</v>
      </c>
      <c r="V15107" s="20">
        <f>O15107/U15107/F15107</f>
        <v>0.4838709677419355</v>
      </c>
      <c r="W15107" s="4"/>
      <c r="X15107" s="4">
        <f>F15107*U15107</f>
        <v>31</v>
      </c>
      <c r="Y15107" s="47">
        <f t="shared" ref="Y15107:Y15170" si="236">O15107/U15107/AA15107</f>
        <v>2.304147465437788E-4</v>
      </c>
      <c r="Z15107" s="4"/>
      <c r="AA15107" s="4">
        <f>50*2*4+50*4*4+50*3*6</f>
        <v>2100</v>
      </c>
      <c r="AB15107" s="4">
        <v>100</v>
      </c>
      <c r="AC15107" s="4" t="s">
        <v>77</v>
      </c>
      <c r="AD15107" s="4" t="s">
        <v>78</v>
      </c>
      <c r="AE15107" s="4"/>
      <c r="AF15107" s="4" t="s">
        <v>36</v>
      </c>
      <c r="AG15107" s="4" t="s">
        <v>484</v>
      </c>
    </row>
    <row r="15108" spans="1:33" ht="15" customHeight="1" x14ac:dyDescent="0.25">
      <c r="A15108" s="4">
        <v>1440</v>
      </c>
      <c r="B15108" s="4" t="s">
        <v>75</v>
      </c>
      <c r="C15108" s="4">
        <v>9</v>
      </c>
      <c r="D15108" s="4">
        <v>24</v>
      </c>
      <c r="E15108" s="4">
        <v>1</v>
      </c>
      <c r="F15108" s="4">
        <v>1</v>
      </c>
      <c r="G15108" s="4" t="s">
        <v>25</v>
      </c>
      <c r="H15108" s="26">
        <v>45900</v>
      </c>
      <c r="I15108" s="4" t="s">
        <v>327</v>
      </c>
      <c r="J15108" s="4">
        <v>0</v>
      </c>
      <c r="K15108" s="4">
        <v>0</v>
      </c>
      <c r="L15108" s="4">
        <v>8</v>
      </c>
      <c r="M15108" s="4">
        <v>7</v>
      </c>
      <c r="N15108" s="4">
        <v>3</v>
      </c>
      <c r="O15108" s="4">
        <f>SUM(J15108:N15108)</f>
        <v>18</v>
      </c>
      <c r="P15108" s="4">
        <v>6</v>
      </c>
      <c r="Q15108" s="4">
        <v>7</v>
      </c>
      <c r="R15108" s="4">
        <v>3</v>
      </c>
      <c r="S15108" s="4">
        <v>0</v>
      </c>
      <c r="T15108" s="4">
        <v>0</v>
      </c>
      <c r="U15108" s="4">
        <v>20</v>
      </c>
      <c r="V15108" s="20">
        <f>O15108/U15108/F15108</f>
        <v>0.9</v>
      </c>
      <c r="W15108" s="4"/>
      <c r="X15108" s="4">
        <f>F15108*U15108</f>
        <v>20</v>
      </c>
      <c r="Y15108" s="47">
        <f t="shared" si="236"/>
        <v>1.6666666666666666E-4</v>
      </c>
      <c r="Z15108" s="4"/>
      <c r="AA15108" s="4">
        <f>50*3*36</f>
        <v>5400</v>
      </c>
      <c r="AB15108" s="4"/>
      <c r="AC15108" s="4" t="s">
        <v>77</v>
      </c>
      <c r="AD15108" s="4" t="s">
        <v>78</v>
      </c>
      <c r="AE15108" s="4"/>
      <c r="AF15108" s="4" t="s">
        <v>36</v>
      </c>
      <c r="AG15108" s="4"/>
    </row>
    <row r="15109" spans="1:33" ht="15" customHeight="1" x14ac:dyDescent="0.25">
      <c r="A15109" s="4">
        <v>5476</v>
      </c>
      <c r="B15109" s="4" t="s">
        <v>75</v>
      </c>
      <c r="C15109" s="4">
        <v>9</v>
      </c>
      <c r="D15109" s="4">
        <v>25</v>
      </c>
      <c r="E15109" s="4">
        <v>2</v>
      </c>
      <c r="F15109" s="4">
        <v>1</v>
      </c>
      <c r="G15109" s="4" t="s">
        <v>25</v>
      </c>
      <c r="H15109" s="26">
        <v>45900</v>
      </c>
      <c r="I15109" s="4" t="s">
        <v>327</v>
      </c>
      <c r="J15109" s="4">
        <f>5+6+5+8+17</f>
        <v>41</v>
      </c>
      <c r="K15109" s="4">
        <v>16</v>
      </c>
      <c r="L15109" s="4">
        <f>3.3+4+6+8+5+7+7</f>
        <v>40.299999999999997</v>
      </c>
      <c r="M15109" s="4">
        <v>14</v>
      </c>
      <c r="N15109" s="4">
        <v>3</v>
      </c>
      <c r="O15109" s="4">
        <f>SUM(J15109:N15109)</f>
        <v>114.3</v>
      </c>
      <c r="P15109" s="4">
        <v>7</v>
      </c>
      <c r="Q15109" s="4">
        <v>7</v>
      </c>
      <c r="R15109" s="4">
        <v>7</v>
      </c>
      <c r="S15109" s="4">
        <v>7</v>
      </c>
      <c r="T15109" s="4">
        <v>3</v>
      </c>
      <c r="U15109" s="4">
        <f>SUM(P15109:T15109)</f>
        <v>31</v>
      </c>
      <c r="V15109" s="20">
        <f>O15109/U15109/F15109</f>
        <v>3.6870967741935483</v>
      </c>
      <c r="W15109" s="4"/>
      <c r="X15109" s="4">
        <f>F15109*U15109</f>
        <v>31</v>
      </c>
      <c r="Y15109" s="47">
        <f t="shared" si="236"/>
        <v>7.6814516129032259E-4</v>
      </c>
      <c r="Z15109" s="4"/>
      <c r="AA15109" s="4">
        <f>50*2*48</f>
        <v>4800</v>
      </c>
      <c r="AB15109" s="4"/>
      <c r="AC15109" s="4" t="s">
        <v>124</v>
      </c>
      <c r="AD15109" s="4" t="s">
        <v>78</v>
      </c>
      <c r="AE15109" s="4">
        <v>15</v>
      </c>
      <c r="AF15109" s="4" t="s">
        <v>36</v>
      </c>
      <c r="AG15109" s="4"/>
    </row>
    <row r="15110" spans="1:33" ht="15" customHeight="1" x14ac:dyDescent="0.25">
      <c r="A15110" s="4">
        <v>5350</v>
      </c>
      <c r="B15110" s="4" t="s">
        <v>75</v>
      </c>
      <c r="C15110" s="4">
        <v>9</v>
      </c>
      <c r="D15110" s="4"/>
      <c r="E15110" s="4">
        <v>2</v>
      </c>
      <c r="F15110" s="4">
        <v>1</v>
      </c>
      <c r="G15110" s="4" t="s">
        <v>25</v>
      </c>
      <c r="H15110" s="26">
        <v>45900</v>
      </c>
      <c r="I15110" s="4" t="s">
        <v>327</v>
      </c>
      <c r="J15110" s="4">
        <v>9</v>
      </c>
      <c r="K15110" s="4">
        <v>4.5</v>
      </c>
      <c r="L15110" s="4">
        <v>4.5</v>
      </c>
      <c r="M15110" s="4">
        <v>7</v>
      </c>
      <c r="N15110" s="4">
        <v>3</v>
      </c>
      <c r="O15110" s="4">
        <f>SUM(J15110:N15110)</f>
        <v>28</v>
      </c>
      <c r="P15110" s="4">
        <v>7</v>
      </c>
      <c r="Q15110" s="4">
        <v>7</v>
      </c>
      <c r="R15110" s="4">
        <v>7</v>
      </c>
      <c r="S15110" s="4">
        <v>7</v>
      </c>
      <c r="T15110" s="4">
        <v>3</v>
      </c>
      <c r="U15110" s="4">
        <f>SUM(P15110:T15110)</f>
        <v>31</v>
      </c>
      <c r="V15110" s="20">
        <f>O15110/U15110/F15110</f>
        <v>0.90322580645161288</v>
      </c>
      <c r="W15110" s="4"/>
      <c r="X15110" s="4">
        <f>F15110*U15110</f>
        <v>31</v>
      </c>
      <c r="Y15110" s="47">
        <f t="shared" si="236"/>
        <v>1.0830045640906629E-4</v>
      </c>
      <c r="Z15110" s="4"/>
      <c r="AA15110" s="4">
        <f>60*4*20+60*3.5*10+60*3*8</f>
        <v>8340</v>
      </c>
      <c r="AB15110" s="4"/>
      <c r="AC15110" s="4" t="s">
        <v>77</v>
      </c>
      <c r="AD15110" s="4" t="s">
        <v>78</v>
      </c>
      <c r="AE15110" s="4">
        <v>15</v>
      </c>
      <c r="AF15110" s="4" t="s">
        <v>36</v>
      </c>
      <c r="AG15110" s="4"/>
    </row>
    <row r="15111" spans="1:33" ht="15" customHeight="1" x14ac:dyDescent="0.25">
      <c r="A15111" s="4">
        <v>662</v>
      </c>
      <c r="B15111" s="4" t="s">
        <v>75</v>
      </c>
      <c r="C15111" s="4">
        <v>8</v>
      </c>
      <c r="D15111" s="4">
        <v>37</v>
      </c>
      <c r="E15111" s="4">
        <v>1</v>
      </c>
      <c r="F15111" s="4">
        <v>1</v>
      </c>
      <c r="G15111" s="4" t="s">
        <v>25</v>
      </c>
      <c r="H15111" s="26">
        <v>45900</v>
      </c>
      <c r="I15111" s="4" t="s">
        <v>327</v>
      </c>
      <c r="J15111" s="4">
        <v>0</v>
      </c>
      <c r="K15111" s="4">
        <v>0</v>
      </c>
      <c r="L15111" s="4">
        <v>0</v>
      </c>
      <c r="M15111" s="4">
        <v>8</v>
      </c>
      <c r="N15111" s="4">
        <v>7</v>
      </c>
      <c r="O15111" s="4">
        <f>SUM(J15111:N15111)</f>
        <v>15</v>
      </c>
      <c r="P15111" s="4">
        <v>0</v>
      </c>
      <c r="Q15111" s="4">
        <v>3</v>
      </c>
      <c r="R15111" s="4">
        <v>2</v>
      </c>
      <c r="S15111" s="4">
        <v>3</v>
      </c>
      <c r="T15111" s="4">
        <v>2</v>
      </c>
      <c r="U15111" s="4">
        <f>SUM(P15111:T15111)</f>
        <v>10</v>
      </c>
      <c r="V15111" s="20">
        <f>O15111/U15111/F15111</f>
        <v>1.5</v>
      </c>
      <c r="W15111" s="4"/>
      <c r="X15111" s="4">
        <f>F15111*U15111</f>
        <v>10</v>
      </c>
      <c r="Y15111" s="47">
        <f t="shared" si="236"/>
        <v>3.1250000000000001E-4</v>
      </c>
      <c r="Z15111" s="4"/>
      <c r="AA15111" s="4">
        <f>50*4*24</f>
        <v>4800</v>
      </c>
      <c r="AB15111" s="4"/>
      <c r="AC15111" s="4" t="s">
        <v>77</v>
      </c>
      <c r="AD15111" s="4" t="s">
        <v>78</v>
      </c>
      <c r="AE15111" s="4"/>
      <c r="AF15111" s="4" t="s">
        <v>36</v>
      </c>
      <c r="AG15111" s="4"/>
    </row>
    <row r="15112" spans="1:33" ht="15" customHeight="1" x14ac:dyDescent="0.25">
      <c r="A15112" s="4">
        <v>1071</v>
      </c>
      <c r="B15112" s="4" t="s">
        <v>75</v>
      </c>
      <c r="C15112" s="4">
        <v>9</v>
      </c>
      <c r="D15112" s="4">
        <v>35</v>
      </c>
      <c r="E15112" s="4">
        <v>2</v>
      </c>
      <c r="F15112" s="4">
        <v>1</v>
      </c>
      <c r="G15112" s="4" t="s">
        <v>25</v>
      </c>
      <c r="H15112" s="26">
        <v>45900</v>
      </c>
      <c r="I15112" s="4" t="s">
        <v>327</v>
      </c>
      <c r="J15112" s="4">
        <v>0</v>
      </c>
      <c r="K15112" s="4">
        <v>5</v>
      </c>
      <c r="L15112" s="4">
        <v>6</v>
      </c>
      <c r="M15112" s="4">
        <v>9</v>
      </c>
      <c r="N15112" s="4">
        <v>0</v>
      </c>
      <c r="O15112" s="4">
        <f>SUM(J15112:N15112)</f>
        <v>20</v>
      </c>
      <c r="P15112" s="4">
        <v>7</v>
      </c>
      <c r="Q15112" s="4">
        <v>7</v>
      </c>
      <c r="R15112" s="4">
        <v>7</v>
      </c>
      <c r="S15112" s="4">
        <v>7</v>
      </c>
      <c r="T15112" s="4">
        <v>3</v>
      </c>
      <c r="U15112" s="4">
        <f>SUM(P15112:T15112)</f>
        <v>31</v>
      </c>
      <c r="V15112" s="20">
        <f>O15112/U15112/F15112</f>
        <v>0.64516129032258063</v>
      </c>
      <c r="W15112" s="4"/>
      <c r="X15112" s="4">
        <f>F15112*U15112</f>
        <v>31</v>
      </c>
      <c r="Y15112" s="47">
        <f t="shared" si="236"/>
        <v>7.7357468863618786E-5</v>
      </c>
      <c r="Z15112" s="4"/>
      <c r="AA15112" s="4">
        <f>60*4*20+60*3.5*10+60*3*8</f>
        <v>8340</v>
      </c>
      <c r="AB15112" s="4"/>
      <c r="AC15112" s="4" t="s">
        <v>77</v>
      </c>
      <c r="AD15112" s="4" t="s">
        <v>78</v>
      </c>
      <c r="AE15112" s="4">
        <v>15</v>
      </c>
      <c r="AF15112" s="4" t="s">
        <v>36</v>
      </c>
      <c r="AG15112" s="4"/>
    </row>
    <row r="15113" spans="1:33" ht="15" customHeight="1" x14ac:dyDescent="0.25">
      <c r="A15113" s="4">
        <v>5859</v>
      </c>
      <c r="B15113" s="4" t="s">
        <v>75</v>
      </c>
      <c r="C15113" s="4">
        <v>9</v>
      </c>
      <c r="D15113" s="4">
        <v>36</v>
      </c>
      <c r="E15113" s="4">
        <v>2</v>
      </c>
      <c r="F15113" s="4">
        <v>1</v>
      </c>
      <c r="G15113" s="4" t="s">
        <v>25</v>
      </c>
      <c r="H15113" s="26">
        <v>45900</v>
      </c>
      <c r="I15113" s="4" t="s">
        <v>327</v>
      </c>
      <c r="J15113" s="4">
        <v>0</v>
      </c>
      <c r="K15113" s="4">
        <v>4</v>
      </c>
      <c r="L15113" s="4">
        <v>0</v>
      </c>
      <c r="M15113" s="4">
        <v>0</v>
      </c>
      <c r="N15113" s="4">
        <v>0</v>
      </c>
      <c r="O15113" s="4">
        <f>SUM(J15113:N15113)</f>
        <v>4</v>
      </c>
      <c r="P15113" s="4">
        <v>3</v>
      </c>
      <c r="Q15113" s="4">
        <v>4</v>
      </c>
      <c r="R15113" s="4">
        <v>3</v>
      </c>
      <c r="S15113" s="4">
        <v>0</v>
      </c>
      <c r="T15113" s="4">
        <v>0</v>
      </c>
      <c r="U15113" s="4">
        <v>20</v>
      </c>
      <c r="V15113" s="20">
        <f>O15113/U15113/F15113</f>
        <v>0.2</v>
      </c>
      <c r="W15113" s="4"/>
      <c r="X15113" s="4">
        <f>F15113*U15113</f>
        <v>20</v>
      </c>
      <c r="Y15113" s="47">
        <f t="shared" si="236"/>
        <v>6.8965517241379313E-5</v>
      </c>
      <c r="Z15113" s="4"/>
      <c r="AA15113" s="4">
        <f>50*2*29</f>
        <v>2900</v>
      </c>
      <c r="AB15113" s="4"/>
      <c r="AC15113" s="4" t="s">
        <v>77</v>
      </c>
      <c r="AD15113" s="4" t="s">
        <v>86</v>
      </c>
      <c r="AE15113" s="4"/>
      <c r="AF15113" s="4" t="s">
        <v>36</v>
      </c>
      <c r="AG15113" s="4"/>
    </row>
    <row r="15114" spans="1:33" ht="15" customHeight="1" x14ac:dyDescent="0.25">
      <c r="A15114" s="4">
        <v>8054</v>
      </c>
      <c r="B15114" s="4" t="s">
        <v>75</v>
      </c>
      <c r="C15114" s="4">
        <v>8</v>
      </c>
      <c r="D15114" s="4">
        <v>37</v>
      </c>
      <c r="E15114" s="4">
        <v>2</v>
      </c>
      <c r="F15114" s="4">
        <v>1</v>
      </c>
      <c r="G15114" s="4" t="s">
        <v>25</v>
      </c>
      <c r="H15114" s="26">
        <v>45900</v>
      </c>
      <c r="I15114" s="4" t="s">
        <v>327</v>
      </c>
      <c r="J15114" s="4">
        <v>12</v>
      </c>
      <c r="K15114" s="4">
        <v>4</v>
      </c>
      <c r="L15114" s="4">
        <v>0</v>
      </c>
      <c r="M15114" s="4">
        <v>0</v>
      </c>
      <c r="N15114" s="4">
        <v>0</v>
      </c>
      <c r="O15114" s="4">
        <f>SUM(J15114:N15114)</f>
        <v>16</v>
      </c>
      <c r="P15114" s="4">
        <v>7</v>
      </c>
      <c r="Q15114" s="4">
        <v>7</v>
      </c>
      <c r="R15114" s="4">
        <v>6</v>
      </c>
      <c r="S15114" s="4">
        <v>0</v>
      </c>
      <c r="T15114" s="4">
        <v>0</v>
      </c>
      <c r="U15114" s="4">
        <f>SUM(P15114:T15114)</f>
        <v>20</v>
      </c>
      <c r="V15114" s="20">
        <f>O15114/U15114/F15114</f>
        <v>0.8</v>
      </c>
      <c r="W15114" s="4"/>
      <c r="X15114" s="4">
        <f>F15114*U15114</f>
        <v>20</v>
      </c>
      <c r="Y15114" s="47">
        <f t="shared" si="236"/>
        <v>2.2222222222222223E-4</v>
      </c>
      <c r="Z15114" s="4"/>
      <c r="AA15114" s="4">
        <f>50*3*24</f>
        <v>3600</v>
      </c>
      <c r="AB15114" s="4"/>
      <c r="AC15114" s="4" t="s">
        <v>77</v>
      </c>
      <c r="AD15114" s="4" t="s">
        <v>78</v>
      </c>
      <c r="AE15114" s="4">
        <v>8</v>
      </c>
      <c r="AF15114" s="4" t="s">
        <v>36</v>
      </c>
      <c r="AG15114" s="4"/>
    </row>
    <row r="15115" spans="1:33" ht="15" customHeight="1" x14ac:dyDescent="0.25">
      <c r="A15115" s="4">
        <v>5424</v>
      </c>
      <c r="B15115" s="4" t="s">
        <v>75</v>
      </c>
      <c r="C15115" s="4">
        <v>9</v>
      </c>
      <c r="D15115" s="4">
        <v>29</v>
      </c>
      <c r="E15115" s="4">
        <v>2</v>
      </c>
      <c r="F15115" s="4">
        <v>1</v>
      </c>
      <c r="G15115" s="4" t="s">
        <v>25</v>
      </c>
      <c r="H15115" s="26">
        <v>45900</v>
      </c>
      <c r="I15115" s="4" t="s">
        <v>327</v>
      </c>
      <c r="J15115" s="4">
        <v>25</v>
      </c>
      <c r="K15115" s="4">
        <v>10</v>
      </c>
      <c r="L15115" s="4">
        <v>0</v>
      </c>
      <c r="M15115" s="4">
        <v>0</v>
      </c>
      <c r="N15115" s="4">
        <v>0</v>
      </c>
      <c r="O15115" s="4">
        <f>SUM(J15115:N15115)</f>
        <v>35</v>
      </c>
      <c r="P15115" s="4">
        <v>7</v>
      </c>
      <c r="Q15115" s="4">
        <v>7</v>
      </c>
      <c r="R15115" s="4">
        <v>7</v>
      </c>
      <c r="S15115" s="4">
        <v>7</v>
      </c>
      <c r="T15115" s="4">
        <v>2</v>
      </c>
      <c r="U15115" s="4">
        <f>SUM(P15115:T15115)</f>
        <v>30</v>
      </c>
      <c r="V15115" s="20">
        <f>O15115/U15115/F15115</f>
        <v>1.1666666666666667</v>
      </c>
      <c r="W15115" s="4"/>
      <c r="X15115" s="4">
        <f>F15115*U15115</f>
        <v>30</v>
      </c>
      <c r="Y15115" s="47">
        <f t="shared" si="236"/>
        <v>3.8888888888888892E-4</v>
      </c>
      <c r="Z15115" s="4"/>
      <c r="AA15115" s="4">
        <f>50*2*30</f>
        <v>3000</v>
      </c>
      <c r="AB15115" s="4"/>
      <c r="AC15115" s="4" t="s">
        <v>77</v>
      </c>
      <c r="AD15115" s="4" t="s">
        <v>78</v>
      </c>
      <c r="AE15115" s="4"/>
      <c r="AF15115" s="4" t="s">
        <v>36</v>
      </c>
      <c r="AG15115" s="4"/>
    </row>
    <row r="15116" spans="1:33" ht="15" customHeight="1" x14ac:dyDescent="0.25">
      <c r="A15116" s="4">
        <v>58</v>
      </c>
      <c r="B15116" s="4" t="s">
        <v>75</v>
      </c>
      <c r="C15116" s="4">
        <v>9</v>
      </c>
      <c r="D15116" s="4">
        <v>35</v>
      </c>
      <c r="E15116" s="4">
        <v>2</v>
      </c>
      <c r="F15116" s="4">
        <v>1</v>
      </c>
      <c r="G15116" s="4" t="s">
        <v>25</v>
      </c>
      <c r="H15116" s="26">
        <v>45900</v>
      </c>
      <c r="I15116" s="4" t="s">
        <v>327</v>
      </c>
      <c r="J15116" s="4">
        <v>0</v>
      </c>
      <c r="K15116" s="4">
        <v>6</v>
      </c>
      <c r="L15116" s="4">
        <v>0</v>
      </c>
      <c r="M15116" s="4">
        <v>0</v>
      </c>
      <c r="N15116" s="4">
        <v>0</v>
      </c>
      <c r="O15116" s="4">
        <f>SUM(J15116:N15116)</f>
        <v>6</v>
      </c>
      <c r="P15116" s="4">
        <v>7</v>
      </c>
      <c r="Q15116" s="4">
        <v>6</v>
      </c>
      <c r="R15116" s="4">
        <v>6</v>
      </c>
      <c r="S15116" s="4">
        <v>7</v>
      </c>
      <c r="T15116" s="4">
        <v>3</v>
      </c>
      <c r="U15116" s="4">
        <v>30</v>
      </c>
      <c r="V15116" s="20">
        <f>O15116/U15116/F15116</f>
        <v>0.2</v>
      </c>
      <c r="W15116" s="4"/>
      <c r="X15116" s="4">
        <f>F15116*U15116</f>
        <v>30</v>
      </c>
      <c r="Y15116" s="47">
        <f t="shared" si="236"/>
        <v>5.6338028169014086E-5</v>
      </c>
      <c r="Z15116" s="4"/>
      <c r="AA15116" s="4">
        <f>50*4*6+50*2.5*6+50*4*8</f>
        <v>3550</v>
      </c>
      <c r="AB15116" s="4">
        <v>500</v>
      </c>
      <c r="AC15116" s="4" t="s">
        <v>77</v>
      </c>
      <c r="AD15116" s="4" t="s">
        <v>78</v>
      </c>
      <c r="AE15116" s="4">
        <v>15</v>
      </c>
      <c r="AF15116" s="4" t="s">
        <v>36</v>
      </c>
      <c r="AG15116" s="4" t="s">
        <v>534</v>
      </c>
    </row>
    <row r="15117" spans="1:33" ht="15" customHeight="1" x14ac:dyDescent="0.25">
      <c r="A15117" s="4" t="s">
        <v>268</v>
      </c>
      <c r="B15117" s="4" t="s">
        <v>75</v>
      </c>
      <c r="C15117" s="4">
        <v>10</v>
      </c>
      <c r="D15117" s="4">
        <v>25</v>
      </c>
      <c r="E15117" s="4">
        <v>2</v>
      </c>
      <c r="F15117" s="4">
        <v>1</v>
      </c>
      <c r="G15117" s="4" t="s">
        <v>25</v>
      </c>
      <c r="H15117" s="26">
        <v>45900</v>
      </c>
      <c r="I15117" s="4" t="s">
        <v>327</v>
      </c>
      <c r="J15117" s="4">
        <v>3</v>
      </c>
      <c r="K15117" s="4">
        <v>0</v>
      </c>
      <c r="L15117" s="4">
        <v>0</v>
      </c>
      <c r="M15117" s="4">
        <v>0</v>
      </c>
      <c r="N15117" s="4">
        <v>0</v>
      </c>
      <c r="O15117" s="4">
        <f>SUM(J15117:N15117)</f>
        <v>3</v>
      </c>
      <c r="P15117" s="4">
        <v>5</v>
      </c>
      <c r="Q15117" s="4">
        <v>4</v>
      </c>
      <c r="R15117" s="4">
        <v>5</v>
      </c>
      <c r="S15117" s="4">
        <v>6</v>
      </c>
      <c r="T15117" s="4">
        <v>0</v>
      </c>
      <c r="U15117" s="4">
        <v>21</v>
      </c>
      <c r="V15117" s="20">
        <f>O15117/U15117/F15117</f>
        <v>0.14285714285714285</v>
      </c>
      <c r="W15117" s="4"/>
      <c r="X15117" s="4">
        <f>F15117*U15117</f>
        <v>21</v>
      </c>
      <c r="Y15117" s="47">
        <f t="shared" si="236"/>
        <v>5.9437130375345475E-5</v>
      </c>
      <c r="Z15117" s="4"/>
      <c r="AA15117" s="4">
        <f>55*2.4*4+55*3.3*5+55*4*3+55*1.4*4</f>
        <v>2403.5</v>
      </c>
      <c r="AB15117" s="4">
        <v>60</v>
      </c>
      <c r="AC15117" s="4" t="s">
        <v>90</v>
      </c>
      <c r="AD15117" s="4" t="s">
        <v>110</v>
      </c>
      <c r="AE15117" s="4"/>
      <c r="AF15117" s="4" t="s">
        <v>36</v>
      </c>
      <c r="AG15117" s="4" t="s">
        <v>534</v>
      </c>
    </row>
    <row r="15118" spans="1:33" ht="15" customHeight="1" x14ac:dyDescent="0.25">
      <c r="A15118" s="4" t="s">
        <v>130</v>
      </c>
      <c r="B15118" s="4" t="s">
        <v>75</v>
      </c>
      <c r="C15118" s="4">
        <v>9</v>
      </c>
      <c r="D15118" s="4" t="s">
        <v>131</v>
      </c>
      <c r="E15118" s="4">
        <v>2</v>
      </c>
      <c r="F15118" s="4">
        <v>1</v>
      </c>
      <c r="G15118" s="4" t="s">
        <v>25</v>
      </c>
      <c r="H15118" s="26">
        <v>45900</v>
      </c>
      <c r="I15118" s="4" t="s">
        <v>327</v>
      </c>
      <c r="J15118" s="4">
        <v>0</v>
      </c>
      <c r="K15118" s="4">
        <v>3.5</v>
      </c>
      <c r="L15118" s="4">
        <v>0</v>
      </c>
      <c r="M15118" s="4">
        <v>0</v>
      </c>
      <c r="N15118" s="4">
        <v>0</v>
      </c>
      <c r="O15118" s="4">
        <f>SUM(J15118:N15118)</f>
        <v>3.5</v>
      </c>
      <c r="P15118" s="4">
        <v>1</v>
      </c>
      <c r="Q15118" s="4">
        <v>2</v>
      </c>
      <c r="R15118" s="4">
        <v>0</v>
      </c>
      <c r="S15118" s="4">
        <v>2</v>
      </c>
      <c r="T15118" s="4">
        <v>0</v>
      </c>
      <c r="U15118" s="4">
        <f>SUM(P15118:T15118)</f>
        <v>5</v>
      </c>
      <c r="V15118" s="20">
        <f>O15118/U15118/F15118</f>
        <v>0.7</v>
      </c>
      <c r="W15118" s="4"/>
      <c r="X15118" s="4">
        <f>F15118*U15118</f>
        <v>5</v>
      </c>
      <c r="Y15118" s="47">
        <f t="shared" si="236"/>
        <v>4.5103092783505152E-4</v>
      </c>
      <c r="Z15118" s="4"/>
      <c r="AA15118" s="4">
        <f>40*2.88*10+50*4*2</f>
        <v>1552</v>
      </c>
      <c r="AB15118" s="4"/>
      <c r="AC15118" s="4" t="s">
        <v>124</v>
      </c>
      <c r="AD15118" s="4"/>
      <c r="AE15118" s="4">
        <v>15</v>
      </c>
      <c r="AF15118" s="4" t="s">
        <v>36</v>
      </c>
      <c r="AG15118" s="4"/>
    </row>
    <row r="15119" spans="1:33" ht="15" customHeight="1" x14ac:dyDescent="0.25">
      <c r="A15119" s="4">
        <v>60</v>
      </c>
      <c r="B15119" s="4" t="s">
        <v>75</v>
      </c>
      <c r="C15119" s="4">
        <v>9</v>
      </c>
      <c r="D15119" s="4">
        <v>34</v>
      </c>
      <c r="E15119" s="4">
        <v>1</v>
      </c>
      <c r="F15119" s="4">
        <v>1</v>
      </c>
      <c r="G15119" s="4" t="s">
        <v>25</v>
      </c>
      <c r="H15119" s="26">
        <v>45900</v>
      </c>
      <c r="I15119" s="4" t="s">
        <v>327</v>
      </c>
      <c r="J15119" s="4">
        <v>0</v>
      </c>
      <c r="K15119" s="4">
        <v>0</v>
      </c>
      <c r="L15119" s="4">
        <v>2</v>
      </c>
      <c r="M15119" s="4">
        <v>0</v>
      </c>
      <c r="N15119" s="4">
        <v>0</v>
      </c>
      <c r="O15119" s="4">
        <f>SUM(J15119:N15119)</f>
        <v>2</v>
      </c>
      <c r="P15119" s="4">
        <v>5</v>
      </c>
      <c r="Q15119" s="4">
        <v>4</v>
      </c>
      <c r="R15119" s="4">
        <v>5</v>
      </c>
      <c r="S15119" s="4">
        <v>4</v>
      </c>
      <c r="T15119" s="4">
        <v>3</v>
      </c>
      <c r="U15119" s="4">
        <f>SUM(P15119:T15119)</f>
        <v>21</v>
      </c>
      <c r="V15119" s="20">
        <f>O15119/U15119/F15119</f>
        <v>9.5238095238095233E-2</v>
      </c>
      <c r="W15119" s="4"/>
      <c r="X15119" s="4">
        <f>F15119*U15119</f>
        <v>21</v>
      </c>
      <c r="Y15119" s="47">
        <f t="shared" si="236"/>
        <v>3.9682539682539683E-5</v>
      </c>
      <c r="Z15119" s="4"/>
      <c r="AA15119" s="4">
        <f>50*4*12</f>
        <v>2400</v>
      </c>
      <c r="AB15119" s="4"/>
      <c r="AC15119" s="4" t="s">
        <v>124</v>
      </c>
      <c r="AD15119" s="4" t="s">
        <v>78</v>
      </c>
      <c r="AE15119" s="4">
        <v>15</v>
      </c>
      <c r="AF15119" s="4" t="s">
        <v>36</v>
      </c>
      <c r="AG15119" s="4"/>
    </row>
    <row r="15120" spans="1:33" ht="15" customHeight="1" x14ac:dyDescent="0.25">
      <c r="A15120" s="4">
        <v>8051</v>
      </c>
      <c r="B15120" s="4" t="s">
        <v>75</v>
      </c>
      <c r="C15120" s="4">
        <v>9</v>
      </c>
      <c r="D15120" s="4">
        <v>34</v>
      </c>
      <c r="E15120" s="4">
        <v>1</v>
      </c>
      <c r="F15120" s="4">
        <v>1</v>
      </c>
      <c r="G15120" s="4" t="s">
        <v>25</v>
      </c>
      <c r="H15120" s="26">
        <v>45900</v>
      </c>
      <c r="I15120" s="4" t="s">
        <v>327</v>
      </c>
      <c r="J15120" s="4">
        <v>0</v>
      </c>
      <c r="K15120" s="4">
        <v>0</v>
      </c>
      <c r="L15120" s="4">
        <v>0</v>
      </c>
      <c r="M15120" s="4">
        <v>6</v>
      </c>
      <c r="N15120" s="4">
        <v>0</v>
      </c>
      <c r="O15120" s="4">
        <f>SUM(J15120:N15120)</f>
        <v>6</v>
      </c>
      <c r="P15120" s="4">
        <v>6</v>
      </c>
      <c r="Q15120" s="4">
        <v>5</v>
      </c>
      <c r="R15120" s="4">
        <v>3</v>
      </c>
      <c r="S15120" s="4">
        <v>2</v>
      </c>
      <c r="T15120" s="4">
        <v>0</v>
      </c>
      <c r="U15120" s="4">
        <v>23</v>
      </c>
      <c r="V15120" s="20">
        <f>O15120/U15120/F15120</f>
        <v>0.2608695652173913</v>
      </c>
      <c r="W15120" s="4"/>
      <c r="X15120" s="4">
        <f>F15120*U15120</f>
        <v>23</v>
      </c>
      <c r="Y15120" s="47">
        <f t="shared" si="236"/>
        <v>2.3188405797101448E-4</v>
      </c>
      <c r="Z15120" s="4"/>
      <c r="AA15120" s="4">
        <f>50*2.5*9</f>
        <v>1125</v>
      </c>
      <c r="AB15120" s="4"/>
      <c r="AC15120" s="4" t="s">
        <v>77</v>
      </c>
      <c r="AD15120" s="4" t="s">
        <v>78</v>
      </c>
      <c r="AE15120" s="4"/>
      <c r="AF15120" s="4" t="s">
        <v>36</v>
      </c>
      <c r="AG15120" s="4"/>
    </row>
    <row r="15121" spans="1:33" ht="15" customHeight="1" x14ac:dyDescent="0.25">
      <c r="A15121" s="4">
        <v>5719</v>
      </c>
      <c r="B15121" s="4" t="s">
        <v>75</v>
      </c>
      <c r="C15121" s="4">
        <v>9</v>
      </c>
      <c r="D15121" s="4">
        <v>34</v>
      </c>
      <c r="E15121" s="4">
        <v>2</v>
      </c>
      <c r="F15121" s="4">
        <v>1</v>
      </c>
      <c r="G15121" s="4" t="s">
        <v>25</v>
      </c>
      <c r="H15121" s="26">
        <v>45900</v>
      </c>
      <c r="I15121" s="4" t="s">
        <v>327</v>
      </c>
      <c r="J15121" s="4">
        <v>3</v>
      </c>
      <c r="K15121" s="4">
        <v>0</v>
      </c>
      <c r="L15121" s="4">
        <v>0</v>
      </c>
      <c r="M15121" s="4">
        <v>0</v>
      </c>
      <c r="N15121" s="4">
        <v>0</v>
      </c>
      <c r="O15121" s="4">
        <f>SUM(J15121:N15121)</f>
        <v>3</v>
      </c>
      <c r="P15121" s="4">
        <v>5</v>
      </c>
      <c r="Q15121" s="4">
        <v>4</v>
      </c>
      <c r="R15121" s="4">
        <v>3</v>
      </c>
      <c r="S15121" s="4">
        <v>6</v>
      </c>
      <c r="T15121" s="4">
        <v>2</v>
      </c>
      <c r="U15121" s="4">
        <v>25</v>
      </c>
      <c r="V15121" s="20">
        <f>O15121/U15121/F15121</f>
        <v>0.12</v>
      </c>
      <c r="W15121" s="4"/>
      <c r="X15121" s="4">
        <f>F15121*U15121</f>
        <v>25</v>
      </c>
      <c r="Y15121" s="47">
        <f t="shared" si="236"/>
        <v>6.8571428571428567E-5</v>
      </c>
      <c r="Z15121" s="4"/>
      <c r="AA15121" s="4">
        <f>50*2.5*14</f>
        <v>1750</v>
      </c>
      <c r="AB15121" s="4"/>
      <c r="AC15121" s="4" t="s">
        <v>77</v>
      </c>
      <c r="AD15121" s="4" t="s">
        <v>78</v>
      </c>
      <c r="AE15121" s="4">
        <v>15</v>
      </c>
      <c r="AF15121" s="4" t="s">
        <v>36</v>
      </c>
      <c r="AG15121" s="4"/>
    </row>
    <row r="15122" spans="1:33" ht="15" customHeight="1" x14ac:dyDescent="0.25">
      <c r="A15122" s="4" t="s">
        <v>339</v>
      </c>
      <c r="B15122" s="4" t="s">
        <v>75</v>
      </c>
      <c r="C15122" s="4">
        <v>8</v>
      </c>
      <c r="D15122" s="4">
        <v>35</v>
      </c>
      <c r="E15122" s="4">
        <v>2</v>
      </c>
      <c r="F15122" s="4">
        <v>1</v>
      </c>
      <c r="G15122" s="4" t="s">
        <v>25</v>
      </c>
      <c r="H15122" s="26">
        <v>45900</v>
      </c>
      <c r="I15122" s="4" t="s">
        <v>327</v>
      </c>
      <c r="J15122" s="4">
        <v>0</v>
      </c>
      <c r="K15122" s="4">
        <v>4</v>
      </c>
      <c r="L15122" s="4">
        <v>2</v>
      </c>
      <c r="M15122" s="4">
        <v>4</v>
      </c>
      <c r="N15122" s="4">
        <v>5</v>
      </c>
      <c r="O15122" s="4">
        <f>SUM(J15122:N15122)</f>
        <v>15</v>
      </c>
      <c r="P15122" s="4">
        <v>7</v>
      </c>
      <c r="Q15122" s="4">
        <v>7</v>
      </c>
      <c r="R15122" s="4">
        <v>7</v>
      </c>
      <c r="S15122" s="4">
        <v>7</v>
      </c>
      <c r="T15122" s="4">
        <v>3</v>
      </c>
      <c r="U15122" s="4">
        <f>SUM(P15122:T15122)</f>
        <v>31</v>
      </c>
      <c r="V15122" s="20">
        <f>O15122/U15122/F15122</f>
        <v>0.4838709677419355</v>
      </c>
      <c r="W15122" s="4"/>
      <c r="X15122" s="4">
        <f>F15122*U15122</f>
        <v>31</v>
      </c>
      <c r="Y15122" s="47">
        <f t="shared" si="236"/>
        <v>5.8018101647714089E-5</v>
      </c>
      <c r="Z15122" s="4"/>
      <c r="AA15122" s="4">
        <f>60*4*12+60*3.5*10+60*4*8+60*3*8</f>
        <v>8340</v>
      </c>
      <c r="AB15122" s="4"/>
      <c r="AC15122" s="4" t="s">
        <v>77</v>
      </c>
      <c r="AD15122" s="4" t="s">
        <v>86</v>
      </c>
      <c r="AE15122" s="4">
        <v>4.5</v>
      </c>
      <c r="AF15122" s="4" t="s">
        <v>36</v>
      </c>
      <c r="AG15122" s="4"/>
    </row>
    <row r="15123" spans="1:33" ht="15" customHeight="1" x14ac:dyDescent="0.25">
      <c r="A15123" s="4" t="s">
        <v>340</v>
      </c>
      <c r="B15123" s="4" t="s">
        <v>75</v>
      </c>
      <c r="C15123" s="4">
        <v>8</v>
      </c>
      <c r="D15123" s="4">
        <v>35</v>
      </c>
      <c r="E15123" s="4">
        <v>2</v>
      </c>
      <c r="F15123" s="4">
        <v>1</v>
      </c>
      <c r="G15123" s="4" t="s">
        <v>25</v>
      </c>
      <c r="H15123" s="26">
        <v>45900</v>
      </c>
      <c r="I15123" s="4" t="s">
        <v>327</v>
      </c>
      <c r="J15123" s="4">
        <v>0</v>
      </c>
      <c r="K15123" s="4">
        <v>0</v>
      </c>
      <c r="L15123" s="4">
        <v>0</v>
      </c>
      <c r="M15123" s="4">
        <v>5</v>
      </c>
      <c r="N15123" s="4">
        <v>0</v>
      </c>
      <c r="O15123" s="4">
        <f>SUM(J15123:N15123)</f>
        <v>5</v>
      </c>
      <c r="P15123" s="4">
        <v>7</v>
      </c>
      <c r="Q15123" s="4">
        <v>7</v>
      </c>
      <c r="R15123" s="4">
        <v>7</v>
      </c>
      <c r="S15123" s="4">
        <v>7</v>
      </c>
      <c r="T15123" s="4">
        <v>3</v>
      </c>
      <c r="U15123" s="4">
        <f>SUM(P15123:T15123)</f>
        <v>31</v>
      </c>
      <c r="V15123" s="20">
        <f>O15123/U15123/F15123</f>
        <v>0.16129032258064516</v>
      </c>
      <c r="W15123" s="4"/>
      <c r="X15123" s="4">
        <f>F15123*U15123</f>
        <v>31</v>
      </c>
      <c r="Y15123" s="47">
        <f t="shared" si="236"/>
        <v>1.9339367215904696E-5</v>
      </c>
      <c r="Z15123" s="4"/>
      <c r="AA15123" s="4">
        <f>60*4*12+60*3.5*10+60*4*8+60*3*8</f>
        <v>8340</v>
      </c>
      <c r="AB15123" s="4"/>
      <c r="AC15123" s="4" t="s">
        <v>77</v>
      </c>
      <c r="AD15123" s="4" t="s">
        <v>86</v>
      </c>
      <c r="AE15123" s="4">
        <v>4.5</v>
      </c>
      <c r="AF15123" s="4" t="s">
        <v>36</v>
      </c>
      <c r="AG15123" s="4"/>
    </row>
    <row r="15124" spans="1:33" ht="15" customHeight="1" x14ac:dyDescent="0.25">
      <c r="A15124" s="4">
        <v>430</v>
      </c>
      <c r="B15124" s="4" t="s">
        <v>171</v>
      </c>
      <c r="C15124" s="4">
        <v>4</v>
      </c>
      <c r="D15124" s="4">
        <v>56</v>
      </c>
      <c r="E15124" s="4">
        <v>1</v>
      </c>
      <c r="F15124" s="4">
        <v>1</v>
      </c>
      <c r="G15124" s="4" t="s">
        <v>25</v>
      </c>
      <c r="H15124" s="26">
        <v>45900</v>
      </c>
      <c r="I15124" s="4" t="s">
        <v>327</v>
      </c>
      <c r="J15124" s="4"/>
      <c r="K15124" s="4"/>
      <c r="L15124" s="4"/>
      <c r="M15124" s="4"/>
      <c r="N15124" s="4"/>
      <c r="O15124" s="4">
        <v>10</v>
      </c>
      <c r="P15124" s="4">
        <v>7</v>
      </c>
      <c r="Q15124" s="4">
        <v>7</v>
      </c>
      <c r="R15124" s="4">
        <v>7</v>
      </c>
      <c r="S15124" s="4">
        <v>6</v>
      </c>
      <c r="T15124" s="4">
        <v>0</v>
      </c>
      <c r="U15124" s="4">
        <f>SUM(P15124:T15124)</f>
        <v>27</v>
      </c>
      <c r="V15124" s="20">
        <f>O15124/U15124/F15124</f>
        <v>0.37037037037037035</v>
      </c>
      <c r="W15124" s="4"/>
      <c r="X15124" s="4">
        <f>F15124*U15124</f>
        <v>27</v>
      </c>
      <c r="Y15124" s="47">
        <f t="shared" si="236"/>
        <v>2.3894862604540023E-4</v>
      </c>
      <c r="Z15124" s="4"/>
      <c r="AA15124" s="4">
        <f>50*3*3+50*2*3+50*4*4</f>
        <v>1550</v>
      </c>
      <c r="AB15124" s="4">
        <v>700</v>
      </c>
      <c r="AC15124" s="4" t="s">
        <v>77</v>
      </c>
      <c r="AD15124" s="4" t="s">
        <v>78</v>
      </c>
      <c r="AE15124" s="4">
        <v>15</v>
      </c>
      <c r="AF15124" s="4" t="s">
        <v>41</v>
      </c>
      <c r="AG15124" s="4" t="s">
        <v>538</v>
      </c>
    </row>
    <row r="15125" spans="1:33" ht="15" customHeight="1" x14ac:dyDescent="0.25">
      <c r="A15125" s="4">
        <v>2391</v>
      </c>
      <c r="B15125" s="4" t="s">
        <v>114</v>
      </c>
      <c r="C15125" s="4">
        <v>7</v>
      </c>
      <c r="D15125" s="4"/>
      <c r="E15125" s="4">
        <v>1</v>
      </c>
      <c r="F15125" s="4">
        <v>1</v>
      </c>
      <c r="G15125" s="4" t="s">
        <v>25</v>
      </c>
      <c r="H15125" s="26">
        <v>45900</v>
      </c>
      <c r="I15125" s="4" t="s">
        <v>327</v>
      </c>
      <c r="J15125" s="4">
        <v>0</v>
      </c>
      <c r="K15125" s="4">
        <v>3</v>
      </c>
      <c r="L15125" s="4">
        <v>4</v>
      </c>
      <c r="M15125" s="4">
        <v>5</v>
      </c>
      <c r="N15125" s="4">
        <v>0</v>
      </c>
      <c r="O15125" s="4">
        <f>SUM(J15125:N15125)</f>
        <v>12</v>
      </c>
      <c r="P15125" s="4">
        <v>0</v>
      </c>
      <c r="Q15125" s="4">
        <v>4</v>
      </c>
      <c r="R15125" s="4">
        <v>7</v>
      </c>
      <c r="S15125" s="4">
        <v>7</v>
      </c>
      <c r="T15125" s="4">
        <v>1</v>
      </c>
      <c r="U15125" s="4">
        <f>SUM(P15125:T15125)</f>
        <v>19</v>
      </c>
      <c r="V15125" s="20">
        <f>O15125/U15125/F15125</f>
        <v>0.63157894736842102</v>
      </c>
      <c r="W15125" s="4"/>
      <c r="X15125" s="4">
        <f>F15125*U15125</f>
        <v>19</v>
      </c>
      <c r="Y15125" s="47">
        <f t="shared" si="236"/>
        <v>1.2299492645928355E-4</v>
      </c>
      <c r="Z15125" s="4"/>
      <c r="AA15125" s="4">
        <f>65*3*4+65*5*4+65*9*3+65*4*5</f>
        <v>5135</v>
      </c>
      <c r="AB15125" s="4">
        <v>180</v>
      </c>
      <c r="AC15125" s="4" t="s">
        <v>77</v>
      </c>
      <c r="AD15125" s="4"/>
      <c r="AE15125" s="4">
        <v>15</v>
      </c>
      <c r="AF15125" s="4" t="s">
        <v>38</v>
      </c>
      <c r="AG15125" s="4" t="s">
        <v>540</v>
      </c>
    </row>
    <row r="15126" spans="1:33" ht="15" customHeight="1" x14ac:dyDescent="0.25">
      <c r="A15126" s="4">
        <v>5450</v>
      </c>
      <c r="B15126" s="4" t="s">
        <v>114</v>
      </c>
      <c r="C15126" s="4">
        <v>7</v>
      </c>
      <c r="D15126" s="4">
        <v>47</v>
      </c>
      <c r="E15126" s="4">
        <v>1</v>
      </c>
      <c r="F15126" s="4">
        <v>1</v>
      </c>
      <c r="G15126" s="4" t="s">
        <v>25</v>
      </c>
      <c r="H15126" s="26">
        <v>45900</v>
      </c>
      <c r="I15126" s="4" t="s">
        <v>327</v>
      </c>
      <c r="J15126" s="4">
        <v>2</v>
      </c>
      <c r="K15126" s="4">
        <v>0</v>
      </c>
      <c r="L15126" s="4">
        <v>0</v>
      </c>
      <c r="M15126" s="4">
        <v>4</v>
      </c>
      <c r="N15126" s="4">
        <v>1</v>
      </c>
      <c r="O15126" s="4">
        <f>SUM(J15126:N15126)</f>
        <v>7</v>
      </c>
      <c r="P15126" s="4">
        <v>4</v>
      </c>
      <c r="Q15126" s="4">
        <v>2</v>
      </c>
      <c r="R15126" s="4">
        <v>4</v>
      </c>
      <c r="S15126" s="4">
        <v>5</v>
      </c>
      <c r="T15126" s="4">
        <v>1</v>
      </c>
      <c r="U15126" s="4">
        <f>SUM(P15126:T15126)</f>
        <v>16</v>
      </c>
      <c r="V15126" s="20">
        <f>O15126/U15126/F15126</f>
        <v>0.4375</v>
      </c>
      <c r="W15126" s="4"/>
      <c r="X15126" s="4">
        <f>F15126*U15126</f>
        <v>16</v>
      </c>
      <c r="Y15126" s="47">
        <f t="shared" si="236"/>
        <v>2.4857954545454543E-4</v>
      </c>
      <c r="Z15126" s="4"/>
      <c r="AA15126" s="4">
        <f>50*2.8*9+50*2.5*4</f>
        <v>1760</v>
      </c>
      <c r="AB15126" s="4"/>
      <c r="AC15126" s="4" t="s">
        <v>90</v>
      </c>
      <c r="AD15126" s="4" t="s">
        <v>86</v>
      </c>
      <c r="AE15126" s="4">
        <v>5</v>
      </c>
      <c r="AF15126" s="4" t="s">
        <v>38</v>
      </c>
      <c r="AG15126" s="4"/>
    </row>
    <row r="15127" spans="1:33" ht="15" customHeight="1" x14ac:dyDescent="0.25">
      <c r="A15127" s="4">
        <v>5197</v>
      </c>
      <c r="B15127" s="4" t="s">
        <v>114</v>
      </c>
      <c r="C15127" s="4">
        <v>7</v>
      </c>
      <c r="D15127" s="4">
        <v>47</v>
      </c>
      <c r="E15127" s="4">
        <v>2</v>
      </c>
      <c r="F15127" s="4">
        <v>1</v>
      </c>
      <c r="G15127" s="4" t="s">
        <v>25</v>
      </c>
      <c r="H15127" s="26">
        <v>45900</v>
      </c>
      <c r="I15127" s="4" t="s">
        <v>327</v>
      </c>
      <c r="J15127" s="4">
        <v>4</v>
      </c>
      <c r="K15127" s="4">
        <v>0</v>
      </c>
      <c r="L15127" s="4">
        <v>4</v>
      </c>
      <c r="M15127" s="4">
        <v>0</v>
      </c>
      <c r="N15127" s="4">
        <v>0</v>
      </c>
      <c r="O15127" s="4">
        <f>SUM(J15127:N15127)</f>
        <v>8</v>
      </c>
      <c r="P15127" s="4">
        <v>5</v>
      </c>
      <c r="Q15127" s="4">
        <v>4</v>
      </c>
      <c r="R15127" s="4">
        <v>3</v>
      </c>
      <c r="S15127" s="4">
        <v>4</v>
      </c>
      <c r="T15127" s="4">
        <v>1</v>
      </c>
      <c r="U15127" s="4">
        <f>SUM(P15127:T15127)</f>
        <v>17</v>
      </c>
      <c r="V15127" s="20">
        <f>O15127/U15127/F15127</f>
        <v>0.47058823529411764</v>
      </c>
      <c r="W15127" s="4"/>
      <c r="X15127" s="4">
        <f>F15127*U15127</f>
        <v>17</v>
      </c>
      <c r="Y15127" s="47">
        <f t="shared" si="236"/>
        <v>2.2955523672883786E-4</v>
      </c>
      <c r="Z15127" s="4"/>
      <c r="AA15127" s="4">
        <f>50*2*4+50*2.5*6+50*3*6</f>
        <v>2050</v>
      </c>
      <c r="AB15127" s="4"/>
      <c r="AC15127" s="4" t="s">
        <v>77</v>
      </c>
      <c r="AD15127" s="4" t="s">
        <v>78</v>
      </c>
      <c r="AE15127" s="4">
        <v>15</v>
      </c>
      <c r="AF15127" s="4" t="s">
        <v>38</v>
      </c>
      <c r="AG15127" s="4" t="s">
        <v>324</v>
      </c>
    </row>
    <row r="15128" spans="1:33" ht="15" customHeight="1" x14ac:dyDescent="0.25">
      <c r="A15128" s="4" t="s">
        <v>183</v>
      </c>
      <c r="B15128" s="4" t="s">
        <v>114</v>
      </c>
      <c r="C15128" s="4">
        <v>7</v>
      </c>
      <c r="D15128" s="4">
        <v>47</v>
      </c>
      <c r="E15128" s="4">
        <v>2</v>
      </c>
      <c r="F15128" s="4">
        <v>1</v>
      </c>
      <c r="G15128" s="4" t="s">
        <v>25</v>
      </c>
      <c r="H15128" s="26">
        <v>45900</v>
      </c>
      <c r="I15128" s="4" t="s">
        <v>327</v>
      </c>
      <c r="J15128" s="4">
        <v>0</v>
      </c>
      <c r="K15128" s="4">
        <v>4</v>
      </c>
      <c r="L15128" s="4">
        <v>5</v>
      </c>
      <c r="M15128" s="4">
        <v>0</v>
      </c>
      <c r="N15128" s="4">
        <v>0</v>
      </c>
      <c r="O15128" s="4">
        <f>SUM(J15128:N15128)</f>
        <v>9</v>
      </c>
      <c r="P15128" s="4">
        <v>3</v>
      </c>
      <c r="Q15128" s="4">
        <v>4</v>
      </c>
      <c r="R15128" s="4">
        <v>2</v>
      </c>
      <c r="S15128" s="4">
        <v>0</v>
      </c>
      <c r="T15128" s="4">
        <v>0</v>
      </c>
      <c r="U15128" s="4">
        <f>SUM(P15128:T15128)</f>
        <v>9</v>
      </c>
      <c r="V15128" s="20">
        <f>O15128/U15128/F15128</f>
        <v>1</v>
      </c>
      <c r="W15128" s="4"/>
      <c r="X15128" s="4">
        <f>F15128*U15128</f>
        <v>9</v>
      </c>
      <c r="Y15128" s="47">
        <f t="shared" si="236"/>
        <v>4.0816326530612246E-4</v>
      </c>
      <c r="Z15128" s="4"/>
      <c r="AA15128" s="4">
        <f>50*5*5+50*6*4</f>
        <v>2450</v>
      </c>
      <c r="AB15128" s="4"/>
      <c r="AC15128" s="4" t="s">
        <v>77</v>
      </c>
      <c r="AD15128" s="4" t="s">
        <v>78</v>
      </c>
      <c r="AE15128" s="4">
        <v>5</v>
      </c>
      <c r="AF15128" s="4" t="s">
        <v>38</v>
      </c>
      <c r="AG15128" s="4"/>
    </row>
    <row r="15129" spans="1:33" ht="15" customHeight="1" x14ac:dyDescent="0.25">
      <c r="A15129" s="4">
        <v>5137</v>
      </c>
      <c r="B15129" s="4" t="s">
        <v>114</v>
      </c>
      <c r="C15129" s="4">
        <v>7</v>
      </c>
      <c r="D15129" s="4">
        <v>46</v>
      </c>
      <c r="E15129" s="4">
        <v>1</v>
      </c>
      <c r="F15129" s="4">
        <v>1</v>
      </c>
      <c r="G15129" s="4" t="s">
        <v>25</v>
      </c>
      <c r="H15129" s="26">
        <v>45900</v>
      </c>
      <c r="I15129" s="4" t="s">
        <v>327</v>
      </c>
      <c r="J15129" s="4">
        <v>5</v>
      </c>
      <c r="K15129" s="4">
        <v>8</v>
      </c>
      <c r="L15129" s="4">
        <f>6+7+5</f>
        <v>18</v>
      </c>
      <c r="M15129" s="4">
        <v>0</v>
      </c>
      <c r="N15129" s="4">
        <v>0</v>
      </c>
      <c r="O15129" s="4">
        <f>SUM(J15129:N15129)</f>
        <v>31</v>
      </c>
      <c r="P15129" s="4">
        <v>4</v>
      </c>
      <c r="Q15129" s="4">
        <v>7</v>
      </c>
      <c r="R15129" s="4">
        <v>6</v>
      </c>
      <c r="S15129" s="4">
        <v>0</v>
      </c>
      <c r="T15129" s="4">
        <v>0</v>
      </c>
      <c r="U15129" s="4">
        <f>SUM(P15129:T15129)</f>
        <v>17</v>
      </c>
      <c r="V15129" s="20">
        <f>O15129/U15129/F15129</f>
        <v>1.8235294117647058</v>
      </c>
      <c r="W15129" s="4"/>
      <c r="X15129" s="4">
        <f>F15129*U15129</f>
        <v>17</v>
      </c>
      <c r="Y15129" s="47">
        <f t="shared" si="236"/>
        <v>2.1760494173803173E-4</v>
      </c>
      <c r="Z15129" s="4"/>
      <c r="AA15129" s="4">
        <f>75*4*6+70*7*6+70*4*13</f>
        <v>8380</v>
      </c>
      <c r="AB15129" s="4"/>
      <c r="AC15129" s="4" t="s">
        <v>77</v>
      </c>
      <c r="AD15129" s="4" t="s">
        <v>78</v>
      </c>
      <c r="AE15129" s="4">
        <v>15</v>
      </c>
      <c r="AF15129" s="4" t="s">
        <v>38</v>
      </c>
      <c r="AG15129" s="4"/>
    </row>
    <row r="15130" spans="1:33" ht="15" customHeight="1" x14ac:dyDescent="0.25">
      <c r="A15130" s="4">
        <v>556</v>
      </c>
      <c r="B15130" s="4" t="s">
        <v>75</v>
      </c>
      <c r="C15130" s="4">
        <v>5</v>
      </c>
      <c r="D15130" s="4">
        <v>50</v>
      </c>
      <c r="E15130" s="4">
        <v>1</v>
      </c>
      <c r="F15130" s="4">
        <v>1</v>
      </c>
      <c r="G15130" s="4" t="s">
        <v>25</v>
      </c>
      <c r="H15130" s="26">
        <v>45900</v>
      </c>
      <c r="I15130" s="4" t="s">
        <v>327</v>
      </c>
      <c r="J15130" s="4">
        <v>0</v>
      </c>
      <c r="K15130" s="4">
        <v>0</v>
      </c>
      <c r="L15130" s="4">
        <v>0</v>
      </c>
      <c r="M15130" s="4">
        <v>0</v>
      </c>
      <c r="N15130" s="4">
        <v>3</v>
      </c>
      <c r="O15130" s="4">
        <f>SUM(J15130:N15130)</f>
        <v>3</v>
      </c>
      <c r="P15130" s="4">
        <v>4</v>
      </c>
      <c r="Q15130" s="4">
        <v>2</v>
      </c>
      <c r="R15130" s="4">
        <v>0</v>
      </c>
      <c r="S15130" s="4">
        <v>1</v>
      </c>
      <c r="T15130" s="4">
        <v>3</v>
      </c>
      <c r="U15130" s="4">
        <f>SUM(P15130:T15130)</f>
        <v>10</v>
      </c>
      <c r="V15130" s="20">
        <f>O15130/U15130/F15130</f>
        <v>0.3</v>
      </c>
      <c r="W15130" s="4"/>
      <c r="X15130" s="4">
        <f>F15130*U15130</f>
        <v>10</v>
      </c>
      <c r="Y15130" s="47">
        <f t="shared" si="236"/>
        <v>2.2727272727272727E-4</v>
      </c>
      <c r="Z15130" s="4"/>
      <c r="AA15130" s="4">
        <f>55*4*6</f>
        <v>1320</v>
      </c>
      <c r="AB15130" s="4">
        <v>100</v>
      </c>
      <c r="AC15130" s="4"/>
      <c r="AD15130" s="4" t="s">
        <v>78</v>
      </c>
      <c r="AE15130" s="4">
        <v>15</v>
      </c>
      <c r="AF15130" s="4" t="s">
        <v>40</v>
      </c>
      <c r="AG15130" s="4" t="s">
        <v>484</v>
      </c>
    </row>
    <row r="15131" spans="1:33" ht="15" customHeight="1" x14ac:dyDescent="0.25">
      <c r="A15131" s="4" t="s">
        <v>167</v>
      </c>
      <c r="B15131" s="4" t="s">
        <v>75</v>
      </c>
      <c r="C15131" s="4">
        <v>5</v>
      </c>
      <c r="D15131" s="4">
        <v>50</v>
      </c>
      <c r="E15131" s="4">
        <v>1</v>
      </c>
      <c r="F15131" s="4">
        <v>1</v>
      </c>
      <c r="G15131" s="4" t="s">
        <v>25</v>
      </c>
      <c r="H15131" s="26">
        <v>45900</v>
      </c>
      <c r="I15131" s="4" t="s">
        <v>327</v>
      </c>
      <c r="J15131" s="4">
        <v>0</v>
      </c>
      <c r="K15131" s="4">
        <v>0</v>
      </c>
      <c r="L15131" s="4">
        <v>4</v>
      </c>
      <c r="M15131" s="4">
        <v>0</v>
      </c>
      <c r="N15131" s="4">
        <v>0</v>
      </c>
      <c r="O15131" s="4">
        <f>SUM(J15131:N15131)</f>
        <v>4</v>
      </c>
      <c r="P15131" s="4">
        <v>6</v>
      </c>
      <c r="Q15131" s="4">
        <v>5</v>
      </c>
      <c r="R15131" s="4">
        <v>5</v>
      </c>
      <c r="S15131" s="4">
        <v>3</v>
      </c>
      <c r="T15131" s="4">
        <v>1</v>
      </c>
      <c r="U15131" s="4">
        <v>25</v>
      </c>
      <c r="V15131" s="20">
        <f>O15131/U15131/F15131</f>
        <v>0.16</v>
      </c>
      <c r="W15131" s="4"/>
      <c r="X15131" s="4">
        <f>F15131*U15131</f>
        <v>25</v>
      </c>
      <c r="Y15131" s="47">
        <f t="shared" si="236"/>
        <v>5.4888507718696397E-5</v>
      </c>
      <c r="Z15131" s="4"/>
      <c r="AA15131" s="4">
        <f>55*2*10+55*2.5*6+55*3*6</f>
        <v>2915</v>
      </c>
      <c r="AB15131" s="4"/>
      <c r="AC15131" s="4" t="s">
        <v>77</v>
      </c>
      <c r="AD15131" s="4" t="s">
        <v>78</v>
      </c>
      <c r="AE15131" s="4">
        <v>15</v>
      </c>
      <c r="AF15131" s="4" t="s">
        <v>40</v>
      </c>
      <c r="AG15131" s="4"/>
    </row>
    <row r="15132" spans="1:33" ht="15" customHeight="1" x14ac:dyDescent="0.25">
      <c r="A15132" s="4">
        <v>4456</v>
      </c>
      <c r="B15132" s="4" t="s">
        <v>75</v>
      </c>
      <c r="C15132" s="4">
        <v>5</v>
      </c>
      <c r="D15132" s="4">
        <v>50</v>
      </c>
      <c r="E15132" s="4">
        <v>1</v>
      </c>
      <c r="F15132" s="4">
        <v>1</v>
      </c>
      <c r="G15132" s="4" t="s">
        <v>25</v>
      </c>
      <c r="H15132" s="26">
        <v>45900</v>
      </c>
      <c r="I15132" s="4" t="s">
        <v>327</v>
      </c>
      <c r="J15132" s="4">
        <v>0</v>
      </c>
      <c r="K15132" s="4">
        <v>0</v>
      </c>
      <c r="L15132" s="4">
        <v>4</v>
      </c>
      <c r="M15132" s="4">
        <v>0</v>
      </c>
      <c r="N15132" s="4">
        <v>0</v>
      </c>
      <c r="O15132" s="4">
        <f>SUM(J15132:N15132)</f>
        <v>4</v>
      </c>
      <c r="P15132" s="4">
        <v>7</v>
      </c>
      <c r="Q15132" s="4">
        <v>7</v>
      </c>
      <c r="R15132" s="4">
        <v>7</v>
      </c>
      <c r="S15132" s="4">
        <v>7</v>
      </c>
      <c r="T15132" s="4">
        <v>3</v>
      </c>
      <c r="U15132" s="4">
        <f>SUM(P15132:T15132)</f>
        <v>31</v>
      </c>
      <c r="V15132" s="20">
        <f>O15132/U15132/F15132</f>
        <v>0.12903225806451613</v>
      </c>
      <c r="W15132" s="4"/>
      <c r="X15132" s="4">
        <f>F15132*U15132</f>
        <v>31</v>
      </c>
      <c r="Y15132" s="47">
        <f t="shared" si="236"/>
        <v>6.1443932411674347E-5</v>
      </c>
      <c r="Z15132" s="4"/>
      <c r="AA15132" s="4">
        <f>50*2*21</f>
        <v>2100</v>
      </c>
      <c r="AB15132" s="4"/>
      <c r="AC15132" s="4" t="s">
        <v>77</v>
      </c>
      <c r="AD15132" s="4" t="s">
        <v>78</v>
      </c>
      <c r="AE15132" s="4"/>
      <c r="AF15132" s="4" t="s">
        <v>40</v>
      </c>
      <c r="AG15132" s="4"/>
    </row>
    <row r="15133" spans="1:33" ht="15" customHeight="1" x14ac:dyDescent="0.25">
      <c r="A15133" s="4">
        <v>8217</v>
      </c>
      <c r="B15133" s="4" t="s">
        <v>75</v>
      </c>
      <c r="C15133" s="4">
        <v>5</v>
      </c>
      <c r="D15133" s="4">
        <v>50</v>
      </c>
      <c r="E15133" s="4">
        <v>1</v>
      </c>
      <c r="F15133" s="4">
        <v>1</v>
      </c>
      <c r="G15133" s="4" t="s">
        <v>25</v>
      </c>
      <c r="H15133" s="26">
        <v>45900</v>
      </c>
      <c r="I15133" s="4" t="s">
        <v>327</v>
      </c>
      <c r="J15133" s="4">
        <v>0</v>
      </c>
      <c r="K15133" s="4">
        <v>0</v>
      </c>
      <c r="L15133" s="4">
        <v>7</v>
      </c>
      <c r="M15133" s="4">
        <v>0</v>
      </c>
      <c r="N15133" s="4">
        <v>0</v>
      </c>
      <c r="O15133" s="4">
        <f>SUM(J15133:N15133)</f>
        <v>7</v>
      </c>
      <c r="P15133" s="4">
        <v>0</v>
      </c>
      <c r="Q15133" s="4">
        <v>4</v>
      </c>
      <c r="R15133" s="4">
        <v>6</v>
      </c>
      <c r="S15133" s="4">
        <v>6</v>
      </c>
      <c r="T15133" s="4">
        <v>2</v>
      </c>
      <c r="U15133" s="4">
        <v>20</v>
      </c>
      <c r="V15133" s="20">
        <f>O15133/U15133/F15133</f>
        <v>0.35</v>
      </c>
      <c r="W15133" s="4"/>
      <c r="X15133" s="4">
        <f>F15133*U15133</f>
        <v>20</v>
      </c>
      <c r="Y15133" s="47">
        <f t="shared" si="236"/>
        <v>2.3333333333333333E-4</v>
      </c>
      <c r="Z15133" s="4"/>
      <c r="AA15133" s="4">
        <f>50*3*10</f>
        <v>1500</v>
      </c>
      <c r="AB15133" s="4"/>
      <c r="AC15133" s="4" t="s">
        <v>77</v>
      </c>
      <c r="AD15133" s="4" t="s">
        <v>78</v>
      </c>
      <c r="AE15133" s="4">
        <v>15</v>
      </c>
      <c r="AF15133" s="4" t="s">
        <v>40</v>
      </c>
      <c r="AG15133" s="4"/>
    </row>
    <row r="15134" spans="1:33" ht="15" customHeight="1" x14ac:dyDescent="0.25">
      <c r="A15134" s="4">
        <v>5870</v>
      </c>
      <c r="B15134" s="4" t="s">
        <v>75</v>
      </c>
      <c r="C15134" s="4">
        <v>5</v>
      </c>
      <c r="D15134" s="4">
        <v>50</v>
      </c>
      <c r="E15134" s="4">
        <v>2</v>
      </c>
      <c r="F15134" s="4">
        <v>1</v>
      </c>
      <c r="G15134" s="4" t="s">
        <v>25</v>
      </c>
      <c r="H15134" s="26">
        <v>45900</v>
      </c>
      <c r="I15134" s="4" t="s">
        <v>327</v>
      </c>
      <c r="J15134" s="4">
        <v>0</v>
      </c>
      <c r="K15134" s="4">
        <v>4.8</v>
      </c>
      <c r="L15134" s="4">
        <v>0</v>
      </c>
      <c r="M15134" s="4">
        <v>0</v>
      </c>
      <c r="N15134" s="4">
        <v>0</v>
      </c>
      <c r="O15134" s="4">
        <f>SUM(J15134:N15134)</f>
        <v>4.8</v>
      </c>
      <c r="P15134" s="4">
        <v>7</v>
      </c>
      <c r="Q15134" s="4">
        <v>7</v>
      </c>
      <c r="R15134" s="4">
        <v>5</v>
      </c>
      <c r="S15134" s="4">
        <v>4</v>
      </c>
      <c r="T15134" s="4">
        <v>1</v>
      </c>
      <c r="U15134" s="4">
        <f>SUM(P15134:T15134)</f>
        <v>24</v>
      </c>
      <c r="V15134" s="20">
        <f>O15134/U15134/F15134</f>
        <v>0.19999999999999998</v>
      </c>
      <c r="W15134" s="4"/>
      <c r="X15134" s="4">
        <f>F15134*U15134</f>
        <v>24</v>
      </c>
      <c r="Y15134" s="47">
        <f t="shared" si="236"/>
        <v>3.9525691699604737E-5</v>
      </c>
      <c r="Z15134" s="4"/>
      <c r="AA15134" s="4">
        <f>55*9*2+55*4.5*9+55*8*2+55*2.5*7</f>
        <v>5060</v>
      </c>
      <c r="AB15134" s="4"/>
      <c r="AC15134" s="4" t="s">
        <v>124</v>
      </c>
      <c r="AD15134" s="4" t="s">
        <v>78</v>
      </c>
      <c r="AE15134" s="4">
        <v>15</v>
      </c>
      <c r="AF15134" s="4" t="s">
        <v>40</v>
      </c>
      <c r="AG15134" s="4" t="s">
        <v>344</v>
      </c>
    </row>
    <row r="15135" spans="1:33" ht="15" customHeight="1" x14ac:dyDescent="0.25">
      <c r="A15135" s="4" t="s">
        <v>112</v>
      </c>
      <c r="B15135" s="4" t="s">
        <v>75</v>
      </c>
      <c r="C15135" s="4">
        <v>8</v>
      </c>
      <c r="D15135" s="4">
        <v>42</v>
      </c>
      <c r="E15135" s="4">
        <v>1</v>
      </c>
      <c r="F15135" s="4">
        <v>1</v>
      </c>
      <c r="G15135" s="4" t="s">
        <v>25</v>
      </c>
      <c r="H15135" s="26">
        <v>45900</v>
      </c>
      <c r="I15135" s="4" t="s">
        <v>327</v>
      </c>
      <c r="J15135" s="4">
        <v>0</v>
      </c>
      <c r="K15135" s="4">
        <v>0</v>
      </c>
      <c r="L15135" s="4">
        <v>0</v>
      </c>
      <c r="M15135" s="4">
        <v>4</v>
      </c>
      <c r="N15135" s="4">
        <v>0</v>
      </c>
      <c r="O15135" s="4">
        <f>SUM(J15135:N15135)</f>
        <v>4</v>
      </c>
      <c r="P15135" s="4">
        <v>0</v>
      </c>
      <c r="Q15135" s="4">
        <v>0</v>
      </c>
      <c r="R15135" s="4">
        <v>0</v>
      </c>
      <c r="S15135" s="4">
        <v>3</v>
      </c>
      <c r="T15135" s="4">
        <v>2</v>
      </c>
      <c r="U15135" s="4">
        <f>SUM(P15135:T15135)</f>
        <v>5</v>
      </c>
      <c r="V15135" s="20">
        <f>O15135/U15135/F15135</f>
        <v>0.8</v>
      </c>
      <c r="W15135" s="4"/>
      <c r="X15135" s="4">
        <f>F15135*U15135</f>
        <v>5</v>
      </c>
      <c r="Y15135" s="47">
        <f t="shared" si="236"/>
        <v>2.9090909090909091E-4</v>
      </c>
      <c r="Z15135" s="4"/>
      <c r="AA15135" s="4">
        <f>50*4*4+50*3.5*4+50*4*4+50*4.5*2</f>
        <v>2750</v>
      </c>
      <c r="AB15135" s="4"/>
      <c r="AC15135" s="4" t="s">
        <v>77</v>
      </c>
      <c r="AD15135" s="4" t="s">
        <v>78</v>
      </c>
      <c r="AE15135" s="4">
        <v>15</v>
      </c>
      <c r="AF15135" s="4" t="s">
        <v>369</v>
      </c>
      <c r="AG15135" s="4"/>
    </row>
    <row r="15136" spans="1:33" ht="15" customHeight="1" x14ac:dyDescent="0.25">
      <c r="A15136" s="4" t="s">
        <v>201</v>
      </c>
      <c r="B15136" s="18" t="s">
        <v>75</v>
      </c>
      <c r="C15136" s="4">
        <v>11</v>
      </c>
      <c r="D15136" s="4" t="s">
        <v>131</v>
      </c>
      <c r="E15136" s="4">
        <v>1</v>
      </c>
      <c r="F15136" s="4">
        <v>1</v>
      </c>
      <c r="G15136" s="4" t="s">
        <v>25</v>
      </c>
      <c r="H15136" s="19">
        <v>45900</v>
      </c>
      <c r="I15136" s="4" t="s">
        <v>327</v>
      </c>
      <c r="J15136" s="4">
        <v>6</v>
      </c>
      <c r="K15136" s="4">
        <v>0</v>
      </c>
      <c r="L15136" s="4">
        <v>0</v>
      </c>
      <c r="M15136" s="4">
        <v>0</v>
      </c>
      <c r="N15136" s="4">
        <v>0</v>
      </c>
      <c r="O15136" s="4">
        <f>SUM(J15136:N15136)</f>
        <v>6</v>
      </c>
      <c r="P15136" s="4">
        <v>2</v>
      </c>
      <c r="Q15136" s="4">
        <v>2</v>
      </c>
      <c r="R15136" s="4">
        <v>2</v>
      </c>
      <c r="S15136" s="4">
        <v>2</v>
      </c>
      <c r="T15136" s="4">
        <v>0</v>
      </c>
      <c r="U15136" s="4">
        <v>8</v>
      </c>
      <c r="V15136" s="20"/>
      <c r="W15136" s="20"/>
      <c r="X15136" s="21"/>
      <c r="Y15136" s="47">
        <f t="shared" si="236"/>
        <v>1.5862944162436547E-4</v>
      </c>
      <c r="Z15136" s="20"/>
      <c r="AA15136" s="4">
        <f>60*3.5*16+60*3.8*6</f>
        <v>4728</v>
      </c>
      <c r="AB15136" s="4"/>
      <c r="AC15136" s="4" t="s">
        <v>77</v>
      </c>
      <c r="AD15136" s="4" t="s">
        <v>78</v>
      </c>
      <c r="AE15136" s="4"/>
      <c r="AF15136" s="4" t="s">
        <v>35</v>
      </c>
      <c r="AG15136" s="4"/>
    </row>
    <row r="15137" spans="1:33" ht="15" customHeight="1" x14ac:dyDescent="0.25">
      <c r="A15137" s="4" t="s">
        <v>209</v>
      </c>
      <c r="B15137" s="18" t="s">
        <v>75</v>
      </c>
      <c r="C15137" s="4">
        <v>11</v>
      </c>
      <c r="D15137" s="4"/>
      <c r="E15137" s="4">
        <v>1</v>
      </c>
      <c r="F15137" s="4">
        <v>1</v>
      </c>
      <c r="G15137" s="4" t="s">
        <v>25</v>
      </c>
      <c r="H15137" s="19">
        <v>45900</v>
      </c>
      <c r="I15137" s="4" t="s">
        <v>327</v>
      </c>
      <c r="J15137" s="4">
        <v>0</v>
      </c>
      <c r="K15137" s="4">
        <v>0</v>
      </c>
      <c r="L15137" s="4">
        <v>3</v>
      </c>
      <c r="M15137" s="4">
        <v>0</v>
      </c>
      <c r="N15137" s="4">
        <v>0</v>
      </c>
      <c r="O15137" s="4">
        <f>SUM(J15137:N15137)</f>
        <v>3</v>
      </c>
      <c r="P15137" s="4">
        <v>5</v>
      </c>
      <c r="Q15137" s="4">
        <v>4</v>
      </c>
      <c r="R15137" s="4">
        <v>5</v>
      </c>
      <c r="S15137" s="4">
        <v>4</v>
      </c>
      <c r="T15137" s="4">
        <v>0</v>
      </c>
      <c r="U15137" s="4">
        <v>18</v>
      </c>
      <c r="V15137" s="20"/>
      <c r="W15137" s="20"/>
      <c r="X15137" s="21"/>
      <c r="Y15137" s="47">
        <f t="shared" si="236"/>
        <v>7.9821200510855675E-5</v>
      </c>
      <c r="Z15137" s="20"/>
      <c r="AA15137" s="4">
        <f>60*2*6+60*2.2*6+60*2.4*4</f>
        <v>2088</v>
      </c>
      <c r="AB15137" s="4"/>
      <c r="AC15137" s="4" t="s">
        <v>77</v>
      </c>
      <c r="AD15137" s="4" t="s">
        <v>78</v>
      </c>
      <c r="AE15137" s="4">
        <v>5</v>
      </c>
      <c r="AF15137" s="4" t="s">
        <v>35</v>
      </c>
      <c r="AG15137" s="4"/>
    </row>
    <row r="15138" spans="1:33" ht="15" customHeight="1" x14ac:dyDescent="0.25">
      <c r="A15138" s="4">
        <v>8075</v>
      </c>
      <c r="B15138" s="4" t="s">
        <v>114</v>
      </c>
      <c r="C15138" s="4">
        <v>6</v>
      </c>
      <c r="D15138" s="4" t="s">
        <v>117</v>
      </c>
      <c r="E15138" s="4">
        <v>2</v>
      </c>
      <c r="F15138" s="4">
        <v>1</v>
      </c>
      <c r="G15138" s="4" t="s">
        <v>25</v>
      </c>
      <c r="H15138" s="26">
        <v>45900</v>
      </c>
      <c r="I15138" s="4" t="s">
        <v>327</v>
      </c>
      <c r="J15138" s="4">
        <v>6</v>
      </c>
      <c r="K15138" s="4">
        <v>0</v>
      </c>
      <c r="L15138" s="4">
        <v>0</v>
      </c>
      <c r="M15138" s="4">
        <v>0</v>
      </c>
      <c r="N15138" s="4">
        <v>0</v>
      </c>
      <c r="O15138" s="4">
        <f>SUM(J15138:N15138)</f>
        <v>6</v>
      </c>
      <c r="P15138" s="4">
        <v>3</v>
      </c>
      <c r="Q15138" s="4">
        <v>0</v>
      </c>
      <c r="R15138" s="4">
        <v>2</v>
      </c>
      <c r="S15138" s="4">
        <v>3</v>
      </c>
      <c r="T15138" s="4">
        <v>0</v>
      </c>
      <c r="U15138" s="4">
        <f>SUM(P15138:T15138)</f>
        <v>8</v>
      </c>
      <c r="V15138" s="20">
        <f>O15138/U15138/F15138</f>
        <v>0.75</v>
      </c>
      <c r="W15138" s="4"/>
      <c r="X15138" s="4">
        <f>F15138*U15138</f>
        <v>8</v>
      </c>
      <c r="Y15138" s="47">
        <f t="shared" si="236"/>
        <v>4.6699875466998757E-4</v>
      </c>
      <c r="Z15138" s="4"/>
      <c r="AA15138" s="4">
        <f>55*3*6+55*2.8*4</f>
        <v>1606</v>
      </c>
      <c r="AB15138" s="4"/>
      <c r="AC15138" s="4" t="s">
        <v>77</v>
      </c>
      <c r="AD15138" s="4" t="s">
        <v>78</v>
      </c>
      <c r="AE15138" s="4">
        <v>8</v>
      </c>
      <c r="AF15138" s="4" t="s">
        <v>39</v>
      </c>
      <c r="AG15138" s="4"/>
    </row>
    <row r="15139" spans="1:33" ht="15" customHeight="1" x14ac:dyDescent="0.25">
      <c r="A15139" s="4">
        <v>8081</v>
      </c>
      <c r="B15139" s="4" t="s">
        <v>114</v>
      </c>
      <c r="C15139" s="4">
        <v>6</v>
      </c>
      <c r="D15139" s="4" t="s">
        <v>117</v>
      </c>
      <c r="E15139" s="4">
        <v>1</v>
      </c>
      <c r="F15139" s="4">
        <v>1</v>
      </c>
      <c r="G15139" s="4" t="s">
        <v>25</v>
      </c>
      <c r="H15139" s="26">
        <v>45900</v>
      </c>
      <c r="I15139" s="4" t="s">
        <v>327</v>
      </c>
      <c r="J15139" s="4">
        <v>0</v>
      </c>
      <c r="K15139" s="4">
        <v>0</v>
      </c>
      <c r="L15139" s="4">
        <v>5</v>
      </c>
      <c r="M15139" s="4">
        <v>0</v>
      </c>
      <c r="N15139" s="4">
        <v>0</v>
      </c>
      <c r="O15139" s="4">
        <f>SUM(J15139:N15139)</f>
        <v>5</v>
      </c>
      <c r="P15139" s="4">
        <v>4</v>
      </c>
      <c r="Q15139" s="4">
        <v>3</v>
      </c>
      <c r="R15139" s="4">
        <v>2</v>
      </c>
      <c r="S15139" s="4">
        <v>3</v>
      </c>
      <c r="T15139" s="4">
        <v>1</v>
      </c>
      <c r="U15139" s="4">
        <f>SUM(P15139:T15139)</f>
        <v>13</v>
      </c>
      <c r="V15139" s="20">
        <f>O15139/U15139/F15139</f>
        <v>0.38461538461538464</v>
      </c>
      <c r="W15139" s="4"/>
      <c r="X15139" s="4">
        <f>F15139*U15139</f>
        <v>13</v>
      </c>
      <c r="Y15139" s="47">
        <f t="shared" si="236"/>
        <v>1.8598422853742004E-4</v>
      </c>
      <c r="Z15139" s="4"/>
      <c r="AA15139" s="4">
        <f>55*2.8*7+55*3*6</f>
        <v>2068</v>
      </c>
      <c r="AB15139" s="4"/>
      <c r="AC15139" s="4" t="s">
        <v>77</v>
      </c>
      <c r="AD15139" s="4" t="s">
        <v>78</v>
      </c>
      <c r="AE15139" s="4">
        <v>15</v>
      </c>
      <c r="AF15139" s="4" t="s">
        <v>39</v>
      </c>
      <c r="AG15139" s="4"/>
    </row>
    <row r="15140" spans="1:33" ht="15" customHeight="1" x14ac:dyDescent="0.25">
      <c r="A15140" s="4">
        <v>5320</v>
      </c>
      <c r="B15140" s="4" t="s">
        <v>114</v>
      </c>
      <c r="C15140" s="4">
        <v>6</v>
      </c>
      <c r="D15140" s="4" t="s">
        <v>117</v>
      </c>
      <c r="E15140" s="4">
        <v>2</v>
      </c>
      <c r="F15140" s="4">
        <v>1</v>
      </c>
      <c r="G15140" s="4" t="s">
        <v>25</v>
      </c>
      <c r="H15140" s="26">
        <v>45900</v>
      </c>
      <c r="I15140" s="4" t="s">
        <v>327</v>
      </c>
      <c r="J15140" s="4">
        <v>0</v>
      </c>
      <c r="K15140" s="4">
        <v>0</v>
      </c>
      <c r="L15140" s="4">
        <v>0</v>
      </c>
      <c r="M15140" s="4">
        <v>9</v>
      </c>
      <c r="N15140" s="4">
        <v>0</v>
      </c>
      <c r="O15140" s="4">
        <f>SUM(J15140:N15140)</f>
        <v>9</v>
      </c>
      <c r="P15140" s="4">
        <v>3</v>
      </c>
      <c r="Q15140" s="4">
        <v>2</v>
      </c>
      <c r="R15140" s="4">
        <v>4</v>
      </c>
      <c r="S15140" s="4">
        <v>3</v>
      </c>
      <c r="T15140" s="4">
        <v>1</v>
      </c>
      <c r="U15140" s="4">
        <f>SUM(P15140:T15140)</f>
        <v>13</v>
      </c>
      <c r="V15140" s="20">
        <f>O15140/U15140/F15140</f>
        <v>0.69230769230769229</v>
      </c>
      <c r="W15140" s="4"/>
      <c r="X15140" s="4">
        <f>F15140*U15140</f>
        <v>13</v>
      </c>
      <c r="Y15140" s="47">
        <f t="shared" si="236"/>
        <v>1.4946193702670385E-4</v>
      </c>
      <c r="Z15140" s="4"/>
      <c r="AA15140" s="4">
        <f>60*4*6+60*3.5*2+60*4.5*6+60*4.8*4</f>
        <v>4632</v>
      </c>
      <c r="AB15140" s="4">
        <v>500</v>
      </c>
      <c r="AC15140" s="4" t="s">
        <v>77</v>
      </c>
      <c r="AD15140" s="4" t="s">
        <v>78</v>
      </c>
      <c r="AE15140" s="4">
        <v>15</v>
      </c>
      <c r="AF15140" s="4" t="s">
        <v>39</v>
      </c>
      <c r="AG15140" s="4" t="s">
        <v>467</v>
      </c>
    </row>
    <row r="15141" spans="1:33" ht="15" customHeight="1" x14ac:dyDescent="0.25">
      <c r="A15141" s="4" t="s">
        <v>364</v>
      </c>
      <c r="B15141" s="4" t="s">
        <v>114</v>
      </c>
      <c r="C15141" s="4">
        <v>6</v>
      </c>
      <c r="D15141" s="4" t="s">
        <v>227</v>
      </c>
      <c r="E15141" s="4">
        <v>1</v>
      </c>
      <c r="F15141" s="4">
        <v>1</v>
      </c>
      <c r="G15141" s="4" t="s">
        <v>25</v>
      </c>
      <c r="H15141" s="26">
        <v>45900</v>
      </c>
      <c r="I15141" s="4" t="s">
        <v>327</v>
      </c>
      <c r="J15141" s="4">
        <v>0</v>
      </c>
      <c r="K15141" s="4">
        <v>0</v>
      </c>
      <c r="L15141" s="4">
        <v>5</v>
      </c>
      <c r="M15141" s="4">
        <v>0</v>
      </c>
      <c r="N15141" s="4">
        <v>0</v>
      </c>
      <c r="O15141" s="4">
        <f>SUM(J15141:N15141)</f>
        <v>5</v>
      </c>
      <c r="P15141" s="4">
        <v>4</v>
      </c>
      <c r="Q15141" s="4">
        <v>3</v>
      </c>
      <c r="R15141" s="4">
        <v>5</v>
      </c>
      <c r="S15141" s="4">
        <v>4</v>
      </c>
      <c r="T15141" s="4">
        <v>0</v>
      </c>
      <c r="U15141" s="4">
        <f>SUM(P15141:T15141)</f>
        <v>16</v>
      </c>
      <c r="V15141" s="20">
        <f>O15141/U15141/F15141</f>
        <v>0.3125</v>
      </c>
      <c r="W15141" s="4"/>
      <c r="X15141" s="4">
        <f>F15141*U15141</f>
        <v>16</v>
      </c>
      <c r="Y15141" s="47">
        <f t="shared" si="236"/>
        <v>2.0292207792207794E-4</v>
      </c>
      <c r="Z15141" s="4"/>
      <c r="AA15141" s="4">
        <f>55*2.8*10</f>
        <v>1540</v>
      </c>
      <c r="AB15141" s="4"/>
      <c r="AC15141" s="4" t="s">
        <v>77</v>
      </c>
      <c r="AD15141" s="4" t="s">
        <v>78</v>
      </c>
      <c r="AE15141" s="4">
        <v>15</v>
      </c>
      <c r="AF15141" s="4" t="s">
        <v>39</v>
      </c>
      <c r="AG15141" s="4"/>
    </row>
    <row r="15142" spans="1:33" ht="15" customHeight="1" x14ac:dyDescent="0.25">
      <c r="A15142" s="29" t="s">
        <v>256</v>
      </c>
      <c r="B15142" s="29" t="s">
        <v>75</v>
      </c>
      <c r="C15142" s="29">
        <v>13</v>
      </c>
      <c r="D15142" s="29">
        <v>1</v>
      </c>
      <c r="E15142" s="29">
        <v>2</v>
      </c>
      <c r="F15142" s="29">
        <v>1</v>
      </c>
      <c r="G15142" s="29" t="s">
        <v>25</v>
      </c>
      <c r="H15142" s="34">
        <v>45900</v>
      </c>
      <c r="I15142" s="29" t="s">
        <v>327</v>
      </c>
      <c r="J15142" s="29">
        <v>0</v>
      </c>
      <c r="K15142" s="29">
        <v>3</v>
      </c>
      <c r="L15142" s="29">
        <v>0</v>
      </c>
      <c r="M15142" s="29">
        <v>0</v>
      </c>
      <c r="N15142" s="29">
        <v>1</v>
      </c>
      <c r="O15142" s="29">
        <v>4</v>
      </c>
      <c r="P15142" s="29">
        <v>1</v>
      </c>
      <c r="Q15142" s="29">
        <v>2</v>
      </c>
      <c r="R15142" s="29">
        <v>3</v>
      </c>
      <c r="S15142" s="29">
        <v>1</v>
      </c>
      <c r="T15142" s="29">
        <v>2</v>
      </c>
      <c r="U15142" s="29">
        <v>9</v>
      </c>
      <c r="V15142" s="20">
        <f>O15142/U15142/F15142</f>
        <v>0.44444444444444442</v>
      </c>
      <c r="W15142" s="29"/>
      <c r="X15142" s="29">
        <v>9</v>
      </c>
      <c r="Y15142" s="47">
        <f t="shared" si="236"/>
        <v>9.2592592592592585E-4</v>
      </c>
      <c r="Z15142" s="29"/>
      <c r="AA15142" s="29">
        <v>480</v>
      </c>
      <c r="AB15142" s="29"/>
      <c r="AC15142" s="29" t="s">
        <v>77</v>
      </c>
      <c r="AD15142" s="29" t="s">
        <v>78</v>
      </c>
      <c r="AE15142" s="29"/>
      <c r="AF15142" s="29" t="s">
        <v>32</v>
      </c>
      <c r="AG15142" s="4"/>
    </row>
    <row r="15143" spans="1:33" ht="15" customHeight="1" x14ac:dyDescent="0.25">
      <c r="A15143" s="4">
        <v>8155</v>
      </c>
      <c r="B15143" s="4" t="s">
        <v>114</v>
      </c>
      <c r="C15143" s="4">
        <v>7</v>
      </c>
      <c r="D15143" s="4">
        <v>45</v>
      </c>
      <c r="E15143" s="4">
        <v>2</v>
      </c>
      <c r="F15143" s="4">
        <v>1</v>
      </c>
      <c r="G15143" s="4" t="s">
        <v>25</v>
      </c>
      <c r="H15143" s="26">
        <v>45930</v>
      </c>
      <c r="I15143" s="4" t="s">
        <v>366</v>
      </c>
      <c r="J15143" s="4">
        <v>0</v>
      </c>
      <c r="K15143" s="4">
        <v>0</v>
      </c>
      <c r="L15143" s="4">
        <v>0</v>
      </c>
      <c r="M15143" s="4">
        <v>4</v>
      </c>
      <c r="N15143" s="4">
        <v>0</v>
      </c>
      <c r="O15143" s="4">
        <f>SUM(J15143:N15143)</f>
        <v>4</v>
      </c>
      <c r="P15143" s="4">
        <v>5</v>
      </c>
      <c r="Q15143" s="4">
        <v>1</v>
      </c>
      <c r="R15143" s="4">
        <v>4</v>
      </c>
      <c r="S15143" s="4">
        <v>4</v>
      </c>
      <c r="T15143" s="4">
        <v>1</v>
      </c>
      <c r="U15143" s="4">
        <f>SUM(P15143:T15143)</f>
        <v>15</v>
      </c>
      <c r="V15143" s="20">
        <f>O15143/U15143/E15143</f>
        <v>0.13333333333333333</v>
      </c>
      <c r="W15143" s="4"/>
      <c r="X15143" s="4">
        <f>F15143*U15143</f>
        <v>15</v>
      </c>
      <c r="Y15143" s="47">
        <f t="shared" si="236"/>
        <v>4.8309178743961351E-5</v>
      </c>
      <c r="Z15143" s="4"/>
      <c r="AA15143" s="4">
        <f>60*3*4+60*5*16</f>
        <v>5520</v>
      </c>
      <c r="AB15143" s="4"/>
      <c r="AC15143" s="4" t="s">
        <v>77</v>
      </c>
      <c r="AD15143" s="4" t="s">
        <v>78</v>
      </c>
      <c r="AE15143" s="4">
        <v>15</v>
      </c>
      <c r="AF15143" s="4" t="s">
        <v>38</v>
      </c>
    </row>
    <row r="15144" spans="1:33" ht="15" customHeight="1" x14ac:dyDescent="0.25">
      <c r="A15144" s="4">
        <v>5197</v>
      </c>
      <c r="B15144" s="4" t="s">
        <v>114</v>
      </c>
      <c r="C15144" s="4">
        <v>7</v>
      </c>
      <c r="D15144" s="4">
        <v>47</v>
      </c>
      <c r="E15144" s="4">
        <v>2</v>
      </c>
      <c r="F15144" s="4">
        <v>1</v>
      </c>
      <c r="G15144" s="4" t="s">
        <v>25</v>
      </c>
      <c r="H15144" s="26">
        <v>45930</v>
      </c>
      <c r="I15144" s="4" t="s">
        <v>366</v>
      </c>
      <c r="J15144" s="4">
        <v>4</v>
      </c>
      <c r="K15144" s="4">
        <v>0</v>
      </c>
      <c r="L15144" s="4">
        <v>7</v>
      </c>
      <c r="M15144" s="4">
        <v>0</v>
      </c>
      <c r="N15144" s="4">
        <v>0</v>
      </c>
      <c r="O15144" s="4">
        <f>SUM(J15144:N15144)</f>
        <v>11</v>
      </c>
      <c r="P15144" s="4">
        <v>5</v>
      </c>
      <c r="Q15144" s="4">
        <v>3</v>
      </c>
      <c r="R15144" s="4">
        <v>4</v>
      </c>
      <c r="S15144" s="4">
        <v>4</v>
      </c>
      <c r="T15144" s="4">
        <v>1</v>
      </c>
      <c r="U15144" s="4">
        <f>SUM(P15144:T15144)</f>
        <v>17</v>
      </c>
      <c r="V15144" s="20">
        <f>O15144/U15144/E15144</f>
        <v>0.3235294117647059</v>
      </c>
      <c r="W15144" s="4"/>
      <c r="X15144" s="4">
        <f>F15144*U15144</f>
        <v>17</v>
      </c>
      <c r="Y15144" s="47">
        <f t="shared" si="236"/>
        <v>3.0812324929971991E-4</v>
      </c>
      <c r="Z15144" s="4"/>
      <c r="AA15144" s="4">
        <f>50*2*6+50*3*10</f>
        <v>2100</v>
      </c>
      <c r="AB15144" s="4"/>
      <c r="AC15144" s="4" t="s">
        <v>77</v>
      </c>
      <c r="AD15144" s="4" t="s">
        <v>78</v>
      </c>
      <c r="AE15144" s="4">
        <v>15</v>
      </c>
      <c r="AF15144" s="4" t="s">
        <v>38</v>
      </c>
    </row>
    <row r="15145" spans="1:33" ht="15" customHeight="1" x14ac:dyDescent="0.25">
      <c r="A15145" s="4" t="s">
        <v>183</v>
      </c>
      <c r="B15145" s="4" t="s">
        <v>114</v>
      </c>
      <c r="C15145" s="4">
        <v>7</v>
      </c>
      <c r="D15145" s="4">
        <v>47</v>
      </c>
      <c r="E15145" s="4">
        <v>2</v>
      </c>
      <c r="F15145" s="4">
        <v>1</v>
      </c>
      <c r="G15145" s="4" t="s">
        <v>25</v>
      </c>
      <c r="H15145" s="26">
        <v>45930</v>
      </c>
      <c r="I15145" s="4" t="s">
        <v>366</v>
      </c>
      <c r="J15145" s="4">
        <v>0</v>
      </c>
      <c r="K15145" s="4">
        <v>3</v>
      </c>
      <c r="L15145" s="4">
        <v>0</v>
      </c>
      <c r="M15145" s="4">
        <v>0</v>
      </c>
      <c r="N15145" s="4">
        <v>0</v>
      </c>
      <c r="O15145" s="4">
        <f>SUM(J15145:N15145)</f>
        <v>3</v>
      </c>
      <c r="P15145" s="4">
        <v>3</v>
      </c>
      <c r="Q15145" s="4">
        <v>5</v>
      </c>
      <c r="R15145" s="4">
        <v>1</v>
      </c>
      <c r="S15145" s="4">
        <v>0</v>
      </c>
      <c r="T15145" s="4">
        <v>0</v>
      </c>
      <c r="U15145" s="4">
        <f>SUM(P15145:T15145)</f>
        <v>9</v>
      </c>
      <c r="V15145" s="20">
        <f>O15145/U15145/E15145</f>
        <v>0.16666666666666666</v>
      </c>
      <c r="W15145" s="4"/>
      <c r="X15145" s="4">
        <f>F15145*U15145</f>
        <v>9</v>
      </c>
      <c r="Y15145" s="47">
        <f t="shared" si="236"/>
        <v>4.9382716049382717E-4</v>
      </c>
      <c r="Z15145" s="4"/>
      <c r="AA15145" s="4">
        <f>50*2.7*5</f>
        <v>675</v>
      </c>
      <c r="AB15145" s="4"/>
      <c r="AC15145" s="4"/>
      <c r="AD15145" s="4" t="s">
        <v>78</v>
      </c>
      <c r="AE15145" s="4">
        <v>5</v>
      </c>
      <c r="AF15145" s="4" t="s">
        <v>38</v>
      </c>
    </row>
    <row r="15146" spans="1:33" ht="15" customHeight="1" x14ac:dyDescent="0.25">
      <c r="A15146" s="4">
        <v>2391</v>
      </c>
      <c r="B15146" s="4" t="s">
        <v>114</v>
      </c>
      <c r="C15146" s="4">
        <v>7</v>
      </c>
      <c r="D15146" s="4"/>
      <c r="E15146" s="4">
        <v>1</v>
      </c>
      <c r="F15146" s="4">
        <v>1</v>
      </c>
      <c r="G15146" s="4" t="s">
        <v>25</v>
      </c>
      <c r="H15146" s="26">
        <v>45930</v>
      </c>
      <c r="I15146" s="4" t="s">
        <v>366</v>
      </c>
      <c r="J15146" s="4">
        <v>0</v>
      </c>
      <c r="K15146" s="4">
        <v>4</v>
      </c>
      <c r="L15146" s="4">
        <v>3</v>
      </c>
      <c r="M15146" s="4">
        <v>0</v>
      </c>
      <c r="N15146" s="4">
        <v>0</v>
      </c>
      <c r="O15146" s="4">
        <f>SUM(J15146:N15146)</f>
        <v>7</v>
      </c>
      <c r="P15146" s="4">
        <v>5</v>
      </c>
      <c r="Q15146" s="4">
        <v>7</v>
      </c>
      <c r="R15146" s="4">
        <v>6</v>
      </c>
      <c r="S15146" s="4">
        <v>0</v>
      </c>
      <c r="T15146" s="4">
        <v>0</v>
      </c>
      <c r="U15146" s="4">
        <f>SUM(P15146:T15146)</f>
        <v>18</v>
      </c>
      <c r="V15146" s="20">
        <f>O15146/U15146/E15146</f>
        <v>0.3888888888888889</v>
      </c>
      <c r="W15146" s="4"/>
      <c r="X15146" s="4">
        <f>F15146*U15146</f>
        <v>18</v>
      </c>
      <c r="Y15146" s="47">
        <f t="shared" si="236"/>
        <v>6.5031586770717201E-5</v>
      </c>
      <c r="Z15146" s="4"/>
      <c r="AA15146" s="4">
        <f>65*3*5+65*5*4+65*9*3+65*6*5</f>
        <v>5980</v>
      </c>
      <c r="AB15146" s="4">
        <v>180</v>
      </c>
      <c r="AC15146" s="4" t="s">
        <v>77</v>
      </c>
      <c r="AD15146" s="4" t="s">
        <v>78</v>
      </c>
      <c r="AE15146" s="4">
        <v>15</v>
      </c>
      <c r="AF15146" s="4" t="s">
        <v>38</v>
      </c>
    </row>
    <row r="15147" spans="1:33" ht="15" customHeight="1" x14ac:dyDescent="0.25">
      <c r="A15147" s="4">
        <v>5450</v>
      </c>
      <c r="B15147" s="4" t="s">
        <v>114</v>
      </c>
      <c r="C15147" s="4">
        <v>7</v>
      </c>
      <c r="D15147" s="4">
        <v>47</v>
      </c>
      <c r="E15147" s="4">
        <v>1</v>
      </c>
      <c r="F15147" s="4">
        <v>1</v>
      </c>
      <c r="G15147" s="4" t="s">
        <v>25</v>
      </c>
      <c r="H15147" s="26">
        <v>45930</v>
      </c>
      <c r="I15147" s="4" t="s">
        <v>366</v>
      </c>
      <c r="J15147" s="4">
        <v>0</v>
      </c>
      <c r="K15147" s="4">
        <v>0</v>
      </c>
      <c r="L15147" s="4">
        <v>2</v>
      </c>
      <c r="M15147" s="4">
        <v>0</v>
      </c>
      <c r="N15147" s="4">
        <v>0</v>
      </c>
      <c r="O15147" s="4">
        <f>SUM(J15147:N15147)</f>
        <v>2</v>
      </c>
      <c r="P15147" s="4">
        <v>3</v>
      </c>
      <c r="Q15147" s="4">
        <v>5</v>
      </c>
      <c r="R15147" s="4">
        <v>3</v>
      </c>
      <c r="S15147" s="4">
        <v>4</v>
      </c>
      <c r="T15147" s="4">
        <v>2</v>
      </c>
      <c r="U15147" s="4">
        <f>SUM(P15147:T15147)</f>
        <v>17</v>
      </c>
      <c r="V15147" s="20">
        <f>O15147/U15147/E15147</f>
        <v>0.11764705882352941</v>
      </c>
      <c r="W15147" s="4"/>
      <c r="X15147" s="4">
        <f>F15147*U15147</f>
        <v>17</v>
      </c>
      <c r="Y15147" s="47">
        <f t="shared" si="236"/>
        <v>6.1919504643962849E-5</v>
      </c>
      <c r="Z15147" s="4"/>
      <c r="AA15147" s="4">
        <f>50*2.8*10+50*2.5*4</f>
        <v>1900</v>
      </c>
      <c r="AB15147" s="4"/>
      <c r="AC15147" s="4" t="s">
        <v>90</v>
      </c>
      <c r="AD15147" s="4" t="s">
        <v>78</v>
      </c>
      <c r="AE15147" s="4">
        <v>6</v>
      </c>
      <c r="AF15147" s="4" t="s">
        <v>38</v>
      </c>
    </row>
    <row r="15148" spans="1:33" ht="15" customHeight="1" x14ac:dyDescent="0.25">
      <c r="A15148" s="4">
        <v>5137</v>
      </c>
      <c r="B15148" s="4" t="s">
        <v>114</v>
      </c>
      <c r="C15148" s="4">
        <v>7</v>
      </c>
      <c r="D15148" s="4">
        <v>46</v>
      </c>
      <c r="E15148" s="4">
        <v>1</v>
      </c>
      <c r="F15148" s="4">
        <v>1</v>
      </c>
      <c r="G15148" s="4" t="s">
        <v>25</v>
      </c>
      <c r="H15148" s="26">
        <v>45930</v>
      </c>
      <c r="I15148" s="4" t="s">
        <v>366</v>
      </c>
      <c r="J15148" s="4">
        <v>14</v>
      </c>
      <c r="K15148" s="4">
        <v>9</v>
      </c>
      <c r="L15148" s="4">
        <v>0</v>
      </c>
      <c r="M15148" s="4">
        <v>0</v>
      </c>
      <c r="N15148" s="4">
        <v>0</v>
      </c>
      <c r="O15148" s="4">
        <f>SUM(J15148:N15148)</f>
        <v>23</v>
      </c>
      <c r="P15148" s="4">
        <v>7</v>
      </c>
      <c r="Q15148" s="4">
        <v>3</v>
      </c>
      <c r="R15148" s="4">
        <v>0</v>
      </c>
      <c r="S15148" s="4">
        <v>0</v>
      </c>
      <c r="T15148" s="4">
        <v>0</v>
      </c>
      <c r="U15148" s="4">
        <f>SUM(P15148:T15148)</f>
        <v>10</v>
      </c>
      <c r="V15148" s="20">
        <f>O15148/U15148/E15148</f>
        <v>2.2999999999999998</v>
      </c>
      <c r="W15148" s="4"/>
      <c r="X15148" s="4">
        <f>F15148*U15148</f>
        <v>10</v>
      </c>
      <c r="Y15148" s="47">
        <f t="shared" si="236"/>
        <v>5.4761904761904754E-4</v>
      </c>
      <c r="Z15148" s="4"/>
      <c r="AA15148" s="4">
        <f>70*4*15</f>
        <v>4200</v>
      </c>
      <c r="AB15148" s="4"/>
      <c r="AC15148" s="4" t="s">
        <v>77</v>
      </c>
      <c r="AD15148" s="4" t="s">
        <v>78</v>
      </c>
      <c r="AE15148" s="4">
        <v>15</v>
      </c>
      <c r="AF15148" s="4" t="s">
        <v>38</v>
      </c>
    </row>
    <row r="15149" spans="1:33" ht="15" customHeight="1" x14ac:dyDescent="0.25">
      <c r="A15149" s="4">
        <v>4290</v>
      </c>
      <c r="B15149" s="4" t="s">
        <v>75</v>
      </c>
      <c r="C15149" s="4">
        <v>8</v>
      </c>
      <c r="D15149" s="4">
        <v>42</v>
      </c>
      <c r="E15149" s="4">
        <v>1</v>
      </c>
      <c r="F15149" s="4">
        <v>1</v>
      </c>
      <c r="G15149" s="4" t="s">
        <v>25</v>
      </c>
      <c r="H15149" s="26">
        <v>45930</v>
      </c>
      <c r="I15149" s="4" t="s">
        <v>366</v>
      </c>
      <c r="J15149" s="4">
        <v>0</v>
      </c>
      <c r="K15149" s="4">
        <v>11</v>
      </c>
      <c r="L15149" s="4">
        <v>5.5</v>
      </c>
      <c r="M15149" s="4">
        <v>6</v>
      </c>
      <c r="N15149" s="4">
        <v>0</v>
      </c>
      <c r="O15149" s="4">
        <f>SUM(J15149:N15149)</f>
        <v>22.5</v>
      </c>
      <c r="P15149" s="4">
        <v>0</v>
      </c>
      <c r="Q15149" s="4">
        <v>4</v>
      </c>
      <c r="R15149" s="4">
        <v>7</v>
      </c>
      <c r="S15149" s="4">
        <v>7</v>
      </c>
      <c r="T15149" s="4">
        <v>2</v>
      </c>
      <c r="U15149" s="4">
        <f>SUM(P15149:T15149)</f>
        <v>20</v>
      </c>
      <c r="V15149" s="20">
        <f>O15149/U15149/E15149</f>
        <v>1.125</v>
      </c>
      <c r="W15149" s="4"/>
      <c r="X15149" s="4">
        <f>F15149*U15149</f>
        <v>20</v>
      </c>
      <c r="Y15149" s="47">
        <f t="shared" si="236"/>
        <v>5.0111358574610242E-4</v>
      </c>
      <c r="Z15149" s="4"/>
      <c r="AA15149" s="4">
        <f>50*3*2+55*4*6+55*5*1+50*3.5*2</f>
        <v>2245</v>
      </c>
      <c r="AB15149" s="4"/>
      <c r="AC15149" s="4"/>
      <c r="AD15149" s="4" t="s">
        <v>86</v>
      </c>
      <c r="AE15149" s="4">
        <v>7</v>
      </c>
      <c r="AF15149" s="4" t="s">
        <v>369</v>
      </c>
    </row>
    <row r="15150" spans="1:33" ht="15" customHeight="1" x14ac:dyDescent="0.25">
      <c r="A15150" s="4">
        <v>560</v>
      </c>
      <c r="B15150" s="4" t="s">
        <v>75</v>
      </c>
      <c r="C15150" s="4">
        <v>8</v>
      </c>
      <c r="D15150" s="4">
        <v>39</v>
      </c>
      <c r="E15150" s="4">
        <v>1</v>
      </c>
      <c r="F15150" s="4">
        <v>1</v>
      </c>
      <c r="G15150" s="4" t="s">
        <v>25</v>
      </c>
      <c r="H15150" s="26">
        <v>45930</v>
      </c>
      <c r="I15150" s="4" t="s">
        <v>366</v>
      </c>
      <c r="J15150" s="4">
        <v>2</v>
      </c>
      <c r="K15150" s="4">
        <v>1</v>
      </c>
      <c r="L15150" s="4">
        <v>0</v>
      </c>
      <c r="M15150" s="4">
        <v>0</v>
      </c>
      <c r="N15150" s="4">
        <v>0</v>
      </c>
      <c r="O15150" s="4">
        <f>SUM(J15150:N15150)</f>
        <v>3</v>
      </c>
      <c r="P15150" s="4">
        <v>7</v>
      </c>
      <c r="Q15150" s="4">
        <v>7</v>
      </c>
      <c r="R15150" s="4">
        <v>6</v>
      </c>
      <c r="S15150" s="4">
        <v>7</v>
      </c>
      <c r="T15150" s="4">
        <v>2</v>
      </c>
      <c r="U15150" s="4">
        <f>SUM(P15150:T15150)</f>
        <v>29</v>
      </c>
      <c r="V15150" s="20">
        <f>O15150/U15150/E15150</f>
        <v>0.10344827586206896</v>
      </c>
      <c r="W15150" s="4"/>
      <c r="X15150" s="4">
        <f>F15150*U15150</f>
        <v>29</v>
      </c>
      <c r="Y15150" s="47">
        <f t="shared" si="236"/>
        <v>1.8946570670708603E-5</v>
      </c>
      <c r="Z15150" s="4"/>
      <c r="AA15150" s="4">
        <f>60*3.5*10+60*4*14</f>
        <v>5460</v>
      </c>
      <c r="AB15150" s="4"/>
      <c r="AC15150" s="4" t="s">
        <v>77</v>
      </c>
      <c r="AD15150" s="4" t="s">
        <v>78</v>
      </c>
      <c r="AE15150" s="4"/>
      <c r="AF15150" s="4" t="s">
        <v>369</v>
      </c>
    </row>
    <row r="15151" spans="1:33" ht="15" customHeight="1" x14ac:dyDescent="0.25">
      <c r="A15151" s="4">
        <v>5045</v>
      </c>
      <c r="B15151" s="4" t="s">
        <v>75</v>
      </c>
      <c r="C15151" s="4">
        <v>11</v>
      </c>
      <c r="D15151" s="4">
        <v>22</v>
      </c>
      <c r="E15151" s="4">
        <v>1</v>
      </c>
      <c r="F15151" s="4">
        <v>1</v>
      </c>
      <c r="G15151" s="4" t="s">
        <v>25</v>
      </c>
      <c r="H15151" s="26">
        <v>45930</v>
      </c>
      <c r="I15151" s="4" t="s">
        <v>366</v>
      </c>
      <c r="J15151" s="4">
        <v>0</v>
      </c>
      <c r="K15151" s="4">
        <v>0</v>
      </c>
      <c r="L15151" s="4">
        <v>1</v>
      </c>
      <c r="M15151" s="4">
        <v>0</v>
      </c>
      <c r="N15151" s="4">
        <v>0</v>
      </c>
      <c r="O15151" s="4">
        <f>SUM(J15151:N15151)</f>
        <v>1</v>
      </c>
      <c r="P15151" s="4">
        <v>0</v>
      </c>
      <c r="Q15151" s="4">
        <v>6</v>
      </c>
      <c r="R15151" s="4">
        <v>6</v>
      </c>
      <c r="S15151" s="4">
        <v>0</v>
      </c>
      <c r="T15151" s="4">
        <v>0</v>
      </c>
      <c r="U15151" s="4">
        <f>SUM(P15151:T15151)</f>
        <v>12</v>
      </c>
      <c r="V15151" s="20">
        <f>O15151/U15151/F15151</f>
        <v>8.3333333333333329E-2</v>
      </c>
      <c r="W15151" s="4"/>
      <c r="X15151" s="4">
        <f>F15151*U15151</f>
        <v>12</v>
      </c>
      <c r="Y15151" s="47">
        <f t="shared" si="236"/>
        <v>3.3068783068783064E-5</v>
      </c>
      <c r="Z15151" s="4"/>
      <c r="AA15151" s="4">
        <f>70*3*12</f>
        <v>2520</v>
      </c>
      <c r="AB15151" s="4"/>
      <c r="AC15151" s="4" t="s">
        <v>77</v>
      </c>
      <c r="AD15151" s="4" t="s">
        <v>78</v>
      </c>
      <c r="AE15151" s="4"/>
      <c r="AF15151" s="4" t="s">
        <v>35</v>
      </c>
    </row>
    <row r="15152" spans="1:33" ht="15" customHeight="1" x14ac:dyDescent="0.25">
      <c r="A15152" s="4" t="s">
        <v>138</v>
      </c>
      <c r="B15152" s="4" t="s">
        <v>75</v>
      </c>
      <c r="C15152" s="4">
        <v>11</v>
      </c>
      <c r="D15152" s="4">
        <v>21</v>
      </c>
      <c r="E15152" s="4">
        <v>1</v>
      </c>
      <c r="F15152" s="4">
        <v>1</v>
      </c>
      <c r="G15152" s="4" t="s">
        <v>25</v>
      </c>
      <c r="H15152" s="26">
        <v>45930</v>
      </c>
      <c r="I15152" s="4" t="s">
        <v>366</v>
      </c>
      <c r="J15152" s="4">
        <v>4</v>
      </c>
      <c r="K15152" s="4">
        <v>0</v>
      </c>
      <c r="L15152" s="4">
        <v>0</v>
      </c>
      <c r="M15152" s="4">
        <v>0</v>
      </c>
      <c r="N15152" s="4">
        <v>0</v>
      </c>
      <c r="O15152" s="4">
        <f>SUM(J15152:N15152)</f>
        <v>4</v>
      </c>
      <c r="P15152" s="4">
        <v>2</v>
      </c>
      <c r="Q15152" s="4">
        <v>1</v>
      </c>
      <c r="R15152" s="4">
        <v>3</v>
      </c>
      <c r="S15152" s="4">
        <v>2</v>
      </c>
      <c r="T15152" s="4">
        <v>0</v>
      </c>
      <c r="U15152" s="4">
        <f>SUM(P15152:T15152)</f>
        <v>8</v>
      </c>
      <c r="V15152" s="20">
        <f>O15152/U15152/F15152</f>
        <v>0.5</v>
      </c>
      <c r="W15152" s="4"/>
      <c r="X15152" s="4">
        <f>F15152*U15152</f>
        <v>8</v>
      </c>
      <c r="Y15152" s="47">
        <f t="shared" si="236"/>
        <v>1.8395879323031641E-4</v>
      </c>
      <c r="Z15152" s="4"/>
      <c r="AA15152" s="4">
        <f>65*3*4+60*3.5*2+62*3*3+60*4*4</f>
        <v>2718</v>
      </c>
      <c r="AB15152" s="4"/>
      <c r="AC15152" s="4" t="s">
        <v>77</v>
      </c>
      <c r="AD15152" s="4" t="s">
        <v>78</v>
      </c>
      <c r="AE15152" s="4">
        <v>15</v>
      </c>
      <c r="AF15152" s="4" t="s">
        <v>35</v>
      </c>
    </row>
    <row r="15153" spans="1:32" ht="15" customHeight="1" x14ac:dyDescent="0.25">
      <c r="A15153" s="4" t="s">
        <v>192</v>
      </c>
      <c r="B15153" s="4" t="s">
        <v>75</v>
      </c>
      <c r="C15153" s="4">
        <v>11</v>
      </c>
      <c r="D15153" s="4">
        <v>19</v>
      </c>
      <c r="E15153" s="4">
        <v>1</v>
      </c>
      <c r="F15153" s="4">
        <v>1</v>
      </c>
      <c r="G15153" s="4" t="s">
        <v>25</v>
      </c>
      <c r="H15153" s="26">
        <v>45930</v>
      </c>
      <c r="I15153" s="4" t="s">
        <v>366</v>
      </c>
      <c r="J15153" s="4">
        <v>0</v>
      </c>
      <c r="K15153" s="4">
        <v>1</v>
      </c>
      <c r="L15153" s="4">
        <v>0</v>
      </c>
      <c r="M15153" s="4">
        <v>1</v>
      </c>
      <c r="N15153" s="4">
        <v>0</v>
      </c>
      <c r="O15153" s="4">
        <f>SUM(J15153:N15153)</f>
        <v>2</v>
      </c>
      <c r="P15153" s="4">
        <v>3</v>
      </c>
      <c r="Q15153" s="4">
        <v>3</v>
      </c>
      <c r="R15153" s="4">
        <v>2</v>
      </c>
      <c r="S15153" s="4">
        <v>4</v>
      </c>
      <c r="T15153" s="4">
        <v>1</v>
      </c>
      <c r="U15153" s="4">
        <f>SUM(P15153:T15153)</f>
        <v>13</v>
      </c>
      <c r="V15153" s="20">
        <f>O15153/U15153/F15153</f>
        <v>0.15384615384615385</v>
      </c>
      <c r="W15153" s="4"/>
      <c r="X15153" s="4">
        <f>F15153*U15153</f>
        <v>13</v>
      </c>
      <c r="Y15153" s="47" t="e">
        <f t="shared" si="236"/>
        <v>#DIV/0!</v>
      </c>
      <c r="Z15153" s="4"/>
      <c r="AA15153" s="4"/>
      <c r="AB15153" s="4"/>
      <c r="AC15153" s="4" t="s">
        <v>370</v>
      </c>
      <c r="AD15153" s="4" t="s">
        <v>78</v>
      </c>
      <c r="AE15153" s="4">
        <v>15</v>
      </c>
      <c r="AF15153" s="4" t="s">
        <v>35</v>
      </c>
    </row>
    <row r="15154" spans="1:32" ht="15" customHeight="1" x14ac:dyDescent="0.25">
      <c r="A15154" s="4">
        <v>556</v>
      </c>
      <c r="B15154" s="4" t="s">
        <v>114</v>
      </c>
      <c r="C15154" s="4">
        <v>5</v>
      </c>
      <c r="D15154" s="4">
        <v>50</v>
      </c>
      <c r="E15154" s="4">
        <v>1</v>
      </c>
      <c r="F15154" s="4">
        <v>1</v>
      </c>
      <c r="G15154" s="4" t="s">
        <v>25</v>
      </c>
      <c r="H15154" s="26">
        <v>45930</v>
      </c>
      <c r="I15154" s="4" t="s">
        <v>366</v>
      </c>
      <c r="J15154" s="4">
        <v>0</v>
      </c>
      <c r="K15154" s="4">
        <v>4</v>
      </c>
      <c r="L15154" s="4">
        <v>3</v>
      </c>
      <c r="M15154" s="4">
        <v>3</v>
      </c>
      <c r="N15154" s="4">
        <v>6</v>
      </c>
      <c r="O15154" s="4">
        <f>SUM(J15154:N15154)</f>
        <v>16</v>
      </c>
      <c r="P15154" s="4">
        <v>7</v>
      </c>
      <c r="Q15154" s="4">
        <v>5</v>
      </c>
      <c r="R15154" s="4">
        <v>6</v>
      </c>
      <c r="S15154" s="4">
        <v>6</v>
      </c>
      <c r="T15154" s="4">
        <v>2</v>
      </c>
      <c r="U15154" s="4">
        <f>SUM(P15154:T15154)</f>
        <v>26</v>
      </c>
      <c r="V15154" s="20">
        <f>O15154/U15154/F15154</f>
        <v>0.61538461538461542</v>
      </c>
      <c r="W15154" s="4"/>
      <c r="X15154" s="4">
        <f>F15154*U15154</f>
        <v>26</v>
      </c>
      <c r="Y15154" s="47">
        <f t="shared" si="236"/>
        <v>3.9121717443395769E-4</v>
      </c>
      <c r="Z15154" s="4"/>
      <c r="AA15154" s="4">
        <f>55*4*5+4*5.5*4+55*3*1+55*2*2</f>
        <v>1573</v>
      </c>
      <c r="AB15154" s="4"/>
      <c r="AC15154" s="4" t="s">
        <v>77</v>
      </c>
      <c r="AD15154" s="4" t="s">
        <v>78</v>
      </c>
      <c r="AE15154" s="4">
        <v>15</v>
      </c>
      <c r="AF15154" s="4" t="s">
        <v>40</v>
      </c>
    </row>
    <row r="15155" spans="1:32" ht="15" customHeight="1" x14ac:dyDescent="0.25">
      <c r="A15155" s="4" t="s">
        <v>167</v>
      </c>
      <c r="B15155" s="4" t="s">
        <v>114</v>
      </c>
      <c r="C15155" s="4">
        <v>5</v>
      </c>
      <c r="D15155" s="4">
        <v>50</v>
      </c>
      <c r="E15155" s="4">
        <v>1</v>
      </c>
      <c r="F15155" s="4">
        <v>1</v>
      </c>
      <c r="G15155" s="4" t="s">
        <v>25</v>
      </c>
      <c r="H15155" s="26">
        <v>45930</v>
      </c>
      <c r="I15155" s="4" t="s">
        <v>366</v>
      </c>
      <c r="J15155" s="4">
        <v>0</v>
      </c>
      <c r="K15155" s="4">
        <v>0</v>
      </c>
      <c r="L15155" s="4">
        <v>0</v>
      </c>
      <c r="M15155" s="4">
        <v>0</v>
      </c>
      <c r="N15155" s="4">
        <v>6</v>
      </c>
      <c r="O15155" s="4">
        <f>SUM(J15155:N15155)</f>
        <v>6</v>
      </c>
      <c r="P15155" s="4">
        <v>0</v>
      </c>
      <c r="Q15155" s="4">
        <v>4</v>
      </c>
      <c r="R15155" s="4">
        <v>1</v>
      </c>
      <c r="S15155" s="4">
        <v>1</v>
      </c>
      <c r="T15155" s="4">
        <v>2</v>
      </c>
      <c r="U15155" s="4">
        <v>10</v>
      </c>
      <c r="V15155" s="20">
        <f>O15155/U15155/F15155</f>
        <v>0.6</v>
      </c>
      <c r="W15155" s="4"/>
      <c r="X15155" s="4">
        <f>F15155*U15155</f>
        <v>10</v>
      </c>
      <c r="Y15155" s="47">
        <f t="shared" si="236"/>
        <v>1.998001998001998E-4</v>
      </c>
      <c r="Z15155" s="4"/>
      <c r="AA15155" s="4">
        <f>55*1.8*12+55*2.5*6+55*3*6</f>
        <v>3003</v>
      </c>
      <c r="AB15155" s="4"/>
      <c r="AC15155" s="4" t="s">
        <v>77</v>
      </c>
      <c r="AD15155" s="4" t="s">
        <v>78</v>
      </c>
      <c r="AE15155" s="4">
        <v>15</v>
      </c>
      <c r="AF15155" s="4" t="s">
        <v>40</v>
      </c>
    </row>
    <row r="15156" spans="1:32" ht="15" customHeight="1" x14ac:dyDescent="0.25">
      <c r="A15156" s="4">
        <v>8309</v>
      </c>
      <c r="B15156" s="4" t="s">
        <v>75</v>
      </c>
      <c r="C15156" s="4">
        <v>13</v>
      </c>
      <c r="D15156" s="4">
        <v>1</v>
      </c>
      <c r="E15156" s="4">
        <v>2</v>
      </c>
      <c r="F15156" s="4">
        <v>1</v>
      </c>
      <c r="G15156" s="4" t="s">
        <v>25</v>
      </c>
      <c r="H15156" s="26">
        <v>45930</v>
      </c>
      <c r="I15156" s="4" t="s">
        <v>366</v>
      </c>
      <c r="J15156" s="4">
        <v>3</v>
      </c>
      <c r="K15156" s="4">
        <v>0</v>
      </c>
      <c r="L15156" s="4">
        <v>0</v>
      </c>
      <c r="M15156" s="4">
        <v>0</v>
      </c>
      <c r="N15156" s="4">
        <v>0</v>
      </c>
      <c r="O15156" s="4">
        <f>SUM(J15156:N15156)</f>
        <v>3</v>
      </c>
      <c r="P15156" s="4">
        <v>2</v>
      </c>
      <c r="Q15156" s="4">
        <v>1</v>
      </c>
      <c r="R15156" s="4">
        <v>1</v>
      </c>
      <c r="S15156" s="4">
        <v>0</v>
      </c>
      <c r="T15156" s="4">
        <v>0</v>
      </c>
      <c r="U15156" s="4">
        <f>SUM(P15156:T15156)</f>
        <v>4</v>
      </c>
      <c r="V15156" s="20">
        <f>O15156/U15156/F15156</f>
        <v>0.75</v>
      </c>
      <c r="W15156" s="4"/>
      <c r="X15156" s="4">
        <f>F15156*U15156</f>
        <v>4</v>
      </c>
      <c r="Y15156" s="47">
        <f t="shared" si="236"/>
        <v>2.6041666666666665E-3</v>
      </c>
      <c r="Z15156" s="4"/>
      <c r="AA15156" s="4">
        <f>60*2.4*2</f>
        <v>288</v>
      </c>
      <c r="AB15156" s="4"/>
      <c r="AC15156" s="4" t="s">
        <v>77</v>
      </c>
      <c r="AD15156" s="4" t="s">
        <v>78</v>
      </c>
      <c r="AE15156" s="4">
        <v>20</v>
      </c>
      <c r="AF15156" s="4" t="s">
        <v>32</v>
      </c>
    </row>
    <row r="15157" spans="1:32" ht="15" customHeight="1" x14ac:dyDescent="0.25">
      <c r="A15157" s="4" t="s">
        <v>256</v>
      </c>
      <c r="B15157" s="4" t="s">
        <v>75</v>
      </c>
      <c r="C15157" s="4">
        <v>13</v>
      </c>
      <c r="D15157" s="4">
        <v>1</v>
      </c>
      <c r="E15157" s="4">
        <v>2</v>
      </c>
      <c r="F15157" s="4">
        <v>1</v>
      </c>
      <c r="G15157" s="4" t="s">
        <v>25</v>
      </c>
      <c r="H15157" s="26">
        <v>45930</v>
      </c>
      <c r="I15157" s="4" t="s">
        <v>366</v>
      </c>
      <c r="J15157" s="4">
        <v>2</v>
      </c>
      <c r="K15157" s="4">
        <v>0</v>
      </c>
      <c r="L15157" s="4">
        <v>2</v>
      </c>
      <c r="M15157" s="4">
        <v>0</v>
      </c>
      <c r="N15157" s="4">
        <v>0</v>
      </c>
      <c r="O15157" s="4">
        <f>SUM(J15157:N15157)</f>
        <v>4</v>
      </c>
      <c r="P15157" s="4">
        <v>3</v>
      </c>
      <c r="Q15157" s="4">
        <v>3</v>
      </c>
      <c r="R15157" s="4">
        <v>3</v>
      </c>
      <c r="S15157" s="4">
        <v>0</v>
      </c>
      <c r="T15157" s="4">
        <v>0</v>
      </c>
      <c r="U15157" s="4">
        <f>SUM(P15157:T15157)</f>
        <v>9</v>
      </c>
      <c r="V15157" s="20">
        <f>O15157/U15157/F15157</f>
        <v>0.44444444444444442</v>
      </c>
      <c r="W15157" s="4"/>
      <c r="X15157" s="4">
        <f>F15157*U15157</f>
        <v>9</v>
      </c>
      <c r="Y15157" s="47">
        <f t="shared" si="236"/>
        <v>9.2592592592592585E-4</v>
      </c>
      <c r="Z15157" s="4"/>
      <c r="AA15157" s="4">
        <f>50*2.4*4</f>
        <v>480</v>
      </c>
      <c r="AB15157" s="4"/>
      <c r="AC15157" s="4" t="s">
        <v>77</v>
      </c>
      <c r="AD15157" s="4" t="s">
        <v>78</v>
      </c>
      <c r="AE15157" s="4"/>
      <c r="AF15157" s="4" t="s">
        <v>32</v>
      </c>
    </row>
    <row r="15158" spans="1:32" ht="15" customHeight="1" x14ac:dyDescent="0.25">
      <c r="A15158" s="4">
        <v>5350</v>
      </c>
      <c r="B15158" s="4" t="s">
        <v>75</v>
      </c>
      <c r="C15158" s="4">
        <v>9</v>
      </c>
      <c r="D15158" s="4">
        <v>35</v>
      </c>
      <c r="E15158" s="4">
        <v>2</v>
      </c>
      <c r="F15158" s="4">
        <v>1</v>
      </c>
      <c r="G15158" s="4" t="s">
        <v>25</v>
      </c>
      <c r="H15158" s="26">
        <v>45930</v>
      </c>
      <c r="I15158" s="4" t="s">
        <v>366</v>
      </c>
      <c r="J15158" s="4">
        <v>11</v>
      </c>
      <c r="K15158" s="4">
        <v>5</v>
      </c>
      <c r="L15158" s="4">
        <v>3</v>
      </c>
      <c r="M15158" s="4">
        <v>16</v>
      </c>
      <c r="N15158" s="4">
        <v>4</v>
      </c>
      <c r="O15158" s="4">
        <f>SUM(J15158:N15158)</f>
        <v>39</v>
      </c>
      <c r="P15158" s="4">
        <v>7</v>
      </c>
      <c r="Q15158" s="4">
        <v>7</v>
      </c>
      <c r="R15158" s="4">
        <v>7</v>
      </c>
      <c r="S15158" s="4">
        <v>7</v>
      </c>
      <c r="T15158" s="4">
        <v>2</v>
      </c>
      <c r="U15158" s="4">
        <f>SUM(P15158:T15158)</f>
        <v>30</v>
      </c>
      <c r="V15158" s="20">
        <f>O15158/U15158/F15158</f>
        <v>1.3</v>
      </c>
      <c r="W15158" s="4"/>
      <c r="X15158" s="4">
        <f>F15158*U15158</f>
        <v>30</v>
      </c>
      <c r="Y15158" s="47">
        <f t="shared" si="236"/>
        <v>1.790633608815427E-4</v>
      </c>
      <c r="Z15158" s="4"/>
      <c r="AA15158" s="4">
        <f>60*4*18+60*3.5*14</f>
        <v>7260</v>
      </c>
      <c r="AB15158" s="4"/>
      <c r="AC15158" s="4" t="s">
        <v>77</v>
      </c>
      <c r="AD15158" s="4" t="s">
        <v>78</v>
      </c>
      <c r="AE15158" s="4">
        <v>15</v>
      </c>
      <c r="AF15158" s="4" t="s">
        <v>36</v>
      </c>
    </row>
    <row r="15159" spans="1:32" ht="15" customHeight="1" x14ac:dyDescent="0.25">
      <c r="A15159" s="4">
        <v>1071</v>
      </c>
      <c r="B15159" s="4" t="s">
        <v>75</v>
      </c>
      <c r="C15159" s="4">
        <v>9</v>
      </c>
      <c r="D15159" s="4">
        <v>35</v>
      </c>
      <c r="E15159" s="4">
        <v>2</v>
      </c>
      <c r="F15159" s="4">
        <v>1</v>
      </c>
      <c r="G15159" s="4" t="s">
        <v>25</v>
      </c>
      <c r="H15159" s="26">
        <v>45930</v>
      </c>
      <c r="I15159" s="4" t="s">
        <v>366</v>
      </c>
      <c r="J15159" s="4">
        <v>5</v>
      </c>
      <c r="K15159" s="4">
        <v>12</v>
      </c>
      <c r="L15159" s="4">
        <v>7</v>
      </c>
      <c r="M15159" s="4">
        <v>14</v>
      </c>
      <c r="N15159" s="4">
        <v>0</v>
      </c>
      <c r="O15159" s="4">
        <f>SUM(J15159:N15159)</f>
        <v>38</v>
      </c>
      <c r="P15159" s="4">
        <v>7</v>
      </c>
      <c r="Q15159" s="4">
        <v>7</v>
      </c>
      <c r="R15159" s="4">
        <v>7</v>
      </c>
      <c r="S15159" s="4">
        <v>7</v>
      </c>
      <c r="T15159" s="4">
        <v>2</v>
      </c>
      <c r="U15159" s="4">
        <f>SUM(P15159:T15159)</f>
        <v>30</v>
      </c>
      <c r="V15159" s="20">
        <f>O15159/U15159/F15159</f>
        <v>1.2666666666666666</v>
      </c>
      <c r="W15159" s="4"/>
      <c r="X15159" s="4">
        <f>F15159*U15159</f>
        <v>30</v>
      </c>
      <c r="Y15159" s="47">
        <f t="shared" si="236"/>
        <v>1.7447199265381084E-4</v>
      </c>
      <c r="Z15159" s="4"/>
      <c r="AA15159" s="4">
        <f>60*4*18+60*3.5*14</f>
        <v>7260</v>
      </c>
      <c r="AB15159" s="4"/>
      <c r="AC15159" s="4" t="s">
        <v>77</v>
      </c>
      <c r="AD15159" s="4" t="s">
        <v>78</v>
      </c>
      <c r="AE15159" s="4">
        <v>15</v>
      </c>
      <c r="AF15159" s="4" t="s">
        <v>36</v>
      </c>
    </row>
    <row r="15160" spans="1:32" ht="15" customHeight="1" x14ac:dyDescent="0.25">
      <c r="A15160" s="4">
        <v>1440</v>
      </c>
      <c r="B15160" s="4" t="s">
        <v>75</v>
      </c>
      <c r="C15160" s="4">
        <v>9</v>
      </c>
      <c r="D15160" s="4">
        <v>29</v>
      </c>
      <c r="E15160" s="4">
        <v>1</v>
      </c>
      <c r="F15160" s="4">
        <v>1</v>
      </c>
      <c r="G15160" s="4" t="s">
        <v>25</v>
      </c>
      <c r="H15160" s="26">
        <v>45930</v>
      </c>
      <c r="I15160" s="4" t="s">
        <v>366</v>
      </c>
      <c r="J15160" s="4">
        <v>3</v>
      </c>
      <c r="K15160" s="4">
        <v>0</v>
      </c>
      <c r="L15160" s="4">
        <v>0</v>
      </c>
      <c r="M15160" s="4">
        <v>0</v>
      </c>
      <c r="N15160" s="4">
        <v>0</v>
      </c>
      <c r="O15160" s="4">
        <f>SUM(J15160:N15160)</f>
        <v>3</v>
      </c>
      <c r="P15160" s="4">
        <v>2</v>
      </c>
      <c r="Q15160" s="4">
        <v>0</v>
      </c>
      <c r="R15160" s="4">
        <v>0</v>
      </c>
      <c r="S15160" s="4">
        <v>0</v>
      </c>
      <c r="T15160" s="4">
        <v>0</v>
      </c>
      <c r="U15160" s="4">
        <v>6</v>
      </c>
      <c r="V15160" s="20">
        <f>O15160/U15160/F15160</f>
        <v>0.5</v>
      </c>
      <c r="W15160" s="4"/>
      <c r="X15160" s="4">
        <f>F15160*U15160</f>
        <v>6</v>
      </c>
      <c r="Y15160" s="47">
        <f t="shared" si="236"/>
        <v>1.1904761904761905E-4</v>
      </c>
      <c r="Z15160" s="4"/>
      <c r="AA15160" s="4">
        <f>50*3*28</f>
        <v>4200</v>
      </c>
      <c r="AB15160" s="4"/>
      <c r="AC15160" s="4" t="s">
        <v>77</v>
      </c>
      <c r="AD15160" s="4" t="s">
        <v>78</v>
      </c>
      <c r="AE15160" s="4"/>
      <c r="AF15160" s="4" t="s">
        <v>36</v>
      </c>
    </row>
    <row r="15161" spans="1:32" ht="15" customHeight="1" x14ac:dyDescent="0.25">
      <c r="A15161" s="4">
        <v>5424</v>
      </c>
      <c r="B15161" s="4" t="s">
        <v>75</v>
      </c>
      <c r="C15161" s="4">
        <v>9</v>
      </c>
      <c r="D15161" s="4">
        <v>29</v>
      </c>
      <c r="E15161" s="4">
        <v>2</v>
      </c>
      <c r="F15161" s="4">
        <v>1</v>
      </c>
      <c r="G15161" s="4" t="s">
        <v>25</v>
      </c>
      <c r="H15161" s="26">
        <v>45930</v>
      </c>
      <c r="I15161" s="4" t="s">
        <v>366</v>
      </c>
      <c r="J15161" s="4">
        <v>0</v>
      </c>
      <c r="K15161" s="4">
        <v>0</v>
      </c>
      <c r="L15161" s="4">
        <v>12</v>
      </c>
      <c r="M15161" s="4">
        <v>24</v>
      </c>
      <c r="N15161" s="4">
        <v>11</v>
      </c>
      <c r="O15161" s="4">
        <f>SUM(J15161:N15161)</f>
        <v>47</v>
      </c>
      <c r="P15161" s="4">
        <v>7</v>
      </c>
      <c r="Q15161" s="4">
        <v>7</v>
      </c>
      <c r="R15161" s="4">
        <v>7</v>
      </c>
      <c r="S15161" s="4">
        <v>7</v>
      </c>
      <c r="T15161" s="4">
        <v>2</v>
      </c>
      <c r="U15161" s="4">
        <f>SUM(P15161:T15161)</f>
        <v>30</v>
      </c>
      <c r="V15161" s="20">
        <f>O15161/U15161/F15161</f>
        <v>1.5666666666666667</v>
      </c>
      <c r="W15161" s="4"/>
      <c r="X15161" s="4">
        <f>F15161*U15161</f>
        <v>30</v>
      </c>
      <c r="Y15161" s="47">
        <f t="shared" si="236"/>
        <v>4.895833333333333E-4</v>
      </c>
      <c r="Z15161" s="4"/>
      <c r="AA15161" s="4">
        <f>50*2*32</f>
        <v>3200</v>
      </c>
      <c r="AB15161" s="4"/>
      <c r="AC15161" s="4" t="s">
        <v>77</v>
      </c>
      <c r="AD15161" s="4"/>
      <c r="AE15161" s="4"/>
      <c r="AF15161" s="4" t="s">
        <v>36</v>
      </c>
    </row>
    <row r="15162" spans="1:32" ht="15" customHeight="1" x14ac:dyDescent="0.25">
      <c r="A15162" s="4">
        <v>5198</v>
      </c>
      <c r="B15162" s="4" t="s">
        <v>75</v>
      </c>
      <c r="C15162" s="4">
        <v>9</v>
      </c>
      <c r="D15162" s="4">
        <v>29</v>
      </c>
      <c r="E15162" s="4">
        <v>2</v>
      </c>
      <c r="F15162" s="4">
        <v>1</v>
      </c>
      <c r="G15162" s="4" t="s">
        <v>25</v>
      </c>
      <c r="H15162" s="26">
        <v>45930</v>
      </c>
      <c r="I15162" s="4" t="s">
        <v>366</v>
      </c>
      <c r="J15162" s="4">
        <v>0</v>
      </c>
      <c r="K15162" s="4">
        <v>0</v>
      </c>
      <c r="L15162" s="4">
        <v>0</v>
      </c>
      <c r="M15162" s="4">
        <v>12</v>
      </c>
      <c r="N15162" s="4">
        <v>6</v>
      </c>
      <c r="O15162" s="4">
        <f>SUM(J15162:N15162)</f>
        <v>18</v>
      </c>
      <c r="P15162" s="4">
        <v>7</v>
      </c>
      <c r="Q15162" s="4">
        <v>7</v>
      </c>
      <c r="R15162" s="4">
        <v>7</v>
      </c>
      <c r="S15162" s="4">
        <v>7</v>
      </c>
      <c r="T15162" s="4">
        <v>2</v>
      </c>
      <c r="U15162" s="4">
        <f>SUM(P15162:T15162)</f>
        <v>30</v>
      </c>
      <c r="V15162" s="20">
        <f>O15162/U15162/F15162</f>
        <v>0.6</v>
      </c>
      <c r="W15162" s="4"/>
      <c r="X15162" s="4">
        <f>F15162*U15162</f>
        <v>30</v>
      </c>
      <c r="Y15162" s="47">
        <f t="shared" si="236"/>
        <v>8.219178082191781E-5</v>
      </c>
      <c r="Z15162" s="4"/>
      <c r="AA15162" s="4">
        <f>55*2.5*40+50*2*18</f>
        <v>7300</v>
      </c>
      <c r="AB15162" s="4"/>
      <c r="AC15162" s="4" t="s">
        <v>77</v>
      </c>
      <c r="AD15162" s="4" t="s">
        <v>78</v>
      </c>
      <c r="AE15162" s="4">
        <v>15</v>
      </c>
      <c r="AF15162" s="4" t="s">
        <v>36</v>
      </c>
    </row>
    <row r="15163" spans="1:32" ht="15" customHeight="1" x14ac:dyDescent="0.25">
      <c r="A15163" s="4">
        <v>4644</v>
      </c>
      <c r="B15163" s="4" t="s">
        <v>75</v>
      </c>
      <c r="C15163" s="4">
        <v>9</v>
      </c>
      <c r="D15163" s="4">
        <v>35</v>
      </c>
      <c r="E15163" s="4">
        <v>1</v>
      </c>
      <c r="F15163" s="4">
        <v>1</v>
      </c>
      <c r="G15163" s="4" t="s">
        <v>25</v>
      </c>
      <c r="H15163" s="26">
        <v>45930</v>
      </c>
      <c r="I15163" s="4" t="s">
        <v>366</v>
      </c>
      <c r="J15163" s="4">
        <v>5</v>
      </c>
      <c r="K15163" s="4">
        <v>0</v>
      </c>
      <c r="L15163" s="4">
        <v>4</v>
      </c>
      <c r="M15163" s="4">
        <v>0</v>
      </c>
      <c r="N15163" s="4">
        <v>5</v>
      </c>
      <c r="O15163" s="4">
        <f>SUM(J15163:N15163)</f>
        <v>14</v>
      </c>
      <c r="P15163" s="4">
        <v>7</v>
      </c>
      <c r="Q15163" s="4">
        <v>7</v>
      </c>
      <c r="R15163" s="4">
        <v>7</v>
      </c>
      <c r="S15163" s="4">
        <v>7</v>
      </c>
      <c r="T15163" s="4">
        <v>2</v>
      </c>
      <c r="U15163" s="4">
        <f>SUM(P15163:T15163)</f>
        <v>30</v>
      </c>
      <c r="V15163" s="20">
        <f>O15163/U15163/F15163</f>
        <v>0.46666666666666667</v>
      </c>
      <c r="W15163" s="4"/>
      <c r="X15163" s="4">
        <f>F15163*U15163</f>
        <v>30</v>
      </c>
      <c r="Y15163" s="47">
        <f t="shared" si="236"/>
        <v>1.2280701754385965E-4</v>
      </c>
      <c r="Z15163" s="4"/>
      <c r="AA15163" s="4">
        <f>50*3*20+50*2*8</f>
        <v>3800</v>
      </c>
      <c r="AB15163" s="4">
        <v>150</v>
      </c>
      <c r="AC15163" s="4" t="s">
        <v>77</v>
      </c>
      <c r="AD15163" s="4" t="s">
        <v>78</v>
      </c>
      <c r="AE15163" s="4"/>
      <c r="AF15163" s="4" t="s">
        <v>36</v>
      </c>
    </row>
    <row r="15164" spans="1:32" ht="15" customHeight="1" x14ac:dyDescent="0.25">
      <c r="A15164" s="4" t="s">
        <v>199</v>
      </c>
      <c r="B15164" s="4" t="s">
        <v>75</v>
      </c>
      <c r="C15164" s="4">
        <v>11</v>
      </c>
      <c r="D15164" s="4" t="s">
        <v>131</v>
      </c>
      <c r="E15164" s="4">
        <v>1</v>
      </c>
      <c r="F15164" s="4">
        <v>1</v>
      </c>
      <c r="G15164" s="4" t="s">
        <v>25</v>
      </c>
      <c r="H15164" s="26">
        <v>45930</v>
      </c>
      <c r="I15164" s="4" t="s">
        <v>366</v>
      </c>
      <c r="J15164" s="4">
        <v>0</v>
      </c>
      <c r="K15164" s="4">
        <v>0</v>
      </c>
      <c r="L15164" s="4">
        <v>0</v>
      </c>
      <c r="M15164" s="4">
        <v>2</v>
      </c>
      <c r="N15164" s="4">
        <v>2</v>
      </c>
      <c r="O15164" s="4">
        <f>SUM(J15164:N15164)</f>
        <v>4</v>
      </c>
      <c r="P15164" s="4">
        <v>2</v>
      </c>
      <c r="Q15164" s="4">
        <v>0</v>
      </c>
      <c r="R15164" s="4">
        <v>0</v>
      </c>
      <c r="S15164" s="4">
        <v>1</v>
      </c>
      <c r="T15164" s="4">
        <v>1</v>
      </c>
      <c r="U15164" s="4">
        <f>SUM(P15164:T15164)</f>
        <v>4</v>
      </c>
      <c r="V15164" s="20">
        <f>O15164/U15164/F15164</f>
        <v>1</v>
      </c>
      <c r="W15164" s="4"/>
      <c r="X15164" s="4">
        <f>F15164*U15164</f>
        <v>4</v>
      </c>
      <c r="Y15164" s="47">
        <f t="shared" si="236"/>
        <v>6.6666666666666664E-4</v>
      </c>
      <c r="Z15164" s="4"/>
      <c r="AA15164" s="4">
        <f>60*2.5*10</f>
        <v>1500</v>
      </c>
      <c r="AB15164" s="4"/>
      <c r="AC15164" s="4" t="s">
        <v>77</v>
      </c>
      <c r="AD15164" s="4" t="s">
        <v>78</v>
      </c>
      <c r="AE15164" s="4"/>
      <c r="AF15164" s="4" t="s">
        <v>35</v>
      </c>
    </row>
    <row r="15165" spans="1:32" ht="15" customHeight="1" x14ac:dyDescent="0.25">
      <c r="A15165" s="4">
        <v>8199</v>
      </c>
      <c r="B15165" s="4" t="s">
        <v>75</v>
      </c>
      <c r="C15165" s="4">
        <v>13</v>
      </c>
      <c r="D15165" s="4"/>
      <c r="E15165" s="4">
        <v>1</v>
      </c>
      <c r="F15165" s="4">
        <v>1</v>
      </c>
      <c r="G15165" s="4" t="s">
        <v>25</v>
      </c>
      <c r="H15165" s="26">
        <v>45930</v>
      </c>
      <c r="I15165" s="4" t="s">
        <v>366</v>
      </c>
      <c r="J15165" s="4">
        <v>0</v>
      </c>
      <c r="K15165" s="4">
        <v>0</v>
      </c>
      <c r="L15165" s="4">
        <v>0</v>
      </c>
      <c r="M15165" s="4">
        <v>3</v>
      </c>
      <c r="N15165" s="4">
        <v>0</v>
      </c>
      <c r="O15165" s="4">
        <f>SUM(J15165:N15165)</f>
        <v>3</v>
      </c>
      <c r="P15165" s="4">
        <v>2</v>
      </c>
      <c r="Q15165" s="4">
        <v>3</v>
      </c>
      <c r="R15165" s="4">
        <v>2</v>
      </c>
      <c r="S15165" s="4">
        <v>2</v>
      </c>
      <c r="T15165" s="4">
        <v>0</v>
      </c>
      <c r="U15165" s="4">
        <f>SUM(P15165:T15165)</f>
        <v>9</v>
      </c>
      <c r="V15165" s="20">
        <f>O15165/U15165/F15165</f>
        <v>0.33333333333333331</v>
      </c>
      <c r="W15165" s="4"/>
      <c r="X15165" s="4">
        <f>F15165*U15165</f>
        <v>9</v>
      </c>
      <c r="Y15165" s="47">
        <f t="shared" si="236"/>
        <v>1.3888888888888889E-4</v>
      </c>
      <c r="Z15165" s="4"/>
      <c r="AA15165" s="4">
        <f>100*3*8</f>
        <v>2400</v>
      </c>
      <c r="AB15165" s="4"/>
      <c r="AC15165" s="4" t="s">
        <v>77</v>
      </c>
      <c r="AD15165" s="4" t="s">
        <v>86</v>
      </c>
      <c r="AE15165" s="4"/>
      <c r="AF15165" s="4" t="s">
        <v>33</v>
      </c>
    </row>
    <row r="15166" spans="1:32" ht="15" customHeight="1" x14ac:dyDescent="0.25">
      <c r="A15166" s="4" t="s">
        <v>252</v>
      </c>
      <c r="B15166" s="4" t="s">
        <v>75</v>
      </c>
      <c r="C15166" s="4">
        <v>13</v>
      </c>
      <c r="D15166" s="4">
        <v>6</v>
      </c>
      <c r="E15166" s="4">
        <v>1</v>
      </c>
      <c r="F15166" s="4">
        <v>1</v>
      </c>
      <c r="G15166" s="4" t="s">
        <v>25</v>
      </c>
      <c r="H15166" s="26">
        <v>45930</v>
      </c>
      <c r="I15166" s="4" t="s">
        <v>366</v>
      </c>
      <c r="J15166" s="4">
        <v>1</v>
      </c>
      <c r="K15166" s="4">
        <v>0</v>
      </c>
      <c r="L15166" s="4">
        <v>0</v>
      </c>
      <c r="M15166" s="4">
        <v>0</v>
      </c>
      <c r="N15166" s="4">
        <v>0</v>
      </c>
      <c r="O15166" s="4">
        <f>SUM(J15166:N15166)</f>
        <v>1</v>
      </c>
      <c r="P15166" s="4">
        <v>3</v>
      </c>
      <c r="Q15166" s="4">
        <v>2</v>
      </c>
      <c r="R15166" s="4">
        <v>0</v>
      </c>
      <c r="S15166" s="4">
        <v>2</v>
      </c>
      <c r="T15166" s="4">
        <v>0</v>
      </c>
      <c r="U15166" s="4">
        <f>SUM(P15166:T15166)</f>
        <v>7</v>
      </c>
      <c r="V15166" s="20">
        <f>O15166/U15166/F15166</f>
        <v>0.14285714285714285</v>
      </c>
      <c r="W15166" s="4"/>
      <c r="X15166" s="4">
        <f>F15166*U15166</f>
        <v>7</v>
      </c>
      <c r="Y15166" s="47">
        <f t="shared" si="236"/>
        <v>8.3836351441985243E-5</v>
      </c>
      <c r="Z15166" s="4"/>
      <c r="AA15166" s="4">
        <f>150*1.96*1+200*2.4*2+150*3*1</f>
        <v>1704</v>
      </c>
      <c r="AB15166" s="4">
        <f>150+200+200+150</f>
        <v>700</v>
      </c>
      <c r="AC15166" s="4" t="s">
        <v>77</v>
      </c>
      <c r="AD15166" s="4" t="s">
        <v>78</v>
      </c>
      <c r="AE15166" s="4"/>
      <c r="AF15166" s="4" t="s">
        <v>33</v>
      </c>
    </row>
    <row r="15167" spans="1:32" ht="15" customHeight="1" x14ac:dyDescent="0.25">
      <c r="A15167" s="4" t="s">
        <v>268</v>
      </c>
      <c r="B15167" s="4" t="s">
        <v>75</v>
      </c>
      <c r="C15167" s="4">
        <v>10</v>
      </c>
      <c r="D15167" s="4">
        <v>25</v>
      </c>
      <c r="E15167" s="4">
        <v>2</v>
      </c>
      <c r="F15167" s="4">
        <v>1</v>
      </c>
      <c r="G15167" s="4" t="s">
        <v>25</v>
      </c>
      <c r="H15167" s="26">
        <v>45930</v>
      </c>
      <c r="I15167" s="4" t="s">
        <v>366</v>
      </c>
      <c r="J15167" s="4">
        <v>0</v>
      </c>
      <c r="K15167" s="4">
        <v>0</v>
      </c>
      <c r="L15167" s="4">
        <v>0</v>
      </c>
      <c r="M15167" s="4">
        <v>5</v>
      </c>
      <c r="N15167" s="4">
        <v>0</v>
      </c>
      <c r="O15167" s="4">
        <f>SUM(J15167:N15167)</f>
        <v>5</v>
      </c>
      <c r="P15167" s="4">
        <v>6</v>
      </c>
      <c r="Q15167" s="4">
        <v>5</v>
      </c>
      <c r="R15167" s="4">
        <v>4</v>
      </c>
      <c r="S15167" s="4">
        <v>5</v>
      </c>
      <c r="T15167" s="4">
        <v>2</v>
      </c>
      <c r="U15167" s="4">
        <f>SUM(P15167:T15167)</f>
        <v>22</v>
      </c>
      <c r="V15167" s="20">
        <f>O15167/U15167/F15167</f>
        <v>0.22727272727272727</v>
      </c>
      <c r="W15167" s="4"/>
      <c r="X15167" s="4">
        <f>F15167*U15167</f>
        <v>22</v>
      </c>
      <c r="Y15167" s="47">
        <f t="shared" si="236"/>
        <v>8.4159499082661461E-5</v>
      </c>
      <c r="Z15167" s="4"/>
      <c r="AA15167" s="4">
        <f>55*4.2*2+55*4*5+55*3*5+55*1.9*3</f>
        <v>2700.5</v>
      </c>
      <c r="AB15167" s="4"/>
      <c r="AC15167" s="4" t="s">
        <v>77</v>
      </c>
      <c r="AD15167" s="4" t="s">
        <v>86</v>
      </c>
      <c r="AE15167" s="4"/>
      <c r="AF15167" s="4" t="s">
        <v>36</v>
      </c>
    </row>
    <row r="15168" spans="1:32" ht="15" customHeight="1" x14ac:dyDescent="0.25">
      <c r="A15168" s="36">
        <v>58</v>
      </c>
      <c r="B15168" s="36" t="s">
        <v>75</v>
      </c>
      <c r="C15168" s="36">
        <v>9</v>
      </c>
      <c r="D15168" s="36">
        <v>35</v>
      </c>
      <c r="E15168" s="36">
        <v>2</v>
      </c>
      <c r="F15168" s="36">
        <v>1</v>
      </c>
      <c r="G15168" s="36" t="s">
        <v>25</v>
      </c>
      <c r="H15168" s="38">
        <v>45930</v>
      </c>
      <c r="I15168" s="36" t="s">
        <v>366</v>
      </c>
      <c r="J15168" s="36">
        <v>0</v>
      </c>
      <c r="K15168" s="36">
        <v>4</v>
      </c>
      <c r="L15168" s="36">
        <v>0</v>
      </c>
      <c r="M15168" s="36">
        <v>6</v>
      </c>
      <c r="N15168" s="36">
        <v>0</v>
      </c>
      <c r="O15168" s="36">
        <v>10</v>
      </c>
      <c r="P15168" s="36">
        <v>7</v>
      </c>
      <c r="Q15168" s="36">
        <v>6</v>
      </c>
      <c r="R15168" s="36">
        <v>6</v>
      </c>
      <c r="S15168" s="36">
        <v>7</v>
      </c>
      <c r="T15168" s="36">
        <v>2</v>
      </c>
      <c r="U15168" s="36">
        <v>28</v>
      </c>
      <c r="V15168" s="39">
        <v>0.35714285714285715</v>
      </c>
      <c r="W15168" s="36"/>
      <c r="X15168" s="36">
        <v>28</v>
      </c>
      <c r="Y15168" s="47">
        <f t="shared" si="236"/>
        <v>1.0566356720202875E-4</v>
      </c>
      <c r="Z15168" s="36"/>
      <c r="AA15168" s="36">
        <v>3380</v>
      </c>
      <c r="AB15168" s="36">
        <v>162</v>
      </c>
      <c r="AC15168" s="36" t="s">
        <v>77</v>
      </c>
      <c r="AD15168" s="36" t="s">
        <v>78</v>
      </c>
      <c r="AE15168" s="36">
        <v>15</v>
      </c>
      <c r="AF15168" s="41" t="s">
        <v>36</v>
      </c>
    </row>
    <row r="15169" spans="1:33" ht="15" customHeight="1" x14ac:dyDescent="0.25">
      <c r="A15169" s="36">
        <v>470</v>
      </c>
      <c r="B15169" s="36" t="s">
        <v>75</v>
      </c>
      <c r="C15169" s="36">
        <v>9</v>
      </c>
      <c r="D15169" s="36" t="s">
        <v>131</v>
      </c>
      <c r="E15169" s="36">
        <v>1</v>
      </c>
      <c r="F15169" s="36">
        <v>1</v>
      </c>
      <c r="G15169" s="36" t="s">
        <v>25</v>
      </c>
      <c r="H15169" s="38">
        <v>45930</v>
      </c>
      <c r="I15169" s="36" t="s">
        <v>366</v>
      </c>
      <c r="J15169" s="36">
        <v>1</v>
      </c>
      <c r="K15169" s="36">
        <v>1</v>
      </c>
      <c r="L15169" s="37">
        <v>0</v>
      </c>
      <c r="M15169" s="36">
        <v>0</v>
      </c>
      <c r="N15169" s="36">
        <v>0</v>
      </c>
      <c r="O15169" s="36">
        <v>2</v>
      </c>
      <c r="P15169" s="36">
        <v>3</v>
      </c>
      <c r="Q15169" s="36">
        <v>2</v>
      </c>
      <c r="R15169" s="36">
        <v>0</v>
      </c>
      <c r="S15169" s="36">
        <v>3</v>
      </c>
      <c r="T15169" s="36">
        <v>0</v>
      </c>
      <c r="U15169" s="36">
        <v>8</v>
      </c>
      <c r="V15169" s="39">
        <v>0.25</v>
      </c>
      <c r="W15169" s="36"/>
      <c r="X15169" s="36">
        <v>8</v>
      </c>
      <c r="Y15169" s="47">
        <f t="shared" si="236"/>
        <v>3.2894736842105262E-5</v>
      </c>
      <c r="Z15169" s="36"/>
      <c r="AA15169" s="36">
        <v>7600</v>
      </c>
      <c r="AB15169" s="36"/>
      <c r="AC15169" s="36" t="s">
        <v>77</v>
      </c>
      <c r="AD15169" s="36" t="s">
        <v>78</v>
      </c>
      <c r="AE15169" s="36">
        <v>15</v>
      </c>
      <c r="AF15169" s="41" t="s">
        <v>36</v>
      </c>
    </row>
    <row r="15170" spans="1:33" ht="15" customHeight="1" x14ac:dyDescent="0.25">
      <c r="A15170" s="36">
        <v>562</v>
      </c>
      <c r="B15170" s="36" t="s">
        <v>75</v>
      </c>
      <c r="C15170" s="36">
        <v>8</v>
      </c>
      <c r="D15170" s="36">
        <v>39</v>
      </c>
      <c r="E15170" s="36">
        <v>2</v>
      </c>
      <c r="F15170" s="36">
        <v>1</v>
      </c>
      <c r="G15170" s="36" t="s">
        <v>25</v>
      </c>
      <c r="H15170" s="38">
        <v>45930</v>
      </c>
      <c r="I15170" s="36" t="s">
        <v>366</v>
      </c>
      <c r="J15170" s="36">
        <v>0</v>
      </c>
      <c r="K15170" s="36">
        <v>0</v>
      </c>
      <c r="L15170" s="36">
        <v>1</v>
      </c>
      <c r="M15170" s="36">
        <v>0</v>
      </c>
      <c r="N15170" s="36">
        <v>0</v>
      </c>
      <c r="O15170" s="36">
        <v>1</v>
      </c>
      <c r="P15170" s="36">
        <v>0</v>
      </c>
      <c r="Q15170" s="36">
        <v>0</v>
      </c>
      <c r="R15170" s="36">
        <v>2</v>
      </c>
      <c r="S15170" s="36">
        <v>2</v>
      </c>
      <c r="T15170" s="36">
        <v>1</v>
      </c>
      <c r="U15170" s="36">
        <v>5</v>
      </c>
      <c r="V15170" s="39">
        <v>0.2</v>
      </c>
      <c r="W15170" s="36"/>
      <c r="X15170" s="36">
        <v>5</v>
      </c>
      <c r="Y15170" s="47">
        <f t="shared" si="236"/>
        <v>4.5454545454545459E-5</v>
      </c>
      <c r="Z15170" s="36"/>
      <c r="AA15170" s="36">
        <v>4400</v>
      </c>
      <c r="AB15170" s="36"/>
      <c r="AC15170" s="36" t="s">
        <v>77</v>
      </c>
      <c r="AD15170" s="36" t="s">
        <v>78</v>
      </c>
      <c r="AE15170" s="36"/>
      <c r="AF15170" s="41" t="s">
        <v>369</v>
      </c>
    </row>
    <row r="15171" spans="1:33" ht="15" customHeight="1" x14ac:dyDescent="0.25">
      <c r="A15171" s="36">
        <v>8357</v>
      </c>
      <c r="B15171" s="36" t="s">
        <v>114</v>
      </c>
      <c r="C15171" s="36">
        <v>5</v>
      </c>
      <c r="D15171" s="36">
        <v>50</v>
      </c>
      <c r="E15171" s="36">
        <v>1</v>
      </c>
      <c r="F15171" s="36">
        <v>1</v>
      </c>
      <c r="G15171" s="36" t="s">
        <v>25</v>
      </c>
      <c r="H15171" s="38">
        <v>45961</v>
      </c>
      <c r="I15171" s="36" t="s">
        <v>393</v>
      </c>
      <c r="J15171" s="36">
        <v>0</v>
      </c>
      <c r="K15171" s="36">
        <v>0</v>
      </c>
      <c r="L15171" s="36">
        <v>3</v>
      </c>
      <c r="M15171" s="36">
        <v>0</v>
      </c>
      <c r="N15171" s="36">
        <v>0</v>
      </c>
      <c r="O15171" s="36">
        <f>SUM(J15171:N15171)</f>
        <v>3</v>
      </c>
      <c r="P15171" s="36">
        <v>6</v>
      </c>
      <c r="Q15171" s="36">
        <v>5</v>
      </c>
      <c r="R15171" s="36">
        <v>1</v>
      </c>
      <c r="S15171" s="36">
        <v>0</v>
      </c>
      <c r="T15171" s="36">
        <v>0</v>
      </c>
      <c r="U15171" s="36">
        <v>15</v>
      </c>
      <c r="V15171" s="39">
        <f>O15171/U15171/F15171</f>
        <v>0.2</v>
      </c>
      <c r="W15171" s="36"/>
      <c r="X15171" s="36">
        <f>F15171*U15171</f>
        <v>15</v>
      </c>
      <c r="Y15171" s="47">
        <f t="shared" ref="Y15171:Y15234" si="237">O15171/U15171/AA15171</f>
        <v>2.4242424242424245E-4</v>
      </c>
      <c r="Z15171" s="36"/>
      <c r="AA15171" s="36">
        <f>55*4*2+55*3.5*2</f>
        <v>825</v>
      </c>
      <c r="AB15171" s="36"/>
      <c r="AC15171" s="36" t="s">
        <v>124</v>
      </c>
      <c r="AD15171" s="36" t="s">
        <v>78</v>
      </c>
      <c r="AE15171" s="36">
        <v>15</v>
      </c>
      <c r="AF15171" s="41" t="s">
        <v>40</v>
      </c>
      <c r="AG15171" s="36" t="s">
        <v>394</v>
      </c>
    </row>
    <row r="15172" spans="1:33" ht="15" customHeight="1" x14ac:dyDescent="0.25">
      <c r="A15172" s="36">
        <v>556</v>
      </c>
      <c r="B15172" s="36" t="s">
        <v>114</v>
      </c>
      <c r="C15172" s="36">
        <v>5</v>
      </c>
      <c r="D15172" s="36">
        <v>50</v>
      </c>
      <c r="E15172" s="36">
        <v>1</v>
      </c>
      <c r="F15172" s="36">
        <v>1</v>
      </c>
      <c r="G15172" s="36" t="s">
        <v>25</v>
      </c>
      <c r="H15172" s="38">
        <v>45961</v>
      </c>
      <c r="I15172" s="36" t="s">
        <v>393</v>
      </c>
      <c r="J15172" s="36">
        <v>0</v>
      </c>
      <c r="K15172" s="36">
        <v>3</v>
      </c>
      <c r="L15172" s="36">
        <v>0</v>
      </c>
      <c r="M15172" s="36">
        <v>0</v>
      </c>
      <c r="N15172" s="36">
        <v>2</v>
      </c>
      <c r="O15172" s="36">
        <f>SUM(J15172:N15172)</f>
        <v>5</v>
      </c>
      <c r="P15172" s="36">
        <v>7</v>
      </c>
      <c r="Q15172" s="36">
        <v>7</v>
      </c>
      <c r="R15172" s="36">
        <v>7</v>
      </c>
      <c r="S15172" s="36">
        <v>7</v>
      </c>
      <c r="T15172" s="36">
        <v>3</v>
      </c>
      <c r="U15172" s="36">
        <f>SUM(P15172:T15172)</f>
        <v>31</v>
      </c>
      <c r="V15172" s="39">
        <f>O15172/U15172/F15172</f>
        <v>0.16129032258064516</v>
      </c>
      <c r="W15172" s="36"/>
      <c r="X15172" s="36">
        <f>F15172*U15172</f>
        <v>31</v>
      </c>
      <c r="Y15172" s="47">
        <f t="shared" si="237"/>
        <v>6.1608221001010376E-5</v>
      </c>
      <c r="Z15172" s="36"/>
      <c r="AA15172" s="36">
        <f>55*4.5*5+4.4*55*4+55*3.5*1+55*2*2</f>
        <v>2618</v>
      </c>
      <c r="AB15172" s="36"/>
      <c r="AC15172" s="36" t="s">
        <v>77</v>
      </c>
      <c r="AD15172" s="36" t="s">
        <v>78</v>
      </c>
      <c r="AE15172" s="36">
        <v>15</v>
      </c>
      <c r="AF15172" s="41" t="s">
        <v>40</v>
      </c>
      <c r="AG15172" s="36" t="s">
        <v>395</v>
      </c>
    </row>
    <row r="15173" spans="1:33" ht="15" customHeight="1" x14ac:dyDescent="0.25">
      <c r="A15173" s="36">
        <v>4764</v>
      </c>
      <c r="B15173" s="36" t="s">
        <v>114</v>
      </c>
      <c r="C15173" s="36">
        <v>5</v>
      </c>
      <c r="D15173" s="36">
        <v>50</v>
      </c>
      <c r="E15173" s="36">
        <v>1</v>
      </c>
      <c r="F15173" s="36">
        <v>1</v>
      </c>
      <c r="G15173" s="36" t="s">
        <v>25</v>
      </c>
      <c r="H15173" s="38">
        <v>45961</v>
      </c>
      <c r="I15173" s="36" t="s">
        <v>393</v>
      </c>
      <c r="J15173" s="36">
        <v>0</v>
      </c>
      <c r="K15173" s="36">
        <v>11</v>
      </c>
      <c r="L15173" s="36">
        <v>6</v>
      </c>
      <c r="M15173" s="36">
        <v>18</v>
      </c>
      <c r="N15173" s="36">
        <v>0</v>
      </c>
      <c r="O15173" s="36">
        <f>SUM(J15173:N15173)</f>
        <v>35</v>
      </c>
      <c r="P15173" s="36">
        <v>4</v>
      </c>
      <c r="Q15173" s="36">
        <v>4</v>
      </c>
      <c r="R15173" s="36">
        <v>5</v>
      </c>
      <c r="S15173" s="36">
        <v>4</v>
      </c>
      <c r="T15173" s="36">
        <v>1</v>
      </c>
      <c r="U15173" s="36">
        <f>SUM(P15173:T15173)</f>
        <v>18</v>
      </c>
      <c r="V15173" s="39">
        <f>O15173/U15173/F15173</f>
        <v>1.9444444444444444</v>
      </c>
      <c r="W15173" s="36"/>
      <c r="X15173" s="36">
        <f>F15173*U15173</f>
        <v>18</v>
      </c>
      <c r="Y15173" s="47">
        <f t="shared" si="237"/>
        <v>9.9715099715099722E-4</v>
      </c>
      <c r="Z15173" s="36"/>
      <c r="AA15173" s="36">
        <f>65*3*10</f>
        <v>1950</v>
      </c>
      <c r="AB15173" s="36">
        <v>280</v>
      </c>
      <c r="AC15173" s="36" t="s">
        <v>77</v>
      </c>
      <c r="AD15173" s="36" t="s">
        <v>78</v>
      </c>
      <c r="AE15173" s="36">
        <v>15</v>
      </c>
      <c r="AF15173" s="41" t="s">
        <v>40</v>
      </c>
      <c r="AG15173" s="36" t="s">
        <v>467</v>
      </c>
    </row>
    <row r="15174" spans="1:33" ht="15" customHeight="1" x14ac:dyDescent="0.25">
      <c r="A15174" s="36" t="s">
        <v>167</v>
      </c>
      <c r="B15174" s="36" t="s">
        <v>114</v>
      </c>
      <c r="C15174" s="36">
        <v>5</v>
      </c>
      <c r="D15174" s="36">
        <v>50</v>
      </c>
      <c r="E15174" s="36">
        <v>1</v>
      </c>
      <c r="F15174" s="36">
        <v>1</v>
      </c>
      <c r="G15174" s="36" t="s">
        <v>25</v>
      </c>
      <c r="H15174" s="38">
        <v>45961</v>
      </c>
      <c r="I15174" s="36" t="s">
        <v>393</v>
      </c>
      <c r="J15174" s="36">
        <v>0</v>
      </c>
      <c r="K15174" s="36">
        <v>2</v>
      </c>
      <c r="L15174" s="36">
        <v>5</v>
      </c>
      <c r="M15174" s="36">
        <v>0</v>
      </c>
      <c r="N15174" s="36">
        <v>0</v>
      </c>
      <c r="O15174" s="36">
        <f>SUM(J15174:N15174)</f>
        <v>7</v>
      </c>
      <c r="P15174" s="36">
        <v>3</v>
      </c>
      <c r="Q15174" s="36">
        <v>6</v>
      </c>
      <c r="R15174" s="36">
        <v>4</v>
      </c>
      <c r="S15174" s="36">
        <v>3</v>
      </c>
      <c r="T15174" s="36">
        <v>3</v>
      </c>
      <c r="U15174" s="36">
        <v>27</v>
      </c>
      <c r="V15174" s="39">
        <f>O15174/U15174/F15174</f>
        <v>0.25925925925925924</v>
      </c>
      <c r="W15174" s="36"/>
      <c r="X15174" s="36">
        <f>F15174*U15174</f>
        <v>27</v>
      </c>
      <c r="Y15174" s="47">
        <f t="shared" si="237"/>
        <v>7.5300394789212674E-5</v>
      </c>
      <c r="Z15174" s="36"/>
      <c r="AA15174" s="36">
        <f>55*1.8*12+55*2.5*2+55*3*4+55*4*6</f>
        <v>3443</v>
      </c>
      <c r="AB15174" s="36"/>
      <c r="AC15174" s="36" t="s">
        <v>77</v>
      </c>
      <c r="AD15174" s="36" t="s">
        <v>78</v>
      </c>
      <c r="AE15174" s="36"/>
      <c r="AF15174" s="41" t="s">
        <v>40</v>
      </c>
      <c r="AG15174" s="36" t="s">
        <v>395</v>
      </c>
    </row>
    <row r="15175" spans="1:33" ht="15" customHeight="1" x14ac:dyDescent="0.25">
      <c r="A15175" s="36">
        <v>5296</v>
      </c>
      <c r="B15175" s="36" t="s">
        <v>171</v>
      </c>
      <c r="C15175" s="36">
        <v>4</v>
      </c>
      <c r="D15175" s="36">
        <v>56</v>
      </c>
      <c r="E15175" s="36">
        <v>1</v>
      </c>
      <c r="F15175" s="36">
        <v>1</v>
      </c>
      <c r="G15175" s="36" t="s">
        <v>25</v>
      </c>
      <c r="H15175" s="38">
        <v>45961</v>
      </c>
      <c r="I15175" s="36" t="s">
        <v>393</v>
      </c>
      <c r="J15175" s="36"/>
      <c r="K15175" s="36"/>
      <c r="L15175" s="36"/>
      <c r="M15175" s="36"/>
      <c r="N15175" s="36"/>
      <c r="O15175" s="36">
        <v>8</v>
      </c>
      <c r="P15175" s="36">
        <v>7</v>
      </c>
      <c r="Q15175" s="36">
        <v>7</v>
      </c>
      <c r="R15175" s="36">
        <v>7</v>
      </c>
      <c r="S15175" s="36">
        <v>7</v>
      </c>
      <c r="T15175" s="36">
        <v>2</v>
      </c>
      <c r="U15175" s="36">
        <f>SUM(P15175:T15175)</f>
        <v>30</v>
      </c>
      <c r="V15175" s="39">
        <f>O15175/U15175/F15175</f>
        <v>0.26666666666666666</v>
      </c>
      <c r="W15175" s="36"/>
      <c r="X15175" s="36">
        <f>F15175*U15175</f>
        <v>30</v>
      </c>
      <c r="Y15175" s="47">
        <f t="shared" si="237"/>
        <v>1.6771488469601676E-4</v>
      </c>
      <c r="Z15175" s="36"/>
      <c r="AA15175" s="36">
        <f>50*4.2*4+50*3*5</f>
        <v>1590</v>
      </c>
      <c r="AB15175" s="36">
        <v>400</v>
      </c>
      <c r="AC15175" s="36" t="s">
        <v>77</v>
      </c>
      <c r="AD15175" s="36" t="s">
        <v>86</v>
      </c>
      <c r="AE15175" s="36">
        <v>7</v>
      </c>
      <c r="AF15175" s="41" t="s">
        <v>41</v>
      </c>
      <c r="AG15175" s="36" t="s">
        <v>545</v>
      </c>
    </row>
    <row r="15176" spans="1:33" ht="15" customHeight="1" x14ac:dyDescent="0.25">
      <c r="A15176" s="36">
        <v>4730</v>
      </c>
      <c r="B15176" s="36" t="s">
        <v>114</v>
      </c>
      <c r="C15176" s="36">
        <v>6</v>
      </c>
      <c r="D15176" s="36">
        <v>44</v>
      </c>
      <c r="E15176" s="36">
        <v>1</v>
      </c>
      <c r="F15176" s="36">
        <v>1</v>
      </c>
      <c r="G15176" s="36" t="s">
        <v>25</v>
      </c>
      <c r="H15176" s="38">
        <v>45961</v>
      </c>
      <c r="I15176" s="36" t="s">
        <v>393</v>
      </c>
      <c r="J15176" s="36">
        <v>5</v>
      </c>
      <c r="K15176" s="36">
        <v>13</v>
      </c>
      <c r="L15176" s="36">
        <v>0</v>
      </c>
      <c r="M15176" s="36">
        <v>0</v>
      </c>
      <c r="N15176" s="36">
        <v>0</v>
      </c>
      <c r="O15176" s="36">
        <f>SUM(J15176:N15176)</f>
        <v>18</v>
      </c>
      <c r="P15176" s="36">
        <v>7</v>
      </c>
      <c r="Q15176" s="36">
        <v>7</v>
      </c>
      <c r="R15176" s="36">
        <v>4</v>
      </c>
      <c r="S15176" s="36">
        <v>0</v>
      </c>
      <c r="T15176" s="36">
        <v>0</v>
      </c>
      <c r="U15176" s="36">
        <f>SUM(P15176:T15176)</f>
        <v>18</v>
      </c>
      <c r="V15176" s="39">
        <f>O15176/U15176/F15176</f>
        <v>1</v>
      </c>
      <c r="W15176" s="36"/>
      <c r="X15176" s="36">
        <f>F15176*U15176</f>
        <v>18</v>
      </c>
      <c r="Y15176" s="47">
        <f t="shared" si="237"/>
        <v>5.274261603375527E-4</v>
      </c>
      <c r="Z15176" s="36"/>
      <c r="AA15176" s="36">
        <f>60*2.4*3+60*7*1+60*3.4+60*7*2</f>
        <v>1896</v>
      </c>
      <c r="AB15176" s="36"/>
      <c r="AC15176" s="36" t="s">
        <v>77</v>
      </c>
      <c r="AD15176" s="36" t="s">
        <v>78</v>
      </c>
      <c r="AE15176" s="36">
        <v>15</v>
      </c>
      <c r="AF15176" s="41" t="s">
        <v>39</v>
      </c>
      <c r="AG15176" s="36"/>
    </row>
    <row r="15177" spans="1:33" ht="15" customHeight="1" x14ac:dyDescent="0.25">
      <c r="A15177" s="36">
        <v>70</v>
      </c>
      <c r="B15177" s="36" t="s">
        <v>75</v>
      </c>
      <c r="C15177" s="36">
        <v>8</v>
      </c>
      <c r="D15177" s="36">
        <v>39</v>
      </c>
      <c r="E15177" s="36">
        <v>1</v>
      </c>
      <c r="F15177" s="36">
        <v>1</v>
      </c>
      <c r="G15177" s="36" t="s">
        <v>25</v>
      </c>
      <c r="H15177" s="38">
        <v>45961</v>
      </c>
      <c r="I15177" s="36" t="s">
        <v>393</v>
      </c>
      <c r="J15177" s="36">
        <v>1</v>
      </c>
      <c r="K15177" s="36">
        <v>0</v>
      </c>
      <c r="L15177" s="36">
        <v>0</v>
      </c>
      <c r="M15177" s="36">
        <v>0</v>
      </c>
      <c r="N15177" s="36">
        <v>0</v>
      </c>
      <c r="O15177" s="36">
        <f>SUM(J15177:N15177)</f>
        <v>1</v>
      </c>
      <c r="P15177" s="36">
        <v>7</v>
      </c>
      <c r="Q15177" s="36">
        <v>3</v>
      </c>
      <c r="R15177" s="36">
        <v>0</v>
      </c>
      <c r="S15177" s="36">
        <v>0</v>
      </c>
      <c r="T15177" s="36">
        <v>0</v>
      </c>
      <c r="U15177" s="36">
        <f>SUM(P15177:T15177)</f>
        <v>10</v>
      </c>
      <c r="V15177" s="39">
        <f>O15177/U15177/F15177</f>
        <v>0.1</v>
      </c>
      <c r="W15177" s="36"/>
      <c r="X15177" s="36">
        <f>F15177*U15177</f>
        <v>10</v>
      </c>
      <c r="Y15177" s="47">
        <f t="shared" si="237"/>
        <v>5.5555555555555558E-5</v>
      </c>
      <c r="Z15177" s="36"/>
      <c r="AA15177" s="36">
        <f>60*3*10</f>
        <v>1800</v>
      </c>
      <c r="AB15177" s="36"/>
      <c r="AC15177" s="36" t="s">
        <v>77</v>
      </c>
      <c r="AD15177" s="36" t="s">
        <v>78</v>
      </c>
      <c r="AE15177" s="36">
        <v>14</v>
      </c>
      <c r="AF15177" s="41" t="s">
        <v>369</v>
      </c>
      <c r="AG15177" s="36"/>
    </row>
    <row r="15178" spans="1:33" ht="15" customHeight="1" x14ac:dyDescent="0.25">
      <c r="A15178" s="36">
        <v>2113</v>
      </c>
      <c r="B15178" s="36" t="s">
        <v>75</v>
      </c>
      <c r="C15178" s="36">
        <v>8</v>
      </c>
      <c r="D15178" s="36">
        <v>41</v>
      </c>
      <c r="E15178" s="36">
        <v>2</v>
      </c>
      <c r="F15178" s="36">
        <v>1</v>
      </c>
      <c r="G15178" s="36" t="s">
        <v>25</v>
      </c>
      <c r="H15178" s="38">
        <v>45961</v>
      </c>
      <c r="I15178" s="36" t="s">
        <v>393</v>
      </c>
      <c r="J15178" s="36">
        <v>0</v>
      </c>
      <c r="K15178" s="36">
        <v>0</v>
      </c>
      <c r="L15178" s="36">
        <v>0</v>
      </c>
      <c r="M15178" s="36">
        <v>3</v>
      </c>
      <c r="N15178" s="36">
        <v>0</v>
      </c>
      <c r="O15178" s="36">
        <f>SUM(J15178:N15178)</f>
        <v>3</v>
      </c>
      <c r="P15178" s="36">
        <v>4</v>
      </c>
      <c r="Q15178" s="36">
        <v>3</v>
      </c>
      <c r="R15178" s="36">
        <v>6</v>
      </c>
      <c r="S15178" s="36">
        <v>7</v>
      </c>
      <c r="T15178" s="36">
        <v>2</v>
      </c>
      <c r="U15178" s="36">
        <f>SUM(P15178:T15178)</f>
        <v>22</v>
      </c>
      <c r="V15178" s="39">
        <f>O15178/U15178/F15178</f>
        <v>0.13636363636363635</v>
      </c>
      <c r="W15178" s="36"/>
      <c r="X15178" s="36">
        <f>F15178*U15178</f>
        <v>22</v>
      </c>
      <c r="Y15178" s="47">
        <f t="shared" si="237"/>
        <v>8.8547815820543083E-5</v>
      </c>
      <c r="Z15178" s="36"/>
      <c r="AA15178" s="36">
        <f>55*3.5*8</f>
        <v>1540</v>
      </c>
      <c r="AB15178" s="36"/>
      <c r="AC15178" s="36" t="s">
        <v>77</v>
      </c>
      <c r="AD15178" s="36" t="s">
        <v>78</v>
      </c>
      <c r="AE15178" s="36">
        <v>15</v>
      </c>
      <c r="AF15178" s="41" t="s">
        <v>369</v>
      </c>
      <c r="AG15178" s="36"/>
    </row>
    <row r="15179" spans="1:33" ht="15" customHeight="1" x14ac:dyDescent="0.25">
      <c r="A15179" s="36">
        <v>4290</v>
      </c>
      <c r="B15179" s="36" t="s">
        <v>75</v>
      </c>
      <c r="C15179" s="36">
        <v>8</v>
      </c>
      <c r="D15179" s="36">
        <v>42</v>
      </c>
      <c r="E15179" s="36">
        <v>1</v>
      </c>
      <c r="F15179" s="36">
        <v>1</v>
      </c>
      <c r="G15179" s="36" t="s">
        <v>25</v>
      </c>
      <c r="H15179" s="38">
        <v>45961</v>
      </c>
      <c r="I15179" s="36" t="s">
        <v>393</v>
      </c>
      <c r="J15179" s="36">
        <v>7</v>
      </c>
      <c r="K15179" s="36">
        <v>0</v>
      </c>
      <c r="L15179" s="36">
        <v>0</v>
      </c>
      <c r="M15179" s="36">
        <v>0</v>
      </c>
      <c r="N15179" s="36">
        <v>0</v>
      </c>
      <c r="O15179" s="36">
        <f>SUM(J15179:N15179)</f>
        <v>7</v>
      </c>
      <c r="P15179" s="36">
        <v>7</v>
      </c>
      <c r="Q15179" s="36">
        <v>7</v>
      </c>
      <c r="R15179" s="36">
        <v>7</v>
      </c>
      <c r="S15179" s="36">
        <v>7</v>
      </c>
      <c r="T15179" s="36">
        <v>3</v>
      </c>
      <c r="U15179" s="36">
        <f>SUM(P15179:T15179)</f>
        <v>31</v>
      </c>
      <c r="V15179" s="39">
        <f>O15179/U15179/F15179</f>
        <v>0.22580645161290322</v>
      </c>
      <c r="W15179" s="36"/>
      <c r="X15179" s="36">
        <f>F15179*U15179</f>
        <v>31</v>
      </c>
      <c r="Y15179" s="47">
        <f t="shared" si="237"/>
        <v>7.5143577907788093E-5</v>
      </c>
      <c r="Z15179" s="36"/>
      <c r="AA15179" s="36">
        <f>50*3*2+55*4*6+50*5*4+55*3.5*2</f>
        <v>3005</v>
      </c>
      <c r="AB15179" s="36"/>
      <c r="AC15179" s="36" t="s">
        <v>77</v>
      </c>
      <c r="AD15179" s="36" t="s">
        <v>86</v>
      </c>
      <c r="AE15179" s="36">
        <v>7</v>
      </c>
      <c r="AF15179" s="41" t="s">
        <v>369</v>
      </c>
      <c r="AG15179" s="36"/>
    </row>
    <row r="15180" spans="1:33" ht="15" customHeight="1" x14ac:dyDescent="0.25">
      <c r="A15180" s="36">
        <v>2391</v>
      </c>
      <c r="B15180" s="36" t="s">
        <v>114</v>
      </c>
      <c r="C15180" s="36">
        <v>7</v>
      </c>
      <c r="D15180" s="36"/>
      <c r="E15180" s="36">
        <v>1</v>
      </c>
      <c r="F15180" s="36">
        <v>1</v>
      </c>
      <c r="G15180" s="36" t="s">
        <v>25</v>
      </c>
      <c r="H15180" s="38">
        <v>45961</v>
      </c>
      <c r="I15180" s="36" t="s">
        <v>393</v>
      </c>
      <c r="J15180" s="36">
        <v>5</v>
      </c>
      <c r="K15180" s="36">
        <v>0</v>
      </c>
      <c r="L15180" s="36">
        <v>3</v>
      </c>
      <c r="M15180" s="36">
        <v>0</v>
      </c>
      <c r="N15180" s="36">
        <v>3</v>
      </c>
      <c r="O15180" s="36">
        <f>SUM(J15180:N15180)</f>
        <v>11</v>
      </c>
      <c r="P15180" s="36">
        <v>7</v>
      </c>
      <c r="Q15180" s="36">
        <v>7</v>
      </c>
      <c r="R15180" s="36">
        <v>7</v>
      </c>
      <c r="S15180" s="36">
        <v>4</v>
      </c>
      <c r="T15180" s="36">
        <v>3</v>
      </c>
      <c r="U15180" s="36">
        <f>SUM(P15180:T15180)</f>
        <v>28</v>
      </c>
      <c r="V15180" s="39">
        <f>O15180/U15180/F15180</f>
        <v>0.39285714285714285</v>
      </c>
      <c r="W15180" s="36"/>
      <c r="X15180" s="36">
        <f>F15180*U15180</f>
        <v>28</v>
      </c>
      <c r="Y15180" s="47">
        <f t="shared" si="237"/>
        <v>6.5695174390826568E-5</v>
      </c>
      <c r="Z15180" s="36"/>
      <c r="AA15180" s="36">
        <f>65*3*5+65*5*5+65*9*4+65*4*4</f>
        <v>5980</v>
      </c>
      <c r="AB15180" s="36">
        <v>180</v>
      </c>
      <c r="AC15180" s="36"/>
      <c r="AD15180" s="36" t="s">
        <v>78</v>
      </c>
      <c r="AE15180" s="36">
        <v>15</v>
      </c>
      <c r="AF15180" s="41" t="s">
        <v>38</v>
      </c>
      <c r="AG15180" s="36" t="s">
        <v>547</v>
      </c>
    </row>
    <row r="15181" spans="1:33" ht="15" customHeight="1" x14ac:dyDescent="0.25">
      <c r="A15181" s="36">
        <v>5197</v>
      </c>
      <c r="B15181" s="36" t="s">
        <v>114</v>
      </c>
      <c r="C15181" s="36">
        <v>7</v>
      </c>
      <c r="D15181" s="36">
        <v>47</v>
      </c>
      <c r="E15181" s="36">
        <v>2</v>
      </c>
      <c r="F15181" s="36">
        <v>1</v>
      </c>
      <c r="G15181" s="36" t="s">
        <v>25</v>
      </c>
      <c r="H15181" s="38">
        <v>45961</v>
      </c>
      <c r="I15181" s="36" t="s">
        <v>393</v>
      </c>
      <c r="J15181" s="36">
        <v>0</v>
      </c>
      <c r="K15181" s="36">
        <v>0</v>
      </c>
      <c r="L15181" s="36">
        <v>0</v>
      </c>
      <c r="M15181" s="36">
        <v>4</v>
      </c>
      <c r="N15181" s="36">
        <v>0</v>
      </c>
      <c r="O15181" s="36">
        <f>SUM(J15181:N15181)</f>
        <v>4</v>
      </c>
      <c r="P15181" s="36">
        <v>3</v>
      </c>
      <c r="Q15181" s="36">
        <v>5</v>
      </c>
      <c r="R15181" s="36">
        <v>4</v>
      </c>
      <c r="S15181" s="36">
        <v>4</v>
      </c>
      <c r="T15181" s="36">
        <v>1</v>
      </c>
      <c r="U15181" s="36">
        <f>SUM(P15181:T15181)</f>
        <v>17</v>
      </c>
      <c r="V15181" s="39">
        <f>O15181/U15181/F15181</f>
        <v>0.23529411764705882</v>
      </c>
      <c r="W15181" s="36"/>
      <c r="X15181" s="36">
        <f>F15181*U15181</f>
        <v>17</v>
      </c>
      <c r="Y15181" s="47">
        <f t="shared" si="237"/>
        <v>1.238390092879257E-4</v>
      </c>
      <c r="Z15181" s="36"/>
      <c r="AA15181" s="36">
        <f>50*2*4+50*3*10</f>
        <v>1900</v>
      </c>
      <c r="AB15181" s="36"/>
      <c r="AC15181" s="36" t="s">
        <v>77</v>
      </c>
      <c r="AD15181" s="36" t="s">
        <v>78</v>
      </c>
      <c r="AE15181" s="36">
        <v>15</v>
      </c>
      <c r="AF15181" s="41" t="s">
        <v>38</v>
      </c>
      <c r="AG15181" s="36"/>
    </row>
    <row r="15182" spans="1:33" ht="15" customHeight="1" x14ac:dyDescent="0.25">
      <c r="A15182" s="36">
        <v>5137</v>
      </c>
      <c r="B15182" s="36" t="s">
        <v>114</v>
      </c>
      <c r="C15182" s="36">
        <v>7</v>
      </c>
      <c r="D15182" s="36">
        <v>46</v>
      </c>
      <c r="E15182" s="36">
        <v>1</v>
      </c>
      <c r="F15182" s="36">
        <v>1</v>
      </c>
      <c r="G15182" s="36" t="s">
        <v>25</v>
      </c>
      <c r="H15182" s="38">
        <v>45961</v>
      </c>
      <c r="I15182" s="36" t="s">
        <v>393</v>
      </c>
      <c r="J15182" s="36">
        <v>13</v>
      </c>
      <c r="K15182" s="36">
        <f>8+11+8+5</f>
        <v>32</v>
      </c>
      <c r="L15182" s="36">
        <v>7</v>
      </c>
      <c r="M15182" s="36">
        <v>0</v>
      </c>
      <c r="N15182" s="36">
        <v>0</v>
      </c>
      <c r="O15182" s="36">
        <f>SUM(J15182:N15182)</f>
        <v>52</v>
      </c>
      <c r="P15182" s="36">
        <v>7</v>
      </c>
      <c r="Q15182" s="36">
        <v>6</v>
      </c>
      <c r="R15182" s="36">
        <v>6</v>
      </c>
      <c r="S15182" s="36">
        <v>0</v>
      </c>
      <c r="T15182" s="36">
        <v>0</v>
      </c>
      <c r="U15182" s="36">
        <f>SUM(P15182:T15182)</f>
        <v>19</v>
      </c>
      <c r="V15182" s="39">
        <f>O15182/U15182/F15182</f>
        <v>2.736842105263158</v>
      </c>
      <c r="W15182" s="36"/>
      <c r="X15182" s="36">
        <f>F15182*U15182</f>
        <v>19</v>
      </c>
      <c r="Y15182" s="47">
        <f t="shared" si="237"/>
        <v>5.4302422723475361E-4</v>
      </c>
      <c r="Z15182" s="36"/>
      <c r="AA15182" s="36">
        <f>70*4*15+70*4*3</f>
        <v>5040</v>
      </c>
      <c r="AB15182" s="36"/>
      <c r="AC15182" s="36" t="s">
        <v>77</v>
      </c>
      <c r="AD15182" s="36" t="s">
        <v>78</v>
      </c>
      <c r="AE15182" s="36">
        <v>15</v>
      </c>
      <c r="AF15182" s="41" t="s">
        <v>38</v>
      </c>
      <c r="AG15182" s="36"/>
    </row>
    <row r="15183" spans="1:33" ht="15" customHeight="1" x14ac:dyDescent="0.25">
      <c r="A15183" s="36" t="s">
        <v>140</v>
      </c>
      <c r="B15183" s="36" t="s">
        <v>75</v>
      </c>
      <c r="C15183" s="36">
        <v>11</v>
      </c>
      <c r="D15183" s="36">
        <v>19</v>
      </c>
      <c r="E15183" s="36">
        <v>2</v>
      </c>
      <c r="F15183" s="36">
        <v>1</v>
      </c>
      <c r="G15183" s="36" t="s">
        <v>25</v>
      </c>
      <c r="H15183" s="38">
        <v>45961</v>
      </c>
      <c r="I15183" s="36" t="s">
        <v>393</v>
      </c>
      <c r="J15183" s="36">
        <v>0</v>
      </c>
      <c r="K15183" s="36">
        <v>1</v>
      </c>
      <c r="L15183" s="36">
        <v>0</v>
      </c>
      <c r="M15183" s="36">
        <v>0</v>
      </c>
      <c r="N15183" s="36">
        <v>0</v>
      </c>
      <c r="O15183" s="36">
        <f>SUM(J15183:N15183)</f>
        <v>1</v>
      </c>
      <c r="P15183" s="36">
        <v>0</v>
      </c>
      <c r="Q15183" s="36">
        <v>2</v>
      </c>
      <c r="R15183" s="36">
        <v>3</v>
      </c>
      <c r="S15183" s="36">
        <v>1</v>
      </c>
      <c r="T15183" s="36">
        <v>0</v>
      </c>
      <c r="U15183" s="36">
        <f>SUM(P15183:T15183)</f>
        <v>6</v>
      </c>
      <c r="V15183" s="39">
        <f>O15183/U15183/F15183</f>
        <v>0.16666666666666666</v>
      </c>
      <c r="W15183" s="36"/>
      <c r="X15183" s="36">
        <f>F15183*U15183</f>
        <v>6</v>
      </c>
      <c r="Y15183" s="47">
        <f t="shared" si="237"/>
        <v>1.371742112482853E-4</v>
      </c>
      <c r="Z15183" s="36"/>
      <c r="AA15183" s="36">
        <f>60*2*6+55*3*3</f>
        <v>1215</v>
      </c>
      <c r="AB15183" s="36"/>
      <c r="AC15183" s="36" t="s">
        <v>90</v>
      </c>
      <c r="AD15183" s="36" t="s">
        <v>110</v>
      </c>
      <c r="AE15183" s="36"/>
      <c r="AF15183" s="41" t="s">
        <v>35</v>
      </c>
      <c r="AG15183" s="36"/>
    </row>
    <row r="15184" spans="1:33" ht="15" customHeight="1" x14ac:dyDescent="0.25">
      <c r="A15184" s="36" t="s">
        <v>242</v>
      </c>
      <c r="B15184" s="36" t="s">
        <v>75</v>
      </c>
      <c r="C15184" s="36">
        <v>11</v>
      </c>
      <c r="D15184" s="36"/>
      <c r="E15184" s="36">
        <v>1</v>
      </c>
      <c r="F15184" s="36">
        <v>1</v>
      </c>
      <c r="G15184" s="36" t="s">
        <v>25</v>
      </c>
      <c r="H15184" s="38">
        <v>45961</v>
      </c>
      <c r="I15184" s="36" t="s">
        <v>393</v>
      </c>
      <c r="J15184" s="36">
        <f>3+2+4+4+1</f>
        <v>14</v>
      </c>
      <c r="K15184" s="36">
        <v>4</v>
      </c>
      <c r="L15184" s="36">
        <v>3</v>
      </c>
      <c r="M15184" s="36">
        <v>6</v>
      </c>
      <c r="N15184" s="36">
        <v>0</v>
      </c>
      <c r="O15184" s="36">
        <f>SUM(J15184:N15184)</f>
        <v>27</v>
      </c>
      <c r="P15184" s="36">
        <v>5</v>
      </c>
      <c r="Q15184" s="36">
        <v>2</v>
      </c>
      <c r="R15184" s="36">
        <v>1</v>
      </c>
      <c r="S15184" s="36">
        <v>3</v>
      </c>
      <c r="T15184" s="36">
        <v>0</v>
      </c>
      <c r="U15184" s="36">
        <f>SUM(P15184:T15184)</f>
        <v>11</v>
      </c>
      <c r="V15184" s="39">
        <f>O15184/U15184/F15184</f>
        <v>2.4545454545454546</v>
      </c>
      <c r="W15184" s="36"/>
      <c r="X15184" s="36">
        <f>F15184*U15184</f>
        <v>11</v>
      </c>
      <c r="Y15184" s="47">
        <f t="shared" si="237"/>
        <v>1.2272727272727272E-3</v>
      </c>
      <c r="Z15184" s="36"/>
      <c r="AA15184" s="36">
        <f>300*2.5+500*2.5</f>
        <v>2000</v>
      </c>
      <c r="AB15184" s="36"/>
      <c r="AC15184" s="36" t="s">
        <v>77</v>
      </c>
      <c r="AD15184" s="36" t="s">
        <v>78</v>
      </c>
      <c r="AE15184" s="36"/>
      <c r="AF15184" s="41" t="s">
        <v>35</v>
      </c>
      <c r="AG15184" s="36"/>
    </row>
    <row r="15185" spans="1:33" ht="15" customHeight="1" x14ac:dyDescent="0.25">
      <c r="A15185" s="36">
        <v>5382</v>
      </c>
      <c r="B15185" s="36" t="s">
        <v>75</v>
      </c>
      <c r="C15185" s="36">
        <v>11</v>
      </c>
      <c r="D15185" s="36" t="s">
        <v>191</v>
      </c>
      <c r="E15185" s="36">
        <v>1</v>
      </c>
      <c r="F15185" s="36">
        <v>1</v>
      </c>
      <c r="G15185" s="36" t="s">
        <v>25</v>
      </c>
      <c r="H15185" s="38">
        <v>45961</v>
      </c>
      <c r="I15185" s="36" t="s">
        <v>393</v>
      </c>
      <c r="J15185" s="36">
        <v>8</v>
      </c>
      <c r="K15185" s="36">
        <v>0</v>
      </c>
      <c r="L15185" s="36">
        <v>0</v>
      </c>
      <c r="M15185" s="36">
        <v>0</v>
      </c>
      <c r="N15185" s="36">
        <v>0</v>
      </c>
      <c r="O15185" s="36">
        <f>SUM(J15185:N15185)</f>
        <v>8</v>
      </c>
      <c r="P15185" s="36">
        <v>7</v>
      </c>
      <c r="Q15185" s="36">
        <v>7</v>
      </c>
      <c r="R15185" s="36">
        <v>5</v>
      </c>
      <c r="S15185" s="36">
        <v>0</v>
      </c>
      <c r="T15185" s="36">
        <v>0</v>
      </c>
      <c r="U15185" s="36">
        <f>SUM(P15185:T15185)</f>
        <v>19</v>
      </c>
      <c r="V15185" s="39">
        <f>O15185/U15185/F15185</f>
        <v>0.42105263157894735</v>
      </c>
      <c r="W15185" s="36"/>
      <c r="X15185" s="36">
        <f>F15185*U15185</f>
        <v>19</v>
      </c>
      <c r="Y15185" s="47">
        <f t="shared" si="237"/>
        <v>1.1318619128466326E-4</v>
      </c>
      <c r="Z15185" s="36"/>
      <c r="AA15185" s="36">
        <f>60*2.5*8+60*3*14</f>
        <v>3720</v>
      </c>
      <c r="AB15185" s="36"/>
      <c r="AC15185" s="36" t="s">
        <v>77</v>
      </c>
      <c r="AD15185" s="36" t="s">
        <v>78</v>
      </c>
      <c r="AE15185" s="36"/>
      <c r="AF15185" s="41" t="s">
        <v>35</v>
      </c>
      <c r="AG15185" s="36"/>
    </row>
    <row r="15186" spans="1:33" ht="15" customHeight="1" x14ac:dyDescent="0.25">
      <c r="A15186" s="36" t="s">
        <v>199</v>
      </c>
      <c r="B15186" s="36" t="s">
        <v>75</v>
      </c>
      <c r="C15186" s="36">
        <v>11</v>
      </c>
      <c r="D15186" s="36"/>
      <c r="E15186" s="36">
        <v>1</v>
      </c>
      <c r="F15186" s="36">
        <v>1</v>
      </c>
      <c r="G15186" s="36" t="s">
        <v>25</v>
      </c>
      <c r="H15186" s="38">
        <v>45961</v>
      </c>
      <c r="I15186" s="36" t="s">
        <v>393</v>
      </c>
      <c r="J15186" s="36">
        <v>0</v>
      </c>
      <c r="K15186" s="36">
        <v>2</v>
      </c>
      <c r="L15186" s="36">
        <v>0</v>
      </c>
      <c r="M15186" s="36">
        <v>0</v>
      </c>
      <c r="N15186" s="36">
        <v>0</v>
      </c>
      <c r="O15186" s="36">
        <f>SUM(J15186:N15186)</f>
        <v>2</v>
      </c>
      <c r="P15186" s="36">
        <v>0</v>
      </c>
      <c r="Q15186" s="36">
        <v>2</v>
      </c>
      <c r="R15186" s="36">
        <v>0</v>
      </c>
      <c r="S15186" s="36">
        <v>2</v>
      </c>
      <c r="T15186" s="36">
        <v>0</v>
      </c>
      <c r="U15186" s="36">
        <f>SUM(P15186:T15186)</f>
        <v>4</v>
      </c>
      <c r="V15186" s="39">
        <f>O15186/U15186/F15186</f>
        <v>0.5</v>
      </c>
      <c r="W15186" s="36"/>
      <c r="X15186" s="36">
        <f>F15186*U15186</f>
        <v>4</v>
      </c>
      <c r="Y15186" s="47">
        <f t="shared" si="237"/>
        <v>4.1666666666666669E-4</v>
      </c>
      <c r="Z15186" s="36"/>
      <c r="AA15186" s="36">
        <f>60*2*10</f>
        <v>1200</v>
      </c>
      <c r="AB15186" s="36"/>
      <c r="AC15186" s="36" t="s">
        <v>77</v>
      </c>
      <c r="AD15186" s="36" t="s">
        <v>78</v>
      </c>
      <c r="AE15186" s="36"/>
      <c r="AF15186" s="41" t="s">
        <v>35</v>
      </c>
      <c r="AG15186" s="36"/>
    </row>
    <row r="15187" spans="1:33" ht="15" customHeight="1" x14ac:dyDescent="0.25">
      <c r="A15187" s="36">
        <v>8268</v>
      </c>
      <c r="B15187" s="36" t="s">
        <v>413</v>
      </c>
      <c r="C15187" s="36">
        <v>12</v>
      </c>
      <c r="D15187" s="36">
        <v>5</v>
      </c>
      <c r="E15187" s="36">
        <v>2</v>
      </c>
      <c r="F15187" s="36">
        <v>1</v>
      </c>
      <c r="G15187" s="36" t="s">
        <v>25</v>
      </c>
      <c r="H15187" s="38">
        <v>45961</v>
      </c>
      <c r="I15187" s="36" t="s">
        <v>393</v>
      </c>
      <c r="J15187" s="36">
        <v>0</v>
      </c>
      <c r="K15187" s="36">
        <v>3</v>
      </c>
      <c r="L15187" s="36">
        <v>0</v>
      </c>
      <c r="M15187" s="36">
        <v>0</v>
      </c>
      <c r="N15187" s="36">
        <v>0</v>
      </c>
      <c r="O15187" s="36">
        <f>SUM(J15187:N15187)</f>
        <v>3</v>
      </c>
      <c r="P15187" s="36">
        <v>2</v>
      </c>
      <c r="Q15187" s="36">
        <v>2</v>
      </c>
      <c r="R15187" s="36">
        <v>0</v>
      </c>
      <c r="S15187" s="36">
        <v>2</v>
      </c>
      <c r="T15187" s="36">
        <v>0</v>
      </c>
      <c r="U15187" s="36">
        <f>SUM(P15187:T15187)</f>
        <v>6</v>
      </c>
      <c r="V15187" s="39">
        <f>O15187/U15187/F15187</f>
        <v>0.5</v>
      </c>
      <c r="W15187" s="36"/>
      <c r="X15187" s="36">
        <f>F15187*U15187</f>
        <v>6</v>
      </c>
      <c r="Y15187" s="47">
        <f t="shared" si="237"/>
        <v>8.090614886731392E-4</v>
      </c>
      <c r="Z15187" s="36"/>
      <c r="AA15187" s="36">
        <f>53*3*2+50*3*2</f>
        <v>618</v>
      </c>
      <c r="AB15187" s="36"/>
      <c r="AC15187" s="36" t="s">
        <v>77</v>
      </c>
      <c r="AD15187" s="36"/>
      <c r="AE15187" s="36"/>
      <c r="AF15187" s="41" t="s">
        <v>33</v>
      </c>
      <c r="AG15187" s="43" t="s">
        <v>414</v>
      </c>
    </row>
    <row r="15188" spans="1:33" ht="15" customHeight="1" x14ac:dyDescent="0.25">
      <c r="A15188" s="36" t="s">
        <v>132</v>
      </c>
      <c r="B15188" s="36" t="s">
        <v>75</v>
      </c>
      <c r="C15188" s="36">
        <v>9</v>
      </c>
      <c r="D15188" s="36">
        <v>29</v>
      </c>
      <c r="E15188" s="36">
        <v>1</v>
      </c>
      <c r="F15188" s="36">
        <v>1</v>
      </c>
      <c r="G15188" s="36" t="s">
        <v>25</v>
      </c>
      <c r="H15188" s="38">
        <v>45961</v>
      </c>
      <c r="I15188" s="36" t="s">
        <v>393</v>
      </c>
      <c r="J15188" s="36">
        <v>3</v>
      </c>
      <c r="K15188" s="36">
        <v>3</v>
      </c>
      <c r="L15188" s="36">
        <v>0</v>
      </c>
      <c r="M15188" s="36">
        <v>0</v>
      </c>
      <c r="N15188" s="36">
        <v>0</v>
      </c>
      <c r="O15188" s="36">
        <f>SUM(J15188:N15188)</f>
        <v>6</v>
      </c>
      <c r="P15188" s="36">
        <v>7</v>
      </c>
      <c r="Q15188" s="36">
        <v>7</v>
      </c>
      <c r="R15188" s="36">
        <v>4</v>
      </c>
      <c r="S15188" s="36">
        <v>0</v>
      </c>
      <c r="T15188" s="36">
        <v>0</v>
      </c>
      <c r="U15188" s="36">
        <f>SUM(P15188:T15188)</f>
        <v>18</v>
      </c>
      <c r="V15188" s="39">
        <f>O15188/U15188/F15188</f>
        <v>0.33333333333333331</v>
      </c>
      <c r="W15188" s="36"/>
      <c r="X15188" s="36">
        <f>F15188*U15188</f>
        <v>18</v>
      </c>
      <c r="Y15188" s="47">
        <f t="shared" si="237"/>
        <v>1.3888888888888889E-4</v>
      </c>
      <c r="Z15188" s="36"/>
      <c r="AA15188" s="36">
        <f>50*3*16</f>
        <v>2400</v>
      </c>
      <c r="AB15188" s="36"/>
      <c r="AC15188" s="36" t="s">
        <v>77</v>
      </c>
      <c r="AD15188" s="36" t="s">
        <v>78</v>
      </c>
      <c r="AE15188" s="36">
        <v>15</v>
      </c>
      <c r="AF15188" s="41" t="s">
        <v>36</v>
      </c>
      <c r="AG15188" s="36"/>
    </row>
    <row r="15189" spans="1:33" ht="15" customHeight="1" x14ac:dyDescent="0.25">
      <c r="A15189" s="36">
        <v>1071</v>
      </c>
      <c r="B15189" s="36" t="s">
        <v>75</v>
      </c>
      <c r="C15189" s="36">
        <v>9</v>
      </c>
      <c r="D15189" s="36">
        <v>35</v>
      </c>
      <c r="E15189" s="36">
        <v>2</v>
      </c>
      <c r="F15189" s="36">
        <v>1</v>
      </c>
      <c r="G15189" s="36" t="s">
        <v>25</v>
      </c>
      <c r="H15189" s="38">
        <v>45961</v>
      </c>
      <c r="I15189" s="36" t="s">
        <v>393</v>
      </c>
      <c r="J15189" s="36">
        <v>11</v>
      </c>
      <c r="K15189" s="36">
        <v>7</v>
      </c>
      <c r="L15189" s="36">
        <v>9</v>
      </c>
      <c r="M15189" s="36">
        <v>15</v>
      </c>
      <c r="N15189" s="36">
        <v>5</v>
      </c>
      <c r="O15189" s="36">
        <f>SUM(J15189:N15189)</f>
        <v>47</v>
      </c>
      <c r="P15189" s="36">
        <v>7</v>
      </c>
      <c r="Q15189" s="36">
        <v>7</v>
      </c>
      <c r="R15189" s="36">
        <v>7</v>
      </c>
      <c r="S15189" s="36">
        <v>7</v>
      </c>
      <c r="T15189" s="36">
        <v>3</v>
      </c>
      <c r="U15189" s="36">
        <f>SUM(P15189:T15189)</f>
        <v>31</v>
      </c>
      <c r="V15189" s="39">
        <f>O15189/U15189/F15189</f>
        <v>1.5161290322580645</v>
      </c>
      <c r="W15189" s="36"/>
      <c r="X15189" s="36">
        <f>F15189*U15189</f>
        <v>31</v>
      </c>
      <c r="Y15189" s="47">
        <f t="shared" si="237"/>
        <v>2.3615717013365491E-4</v>
      </c>
      <c r="Z15189" s="36"/>
      <c r="AA15189" s="36">
        <f>60*4*10+60*3.5*8+60*3*8+60*2.5*6</f>
        <v>6420</v>
      </c>
      <c r="AB15189" s="36"/>
      <c r="AC15189" s="36" t="s">
        <v>77</v>
      </c>
      <c r="AD15189" s="36" t="s">
        <v>78</v>
      </c>
      <c r="AE15189" s="36"/>
      <c r="AF15189" s="41" t="s">
        <v>36</v>
      </c>
      <c r="AG15189" s="36"/>
    </row>
    <row r="15190" spans="1:33" ht="15" customHeight="1" x14ac:dyDescent="0.25">
      <c r="A15190" s="36">
        <v>4644</v>
      </c>
      <c r="B15190" s="36" t="s">
        <v>75</v>
      </c>
      <c r="C15190" s="36">
        <v>9</v>
      </c>
      <c r="D15190" s="36">
        <v>35</v>
      </c>
      <c r="E15190" s="36">
        <v>1</v>
      </c>
      <c r="F15190" s="36">
        <v>1</v>
      </c>
      <c r="G15190" s="36" t="s">
        <v>25</v>
      </c>
      <c r="H15190" s="38">
        <v>45961</v>
      </c>
      <c r="I15190" s="36" t="s">
        <v>393</v>
      </c>
      <c r="J15190" s="36">
        <v>5</v>
      </c>
      <c r="K15190" s="36">
        <v>9</v>
      </c>
      <c r="L15190" s="36">
        <v>5</v>
      </c>
      <c r="M15190" s="36">
        <v>6</v>
      </c>
      <c r="N15190" s="36">
        <v>6</v>
      </c>
      <c r="O15190" s="36">
        <f>SUM(J15190:N15190)</f>
        <v>31</v>
      </c>
      <c r="P15190" s="36">
        <v>7</v>
      </c>
      <c r="Q15190" s="36">
        <v>7</v>
      </c>
      <c r="R15190" s="36">
        <v>7</v>
      </c>
      <c r="S15190" s="36">
        <v>7</v>
      </c>
      <c r="T15190" s="36">
        <v>3</v>
      </c>
      <c r="U15190" s="36">
        <f>SUM(P15190:T15190)</f>
        <v>31</v>
      </c>
      <c r="V15190" s="39">
        <f>O15190/U15190/F15190</f>
        <v>1</v>
      </c>
      <c r="W15190" s="36"/>
      <c r="X15190" s="36">
        <f>F15190*U15190</f>
        <v>31</v>
      </c>
      <c r="Y15190" s="47">
        <f t="shared" si="237"/>
        <v>2.631578947368421E-4</v>
      </c>
      <c r="Z15190" s="36"/>
      <c r="AA15190" s="36">
        <f>50*3*20+50*2*8</f>
        <v>3800</v>
      </c>
      <c r="AB15190" s="36">
        <v>200</v>
      </c>
      <c r="AC15190" s="36" t="s">
        <v>77</v>
      </c>
      <c r="AD15190" s="36" t="s">
        <v>78</v>
      </c>
      <c r="AE15190" s="36"/>
      <c r="AF15190" s="42" t="s">
        <v>36</v>
      </c>
      <c r="AG15190" s="36" t="s">
        <v>552</v>
      </c>
    </row>
    <row r="15191" spans="1:33" ht="15" customHeight="1" x14ac:dyDescent="0.25">
      <c r="A15191" s="36">
        <v>5198</v>
      </c>
      <c r="B15191" s="36" t="s">
        <v>75</v>
      </c>
      <c r="C15191" s="36">
        <v>9</v>
      </c>
      <c r="D15191" s="36">
        <v>29</v>
      </c>
      <c r="E15191" s="36">
        <v>1</v>
      </c>
      <c r="F15191" s="36">
        <v>1</v>
      </c>
      <c r="G15191" s="36" t="s">
        <v>25</v>
      </c>
      <c r="H15191" s="38">
        <v>45961</v>
      </c>
      <c r="I15191" s="36" t="s">
        <v>393</v>
      </c>
      <c r="J15191" s="36">
        <v>3</v>
      </c>
      <c r="K15191" s="36">
        <v>4</v>
      </c>
      <c r="L15191" s="36">
        <v>0</v>
      </c>
      <c r="M15191" s="36">
        <v>11</v>
      </c>
      <c r="N15191" s="36">
        <v>2</v>
      </c>
      <c r="O15191" s="36">
        <f>SUM(J15191:N15191)</f>
        <v>20</v>
      </c>
      <c r="P15191" s="36">
        <v>7</v>
      </c>
      <c r="Q15191" s="36">
        <v>7</v>
      </c>
      <c r="R15191" s="36">
        <v>6</v>
      </c>
      <c r="S15191" s="36">
        <v>7</v>
      </c>
      <c r="T15191" s="36">
        <v>2</v>
      </c>
      <c r="U15191" s="36">
        <f>SUM(P15191:T15191)</f>
        <v>29</v>
      </c>
      <c r="V15191" s="39">
        <f>O15191/U15191/F15191</f>
        <v>0.68965517241379315</v>
      </c>
      <c r="W15191" s="36"/>
      <c r="X15191" s="36">
        <f>F15191*U15191</f>
        <v>29</v>
      </c>
      <c r="Y15191" s="47">
        <f t="shared" si="237"/>
        <v>1.2539184952978057E-4</v>
      </c>
      <c r="Z15191" s="36"/>
      <c r="AA15191" s="36">
        <f>55*2.5*40</f>
        <v>5500</v>
      </c>
      <c r="AB15191" s="36"/>
      <c r="AC15191" s="36" t="s">
        <v>77</v>
      </c>
      <c r="AD15191" s="36" t="s">
        <v>78</v>
      </c>
      <c r="AE15191" s="36">
        <v>15</v>
      </c>
      <c r="AF15191" s="42" t="s">
        <v>36</v>
      </c>
      <c r="AG15191" s="36"/>
    </row>
    <row r="15192" spans="1:33" ht="15" customHeight="1" x14ac:dyDescent="0.25">
      <c r="A15192" s="36">
        <v>470</v>
      </c>
      <c r="B15192" s="36" t="s">
        <v>75</v>
      </c>
      <c r="C15192" s="36">
        <v>9</v>
      </c>
      <c r="D15192" s="36" t="s">
        <v>131</v>
      </c>
      <c r="E15192" s="36">
        <v>2</v>
      </c>
      <c r="F15192" s="36">
        <v>1</v>
      </c>
      <c r="G15192" s="36" t="s">
        <v>25</v>
      </c>
      <c r="H15192" s="38">
        <v>45961</v>
      </c>
      <c r="I15192" s="36" t="s">
        <v>393</v>
      </c>
      <c r="J15192" s="36">
        <v>0</v>
      </c>
      <c r="K15192" s="36">
        <v>1</v>
      </c>
      <c r="L15192" s="36">
        <v>0</v>
      </c>
      <c r="M15192" s="36">
        <v>3</v>
      </c>
      <c r="N15192" s="36">
        <v>0</v>
      </c>
      <c r="O15192" s="36">
        <f>SUM(J15192:N15192)</f>
        <v>4</v>
      </c>
      <c r="P15192" s="36">
        <v>0</v>
      </c>
      <c r="Q15192" s="36">
        <v>1</v>
      </c>
      <c r="R15192" s="36">
        <v>2</v>
      </c>
      <c r="S15192" s="36">
        <v>4</v>
      </c>
      <c r="T15192" s="36">
        <v>0</v>
      </c>
      <c r="U15192" s="36">
        <f>SUM(P15192:T15192)</f>
        <v>7</v>
      </c>
      <c r="V15192" s="39">
        <f>O15192/U15192/F15192</f>
        <v>0.5714285714285714</v>
      </c>
      <c r="W15192" s="36"/>
      <c r="X15192" s="36">
        <f>F15192*U15192</f>
        <v>7</v>
      </c>
      <c r="Y15192" s="47">
        <f t="shared" si="237"/>
        <v>7.5187969924812026E-5</v>
      </c>
      <c r="Z15192" s="36"/>
      <c r="AA15192" s="36">
        <f>100*2.5*4+100*3*12+100*5*6</f>
        <v>7600</v>
      </c>
      <c r="AB15192" s="36"/>
      <c r="AC15192" s="36" t="s">
        <v>77</v>
      </c>
      <c r="AD15192" s="36" t="s">
        <v>78</v>
      </c>
      <c r="AE15192" s="36">
        <v>15</v>
      </c>
      <c r="AF15192" s="42" t="s">
        <v>36</v>
      </c>
      <c r="AG15192" s="36"/>
    </row>
    <row r="15193" spans="1:33" ht="15" customHeight="1" x14ac:dyDescent="0.25">
      <c r="A15193" s="36">
        <v>5424</v>
      </c>
      <c r="B15193" s="36" t="s">
        <v>75</v>
      </c>
      <c r="C15193" s="36">
        <v>9</v>
      </c>
      <c r="D15193" s="36">
        <v>29</v>
      </c>
      <c r="E15193" s="36">
        <v>2</v>
      </c>
      <c r="F15193" s="36">
        <v>1</v>
      </c>
      <c r="G15193" s="36" t="s">
        <v>25</v>
      </c>
      <c r="H15193" s="38">
        <v>45961</v>
      </c>
      <c r="I15193" s="36" t="s">
        <v>393</v>
      </c>
      <c r="J15193" s="36">
        <v>36</v>
      </c>
      <c r="K15193" s="36">
        <v>19</v>
      </c>
      <c r="L15193" s="36">
        <v>26</v>
      </c>
      <c r="M15193" s="36">
        <v>0</v>
      </c>
      <c r="N15193" s="36">
        <v>0</v>
      </c>
      <c r="O15193" s="36">
        <f>SUM(J15193:N15193)</f>
        <v>81</v>
      </c>
      <c r="P15193" s="36">
        <v>7</v>
      </c>
      <c r="Q15193" s="36">
        <v>7</v>
      </c>
      <c r="R15193" s="36">
        <v>7</v>
      </c>
      <c r="S15193" s="36">
        <v>7</v>
      </c>
      <c r="T15193" s="36">
        <v>3</v>
      </c>
      <c r="U15193" s="36">
        <f>SUM(P15193:T15193)</f>
        <v>31</v>
      </c>
      <c r="V15193" s="39">
        <f>O15193/U15193/F15193</f>
        <v>2.6129032258064515</v>
      </c>
      <c r="W15193" s="36"/>
      <c r="X15193" s="36">
        <f>F15193*U15193</f>
        <v>31</v>
      </c>
      <c r="Y15193" s="47">
        <f t="shared" si="237"/>
        <v>5.225806451612903E-4</v>
      </c>
      <c r="Z15193" s="36"/>
      <c r="AA15193" s="36">
        <f>50*2*50</f>
        <v>5000</v>
      </c>
      <c r="AB15193" s="36"/>
      <c r="AC15193" s="36" t="s">
        <v>77</v>
      </c>
      <c r="AD15193" s="36" t="s">
        <v>78</v>
      </c>
      <c r="AE15193" s="36"/>
      <c r="AF15193" s="42" t="s">
        <v>36</v>
      </c>
      <c r="AG15193" s="36"/>
    </row>
    <row r="15194" spans="1:33" ht="15" customHeight="1" x14ac:dyDescent="0.25">
      <c r="A15194" s="36">
        <v>8054</v>
      </c>
      <c r="B15194" s="36" t="s">
        <v>75</v>
      </c>
      <c r="C15194" s="36">
        <v>8</v>
      </c>
      <c r="D15194" s="36">
        <v>37</v>
      </c>
      <c r="E15194" s="36">
        <v>2</v>
      </c>
      <c r="F15194" s="36">
        <v>1</v>
      </c>
      <c r="G15194" s="36" t="s">
        <v>25</v>
      </c>
      <c r="H15194" s="38">
        <v>45961</v>
      </c>
      <c r="I15194" s="36" t="s">
        <v>393</v>
      </c>
      <c r="J15194" s="36">
        <v>4</v>
      </c>
      <c r="K15194" s="36">
        <v>10</v>
      </c>
      <c r="L15194" s="36">
        <v>0</v>
      </c>
      <c r="M15194" s="36">
        <v>0</v>
      </c>
      <c r="N15194" s="36">
        <v>0</v>
      </c>
      <c r="O15194" s="36">
        <f>SUM(J15194:N15194)</f>
        <v>14</v>
      </c>
      <c r="P15194" s="36">
        <v>5</v>
      </c>
      <c r="Q15194" s="36">
        <v>5</v>
      </c>
      <c r="R15194" s="36">
        <v>5</v>
      </c>
      <c r="S15194" s="36">
        <v>4</v>
      </c>
      <c r="T15194" s="36">
        <v>1</v>
      </c>
      <c r="U15194" s="36">
        <f>SUM(P15194:T15194)</f>
        <v>20</v>
      </c>
      <c r="V15194" s="39">
        <f>O15194/U15194/F15194</f>
        <v>0.7</v>
      </c>
      <c r="W15194" s="36"/>
      <c r="X15194" s="36">
        <f>F15194*U15194</f>
        <v>20</v>
      </c>
      <c r="Y15194" s="47">
        <f t="shared" si="237"/>
        <v>1.3725490196078431E-4</v>
      </c>
      <c r="Z15194" s="36"/>
      <c r="AA15194" s="36">
        <f>50*3*34</f>
        <v>5100</v>
      </c>
      <c r="AB15194" s="36"/>
      <c r="AC15194" s="36" t="s">
        <v>77</v>
      </c>
      <c r="AD15194" s="36" t="s">
        <v>78</v>
      </c>
      <c r="AE15194" s="36">
        <v>8</v>
      </c>
      <c r="AF15194" s="42" t="s">
        <v>36</v>
      </c>
      <c r="AG15194" s="36"/>
    </row>
    <row r="15195" spans="1:33" ht="15" customHeight="1" x14ac:dyDescent="0.25">
      <c r="A15195" s="36">
        <v>484</v>
      </c>
      <c r="B15195" s="36" t="s">
        <v>75</v>
      </c>
      <c r="C15195" s="36">
        <v>9</v>
      </c>
      <c r="D15195" s="36">
        <v>29</v>
      </c>
      <c r="E15195" s="36">
        <v>2</v>
      </c>
      <c r="F15195" s="36">
        <v>1</v>
      </c>
      <c r="G15195" s="36" t="s">
        <v>25</v>
      </c>
      <c r="H15195" s="38">
        <v>45961</v>
      </c>
      <c r="I15195" s="36" t="s">
        <v>393</v>
      </c>
      <c r="J15195" s="36">
        <v>3.5</v>
      </c>
      <c r="K15195" s="36">
        <v>0</v>
      </c>
      <c r="L15195" s="36">
        <v>0</v>
      </c>
      <c r="M15195" s="36">
        <v>0</v>
      </c>
      <c r="N15195" s="36">
        <v>0</v>
      </c>
      <c r="O15195" s="36">
        <f>SUM(J15195:N15195)</f>
        <v>3.5</v>
      </c>
      <c r="P15195" s="36">
        <v>7</v>
      </c>
      <c r="Q15195" s="36">
        <v>7</v>
      </c>
      <c r="R15195" s="36">
        <v>7</v>
      </c>
      <c r="S15195" s="36">
        <v>7</v>
      </c>
      <c r="T15195" s="36">
        <v>2</v>
      </c>
      <c r="U15195" s="36">
        <f>SUM(P15195:T15195)</f>
        <v>30</v>
      </c>
      <c r="V15195" s="39">
        <f>O15195/U15195/F15195</f>
        <v>0.11666666666666667</v>
      </c>
      <c r="W15195" s="36"/>
      <c r="X15195" s="36">
        <f>F15195*U15195</f>
        <v>30</v>
      </c>
      <c r="Y15195" s="47">
        <f t="shared" si="237"/>
        <v>4.4871794871794874E-5</v>
      </c>
      <c r="Z15195" s="36"/>
      <c r="AA15195" s="36">
        <f>50*3.5*8+50*2*12</f>
        <v>2600</v>
      </c>
      <c r="AB15195" s="36"/>
      <c r="AC15195" s="36" t="s">
        <v>77</v>
      </c>
      <c r="AD15195" s="36" t="s">
        <v>78</v>
      </c>
      <c r="AE15195" s="36">
        <v>15</v>
      </c>
      <c r="AF15195" s="42" t="s">
        <v>36</v>
      </c>
      <c r="AG15195" s="36"/>
    </row>
    <row r="15196" spans="1:33" ht="15" customHeight="1" x14ac:dyDescent="0.25">
      <c r="A15196" s="36">
        <v>5476</v>
      </c>
      <c r="B15196" s="36" t="s">
        <v>75</v>
      </c>
      <c r="C15196" s="36">
        <v>9</v>
      </c>
      <c r="D15196" s="36">
        <v>25</v>
      </c>
      <c r="E15196" s="36">
        <v>2</v>
      </c>
      <c r="F15196" s="36">
        <v>1</v>
      </c>
      <c r="G15196" s="36" t="s">
        <v>25</v>
      </c>
      <c r="H15196" s="38">
        <v>45961</v>
      </c>
      <c r="I15196" s="36" t="s">
        <v>393</v>
      </c>
      <c r="J15196" s="36">
        <v>6</v>
      </c>
      <c r="K15196" s="36">
        <v>0</v>
      </c>
      <c r="L15196" s="36">
        <v>9</v>
      </c>
      <c r="M15196" s="36">
        <v>0</v>
      </c>
      <c r="N15196" s="36">
        <v>0</v>
      </c>
      <c r="O15196" s="36">
        <f>SUM(J15196:N15196)</f>
        <v>15</v>
      </c>
      <c r="P15196" s="36">
        <v>7</v>
      </c>
      <c r="Q15196" s="36">
        <v>6</v>
      </c>
      <c r="R15196" s="36">
        <v>7</v>
      </c>
      <c r="S15196" s="36">
        <v>7</v>
      </c>
      <c r="T15196" s="36">
        <v>1</v>
      </c>
      <c r="U15196" s="36">
        <f>SUM(P15196:T15196)</f>
        <v>28</v>
      </c>
      <c r="V15196" s="39">
        <f>O15196/U15196/F15196</f>
        <v>0.5357142857142857</v>
      </c>
      <c r="W15196" s="36"/>
      <c r="X15196" s="36">
        <f>F15196*U15196</f>
        <v>28</v>
      </c>
      <c r="Y15196" s="47">
        <f t="shared" si="237"/>
        <v>1.2458471760797341E-4</v>
      </c>
      <c r="Z15196" s="36"/>
      <c r="AA15196" s="36">
        <f>50*2*43</f>
        <v>4300</v>
      </c>
      <c r="AB15196" s="36"/>
      <c r="AC15196" s="36" t="s">
        <v>124</v>
      </c>
      <c r="AD15196" s="36" t="s">
        <v>78</v>
      </c>
      <c r="AE15196" s="36">
        <v>20</v>
      </c>
      <c r="AF15196" s="42" t="s">
        <v>36</v>
      </c>
      <c r="AG15196" s="36"/>
    </row>
    <row r="15197" spans="1:33" ht="15" customHeight="1" x14ac:dyDescent="0.25">
      <c r="A15197" s="36">
        <v>1440</v>
      </c>
      <c r="B15197" s="36" t="s">
        <v>75</v>
      </c>
      <c r="C15197" s="36">
        <v>9</v>
      </c>
      <c r="D15197" s="36">
        <v>29</v>
      </c>
      <c r="E15197" s="36">
        <v>1</v>
      </c>
      <c r="F15197" s="36">
        <v>1</v>
      </c>
      <c r="G15197" s="36" t="s">
        <v>25</v>
      </c>
      <c r="H15197" s="38">
        <v>45961</v>
      </c>
      <c r="I15197" s="36" t="s">
        <v>393</v>
      </c>
      <c r="J15197" s="36">
        <v>6</v>
      </c>
      <c r="K15197" s="36">
        <v>4</v>
      </c>
      <c r="L15197" s="36">
        <v>0</v>
      </c>
      <c r="M15197" s="36">
        <v>8</v>
      </c>
      <c r="N15197" s="36">
        <v>3</v>
      </c>
      <c r="O15197" s="36">
        <f>SUM(J15197:N15197)</f>
        <v>21</v>
      </c>
      <c r="P15197" s="36">
        <v>5</v>
      </c>
      <c r="Q15197" s="36">
        <v>6</v>
      </c>
      <c r="R15197" s="36">
        <v>7</v>
      </c>
      <c r="S15197" s="36">
        <v>7</v>
      </c>
      <c r="T15197" s="36">
        <v>3</v>
      </c>
      <c r="U15197" s="36">
        <f>SUM(P15197:T15197)</f>
        <v>28</v>
      </c>
      <c r="V15197" s="39">
        <f>O15197/U15197/F15197</f>
        <v>0.75</v>
      </c>
      <c r="W15197" s="36"/>
      <c r="X15197" s="36">
        <f>F15197*U15197</f>
        <v>28</v>
      </c>
      <c r="Y15197" s="47">
        <f t="shared" si="237"/>
        <v>1.25E-4</v>
      </c>
      <c r="Z15197" s="36"/>
      <c r="AA15197" s="36">
        <f>50*3*40</f>
        <v>6000</v>
      </c>
      <c r="AB15197" s="36"/>
      <c r="AC15197" s="36" t="s">
        <v>77</v>
      </c>
      <c r="AD15197" s="36" t="s">
        <v>78</v>
      </c>
      <c r="AE15197" s="36"/>
      <c r="AF15197" s="42" t="s">
        <v>36</v>
      </c>
      <c r="AG15197" s="36"/>
    </row>
    <row r="15198" spans="1:33" ht="15" customHeight="1" x14ac:dyDescent="0.25">
      <c r="A15198" s="36">
        <v>1078</v>
      </c>
      <c r="B15198" s="36" t="s">
        <v>75</v>
      </c>
      <c r="C15198" s="36">
        <v>9</v>
      </c>
      <c r="D15198" s="36"/>
      <c r="E15198" s="36">
        <v>2</v>
      </c>
      <c r="F15198" s="36">
        <v>1</v>
      </c>
      <c r="G15198" s="36" t="s">
        <v>25</v>
      </c>
      <c r="H15198" s="38">
        <v>45961</v>
      </c>
      <c r="I15198" s="36" t="s">
        <v>393</v>
      </c>
      <c r="J15198" s="36">
        <v>0</v>
      </c>
      <c r="K15198" s="36">
        <v>7.5</v>
      </c>
      <c r="L15198" s="36">
        <v>8.5</v>
      </c>
      <c r="M15198" s="36">
        <v>0</v>
      </c>
      <c r="N15198" s="36">
        <v>0</v>
      </c>
      <c r="O15198" s="36">
        <f>SUM(J15198:N15198)</f>
        <v>16</v>
      </c>
      <c r="P15198" s="36">
        <v>7</v>
      </c>
      <c r="Q15198" s="36">
        <v>7</v>
      </c>
      <c r="R15198" s="36">
        <v>5</v>
      </c>
      <c r="S15198" s="36">
        <v>0</v>
      </c>
      <c r="T15198" s="36">
        <v>0</v>
      </c>
      <c r="U15198" s="36">
        <f>SUM(P15198:T15198)</f>
        <v>19</v>
      </c>
      <c r="V15198" s="39">
        <f>O15198/U15198/F15198</f>
        <v>0.84210526315789469</v>
      </c>
      <c r="W15198" s="36"/>
      <c r="X15198" s="36">
        <f>F15198*U15198</f>
        <v>19</v>
      </c>
      <c r="Y15198" s="47">
        <f t="shared" si="237"/>
        <v>1.8713450292397659E-4</v>
      </c>
      <c r="Z15198" s="36"/>
      <c r="AA15198" s="36">
        <f>150*2.5*12</f>
        <v>4500</v>
      </c>
      <c r="AB15198" s="36"/>
      <c r="AC15198" s="36" t="s">
        <v>77</v>
      </c>
      <c r="AD15198" s="36" t="s">
        <v>9</v>
      </c>
      <c r="AE15198" s="36">
        <v>3.5</v>
      </c>
      <c r="AF15198" s="42" t="s">
        <v>36</v>
      </c>
      <c r="AG15198" s="36"/>
    </row>
    <row r="15199" spans="1:33" ht="15" customHeight="1" x14ac:dyDescent="0.25">
      <c r="A15199" s="36">
        <v>1834</v>
      </c>
      <c r="B15199" s="36" t="s">
        <v>75</v>
      </c>
      <c r="C15199" s="36">
        <v>9</v>
      </c>
      <c r="D15199" s="36">
        <v>34</v>
      </c>
      <c r="E15199" s="36">
        <v>2</v>
      </c>
      <c r="F15199" s="36">
        <v>1</v>
      </c>
      <c r="G15199" s="36" t="s">
        <v>25</v>
      </c>
      <c r="H15199" s="38">
        <v>45961</v>
      </c>
      <c r="I15199" s="36" t="s">
        <v>393</v>
      </c>
      <c r="J15199" s="36">
        <v>3</v>
      </c>
      <c r="K15199" s="36">
        <v>0</v>
      </c>
      <c r="L15199" s="36">
        <v>0</v>
      </c>
      <c r="M15199" s="36">
        <v>0</v>
      </c>
      <c r="N15199" s="36">
        <v>0</v>
      </c>
      <c r="O15199" s="36">
        <f>SUM(J15199:N15199)</f>
        <v>3</v>
      </c>
      <c r="P15199" s="36">
        <v>2</v>
      </c>
      <c r="Q15199" s="36">
        <v>5</v>
      </c>
      <c r="R15199" s="36">
        <v>5</v>
      </c>
      <c r="S15199" s="36">
        <v>2</v>
      </c>
      <c r="T15199" s="36">
        <v>0</v>
      </c>
      <c r="U15199" s="36">
        <f>SUM(P15199:T15199)</f>
        <v>14</v>
      </c>
      <c r="V15199" s="39">
        <f>O15199/U15199/F15199</f>
        <v>0.21428571428571427</v>
      </c>
      <c r="W15199" s="36"/>
      <c r="X15199" s="36">
        <f>F15199*U15199</f>
        <v>14</v>
      </c>
      <c r="Y15199" s="47">
        <f t="shared" si="237"/>
        <v>5.2910052910052905E-5</v>
      </c>
      <c r="Z15199" s="36"/>
      <c r="AA15199" s="36">
        <f>50*4.5*18</f>
        <v>4050</v>
      </c>
      <c r="AB15199" s="36"/>
      <c r="AC15199" s="36" t="s">
        <v>124</v>
      </c>
      <c r="AD15199" s="36" t="s">
        <v>78</v>
      </c>
      <c r="AE15199" s="36">
        <v>15</v>
      </c>
      <c r="AF15199" s="42" t="s">
        <v>36</v>
      </c>
      <c r="AG15199" s="36"/>
    </row>
    <row r="15200" spans="1:33" ht="15" customHeight="1" x14ac:dyDescent="0.25">
      <c r="A15200" s="4" t="s">
        <v>112</v>
      </c>
      <c r="B15200" s="4" t="s">
        <v>75</v>
      </c>
      <c r="C15200" s="4">
        <v>8</v>
      </c>
      <c r="D15200" s="4">
        <v>42</v>
      </c>
      <c r="E15200" s="4">
        <v>1</v>
      </c>
      <c r="F15200" s="4">
        <v>1</v>
      </c>
      <c r="G15200" s="19" t="s">
        <v>23</v>
      </c>
      <c r="H15200" s="19">
        <v>45747</v>
      </c>
      <c r="I15200" s="4" t="s">
        <v>76</v>
      </c>
      <c r="J15200" s="4">
        <v>0</v>
      </c>
      <c r="K15200" s="4">
        <v>0</v>
      </c>
      <c r="L15200" s="4">
        <f>4</f>
        <v>4</v>
      </c>
      <c r="M15200" s="4">
        <v>0</v>
      </c>
      <c r="N15200" s="4">
        <v>0</v>
      </c>
      <c r="O15200" s="4">
        <f>SUM(J15200:N15200)</f>
        <v>4</v>
      </c>
      <c r="P15200" s="4">
        <v>5</v>
      </c>
      <c r="Q15200" s="4">
        <v>5</v>
      </c>
      <c r="R15200" s="4">
        <v>5</v>
      </c>
      <c r="S15200" s="4">
        <v>5</v>
      </c>
      <c r="T15200" s="4">
        <v>1</v>
      </c>
      <c r="U15200" s="4">
        <f>SUM(P15200:T15200)</f>
        <v>21</v>
      </c>
      <c r="V15200" s="20">
        <f>O15200/U15200/F15200</f>
        <v>0.19047619047619047</v>
      </c>
      <c r="W15200" s="23"/>
      <c r="X15200" s="4">
        <f>F15200*U15200</f>
        <v>21</v>
      </c>
      <c r="Y15200" s="47">
        <f t="shared" si="237"/>
        <v>4.8590864917395524E-5</v>
      </c>
      <c r="Z15200" s="20"/>
      <c r="AA15200" s="4">
        <f>50*3.8*8+50*4*6+50*4.8*5</f>
        <v>3920</v>
      </c>
      <c r="AB15200" s="4"/>
      <c r="AC15200" s="4" t="s">
        <v>77</v>
      </c>
      <c r="AD15200" s="4" t="s">
        <v>78</v>
      </c>
      <c r="AE15200" s="4">
        <v>15</v>
      </c>
      <c r="AF15200" s="4" t="s">
        <v>369</v>
      </c>
      <c r="AG15200" s="4"/>
    </row>
    <row r="15201" spans="1:33" ht="15" customHeight="1" x14ac:dyDescent="0.25">
      <c r="A15201" s="4">
        <v>5544</v>
      </c>
      <c r="B15201" s="18" t="s">
        <v>75</v>
      </c>
      <c r="C15201" s="4">
        <v>8</v>
      </c>
      <c r="D15201" s="4">
        <v>43</v>
      </c>
      <c r="E15201" s="4">
        <v>2</v>
      </c>
      <c r="F15201" s="4">
        <v>1</v>
      </c>
      <c r="G15201" s="4" t="s">
        <v>23</v>
      </c>
      <c r="H15201" s="19">
        <v>45747</v>
      </c>
      <c r="I15201" s="4" t="s">
        <v>76</v>
      </c>
      <c r="J15201" s="4">
        <v>1</v>
      </c>
      <c r="K15201" s="4">
        <v>1</v>
      </c>
      <c r="L15201" s="4">
        <v>0</v>
      </c>
      <c r="M15201" s="4">
        <f>0</f>
        <v>0</v>
      </c>
      <c r="N15201" s="4">
        <v>0</v>
      </c>
      <c r="O15201" s="4">
        <f>SUM(J15201:N15201)</f>
        <v>2</v>
      </c>
      <c r="P15201" s="4">
        <v>7</v>
      </c>
      <c r="Q15201" s="4">
        <v>7</v>
      </c>
      <c r="R15201" s="4">
        <v>7</v>
      </c>
      <c r="S15201" s="4">
        <v>7</v>
      </c>
      <c r="T15201" s="4">
        <v>3</v>
      </c>
      <c r="U15201" s="4">
        <f>SUM(P15201:T15201)</f>
        <v>31</v>
      </c>
      <c r="V15201" s="20">
        <f>O15201/U15201/F15201</f>
        <v>6.4516129032258063E-2</v>
      </c>
      <c r="W15201" s="23"/>
      <c r="X15201" s="21">
        <f>F15201*U15201</f>
        <v>31</v>
      </c>
      <c r="Y15201" s="47">
        <f t="shared" si="237"/>
        <v>1.1388548814167355E-5</v>
      </c>
      <c r="Z15201" s="20"/>
      <c r="AA15201" s="4">
        <f>50*3.8*10+50*3.9*8+50*6.3*7</f>
        <v>5665</v>
      </c>
      <c r="AB15201" s="4"/>
      <c r="AC15201" s="4" t="s">
        <v>77</v>
      </c>
      <c r="AD15201" s="4" t="s">
        <v>78</v>
      </c>
      <c r="AE15201" s="4"/>
      <c r="AF15201" s="4" t="s">
        <v>369</v>
      </c>
      <c r="AG15201" s="4"/>
    </row>
    <row r="15202" spans="1:33" ht="15" customHeight="1" x14ac:dyDescent="0.25">
      <c r="A15202" s="4">
        <v>1694</v>
      </c>
      <c r="B15202" s="18" t="s">
        <v>75</v>
      </c>
      <c r="C15202" s="4">
        <v>9</v>
      </c>
      <c r="D15202" s="4" t="s">
        <v>123</v>
      </c>
      <c r="E15202" s="4">
        <v>2</v>
      </c>
      <c r="F15202" s="4">
        <v>1</v>
      </c>
      <c r="G15202" s="4" t="s">
        <v>23</v>
      </c>
      <c r="H15202" s="19">
        <v>45747</v>
      </c>
      <c r="I15202" s="4" t="s">
        <v>76</v>
      </c>
      <c r="J15202" s="4">
        <v>0</v>
      </c>
      <c r="K15202" s="4">
        <v>0</v>
      </c>
      <c r="L15202" s="4">
        <v>0</v>
      </c>
      <c r="M15202" s="4">
        <v>3</v>
      </c>
      <c r="N15202" s="4">
        <v>0</v>
      </c>
      <c r="O15202" s="4">
        <f>SUM(J15202:N15202)</f>
        <v>3</v>
      </c>
      <c r="P15202" s="4">
        <v>2</v>
      </c>
      <c r="Q15202" s="4">
        <v>3</v>
      </c>
      <c r="R15202" s="4">
        <v>0</v>
      </c>
      <c r="S15202" s="4">
        <v>2</v>
      </c>
      <c r="T15202" s="4">
        <v>0</v>
      </c>
      <c r="U15202" s="4">
        <f>SUM(P15202:T15202)</f>
        <v>7</v>
      </c>
      <c r="V15202" s="20">
        <f>O15202/U15202/F15202</f>
        <v>0.42857142857142855</v>
      </c>
      <c r="W15202" s="23"/>
      <c r="X15202" s="21">
        <f>F15202*U15202</f>
        <v>7</v>
      </c>
      <c r="Y15202" s="47">
        <f t="shared" si="237"/>
        <v>1.4005602240896358E-4</v>
      </c>
      <c r="Z15202" s="20"/>
      <c r="AA15202" s="4">
        <f>60*3*17</f>
        <v>3060</v>
      </c>
      <c r="AB15202" s="4"/>
      <c r="AC15202" s="4" t="s">
        <v>77</v>
      </c>
      <c r="AD15202" s="4" t="s">
        <v>78</v>
      </c>
      <c r="AE15202" s="4"/>
      <c r="AF15202" s="4" t="s">
        <v>36</v>
      </c>
      <c r="AG15202" s="4"/>
    </row>
    <row r="15203" spans="1:33" ht="15" customHeight="1" x14ac:dyDescent="0.25">
      <c r="A15203" s="4">
        <v>54</v>
      </c>
      <c r="B15203" s="18" t="s">
        <v>75</v>
      </c>
      <c r="C15203" s="4">
        <v>9</v>
      </c>
      <c r="D15203" s="4">
        <v>35</v>
      </c>
      <c r="E15203" s="4">
        <v>2</v>
      </c>
      <c r="F15203" s="4">
        <v>1</v>
      </c>
      <c r="G15203" s="4" t="s">
        <v>23</v>
      </c>
      <c r="H15203" s="19">
        <v>45747</v>
      </c>
      <c r="I15203" s="4" t="s">
        <v>76</v>
      </c>
      <c r="J15203" s="4">
        <v>12</v>
      </c>
      <c r="K15203" s="4">
        <v>5</v>
      </c>
      <c r="L15203" s="4">
        <v>0</v>
      </c>
      <c r="M15203" s="4">
        <v>0</v>
      </c>
      <c r="N15203" s="4">
        <v>0</v>
      </c>
      <c r="O15203" s="4">
        <f>SUM(J15203:N15203)</f>
        <v>17</v>
      </c>
      <c r="P15203" s="4">
        <v>7</v>
      </c>
      <c r="Q15203" s="4">
        <v>7</v>
      </c>
      <c r="R15203" s="4">
        <v>7</v>
      </c>
      <c r="S15203" s="4">
        <v>7</v>
      </c>
      <c r="T15203" s="4">
        <v>3</v>
      </c>
      <c r="U15203" s="4">
        <v>31</v>
      </c>
      <c r="V15203" s="20">
        <f>O15203/U15203/F15203</f>
        <v>0.54838709677419351</v>
      </c>
      <c r="W15203" s="20"/>
      <c r="X15203" s="21">
        <f>F15203*U15203</f>
        <v>31</v>
      </c>
      <c r="Y15203" s="47">
        <f t="shared" si="237"/>
        <v>1.3056835637480799E-4</v>
      </c>
      <c r="Z15203" s="20"/>
      <c r="AA15203" s="4">
        <f>100*4+100*3.5*8+100*5*2</f>
        <v>4200</v>
      </c>
      <c r="AB15203" s="4"/>
      <c r="AC15203" s="4" t="s">
        <v>77</v>
      </c>
      <c r="AD15203" s="4" t="s">
        <v>78</v>
      </c>
      <c r="AE15203" s="4"/>
      <c r="AF15203" s="4" t="s">
        <v>36</v>
      </c>
      <c r="AG15203" s="4"/>
    </row>
    <row r="15204" spans="1:33" ht="15" customHeight="1" x14ac:dyDescent="0.25">
      <c r="A15204" s="4" t="s">
        <v>159</v>
      </c>
      <c r="B15204" s="4" t="s">
        <v>75</v>
      </c>
      <c r="C15204" s="4">
        <v>12</v>
      </c>
      <c r="D15204" s="4">
        <v>14</v>
      </c>
      <c r="E15204" s="4">
        <v>1</v>
      </c>
      <c r="F15204" s="4">
        <v>1</v>
      </c>
      <c r="G15204" s="4" t="s">
        <v>23</v>
      </c>
      <c r="H15204" s="19">
        <v>45747</v>
      </c>
      <c r="I15204" s="4" t="s">
        <v>76</v>
      </c>
      <c r="J15204" s="4">
        <v>10</v>
      </c>
      <c r="K15204" s="4">
        <v>15</v>
      </c>
      <c r="L15204" s="4">
        <v>0</v>
      </c>
      <c r="M15204" s="4">
        <v>0</v>
      </c>
      <c r="N15204" s="4">
        <v>0</v>
      </c>
      <c r="O15204" s="4">
        <v>25</v>
      </c>
      <c r="P15204" s="4">
        <v>1</v>
      </c>
      <c r="Q15204" s="4">
        <v>1</v>
      </c>
      <c r="R15204" s="4">
        <v>0</v>
      </c>
      <c r="S15204" s="4">
        <v>0</v>
      </c>
      <c r="T15204" s="4">
        <v>0</v>
      </c>
      <c r="U15204" s="4">
        <v>15</v>
      </c>
      <c r="V15204" s="20"/>
      <c r="W15204" s="20"/>
      <c r="X15204" s="27"/>
      <c r="Y15204" s="47">
        <f t="shared" si="237"/>
        <v>2.331002331002331E-3</v>
      </c>
      <c r="Z15204" s="20"/>
      <c r="AA15204" s="4">
        <v>715</v>
      </c>
      <c r="AB15204" s="4"/>
      <c r="AC15204" s="4" t="s">
        <v>77</v>
      </c>
      <c r="AD15204" s="4" t="s">
        <v>78</v>
      </c>
      <c r="AE15204" s="4"/>
      <c r="AF15204" s="4" t="s">
        <v>34</v>
      </c>
      <c r="AG15204" s="4"/>
    </row>
    <row r="15205" spans="1:33" ht="15" customHeight="1" x14ac:dyDescent="0.25">
      <c r="A15205" s="4">
        <v>2391</v>
      </c>
      <c r="B15205" s="18" t="s">
        <v>114</v>
      </c>
      <c r="C15205" s="4">
        <v>7</v>
      </c>
      <c r="D15205" s="4"/>
      <c r="E15205" s="4">
        <v>1</v>
      </c>
      <c r="F15205" s="4">
        <v>1</v>
      </c>
      <c r="G15205" s="4" t="s">
        <v>23</v>
      </c>
      <c r="H15205" s="19">
        <v>45747</v>
      </c>
      <c r="I15205" s="4" t="s">
        <v>76</v>
      </c>
      <c r="J15205" s="4">
        <v>2</v>
      </c>
      <c r="K15205" s="4">
        <v>3</v>
      </c>
      <c r="L15205" s="4">
        <v>0</v>
      </c>
      <c r="M15205" s="4">
        <v>0</v>
      </c>
      <c r="N15205" s="4">
        <v>0</v>
      </c>
      <c r="O15205" s="4">
        <v>5</v>
      </c>
      <c r="P15205" s="4">
        <v>7</v>
      </c>
      <c r="Q15205" s="4">
        <v>6</v>
      </c>
      <c r="R15205" s="4">
        <v>0</v>
      </c>
      <c r="S15205" s="4">
        <v>0</v>
      </c>
      <c r="T15205" s="4">
        <v>0</v>
      </c>
      <c r="U15205" s="4">
        <v>13</v>
      </c>
      <c r="V15205" s="20"/>
      <c r="W15205" s="20"/>
      <c r="X15205" s="21"/>
      <c r="Y15205" s="47">
        <f t="shared" si="237"/>
        <v>6.2948508120357552E-5</v>
      </c>
      <c r="Z15205" s="20"/>
      <c r="AA15205" s="4">
        <v>6110</v>
      </c>
      <c r="AB15205" s="4">
        <v>180</v>
      </c>
      <c r="AC15205" s="4" t="s">
        <v>77</v>
      </c>
      <c r="AD15205" s="4" t="s">
        <v>78</v>
      </c>
      <c r="AE15205" s="4">
        <v>15</v>
      </c>
      <c r="AF15205" s="4" t="s">
        <v>38</v>
      </c>
      <c r="AG15205" s="4" t="s">
        <v>179</v>
      </c>
    </row>
    <row r="15206" spans="1:33" ht="15" customHeight="1" x14ac:dyDescent="0.25">
      <c r="A15206" s="4">
        <v>8185</v>
      </c>
      <c r="B15206" s="4" t="s">
        <v>75</v>
      </c>
      <c r="C15206" s="4">
        <v>13</v>
      </c>
      <c r="D15206" s="4">
        <v>2</v>
      </c>
      <c r="E15206" s="4">
        <v>3</v>
      </c>
      <c r="F15206" s="4">
        <v>1</v>
      </c>
      <c r="G15206" s="4" t="s">
        <v>23</v>
      </c>
      <c r="H15206" s="26">
        <v>45747</v>
      </c>
      <c r="I15206" s="4" t="s">
        <v>76</v>
      </c>
      <c r="J15206" s="4">
        <v>0</v>
      </c>
      <c r="K15206" s="4">
        <v>0</v>
      </c>
      <c r="L15206" s="4">
        <v>1</v>
      </c>
      <c r="M15206" s="4">
        <v>0</v>
      </c>
      <c r="N15206" s="4">
        <v>0</v>
      </c>
      <c r="O15206" s="4">
        <f>SUM(J15206:N15206)</f>
        <v>1</v>
      </c>
      <c r="P15206" s="4">
        <v>1</v>
      </c>
      <c r="Q15206" s="4">
        <v>1</v>
      </c>
      <c r="R15206" s="4">
        <v>1</v>
      </c>
      <c r="S15206" s="4">
        <v>0</v>
      </c>
      <c r="T15206" s="4">
        <v>1</v>
      </c>
      <c r="U15206" s="4">
        <f>SUM(P15206:T15206)</f>
        <v>4</v>
      </c>
      <c r="V15206" s="20">
        <f>O15206/U15206/F15206</f>
        <v>0.25</v>
      </c>
      <c r="W15206" s="4"/>
      <c r="X15206" s="4">
        <f>F15206*U15206</f>
        <v>4</v>
      </c>
      <c r="Y15206" s="47">
        <f t="shared" si="237"/>
        <v>1.1494252873563218E-4</v>
      </c>
      <c r="Z15206" s="4"/>
      <c r="AA15206" s="4">
        <f>50*2.5*3+50*3*12</f>
        <v>2175</v>
      </c>
      <c r="AB15206" s="4"/>
      <c r="AC15206" s="4" t="s">
        <v>77</v>
      </c>
      <c r="AD15206" s="4" t="s">
        <v>78</v>
      </c>
      <c r="AE15206" s="4"/>
      <c r="AF15206" s="4" t="s">
        <v>32</v>
      </c>
      <c r="AG15206" s="4" t="s">
        <v>258</v>
      </c>
    </row>
    <row r="15207" spans="1:33" ht="15" customHeight="1" x14ac:dyDescent="0.25">
      <c r="A15207" s="4">
        <v>8192</v>
      </c>
      <c r="B15207" s="18" t="s">
        <v>114</v>
      </c>
      <c r="C15207" s="4">
        <v>6</v>
      </c>
      <c r="D15207" s="4" t="s">
        <v>117</v>
      </c>
      <c r="E15207" s="4">
        <v>1</v>
      </c>
      <c r="F15207" s="4">
        <v>1</v>
      </c>
      <c r="G15207" s="4" t="s">
        <v>23</v>
      </c>
      <c r="H15207" s="19">
        <v>45777</v>
      </c>
      <c r="I15207" s="4" t="s">
        <v>224</v>
      </c>
      <c r="J15207" s="4">
        <v>0</v>
      </c>
      <c r="K15207" s="4">
        <v>0</v>
      </c>
      <c r="L15207" s="4">
        <v>1</v>
      </c>
      <c r="M15207" s="4">
        <v>0</v>
      </c>
      <c r="N15207" s="4">
        <v>0</v>
      </c>
      <c r="O15207" s="4">
        <f>SUM(J15207:N15207)</f>
        <v>1</v>
      </c>
      <c r="P15207" s="4">
        <v>7</v>
      </c>
      <c r="Q15207" s="4">
        <v>7</v>
      </c>
      <c r="R15207" s="4">
        <v>4</v>
      </c>
      <c r="S15207" s="4">
        <v>4</v>
      </c>
      <c r="T15207" s="4">
        <v>0</v>
      </c>
      <c r="U15207" s="4">
        <v>27</v>
      </c>
      <c r="V15207" s="20">
        <f>O15207/U15207/F15207</f>
        <v>3.7037037037037035E-2</v>
      </c>
      <c r="W15207" s="25"/>
      <c r="X15207" s="4">
        <f>F15207*U15207</f>
        <v>27</v>
      </c>
      <c r="Y15207" s="47">
        <f t="shared" si="237"/>
        <v>1.2284257723727043E-5</v>
      </c>
      <c r="Z15207" s="4"/>
      <c r="AA15207" s="4">
        <f>60*3*7+65*3*9</f>
        <v>3015</v>
      </c>
      <c r="AB15207" s="4"/>
      <c r="AC15207" s="4" t="s">
        <v>90</v>
      </c>
      <c r="AD15207" s="4" t="s">
        <v>86</v>
      </c>
      <c r="AE15207" s="4">
        <v>5.5</v>
      </c>
      <c r="AF15207" s="4" t="s">
        <v>39</v>
      </c>
      <c r="AG15207" s="4"/>
    </row>
    <row r="15208" spans="1:33" ht="15" customHeight="1" x14ac:dyDescent="0.25">
      <c r="A15208" s="4">
        <v>785</v>
      </c>
      <c r="B15208" s="18" t="s">
        <v>75</v>
      </c>
      <c r="C15208" s="4">
        <v>10</v>
      </c>
      <c r="D15208" s="4"/>
      <c r="E15208" s="4">
        <v>1</v>
      </c>
      <c r="F15208" s="4">
        <v>1</v>
      </c>
      <c r="G15208" s="25" t="s">
        <v>23</v>
      </c>
      <c r="H15208" s="19">
        <v>45777</v>
      </c>
      <c r="I15208" s="4" t="s">
        <v>224</v>
      </c>
      <c r="J15208" s="4">
        <v>0</v>
      </c>
      <c r="K15208" s="4">
        <v>1</v>
      </c>
      <c r="L15208" s="4">
        <v>0</v>
      </c>
      <c r="M15208" s="4">
        <v>0</v>
      </c>
      <c r="N15208" s="4">
        <v>0</v>
      </c>
      <c r="O15208" s="4">
        <f>SUM(J15208:N15208)</f>
        <v>1</v>
      </c>
      <c r="P15208" s="4">
        <v>7</v>
      </c>
      <c r="Q15208" s="4">
        <v>5</v>
      </c>
      <c r="R15208" s="4">
        <v>3</v>
      </c>
      <c r="S15208" s="4">
        <v>4</v>
      </c>
      <c r="T15208" s="4">
        <v>2</v>
      </c>
      <c r="U15208" s="4">
        <f>SUM(P15208:T15208)</f>
        <v>21</v>
      </c>
      <c r="V15208" s="20">
        <f>O15208/U15208/F15208</f>
        <v>4.7619047619047616E-2</v>
      </c>
      <c r="W15208" s="25"/>
      <c r="X15208" s="4">
        <f>F15208*U15208</f>
        <v>21</v>
      </c>
      <c r="Y15208" s="47">
        <f t="shared" si="237"/>
        <v>1.8896447467876039E-5</v>
      </c>
      <c r="Z15208" s="4"/>
      <c r="AA15208" s="4">
        <f>60*2*2+60*4*7+60*2*5</f>
        <v>2520</v>
      </c>
      <c r="AB15208" s="4"/>
      <c r="AC15208" s="4" t="s">
        <v>77</v>
      </c>
      <c r="AD15208" s="4" t="s">
        <v>78</v>
      </c>
      <c r="AE15208" s="4">
        <v>8</v>
      </c>
      <c r="AF15208" s="4" t="s">
        <v>36</v>
      </c>
      <c r="AG15208" s="4"/>
    </row>
    <row r="15209" spans="1:33" ht="15" customHeight="1" x14ac:dyDescent="0.25">
      <c r="A15209" s="4" t="s">
        <v>140</v>
      </c>
      <c r="B15209" s="18" t="s">
        <v>75</v>
      </c>
      <c r="C15209" s="4">
        <v>11</v>
      </c>
      <c r="D15209" s="4">
        <v>21</v>
      </c>
      <c r="E15209" s="4">
        <v>2</v>
      </c>
      <c r="F15209" s="4">
        <v>1</v>
      </c>
      <c r="G15209" s="4" t="s">
        <v>23</v>
      </c>
      <c r="H15209" s="19">
        <v>45777</v>
      </c>
      <c r="I15209" s="4" t="s">
        <v>224</v>
      </c>
      <c r="J15209" s="4">
        <v>4</v>
      </c>
      <c r="K15209" s="4">
        <v>0</v>
      </c>
      <c r="L15209" s="4">
        <v>0</v>
      </c>
      <c r="M15209" s="4">
        <v>4</v>
      </c>
      <c r="N15209" s="4">
        <v>2</v>
      </c>
      <c r="O15209" s="4">
        <f>SUM(J15209:N15209)</f>
        <v>10</v>
      </c>
      <c r="P15209" s="4">
        <v>3</v>
      </c>
      <c r="Q15209" s="4">
        <v>1</v>
      </c>
      <c r="R15209" s="4">
        <v>2</v>
      </c>
      <c r="S15209" s="4">
        <v>1</v>
      </c>
      <c r="T15209" s="4">
        <v>2</v>
      </c>
      <c r="U15209" s="4">
        <f>SUM(P15209:T15209)</f>
        <v>9</v>
      </c>
      <c r="V15209" s="20">
        <f>O15209/U15209/F15209</f>
        <v>1.1111111111111112</v>
      </c>
      <c r="W15209" s="25"/>
      <c r="X15209" s="4">
        <f>F15209*U15209</f>
        <v>9</v>
      </c>
      <c r="Y15209" s="47">
        <f t="shared" si="237"/>
        <v>8.1699346405228761E-4</v>
      </c>
      <c r="Z15209" s="4"/>
      <c r="AA15209" s="4">
        <f>70*1.5*8+60*2*2+70*2*2</f>
        <v>1360</v>
      </c>
      <c r="AB15209" s="4"/>
      <c r="AC15209" s="4" t="s">
        <v>77</v>
      </c>
      <c r="AD15209" s="4" t="s">
        <v>78</v>
      </c>
      <c r="AE15209" s="4"/>
      <c r="AF15209" s="4" t="s">
        <v>35</v>
      </c>
      <c r="AG15209" s="4"/>
    </row>
    <row r="15210" spans="1:33" ht="15" customHeight="1" x14ac:dyDescent="0.25">
      <c r="A15210" s="4">
        <v>70</v>
      </c>
      <c r="B15210" s="4" t="s">
        <v>75</v>
      </c>
      <c r="C15210" s="4">
        <v>8</v>
      </c>
      <c r="D15210" s="4">
        <v>39</v>
      </c>
      <c r="E15210" s="4">
        <v>2</v>
      </c>
      <c r="F15210" s="4">
        <v>1</v>
      </c>
      <c r="G15210" s="4" t="s">
        <v>23</v>
      </c>
      <c r="H15210" s="26">
        <v>45777</v>
      </c>
      <c r="I15210" s="4" t="s">
        <v>224</v>
      </c>
      <c r="J15210" s="4">
        <v>1</v>
      </c>
      <c r="K15210" s="4">
        <v>0</v>
      </c>
      <c r="L15210" s="4">
        <v>0</v>
      </c>
      <c r="M15210" s="4">
        <v>0</v>
      </c>
      <c r="N15210" s="4">
        <v>0</v>
      </c>
      <c r="O15210" s="4">
        <f>SUM(J15210:N15210)</f>
        <v>1</v>
      </c>
      <c r="P15210" s="4">
        <v>5</v>
      </c>
      <c r="Q15210" s="4">
        <v>4</v>
      </c>
      <c r="R15210" s="4">
        <v>1</v>
      </c>
      <c r="S15210" s="4">
        <v>0</v>
      </c>
      <c r="T15210" s="4">
        <v>0</v>
      </c>
      <c r="U15210" s="4">
        <f>SUM(P15210:T15210)</f>
        <v>10</v>
      </c>
      <c r="V15210" s="20">
        <f>O15210/U15210/F15210</f>
        <v>0.1</v>
      </c>
      <c r="W15210" s="4"/>
      <c r="X15210" s="21">
        <f>F15210*U15210</f>
        <v>10</v>
      </c>
      <c r="Y15210" s="47">
        <f t="shared" si="237"/>
        <v>5.5555555555555558E-5</v>
      </c>
      <c r="Z15210" s="4"/>
      <c r="AA15210" s="4">
        <f>60*3*2+60*3*6+60*3*2</f>
        <v>1800</v>
      </c>
      <c r="AB15210" s="4"/>
      <c r="AC15210" s="4" t="s">
        <v>77</v>
      </c>
      <c r="AD15210" s="4" t="s">
        <v>78</v>
      </c>
      <c r="AE15210" s="4">
        <v>14</v>
      </c>
      <c r="AF15210" s="4" t="s">
        <v>369</v>
      </c>
      <c r="AG15210" s="4"/>
    </row>
    <row r="15211" spans="1:33" ht="15" customHeight="1" x14ac:dyDescent="0.25">
      <c r="A15211" s="4">
        <v>2391</v>
      </c>
      <c r="B15211" s="4" t="s">
        <v>114</v>
      </c>
      <c r="C15211" s="4">
        <v>7</v>
      </c>
      <c r="D15211" s="4"/>
      <c r="E15211" s="4">
        <v>1</v>
      </c>
      <c r="F15211" s="4">
        <v>1</v>
      </c>
      <c r="G15211" s="4" t="s">
        <v>23</v>
      </c>
      <c r="H15211" s="26">
        <v>45777</v>
      </c>
      <c r="I15211" s="4" t="s">
        <v>224</v>
      </c>
      <c r="J15211" s="4">
        <v>0</v>
      </c>
      <c r="K15211" s="4">
        <v>0</v>
      </c>
      <c r="L15211" s="4">
        <v>2</v>
      </c>
      <c r="M15211" s="4">
        <v>2</v>
      </c>
      <c r="N15211" s="4">
        <v>0</v>
      </c>
      <c r="O15211" s="4">
        <f>SUM(J15211:N15211)</f>
        <v>4</v>
      </c>
      <c r="P15211" s="4">
        <v>0</v>
      </c>
      <c r="Q15211" s="4">
        <v>1</v>
      </c>
      <c r="R15211" s="4">
        <v>6</v>
      </c>
      <c r="S15211" s="4">
        <v>7</v>
      </c>
      <c r="T15211" s="4">
        <v>2</v>
      </c>
      <c r="U15211" s="4">
        <f>SUM(P15211:T15211)</f>
        <v>16</v>
      </c>
      <c r="V15211" s="20">
        <f>O15211/U15211/F15211</f>
        <v>0.25</v>
      </c>
      <c r="W15211" s="4"/>
      <c r="X15211" s="4">
        <f>F15211*U15211</f>
        <v>16</v>
      </c>
      <c r="Y15211" s="47">
        <f t="shared" si="237"/>
        <v>4.5248868778280542E-5</v>
      </c>
      <c r="Z15211" s="4"/>
      <c r="AA15211" s="4">
        <f>65*3*4+65*5*5+65*9*4+65*4*3</f>
        <v>5525</v>
      </c>
      <c r="AB15211" s="4">
        <v>180</v>
      </c>
      <c r="AC15211" s="4" t="s">
        <v>77</v>
      </c>
      <c r="AD15211" s="4" t="s">
        <v>78</v>
      </c>
      <c r="AE15211" s="4">
        <v>15</v>
      </c>
      <c r="AF15211" s="4" t="s">
        <v>38</v>
      </c>
      <c r="AG15211" s="4" t="s">
        <v>568</v>
      </c>
    </row>
    <row r="15212" spans="1:33" ht="15" customHeight="1" x14ac:dyDescent="0.25">
      <c r="A15212" s="4">
        <v>8142</v>
      </c>
      <c r="B15212" s="4" t="s">
        <v>114</v>
      </c>
      <c r="C15212" s="4">
        <v>6</v>
      </c>
      <c r="D15212" s="4">
        <v>45</v>
      </c>
      <c r="E15212" s="4">
        <v>2</v>
      </c>
      <c r="F15212" s="4">
        <v>1</v>
      </c>
      <c r="G15212" s="4" t="s">
        <v>23</v>
      </c>
      <c r="H15212" s="26">
        <v>45777</v>
      </c>
      <c r="I15212" s="4" t="s">
        <v>224</v>
      </c>
      <c r="J15212" s="4">
        <v>0</v>
      </c>
      <c r="K15212" s="4">
        <v>0</v>
      </c>
      <c r="L15212" s="4">
        <v>0</v>
      </c>
      <c r="M15212" s="4">
        <v>3.1</v>
      </c>
      <c r="N15212" s="4">
        <v>0</v>
      </c>
      <c r="O15212" s="4">
        <f>SUM(J15212:N15212)</f>
        <v>3.1</v>
      </c>
      <c r="P15212" s="4">
        <v>4</v>
      </c>
      <c r="Q15212" s="4">
        <v>4</v>
      </c>
      <c r="R15212" s="4">
        <v>4</v>
      </c>
      <c r="S15212" s="4">
        <v>4</v>
      </c>
      <c r="T15212" s="4">
        <v>1</v>
      </c>
      <c r="U15212" s="4">
        <f>SUM(P15212:T15212)</f>
        <v>17</v>
      </c>
      <c r="V15212" s="20">
        <f>O15212/U15212/F15212</f>
        <v>0.18235294117647061</v>
      </c>
      <c r="W15212" s="4"/>
      <c r="X15212" s="4">
        <f>F15212*U15212</f>
        <v>17</v>
      </c>
      <c r="Y15212" s="47">
        <f t="shared" si="237"/>
        <v>4.736932179355533E-5</v>
      </c>
      <c r="Z15212" s="4"/>
      <c r="AA15212" s="4">
        <f>55*9*5+50*3.78*5+50*1.87*2+55*4.32+5</f>
        <v>3849.6</v>
      </c>
      <c r="AB15212" s="4"/>
      <c r="AC15212" s="4" t="s">
        <v>90</v>
      </c>
      <c r="AD15212" s="4" t="s">
        <v>86</v>
      </c>
      <c r="AE15212" s="4"/>
      <c r="AF15212" s="4" t="s">
        <v>38</v>
      </c>
      <c r="AG15212" s="4"/>
    </row>
    <row r="15213" spans="1:33" ht="15" customHeight="1" x14ac:dyDescent="0.25">
      <c r="A15213" s="4">
        <v>8311</v>
      </c>
      <c r="B15213" s="4" t="s">
        <v>75</v>
      </c>
      <c r="C15213" s="4">
        <v>12</v>
      </c>
      <c r="D15213" s="4">
        <v>10</v>
      </c>
      <c r="E15213" s="4">
        <v>2</v>
      </c>
      <c r="F15213" s="4">
        <v>1</v>
      </c>
      <c r="G15213" s="4" t="s">
        <v>23</v>
      </c>
      <c r="H15213" s="26">
        <v>45777</v>
      </c>
      <c r="I15213" s="4" t="s">
        <v>224</v>
      </c>
      <c r="J15213" s="4">
        <v>0</v>
      </c>
      <c r="K15213" s="4">
        <v>0</v>
      </c>
      <c r="L15213" s="4">
        <v>2</v>
      </c>
      <c r="M15213" s="4">
        <v>0</v>
      </c>
      <c r="N15213" s="4">
        <v>0</v>
      </c>
      <c r="O15213" s="4">
        <f>SUM(J15213:N15213)</f>
        <v>2</v>
      </c>
      <c r="P15213" s="4">
        <v>3</v>
      </c>
      <c r="Q15213" s="4">
        <v>3</v>
      </c>
      <c r="R15213" s="4">
        <v>1</v>
      </c>
      <c r="S15213" s="4">
        <v>1</v>
      </c>
      <c r="T15213" s="4">
        <v>0</v>
      </c>
      <c r="U15213" s="4">
        <f>SUM(P15213:T15213)</f>
        <v>8</v>
      </c>
      <c r="V15213" s="20">
        <f>O15213/U15213/F15213</f>
        <v>0.25</v>
      </c>
      <c r="W15213" s="4"/>
      <c r="X15213" s="4">
        <f>F15213*U15213</f>
        <v>8</v>
      </c>
      <c r="Y15213" s="47">
        <f t="shared" si="237"/>
        <v>1.3020833333333333E-4</v>
      </c>
      <c r="Z15213" s="4"/>
      <c r="AA15213" s="4">
        <f>50*2.4*16</f>
        <v>1920</v>
      </c>
      <c r="AB15213" s="4"/>
      <c r="AC15213" s="4" t="s">
        <v>77</v>
      </c>
      <c r="AD15213" s="4" t="s">
        <v>78</v>
      </c>
      <c r="AE15213" s="4">
        <v>15</v>
      </c>
      <c r="AF15213" s="4" t="s">
        <v>32</v>
      </c>
      <c r="AG15213" s="4"/>
    </row>
    <row r="15214" spans="1:33" ht="15" customHeight="1" x14ac:dyDescent="0.25">
      <c r="A15214" s="4">
        <v>2391</v>
      </c>
      <c r="B15214" s="4" t="s">
        <v>114</v>
      </c>
      <c r="C15214" s="4">
        <v>7</v>
      </c>
      <c r="D15214" s="4"/>
      <c r="E15214" s="4">
        <v>1</v>
      </c>
      <c r="F15214" s="4">
        <v>1</v>
      </c>
      <c r="G15214" s="4" t="s">
        <v>23</v>
      </c>
      <c r="H15214" s="26">
        <v>45808</v>
      </c>
      <c r="I15214" s="4" t="s">
        <v>262</v>
      </c>
      <c r="J15214" s="4">
        <v>2</v>
      </c>
      <c r="K15214" s="4">
        <v>2</v>
      </c>
      <c r="L15214" s="4">
        <v>0</v>
      </c>
      <c r="M15214" s="4">
        <v>0</v>
      </c>
      <c r="N15214" s="4">
        <v>0</v>
      </c>
      <c r="O15214" s="4">
        <f>SUM(J15214:N15214)</f>
        <v>4</v>
      </c>
      <c r="P15214" s="4">
        <v>7</v>
      </c>
      <c r="Q15214" s="4">
        <v>7</v>
      </c>
      <c r="R15214" s="4">
        <v>2</v>
      </c>
      <c r="S15214" s="4">
        <v>0</v>
      </c>
      <c r="T15214" s="4">
        <v>0</v>
      </c>
      <c r="U15214" s="4">
        <f>SUM(P15214:T15214)</f>
        <v>16</v>
      </c>
      <c r="V15214" s="20">
        <f>O15214/U15214/F15214</f>
        <v>0.25</v>
      </c>
      <c r="W15214" s="4"/>
      <c r="X15214" s="4">
        <f>F15214*U15214</f>
        <v>16</v>
      </c>
      <c r="Y15214" s="47">
        <f t="shared" si="237"/>
        <v>4.3215211754537596E-5</v>
      </c>
      <c r="Z15214" s="4"/>
      <c r="AA15214" s="4">
        <f>65*3*4+65*9*5+65*5*4+65*4*3</f>
        <v>5785</v>
      </c>
      <c r="AB15214" s="4">
        <f>100+80</f>
        <v>180</v>
      </c>
      <c r="AC15214" s="4" t="s">
        <v>77</v>
      </c>
      <c r="AD15214" s="4" t="s">
        <v>78</v>
      </c>
      <c r="AE15214" s="4">
        <v>15</v>
      </c>
      <c r="AF15214" s="4" t="s">
        <v>38</v>
      </c>
      <c r="AG15214" s="4" t="s">
        <v>567</v>
      </c>
    </row>
    <row r="15215" spans="1:33" ht="15" customHeight="1" x14ac:dyDescent="0.25">
      <c r="A15215" s="4">
        <v>8331</v>
      </c>
      <c r="B15215" s="4" t="s">
        <v>75</v>
      </c>
      <c r="C15215" s="4">
        <v>11</v>
      </c>
      <c r="D15215" s="4"/>
      <c r="E15215" s="4">
        <v>2</v>
      </c>
      <c r="F15215" s="4">
        <v>1</v>
      </c>
      <c r="G15215" s="4" t="s">
        <v>23</v>
      </c>
      <c r="H15215" s="26">
        <v>45808</v>
      </c>
      <c r="I15215" s="4" t="s">
        <v>262</v>
      </c>
      <c r="J15215" s="4">
        <v>0</v>
      </c>
      <c r="K15215" s="4">
        <f>0</f>
        <v>0</v>
      </c>
      <c r="L15215" s="4">
        <v>0</v>
      </c>
      <c r="M15215" s="4">
        <v>2</v>
      </c>
      <c r="N15215" s="4">
        <v>1</v>
      </c>
      <c r="O15215" s="4">
        <f>SUM(J15215:N15215)</f>
        <v>3</v>
      </c>
      <c r="P15215" s="4">
        <v>4</v>
      </c>
      <c r="Q15215" s="4">
        <v>6</v>
      </c>
      <c r="R15215" s="4">
        <v>1</v>
      </c>
      <c r="S15215" s="4">
        <v>1</v>
      </c>
      <c r="T15215" s="4">
        <v>1</v>
      </c>
      <c r="U15215" s="4">
        <f>SUM(P15215:T15215)</f>
        <v>13</v>
      </c>
      <c r="V15215" s="20">
        <f>O15215/U15215/F15215</f>
        <v>0.23076923076923078</v>
      </c>
      <c r="W15215" s="4"/>
      <c r="X15215" s="4">
        <f>F15215*U15215</f>
        <v>13</v>
      </c>
      <c r="Y15215" s="47">
        <f t="shared" si="237"/>
        <v>1.0989010989010989E-4</v>
      </c>
      <c r="Z15215" s="4"/>
      <c r="AA15215" s="4">
        <f>60*2*7+60*3*1+60*3*6</f>
        <v>2100</v>
      </c>
      <c r="AB15215" s="4"/>
      <c r="AC15215" s="4" t="s">
        <v>77</v>
      </c>
      <c r="AD15215" s="4" t="s">
        <v>86</v>
      </c>
      <c r="AE15215" s="4"/>
      <c r="AF15215" s="4" t="s">
        <v>35</v>
      </c>
      <c r="AG15215" s="4"/>
    </row>
    <row r="15216" spans="1:33" ht="15" customHeight="1" x14ac:dyDescent="0.25">
      <c r="A15216" s="4">
        <v>8311</v>
      </c>
      <c r="B15216" s="4" t="s">
        <v>75</v>
      </c>
      <c r="C15216" s="4">
        <v>12</v>
      </c>
      <c r="D15216" s="4">
        <v>10</v>
      </c>
      <c r="E15216" s="4">
        <v>2</v>
      </c>
      <c r="F15216" s="4">
        <v>1</v>
      </c>
      <c r="G15216" s="25" t="s">
        <v>23</v>
      </c>
      <c r="H15216" s="26">
        <v>45808</v>
      </c>
      <c r="I15216" s="4" t="s">
        <v>262</v>
      </c>
      <c r="J15216" s="4">
        <v>0</v>
      </c>
      <c r="K15216" s="4">
        <f>2+5</f>
        <v>7</v>
      </c>
      <c r="L15216" s="4">
        <v>0</v>
      </c>
      <c r="M15216" s="4">
        <v>0</v>
      </c>
      <c r="N15216" s="4">
        <v>0</v>
      </c>
      <c r="O15216" s="4">
        <f>SUM(J15216:N15216)</f>
        <v>7</v>
      </c>
      <c r="P15216" s="4">
        <v>2</v>
      </c>
      <c r="Q15216" s="4">
        <v>4</v>
      </c>
      <c r="R15216" s="4">
        <v>1</v>
      </c>
      <c r="S15216" s="4">
        <v>1</v>
      </c>
      <c r="T15216" s="4">
        <v>0</v>
      </c>
      <c r="U15216" s="4">
        <f>SUM(P15216:T15216)</f>
        <v>8</v>
      </c>
      <c r="V15216" s="20">
        <f>O15216/U15216/F15216</f>
        <v>0.875</v>
      </c>
      <c r="W15216" s="4"/>
      <c r="X15216" s="4">
        <f>F15216*U15216</f>
        <v>8</v>
      </c>
      <c r="Y15216" s="47">
        <f t="shared" si="237"/>
        <v>4.5572916666666667E-4</v>
      </c>
      <c r="Z15216" s="4"/>
      <c r="AA15216" s="4">
        <f>50*2.4*16</f>
        <v>1920</v>
      </c>
      <c r="AB15216" s="4"/>
      <c r="AC15216" s="4" t="s">
        <v>77</v>
      </c>
      <c r="AD15216" s="4" t="s">
        <v>78</v>
      </c>
      <c r="AE15216" s="4">
        <v>15</v>
      </c>
      <c r="AF15216" s="4" t="s">
        <v>32</v>
      </c>
      <c r="AG15216" s="4"/>
    </row>
    <row r="15217" spans="1:33" ht="15" customHeight="1" x14ac:dyDescent="0.25">
      <c r="A15217" s="4" t="s">
        <v>128</v>
      </c>
      <c r="B15217" s="4" t="s">
        <v>75</v>
      </c>
      <c r="C15217" s="4">
        <v>9</v>
      </c>
      <c r="D15217" s="4">
        <v>34</v>
      </c>
      <c r="E15217" s="4">
        <v>1</v>
      </c>
      <c r="F15217" s="4">
        <v>1</v>
      </c>
      <c r="G15217" s="4" t="s">
        <v>23</v>
      </c>
      <c r="H15217" s="26">
        <v>45808</v>
      </c>
      <c r="I15217" s="4" t="s">
        <v>262</v>
      </c>
      <c r="J15217" s="4">
        <v>0</v>
      </c>
      <c r="K15217" s="4">
        <v>0</v>
      </c>
      <c r="L15217" s="4">
        <v>0</v>
      </c>
      <c r="M15217" s="4">
        <v>2</v>
      </c>
      <c r="N15217" s="4">
        <v>0</v>
      </c>
      <c r="O15217" s="4">
        <f>SUM(J15217:N15217)</f>
        <v>2</v>
      </c>
      <c r="P15217" s="4">
        <v>0</v>
      </c>
      <c r="Q15217" s="4">
        <v>0</v>
      </c>
      <c r="R15217" s="4">
        <v>1</v>
      </c>
      <c r="S15217" s="4">
        <v>0</v>
      </c>
      <c r="T15217" s="4">
        <v>0</v>
      </c>
      <c r="U15217" s="4">
        <v>24</v>
      </c>
      <c r="V15217" s="20">
        <f>O15217/U15217/F15217</f>
        <v>8.3333333333333329E-2</v>
      </c>
      <c r="W15217" s="4"/>
      <c r="X15217" s="4">
        <f>F15217*U15217</f>
        <v>24</v>
      </c>
      <c r="Y15217" s="47">
        <f t="shared" si="237"/>
        <v>4.7619047619047614E-5</v>
      </c>
      <c r="Z15217" s="4"/>
      <c r="AA15217" s="4">
        <f>100*2.5*7</f>
        <v>1750</v>
      </c>
      <c r="AB15217" s="4"/>
      <c r="AC15217" s="4" t="s">
        <v>77</v>
      </c>
      <c r="AD15217" s="4" t="s">
        <v>78</v>
      </c>
      <c r="AE15217" s="4"/>
      <c r="AF15217" s="4" t="s">
        <v>36</v>
      </c>
      <c r="AG15217" s="4"/>
    </row>
    <row r="15218" spans="1:33" ht="15" customHeight="1" x14ac:dyDescent="0.25">
      <c r="A15218" s="4">
        <v>1834</v>
      </c>
      <c r="B15218" s="4" t="s">
        <v>75</v>
      </c>
      <c r="C15218" s="4">
        <v>9</v>
      </c>
      <c r="D15218" s="4">
        <v>34</v>
      </c>
      <c r="E15218" s="4">
        <v>2</v>
      </c>
      <c r="F15218" s="4">
        <v>1</v>
      </c>
      <c r="G15218" s="4" t="s">
        <v>23</v>
      </c>
      <c r="H15218" s="26">
        <v>45808</v>
      </c>
      <c r="I15218" s="4" t="s">
        <v>262</v>
      </c>
      <c r="J15218" s="4">
        <v>0</v>
      </c>
      <c r="K15218" s="4">
        <v>0</v>
      </c>
      <c r="L15218" s="4">
        <v>0</v>
      </c>
      <c r="M15218" s="4">
        <v>2.5</v>
      </c>
      <c r="N15218" s="4">
        <v>0</v>
      </c>
      <c r="O15218" s="4">
        <f>SUM(J15218:N15218)</f>
        <v>2.5</v>
      </c>
      <c r="P15218" s="4">
        <v>4</v>
      </c>
      <c r="Q15218" s="4">
        <v>5</v>
      </c>
      <c r="R15218" s="4">
        <v>4</v>
      </c>
      <c r="S15218" s="4">
        <v>4</v>
      </c>
      <c r="T15218" s="4">
        <v>0</v>
      </c>
      <c r="U15218" s="4">
        <f>SUM(P15218:T15218)</f>
        <v>17</v>
      </c>
      <c r="V15218" s="20">
        <f>O15218/U15218/F15218</f>
        <v>0.14705882352941177</v>
      </c>
      <c r="W15218" s="4"/>
      <c r="X15218" s="4">
        <f>F15218*U15218</f>
        <v>17</v>
      </c>
      <c r="Y15218" s="47">
        <f t="shared" si="237"/>
        <v>2.5575447570332482E-5</v>
      </c>
      <c r="Z15218" s="4"/>
      <c r="AA15218" s="4">
        <f>50*3.5*10+50*4*20</f>
        <v>5750</v>
      </c>
      <c r="AB15218" s="4"/>
      <c r="AC15218" s="4" t="s">
        <v>124</v>
      </c>
      <c r="AD15218" s="4" t="s">
        <v>78</v>
      </c>
      <c r="AE15218" s="4">
        <v>15</v>
      </c>
      <c r="AF15218" s="4" t="s">
        <v>36</v>
      </c>
      <c r="AG15218" s="4"/>
    </row>
    <row r="15219" spans="1:33" ht="15" customHeight="1" x14ac:dyDescent="0.25">
      <c r="A15219" s="4">
        <v>662</v>
      </c>
      <c r="B15219" s="4" t="s">
        <v>75</v>
      </c>
      <c r="C15219" s="4">
        <v>8</v>
      </c>
      <c r="D15219" s="4">
        <v>37</v>
      </c>
      <c r="E15219" s="4">
        <v>1</v>
      </c>
      <c r="F15219" s="4">
        <v>1</v>
      </c>
      <c r="G15219" s="4" t="s">
        <v>23</v>
      </c>
      <c r="H15219" s="26">
        <v>45808</v>
      </c>
      <c r="I15219" s="4" t="s">
        <v>262</v>
      </c>
      <c r="J15219" s="4">
        <v>0</v>
      </c>
      <c r="K15219" s="4">
        <v>0</v>
      </c>
      <c r="L15219" s="4">
        <v>0</v>
      </c>
      <c r="M15219" s="4">
        <v>3</v>
      </c>
      <c r="N15219" s="4">
        <v>0</v>
      </c>
      <c r="O15219" s="4">
        <f>SUM(J15219:N15219)</f>
        <v>3</v>
      </c>
      <c r="P15219" s="4">
        <v>5</v>
      </c>
      <c r="Q15219" s="4">
        <v>5</v>
      </c>
      <c r="R15219" s="4">
        <v>5</v>
      </c>
      <c r="S15219" s="4">
        <v>5</v>
      </c>
      <c r="T15219" s="4">
        <v>3</v>
      </c>
      <c r="U15219" s="4">
        <f>SUM(P15219:T15219)</f>
        <v>23</v>
      </c>
      <c r="V15219" s="20">
        <f>O15219/U15219/F15219</f>
        <v>0.13043478260869565</v>
      </c>
      <c r="W15219" s="4"/>
      <c r="X15219" s="4">
        <f>F15219*U15219</f>
        <v>23</v>
      </c>
      <c r="Y15219" s="47">
        <f t="shared" si="237"/>
        <v>3.6231884057971014E-5</v>
      </c>
      <c r="Z15219" s="4"/>
      <c r="AA15219" s="4">
        <f>50*4*18</f>
        <v>3600</v>
      </c>
      <c r="AB15219" s="4"/>
      <c r="AC15219" s="4" t="s">
        <v>77</v>
      </c>
      <c r="AD15219" s="4" t="s">
        <v>78</v>
      </c>
      <c r="AE15219" s="4"/>
      <c r="AF15219" s="4" t="s">
        <v>36</v>
      </c>
      <c r="AG15219" s="4"/>
    </row>
    <row r="15220" spans="1:33" ht="15" customHeight="1" x14ac:dyDescent="0.25">
      <c r="A15220" s="4">
        <v>8199</v>
      </c>
      <c r="B15220" s="4" t="s">
        <v>75</v>
      </c>
      <c r="C15220" s="4">
        <v>13</v>
      </c>
      <c r="D15220" s="4"/>
      <c r="E15220" s="4">
        <v>1</v>
      </c>
      <c r="F15220" s="4">
        <v>1</v>
      </c>
      <c r="G15220" s="4" t="s">
        <v>23</v>
      </c>
      <c r="H15220" s="26">
        <v>45808</v>
      </c>
      <c r="I15220" s="4" t="s">
        <v>262</v>
      </c>
      <c r="J15220" s="4">
        <v>0</v>
      </c>
      <c r="K15220" s="4">
        <v>0</v>
      </c>
      <c r="L15220" s="4">
        <v>4</v>
      </c>
      <c r="M15220" s="4">
        <v>0</v>
      </c>
      <c r="N15220" s="4">
        <v>0</v>
      </c>
      <c r="O15220" s="4">
        <f>SUM(J15220:N15220)</f>
        <v>4</v>
      </c>
      <c r="P15220" s="4">
        <v>2</v>
      </c>
      <c r="Q15220" s="4">
        <v>3</v>
      </c>
      <c r="R15220" s="4">
        <v>2</v>
      </c>
      <c r="S15220" s="4">
        <v>2</v>
      </c>
      <c r="T15220" s="4">
        <v>0</v>
      </c>
      <c r="U15220" s="4">
        <f>SUM(P15220:T15220)</f>
        <v>9</v>
      </c>
      <c r="V15220" s="20">
        <f>O15220/U15220/F15220</f>
        <v>0.44444444444444442</v>
      </c>
      <c r="W15220" s="4"/>
      <c r="X15220" s="4">
        <f>F15220*U15220</f>
        <v>9</v>
      </c>
      <c r="Y15220" s="47">
        <f t="shared" si="237"/>
        <v>1.8518518518518518E-4</v>
      </c>
      <c r="Z15220" s="4"/>
      <c r="AA15220" s="4">
        <f>100*3*8</f>
        <v>2400</v>
      </c>
      <c r="AB15220" s="4"/>
      <c r="AC15220" s="4" t="s">
        <v>77</v>
      </c>
      <c r="AD15220" s="4" t="s">
        <v>86</v>
      </c>
      <c r="AE15220" s="4"/>
      <c r="AF15220" s="4" t="s">
        <v>33</v>
      </c>
      <c r="AG15220" s="4"/>
    </row>
    <row r="15221" spans="1:33" ht="15" customHeight="1" x14ac:dyDescent="0.25">
      <c r="A15221" s="4">
        <v>94</v>
      </c>
      <c r="B15221" s="4" t="s">
        <v>114</v>
      </c>
      <c r="C15221" s="4">
        <v>5</v>
      </c>
      <c r="D15221" s="4">
        <v>50</v>
      </c>
      <c r="E15221" s="4">
        <v>2</v>
      </c>
      <c r="F15221" s="4">
        <v>1</v>
      </c>
      <c r="G15221" s="4" t="s">
        <v>23</v>
      </c>
      <c r="H15221" s="26">
        <v>45838</v>
      </c>
      <c r="I15221" s="4" t="s">
        <v>279</v>
      </c>
      <c r="J15221" s="4">
        <v>2</v>
      </c>
      <c r="K15221" s="4">
        <v>0</v>
      </c>
      <c r="L15221" s="4">
        <v>0</v>
      </c>
      <c r="M15221" s="4">
        <v>0</v>
      </c>
      <c r="N15221" s="4">
        <v>0</v>
      </c>
      <c r="O15221" s="4">
        <f>SUM(J15221:N15221)</f>
        <v>2</v>
      </c>
      <c r="P15221" s="4">
        <v>7</v>
      </c>
      <c r="Q15221" s="4">
        <v>7</v>
      </c>
      <c r="R15221" s="4">
        <v>6</v>
      </c>
      <c r="S15221" s="4">
        <v>0</v>
      </c>
      <c r="T15221" s="4">
        <v>0</v>
      </c>
      <c r="U15221" s="4">
        <f>SUM(P15221:T15221)</f>
        <v>20</v>
      </c>
      <c r="V15221" s="20">
        <f>O15221/U15221/F15221</f>
        <v>0.1</v>
      </c>
      <c r="W15221" s="4"/>
      <c r="X15221" s="4">
        <f>F15221*U15221</f>
        <v>20</v>
      </c>
      <c r="Y15221" s="47">
        <f t="shared" si="237"/>
        <v>1.3888888888888889E-4</v>
      </c>
      <c r="Z15221" s="4"/>
      <c r="AA15221" s="4">
        <f>60*3*4</f>
        <v>720</v>
      </c>
      <c r="AB15221" s="4"/>
      <c r="AC15221" s="4" t="s">
        <v>77</v>
      </c>
      <c r="AD15221" s="4" t="s">
        <v>78</v>
      </c>
      <c r="AE15221" s="4"/>
      <c r="AF15221" s="4" t="s">
        <v>40</v>
      </c>
      <c r="AG15221" s="4"/>
    </row>
    <row r="15222" spans="1:33" ht="15" customHeight="1" x14ac:dyDescent="0.25">
      <c r="A15222" s="4">
        <v>2391</v>
      </c>
      <c r="B15222" s="4" t="s">
        <v>114</v>
      </c>
      <c r="C15222" s="4">
        <v>7</v>
      </c>
      <c r="D15222" s="4"/>
      <c r="E15222" s="4">
        <v>1</v>
      </c>
      <c r="F15222" s="4">
        <v>1</v>
      </c>
      <c r="G15222" s="4" t="s">
        <v>23</v>
      </c>
      <c r="H15222" s="26">
        <v>45838</v>
      </c>
      <c r="I15222" s="4" t="s">
        <v>279</v>
      </c>
      <c r="J15222" s="4">
        <v>2</v>
      </c>
      <c r="K15222" s="4">
        <v>1</v>
      </c>
      <c r="L15222" s="4">
        <v>0</v>
      </c>
      <c r="M15222" s="4">
        <v>0</v>
      </c>
      <c r="N15222" s="4">
        <v>0</v>
      </c>
      <c r="O15222" s="4">
        <f>SUM(J15222:N15222)</f>
        <v>3</v>
      </c>
      <c r="P15222" s="4">
        <v>7</v>
      </c>
      <c r="Q15222" s="4">
        <v>7</v>
      </c>
      <c r="R15222" s="4">
        <v>1</v>
      </c>
      <c r="S15222" s="4">
        <v>0</v>
      </c>
      <c r="T15222" s="4">
        <v>0</v>
      </c>
      <c r="U15222" s="4">
        <f>SUM(P15222:T15222)</f>
        <v>15</v>
      </c>
      <c r="V15222" s="20">
        <f>O15222/U15222/F15222</f>
        <v>0.2</v>
      </c>
      <c r="W15222" s="4"/>
      <c r="X15222" s="4">
        <f>F15222*U15222</f>
        <v>15</v>
      </c>
      <c r="Y15222" s="47">
        <f t="shared" si="237"/>
        <v>3.5778175313059034E-5</v>
      </c>
      <c r="Z15222" s="4"/>
      <c r="AA15222" s="4">
        <f>65*5*7+65*3*5+65*9*4</f>
        <v>5590</v>
      </c>
      <c r="AB15222" s="4">
        <v>180</v>
      </c>
      <c r="AC15222" s="4" t="s">
        <v>77</v>
      </c>
      <c r="AD15222" s="4" t="s">
        <v>78</v>
      </c>
      <c r="AE15222" s="4">
        <v>15</v>
      </c>
      <c r="AF15222" s="4" t="s">
        <v>38</v>
      </c>
      <c r="AG15222" s="4" t="s">
        <v>520</v>
      </c>
    </row>
    <row r="15223" spans="1:33" ht="15" customHeight="1" x14ac:dyDescent="0.25">
      <c r="A15223" s="4">
        <v>8229</v>
      </c>
      <c r="B15223" s="4" t="s">
        <v>75</v>
      </c>
      <c r="C15223" s="4">
        <v>13</v>
      </c>
      <c r="D15223" s="4"/>
      <c r="E15223" s="4">
        <v>2</v>
      </c>
      <c r="F15223" s="4">
        <v>1</v>
      </c>
      <c r="G15223" s="4" t="s">
        <v>23</v>
      </c>
      <c r="H15223" s="26">
        <v>45838</v>
      </c>
      <c r="I15223" s="4" t="s">
        <v>279</v>
      </c>
      <c r="J15223" s="4">
        <v>0</v>
      </c>
      <c r="K15223" s="4">
        <v>0</v>
      </c>
      <c r="L15223" s="4">
        <v>3</v>
      </c>
      <c r="M15223" s="4">
        <v>0</v>
      </c>
      <c r="N15223" s="4">
        <v>0</v>
      </c>
      <c r="O15223" s="4">
        <f>SUM(J15223:N15223)</f>
        <v>3</v>
      </c>
      <c r="P15223" s="4">
        <v>2</v>
      </c>
      <c r="Q15223" s="4">
        <v>2</v>
      </c>
      <c r="R15223" s="4">
        <v>3</v>
      </c>
      <c r="S15223" s="4">
        <v>3</v>
      </c>
      <c r="T15223" s="4">
        <v>0</v>
      </c>
      <c r="U15223" s="4">
        <f>SUM(P15223:T15223)</f>
        <v>10</v>
      </c>
      <c r="V15223" s="20">
        <f>O15223/U15223/F15223</f>
        <v>0.3</v>
      </c>
      <c r="W15223" s="4"/>
      <c r="X15223" s="4">
        <f>F15223*U15223</f>
        <v>10</v>
      </c>
      <c r="Y15223" s="47">
        <f t="shared" si="237"/>
        <v>2.2727272727272727E-4</v>
      </c>
      <c r="Z15223" s="4"/>
      <c r="AA15223" s="4">
        <f>50*3.3*8</f>
        <v>1320</v>
      </c>
      <c r="AB15223" s="4"/>
      <c r="AC15223" s="4" t="s">
        <v>77</v>
      </c>
      <c r="AD15223" s="4" t="s">
        <v>86</v>
      </c>
      <c r="AE15223" s="4"/>
      <c r="AF15223" s="4" t="s">
        <v>33</v>
      </c>
      <c r="AG15223" s="4"/>
    </row>
    <row r="15224" spans="1:33" ht="15" customHeight="1" x14ac:dyDescent="0.25">
      <c r="A15224" s="4" t="s">
        <v>157</v>
      </c>
      <c r="B15224" s="4" t="s">
        <v>75</v>
      </c>
      <c r="C15224" s="4">
        <v>12</v>
      </c>
      <c r="D15224" s="4">
        <v>11</v>
      </c>
      <c r="E15224" s="4">
        <v>2</v>
      </c>
      <c r="F15224" s="4">
        <v>1</v>
      </c>
      <c r="G15224" s="4" t="s">
        <v>23</v>
      </c>
      <c r="H15224" s="26">
        <v>45838</v>
      </c>
      <c r="I15224" s="4" t="s">
        <v>279</v>
      </c>
      <c r="J15224" s="4">
        <v>0</v>
      </c>
      <c r="K15224" s="4">
        <v>0.8</v>
      </c>
      <c r="L15224" s="4">
        <v>0</v>
      </c>
      <c r="M15224" s="4">
        <v>0</v>
      </c>
      <c r="N15224" s="4">
        <v>0</v>
      </c>
      <c r="O15224" s="4">
        <f>SUM(J15224:N15224)</f>
        <v>0.8</v>
      </c>
      <c r="P15224" s="4">
        <v>3</v>
      </c>
      <c r="Q15224" s="4">
        <v>3</v>
      </c>
      <c r="R15224" s="4">
        <v>0</v>
      </c>
      <c r="S15224" s="4">
        <v>2</v>
      </c>
      <c r="T15224" s="4">
        <v>1</v>
      </c>
      <c r="U15224" s="4">
        <f>SUM(P15224:T15224)</f>
        <v>9</v>
      </c>
      <c r="V15224" s="20">
        <f>O15224/U15224/F15224</f>
        <v>8.8888888888888892E-2</v>
      </c>
      <c r="W15224" s="4"/>
      <c r="X15224" s="4">
        <f>F15224*U15224</f>
        <v>9</v>
      </c>
      <c r="Y15224" s="47">
        <f t="shared" si="237"/>
        <v>2.4089129780186691E-5</v>
      </c>
      <c r="Z15224" s="4"/>
      <c r="AA15224" s="4">
        <f>75*4*4+75*6.8*4+75*2*3</f>
        <v>3690</v>
      </c>
      <c r="AB15224" s="4"/>
      <c r="AC15224" s="4" t="s">
        <v>77</v>
      </c>
      <c r="AD15224" s="4" t="s">
        <v>9</v>
      </c>
      <c r="AE15224" s="4">
        <v>4</v>
      </c>
      <c r="AF15224" s="4" t="s">
        <v>34</v>
      </c>
      <c r="AG15224" s="4"/>
    </row>
    <row r="15225" spans="1:33" ht="15" customHeight="1" x14ac:dyDescent="0.25">
      <c r="A15225" s="29">
        <v>301</v>
      </c>
      <c r="B15225" s="29" t="s">
        <v>75</v>
      </c>
      <c r="C15225" s="29">
        <v>10</v>
      </c>
      <c r="D15225" s="29">
        <v>24</v>
      </c>
      <c r="E15225" s="29">
        <v>1</v>
      </c>
      <c r="F15225" s="29">
        <v>1</v>
      </c>
      <c r="G15225" s="29" t="s">
        <v>23</v>
      </c>
      <c r="H15225" s="34">
        <v>45838</v>
      </c>
      <c r="I15225" s="29" t="s">
        <v>279</v>
      </c>
      <c r="J15225" s="29">
        <v>2</v>
      </c>
      <c r="K15225" s="29">
        <v>0</v>
      </c>
      <c r="L15225" s="29">
        <v>0</v>
      </c>
      <c r="M15225" s="29">
        <v>0</v>
      </c>
      <c r="N15225" s="29">
        <v>0</v>
      </c>
      <c r="O15225" s="29">
        <v>2</v>
      </c>
      <c r="P15225" s="29">
        <v>3</v>
      </c>
      <c r="Q15225" s="29">
        <v>0</v>
      </c>
      <c r="R15225" s="29">
        <v>2</v>
      </c>
      <c r="S15225" s="29">
        <v>1</v>
      </c>
      <c r="T15225" s="29">
        <v>0</v>
      </c>
      <c r="U15225" s="29">
        <v>6</v>
      </c>
      <c r="V15225" s="32">
        <v>0.33</v>
      </c>
      <c r="W15225" s="29"/>
      <c r="X15225" s="29">
        <v>6</v>
      </c>
      <c r="Y15225" s="47">
        <f t="shared" si="237"/>
        <v>8.547008547008547E-5</v>
      </c>
      <c r="Z15225" s="29"/>
      <c r="AA15225" s="29">
        <v>3900</v>
      </c>
      <c r="AB15225" s="29"/>
      <c r="AC15225" s="29" t="s">
        <v>77</v>
      </c>
      <c r="AD15225" s="29" t="s">
        <v>78</v>
      </c>
      <c r="AE15225" s="29">
        <v>15</v>
      </c>
      <c r="AF15225" s="29" t="s">
        <v>36</v>
      </c>
      <c r="AG15225" s="29"/>
    </row>
    <row r="15226" spans="1:33" ht="15" customHeight="1" x14ac:dyDescent="0.25">
      <c r="A15226" s="4">
        <v>1539</v>
      </c>
      <c r="B15226" s="4" t="s">
        <v>75</v>
      </c>
      <c r="C15226" s="4">
        <v>12</v>
      </c>
      <c r="D15226" s="4">
        <v>11</v>
      </c>
      <c r="E15226" s="4">
        <v>1</v>
      </c>
      <c r="F15226" s="4">
        <v>1</v>
      </c>
      <c r="G15226" s="4" t="s">
        <v>23</v>
      </c>
      <c r="H15226" s="34">
        <v>45869</v>
      </c>
      <c r="I15226" s="4" t="s">
        <v>306</v>
      </c>
      <c r="J15226" s="4">
        <v>2</v>
      </c>
      <c r="K15226" s="4">
        <v>0</v>
      </c>
      <c r="L15226" s="4">
        <v>0</v>
      </c>
      <c r="M15226" s="4">
        <v>0</v>
      </c>
      <c r="N15226" s="4">
        <v>0</v>
      </c>
      <c r="O15226" s="4">
        <f>SUM(J15226:N15226)</f>
        <v>2</v>
      </c>
      <c r="P15226" s="4">
        <v>4</v>
      </c>
      <c r="Q15226" s="4">
        <v>1</v>
      </c>
      <c r="R15226" s="4">
        <v>0</v>
      </c>
      <c r="S15226" s="4">
        <v>0</v>
      </c>
      <c r="T15226" s="4">
        <v>0</v>
      </c>
      <c r="U15226" s="4">
        <f>SUM(P15226:S15226)</f>
        <v>5</v>
      </c>
      <c r="V15226" s="20">
        <f>O15226/U15226/F15226</f>
        <v>0.4</v>
      </c>
      <c r="W15226" s="4"/>
      <c r="X15226" s="4">
        <f>F15226*U15226</f>
        <v>5</v>
      </c>
      <c r="Y15226" s="47">
        <f t="shared" si="237"/>
        <v>5.547850208044383E-5</v>
      </c>
      <c r="Z15226" s="4"/>
      <c r="AA15226" s="4">
        <f>70*3.5*8+70*6*6+70*6.5*6</f>
        <v>7210</v>
      </c>
      <c r="AB15226" s="4"/>
      <c r="AC15226" s="4" t="s">
        <v>77</v>
      </c>
      <c r="AD15226" s="4"/>
      <c r="AE15226" s="4">
        <v>4</v>
      </c>
      <c r="AF15226" s="4" t="s">
        <v>34</v>
      </c>
      <c r="AG15226" s="4"/>
    </row>
    <row r="15227" spans="1:33" ht="15" customHeight="1" x14ac:dyDescent="0.25">
      <c r="A15227" s="4" t="s">
        <v>321</v>
      </c>
      <c r="B15227" s="18" t="s">
        <v>75</v>
      </c>
      <c r="C15227" s="4">
        <v>11</v>
      </c>
      <c r="D15227" s="4"/>
      <c r="E15227" s="4">
        <v>1</v>
      </c>
      <c r="F15227" s="4">
        <v>1</v>
      </c>
      <c r="G15227" s="4" t="s">
        <v>23</v>
      </c>
      <c r="H15227" s="34">
        <v>45869</v>
      </c>
      <c r="I15227" s="4" t="s">
        <v>306</v>
      </c>
      <c r="J15227" s="4">
        <f>4+1+2+1+3+1</f>
        <v>12</v>
      </c>
      <c r="K15227" s="4">
        <v>5</v>
      </c>
      <c r="L15227" s="4">
        <v>0</v>
      </c>
      <c r="M15227" s="4">
        <v>0</v>
      </c>
      <c r="N15227" s="4">
        <v>0</v>
      </c>
      <c r="O15227" s="4">
        <f>SUM(J15227:N15227)</f>
        <v>17</v>
      </c>
      <c r="P15227" s="4">
        <v>7</v>
      </c>
      <c r="Q15227" s="4">
        <v>7</v>
      </c>
      <c r="R15227" s="4">
        <v>6</v>
      </c>
      <c r="S15227" s="4">
        <v>0</v>
      </c>
      <c r="T15227" s="4">
        <v>0</v>
      </c>
      <c r="U15227" s="4">
        <f>SUM(P15227:T15227)</f>
        <v>20</v>
      </c>
      <c r="V15227" s="20">
        <f>O15227/U15227/F15227</f>
        <v>0.85</v>
      </c>
      <c r="W15227" s="20"/>
      <c r="X15227" s="4">
        <f>SUM(P15227:T15227)</f>
        <v>20</v>
      </c>
      <c r="Y15227" s="47">
        <f t="shared" si="237"/>
        <v>2.9310344827586208E-4</v>
      </c>
      <c r="Z15227" s="20"/>
      <c r="AA15227" s="4">
        <f>150*2*2+100*3*1+250*4*2</f>
        <v>2900</v>
      </c>
      <c r="AB15227" s="4"/>
      <c r="AC15227" s="4" t="s">
        <v>20</v>
      </c>
      <c r="AD15227" s="4" t="s">
        <v>86</v>
      </c>
      <c r="AE15227" s="4"/>
      <c r="AF15227" s="4" t="s">
        <v>35</v>
      </c>
      <c r="AG15227" s="4"/>
    </row>
    <row r="15228" spans="1:33" ht="15" customHeight="1" x14ac:dyDescent="0.25">
      <c r="A15228" s="4">
        <v>2391</v>
      </c>
      <c r="B15228" s="4" t="s">
        <v>114</v>
      </c>
      <c r="C15228" s="4">
        <v>7</v>
      </c>
      <c r="D15228" s="4"/>
      <c r="E15228" s="4">
        <v>1</v>
      </c>
      <c r="F15228" s="4">
        <v>1</v>
      </c>
      <c r="G15228" s="4" t="s">
        <v>23</v>
      </c>
      <c r="H15228" s="34">
        <v>45869</v>
      </c>
      <c r="I15228" s="4" t="s">
        <v>306</v>
      </c>
      <c r="J15228" s="4">
        <v>3</v>
      </c>
      <c r="K15228" s="4">
        <v>0</v>
      </c>
      <c r="L15228" s="4">
        <v>0</v>
      </c>
      <c r="M15228" s="4">
        <v>1</v>
      </c>
      <c r="N15228" s="4">
        <v>0</v>
      </c>
      <c r="O15228" s="4">
        <f>SUM(J15228:N15228)</f>
        <v>4</v>
      </c>
      <c r="P15228" s="4">
        <v>7</v>
      </c>
      <c r="Q15228" s="4">
        <v>3</v>
      </c>
      <c r="R15228" s="4">
        <v>1</v>
      </c>
      <c r="S15228" s="4">
        <v>5</v>
      </c>
      <c r="T15228" s="4">
        <v>0</v>
      </c>
      <c r="U15228" s="4">
        <f>SUM(P15228:T15228)</f>
        <v>16</v>
      </c>
      <c r="V15228" s="20">
        <f>O15228/U15228/F15228</f>
        <v>0.25</v>
      </c>
      <c r="W15228" s="4"/>
      <c r="X15228" s="4">
        <f>SUM(P15228:T15228)</f>
        <v>16</v>
      </c>
      <c r="Y15228" s="47">
        <f t="shared" si="237"/>
        <v>4.6339202965708989E-5</v>
      </c>
      <c r="Z15228" s="4"/>
      <c r="AA15228" s="4">
        <f>65*3*4+65*5*3+65*9*4+65*4*5</f>
        <v>5395</v>
      </c>
      <c r="AB15228" s="4">
        <v>180</v>
      </c>
      <c r="AC15228" s="4" t="s">
        <v>77</v>
      </c>
      <c r="AD15228" s="4" t="s">
        <v>78</v>
      </c>
      <c r="AE15228" s="4">
        <v>15</v>
      </c>
      <c r="AF15228" s="4" t="s">
        <v>38</v>
      </c>
      <c r="AG15228" s="4" t="s">
        <v>520</v>
      </c>
    </row>
    <row r="15229" spans="1:33" ht="15" customHeight="1" x14ac:dyDescent="0.25">
      <c r="A15229" s="4">
        <v>2391</v>
      </c>
      <c r="B15229" s="4" t="s">
        <v>114</v>
      </c>
      <c r="C15229" s="4">
        <v>7</v>
      </c>
      <c r="D15229" s="4"/>
      <c r="E15229" s="4">
        <v>1</v>
      </c>
      <c r="F15229" s="4">
        <v>1</v>
      </c>
      <c r="G15229" s="4" t="s">
        <v>23</v>
      </c>
      <c r="H15229" s="26">
        <v>45900</v>
      </c>
      <c r="I15229" s="4" t="s">
        <v>327</v>
      </c>
      <c r="J15229" s="4">
        <v>0</v>
      </c>
      <c r="K15229" s="4">
        <v>1</v>
      </c>
      <c r="L15229" s="4">
        <v>2</v>
      </c>
      <c r="M15229" s="4">
        <v>3</v>
      </c>
      <c r="N15229" s="4">
        <v>0</v>
      </c>
      <c r="O15229" s="4">
        <f>SUM(J15229:N15229)</f>
        <v>6</v>
      </c>
      <c r="P15229" s="4">
        <v>0</v>
      </c>
      <c r="Q15229" s="4">
        <v>4</v>
      </c>
      <c r="R15229" s="4">
        <v>7</v>
      </c>
      <c r="S15229" s="4">
        <v>7</v>
      </c>
      <c r="T15229" s="4">
        <v>1</v>
      </c>
      <c r="U15229" s="4">
        <f>SUM(P15229:T15229)</f>
        <v>19</v>
      </c>
      <c r="V15229" s="20">
        <f>O15229/U15229/F15229</f>
        <v>0.31578947368421051</v>
      </c>
      <c r="W15229" s="4"/>
      <c r="X15229" s="4">
        <f>F15229*U15229</f>
        <v>19</v>
      </c>
      <c r="Y15229" s="47">
        <f t="shared" si="237"/>
        <v>6.1497463229641776E-5</v>
      </c>
      <c r="Z15229" s="4"/>
      <c r="AA15229" s="4">
        <f>65*3*4+65*5*4+65*9*3+65*4*5</f>
        <v>5135</v>
      </c>
      <c r="AB15229" s="4">
        <v>180</v>
      </c>
      <c r="AC15229" s="4" t="s">
        <v>77</v>
      </c>
      <c r="AD15229" s="4"/>
      <c r="AE15229" s="4">
        <v>15</v>
      </c>
      <c r="AF15229" s="4" t="s">
        <v>38</v>
      </c>
      <c r="AG15229" s="4" t="s">
        <v>540</v>
      </c>
    </row>
    <row r="15230" spans="1:33" ht="15" customHeight="1" x14ac:dyDescent="0.25">
      <c r="A15230" s="4">
        <v>2602</v>
      </c>
      <c r="B15230" s="18" t="s">
        <v>75</v>
      </c>
      <c r="C15230" s="4">
        <v>10</v>
      </c>
      <c r="D15230" s="4">
        <v>18</v>
      </c>
      <c r="E15230" s="4">
        <v>1</v>
      </c>
      <c r="F15230" s="4">
        <v>1</v>
      </c>
      <c r="G15230" s="4" t="s">
        <v>23</v>
      </c>
      <c r="H15230" s="19">
        <v>45900</v>
      </c>
      <c r="I15230" s="4" t="s">
        <v>327</v>
      </c>
      <c r="J15230" s="4">
        <v>0</v>
      </c>
      <c r="K15230" s="4">
        <v>0</v>
      </c>
      <c r="L15230" s="4">
        <v>0</v>
      </c>
      <c r="M15230" s="4">
        <v>2</v>
      </c>
      <c r="N15230" s="4">
        <v>0</v>
      </c>
      <c r="O15230" s="4">
        <f>SUM(J15230:N15230)</f>
        <v>2</v>
      </c>
      <c r="P15230" s="4">
        <v>2</v>
      </c>
      <c r="Q15230" s="4">
        <v>6</v>
      </c>
      <c r="R15230" s="4">
        <v>5</v>
      </c>
      <c r="S15230" s="4">
        <v>4</v>
      </c>
      <c r="T15230" s="4">
        <v>0</v>
      </c>
      <c r="U15230" s="4">
        <v>17</v>
      </c>
      <c r="V15230" s="20"/>
      <c r="W15230" s="20"/>
      <c r="X15230" s="21"/>
      <c r="Y15230" s="47">
        <f t="shared" si="237"/>
        <v>2.8011204481792718E-5</v>
      </c>
      <c r="Z15230" s="20"/>
      <c r="AA15230" s="4">
        <f>60*4*7+60*6*7</f>
        <v>4200</v>
      </c>
      <c r="AB15230" s="4"/>
      <c r="AC15230" s="4" t="s">
        <v>90</v>
      </c>
      <c r="AD15230" s="4" t="s">
        <v>86</v>
      </c>
      <c r="AE15230" s="4"/>
      <c r="AF15230" s="4" t="s">
        <v>35</v>
      </c>
      <c r="AG15230" s="4"/>
    </row>
    <row r="15231" spans="1:33" ht="15" customHeight="1" x14ac:dyDescent="0.25">
      <c r="A15231" s="4" t="s">
        <v>190</v>
      </c>
      <c r="B15231" s="18" t="s">
        <v>75</v>
      </c>
      <c r="C15231" s="4">
        <v>11</v>
      </c>
      <c r="D15231" s="4">
        <v>21</v>
      </c>
      <c r="E15231" s="4">
        <v>2</v>
      </c>
      <c r="F15231" s="4">
        <v>1</v>
      </c>
      <c r="G15231" s="4" t="s">
        <v>23</v>
      </c>
      <c r="H15231" s="19">
        <v>45900</v>
      </c>
      <c r="I15231" s="4" t="s">
        <v>327</v>
      </c>
      <c r="J15231" s="4">
        <v>0</v>
      </c>
      <c r="K15231" s="4">
        <v>0</v>
      </c>
      <c r="L15231" s="4">
        <v>15</v>
      </c>
      <c r="M15231" s="4">
        <v>0</v>
      </c>
      <c r="N15231" s="4">
        <v>0</v>
      </c>
      <c r="O15231" s="4">
        <f>SUM(J15231:N15231)</f>
        <v>15</v>
      </c>
      <c r="P15231" s="4">
        <v>3</v>
      </c>
      <c r="Q15231" s="4">
        <v>2</v>
      </c>
      <c r="R15231" s="4">
        <v>2</v>
      </c>
      <c r="S15231" s="4">
        <v>3</v>
      </c>
      <c r="T15231" s="4">
        <v>0</v>
      </c>
      <c r="U15231" s="4">
        <v>10</v>
      </c>
      <c r="V15231" s="20"/>
      <c r="W15231" s="20"/>
      <c r="X15231" s="21"/>
      <c r="Y15231" s="47">
        <f t="shared" si="237"/>
        <v>5.6390977443609026E-4</v>
      </c>
      <c r="Z15231" s="20"/>
      <c r="AA15231" s="4">
        <f>70*3*6+70*4*5</f>
        <v>2660</v>
      </c>
      <c r="AB15231" s="4"/>
      <c r="AC15231" s="4" t="s">
        <v>77</v>
      </c>
      <c r="AD15231" s="4" t="s">
        <v>78</v>
      </c>
      <c r="AE15231" s="4"/>
      <c r="AF15231" s="4" t="s">
        <v>35</v>
      </c>
      <c r="AG15231" s="4"/>
    </row>
    <row r="15232" spans="1:33" ht="15" customHeight="1" x14ac:dyDescent="0.25">
      <c r="A15232" s="4">
        <v>2391</v>
      </c>
      <c r="B15232" s="4" t="s">
        <v>114</v>
      </c>
      <c r="C15232" s="4">
        <v>7</v>
      </c>
      <c r="D15232" s="4"/>
      <c r="E15232" s="4">
        <v>1</v>
      </c>
      <c r="F15232" s="4">
        <v>1</v>
      </c>
      <c r="G15232" s="4" t="s">
        <v>23</v>
      </c>
      <c r="H15232" s="26">
        <v>45930</v>
      </c>
      <c r="I15232" s="4" t="s">
        <v>366</v>
      </c>
      <c r="J15232" s="4">
        <v>0</v>
      </c>
      <c r="K15232" s="4">
        <v>4</v>
      </c>
      <c r="L15232" s="4">
        <v>0</v>
      </c>
      <c r="M15232" s="4">
        <v>0</v>
      </c>
      <c r="N15232" s="4">
        <v>0</v>
      </c>
      <c r="O15232" s="4">
        <f>SUM(J15232:N15232)</f>
        <v>4</v>
      </c>
      <c r="P15232" s="4">
        <v>5</v>
      </c>
      <c r="Q15232" s="4">
        <v>7</v>
      </c>
      <c r="R15232" s="4">
        <v>6</v>
      </c>
      <c r="S15232" s="4">
        <v>0</v>
      </c>
      <c r="T15232" s="4">
        <v>0</v>
      </c>
      <c r="U15232" s="4">
        <f>SUM(P15232:T15232)</f>
        <v>18</v>
      </c>
      <c r="V15232" s="20">
        <f>O15232/U15232/E15232</f>
        <v>0.22222222222222221</v>
      </c>
      <c r="W15232" s="4"/>
      <c r="X15232" s="4">
        <f>F15232*U15232</f>
        <v>18</v>
      </c>
      <c r="Y15232" s="47">
        <f t="shared" si="237"/>
        <v>3.7160906726124119E-5</v>
      </c>
      <c r="Z15232" s="4"/>
      <c r="AA15232" s="4">
        <f>65*3*5+65*5*4+65*9*3+65*6*5</f>
        <v>5980</v>
      </c>
      <c r="AB15232" s="4">
        <v>180</v>
      </c>
      <c r="AC15232" s="4" t="s">
        <v>77</v>
      </c>
      <c r="AD15232" s="4" t="s">
        <v>78</v>
      </c>
      <c r="AE15232" s="4">
        <v>15</v>
      </c>
      <c r="AF15232" s="4" t="s">
        <v>38</v>
      </c>
    </row>
    <row r="15233" spans="1:33" ht="15" customHeight="1" x14ac:dyDescent="0.25">
      <c r="A15233" s="4">
        <v>2113</v>
      </c>
      <c r="B15233" s="4" t="s">
        <v>75</v>
      </c>
      <c r="C15233" s="4">
        <v>8</v>
      </c>
      <c r="D15233" s="4">
        <v>41</v>
      </c>
      <c r="E15233" s="4">
        <v>2</v>
      </c>
      <c r="F15233" s="4">
        <v>1</v>
      </c>
      <c r="G15233" s="4" t="s">
        <v>23</v>
      </c>
      <c r="H15233" s="26">
        <v>45930</v>
      </c>
      <c r="I15233" s="4" t="s">
        <v>366</v>
      </c>
      <c r="J15233" s="4">
        <v>1</v>
      </c>
      <c r="K15233" s="4">
        <v>0</v>
      </c>
      <c r="L15233" s="4">
        <v>0</v>
      </c>
      <c r="M15233" s="4">
        <v>0</v>
      </c>
      <c r="N15233" s="4">
        <v>0</v>
      </c>
      <c r="O15233" s="4">
        <f>SUM(J15233:N15233)</f>
        <v>1</v>
      </c>
      <c r="P15233" s="4">
        <v>7</v>
      </c>
      <c r="Q15233" s="4">
        <v>5</v>
      </c>
      <c r="R15233" s="4">
        <v>7</v>
      </c>
      <c r="S15233" s="4">
        <v>5</v>
      </c>
      <c r="T15233" s="4">
        <v>2</v>
      </c>
      <c r="U15233" s="4">
        <f>SUM(P15233:T15233)</f>
        <v>26</v>
      </c>
      <c r="V15233" s="20">
        <f>O15233/U15233/E15233</f>
        <v>1.9230769230769232E-2</v>
      </c>
      <c r="W15233" s="4"/>
      <c r="X15233" s="4">
        <f>F15233*U15233</f>
        <v>26</v>
      </c>
      <c r="Y15233" s="47">
        <f t="shared" si="237"/>
        <v>1.8163654527290892E-5</v>
      </c>
      <c r="Z15233" s="4"/>
      <c r="AA15233" s="4">
        <f>55*3.5*11</f>
        <v>2117.5</v>
      </c>
      <c r="AB15233" s="4"/>
      <c r="AC15233" s="4" t="s">
        <v>77</v>
      </c>
      <c r="AD15233" s="4" t="s">
        <v>78</v>
      </c>
      <c r="AE15233" s="4">
        <v>15</v>
      </c>
      <c r="AF15233" s="4" t="s">
        <v>369</v>
      </c>
    </row>
    <row r="15234" spans="1:33" ht="15" customHeight="1" x14ac:dyDescent="0.25">
      <c r="A15234" s="4" t="s">
        <v>157</v>
      </c>
      <c r="B15234" s="4" t="s">
        <v>75</v>
      </c>
      <c r="C15234" s="4">
        <v>12</v>
      </c>
      <c r="D15234" s="4">
        <v>11</v>
      </c>
      <c r="E15234" s="4">
        <v>2</v>
      </c>
      <c r="F15234" s="4">
        <v>1</v>
      </c>
      <c r="G15234" s="25" t="s">
        <v>23</v>
      </c>
      <c r="H15234" s="26">
        <v>45930</v>
      </c>
      <c r="I15234" s="4" t="s">
        <v>366</v>
      </c>
      <c r="J15234" s="4">
        <v>1.6</v>
      </c>
      <c r="K15234" s="4">
        <v>0</v>
      </c>
      <c r="L15234" s="4">
        <v>0</v>
      </c>
      <c r="M15234" s="4">
        <v>3.1</v>
      </c>
      <c r="N15234" s="4">
        <v>0</v>
      </c>
      <c r="O15234" s="4">
        <f>SUM(J15234:N15234)</f>
        <v>4.7</v>
      </c>
      <c r="P15234" s="4">
        <v>2</v>
      </c>
      <c r="Q15234" s="4">
        <v>0</v>
      </c>
      <c r="R15234" s="4">
        <v>2</v>
      </c>
      <c r="S15234" s="4">
        <v>3</v>
      </c>
      <c r="T15234" s="4">
        <v>0</v>
      </c>
      <c r="U15234" s="4">
        <f>SUM(P15234:T15234)</f>
        <v>7</v>
      </c>
      <c r="V15234" s="20">
        <f>O15234/U15234/F15234</f>
        <v>0.67142857142857149</v>
      </c>
      <c r="W15234" s="4"/>
      <c r="X15234" s="4">
        <f>F15234*U15234</f>
        <v>7</v>
      </c>
      <c r="Y15234" s="47">
        <f t="shared" si="237"/>
        <v>2.3809523809523812E-4</v>
      </c>
      <c r="Z15234" s="4"/>
      <c r="AA15234" s="4">
        <f>75*4*6+75*6.8*2</f>
        <v>2820</v>
      </c>
      <c r="AB15234" s="4"/>
      <c r="AC15234" s="4" t="s">
        <v>77</v>
      </c>
      <c r="AD15234" s="4" t="s">
        <v>9</v>
      </c>
      <c r="AE15234" s="4">
        <v>4</v>
      </c>
      <c r="AF15234" s="4" t="s">
        <v>34</v>
      </c>
    </row>
    <row r="15235" spans="1:33" ht="15" customHeight="1" x14ac:dyDescent="0.25">
      <c r="A15235" s="36">
        <v>2391</v>
      </c>
      <c r="B15235" s="36" t="s">
        <v>114</v>
      </c>
      <c r="C15235" s="36">
        <v>7</v>
      </c>
      <c r="D15235" s="36"/>
      <c r="E15235" s="36">
        <v>1</v>
      </c>
      <c r="F15235" s="36">
        <v>1</v>
      </c>
      <c r="G15235" s="36" t="s">
        <v>23</v>
      </c>
      <c r="H15235" s="38">
        <v>45961</v>
      </c>
      <c r="I15235" s="36" t="s">
        <v>393</v>
      </c>
      <c r="J15235" s="36">
        <v>2</v>
      </c>
      <c r="K15235" s="36">
        <v>5</v>
      </c>
      <c r="L15235" s="36">
        <v>0</v>
      </c>
      <c r="M15235" s="36">
        <v>3</v>
      </c>
      <c r="N15235" s="36">
        <v>0</v>
      </c>
      <c r="O15235" s="36">
        <f>SUM(J15235:N15235)</f>
        <v>10</v>
      </c>
      <c r="P15235" s="36">
        <v>7</v>
      </c>
      <c r="Q15235" s="36">
        <v>7</v>
      </c>
      <c r="R15235" s="36">
        <v>7</v>
      </c>
      <c r="S15235" s="36">
        <v>4</v>
      </c>
      <c r="T15235" s="36">
        <v>3</v>
      </c>
      <c r="U15235" s="36">
        <f>SUM(P15235:T15235)</f>
        <v>28</v>
      </c>
      <c r="V15235" s="39">
        <f>O15235/U15235/F15235</f>
        <v>0.35714285714285715</v>
      </c>
      <c r="W15235" s="36"/>
      <c r="X15235" s="36">
        <f>F15235*U15235</f>
        <v>28</v>
      </c>
      <c r="Y15235" s="47">
        <f t="shared" ref="Y15235:Y15298" si="238">O15235/U15235/AA15235</f>
        <v>5.9722885809842335E-5</v>
      </c>
      <c r="Z15235" s="36"/>
      <c r="AA15235" s="36">
        <f>65*3*5+65*5*5+65*9*4+65*4*4</f>
        <v>5980</v>
      </c>
      <c r="AB15235" s="36">
        <v>180</v>
      </c>
      <c r="AC15235" s="36"/>
      <c r="AD15235" s="36" t="s">
        <v>78</v>
      </c>
      <c r="AE15235" s="36">
        <v>15</v>
      </c>
      <c r="AF15235" s="41" t="s">
        <v>38</v>
      </c>
      <c r="AG15235" s="36" t="s">
        <v>547</v>
      </c>
    </row>
    <row r="15236" spans="1:33" ht="15" customHeight="1" x14ac:dyDescent="0.25">
      <c r="A15236" s="36">
        <v>5411</v>
      </c>
      <c r="B15236" s="36" t="s">
        <v>75</v>
      </c>
      <c r="C15236" s="36">
        <v>13</v>
      </c>
      <c r="D15236" s="36">
        <v>2</v>
      </c>
      <c r="E15236" s="36">
        <v>1</v>
      </c>
      <c r="F15236" s="36">
        <v>1</v>
      </c>
      <c r="G15236" s="36" t="s">
        <v>23</v>
      </c>
      <c r="H15236" s="38">
        <v>45961</v>
      </c>
      <c r="I15236" s="36" t="s">
        <v>393</v>
      </c>
      <c r="J15236" s="36">
        <v>0</v>
      </c>
      <c r="K15236" s="36">
        <v>0</v>
      </c>
      <c r="L15236" s="36">
        <v>0</v>
      </c>
      <c r="M15236" s="36">
        <v>1</v>
      </c>
      <c r="N15236" s="36">
        <v>0</v>
      </c>
      <c r="O15236" s="36">
        <f>SUM(J15236:N15236)</f>
        <v>1</v>
      </c>
      <c r="P15236" s="36">
        <v>0</v>
      </c>
      <c r="Q15236" s="36">
        <v>0</v>
      </c>
      <c r="R15236" s="36">
        <v>0</v>
      </c>
      <c r="S15236" s="36">
        <v>2</v>
      </c>
      <c r="T15236" s="36">
        <v>3</v>
      </c>
      <c r="U15236" s="36">
        <f>SUM(P15236:T15236)</f>
        <v>5</v>
      </c>
      <c r="V15236" s="39">
        <f>O15236/U15236/F15236</f>
        <v>0.2</v>
      </c>
      <c r="W15236" s="36"/>
      <c r="X15236" s="36">
        <f>F15236*U15236</f>
        <v>5</v>
      </c>
      <c r="Y15236" s="47">
        <f t="shared" si="238"/>
        <v>6.5359477124183013E-4</v>
      </c>
      <c r="Z15236" s="36"/>
      <c r="AA15236" s="36">
        <f>60*1.6+60*1.7+60*1.8</f>
        <v>306</v>
      </c>
      <c r="AB15236" s="36"/>
      <c r="AC15236" s="36" t="s">
        <v>108</v>
      </c>
      <c r="AD15236" s="36" t="s">
        <v>110</v>
      </c>
      <c r="AE15236" s="36"/>
      <c r="AF15236" s="42" t="s">
        <v>32</v>
      </c>
      <c r="AG15236" s="36"/>
    </row>
    <row r="15237" spans="1:33" ht="15" customHeight="1" x14ac:dyDescent="0.25">
      <c r="A15237" s="36">
        <v>8309</v>
      </c>
      <c r="B15237" s="36" t="s">
        <v>75</v>
      </c>
      <c r="C15237" s="36">
        <v>13</v>
      </c>
      <c r="D15237" s="36">
        <v>1</v>
      </c>
      <c r="E15237" s="36">
        <v>2</v>
      </c>
      <c r="F15237" s="36">
        <v>1</v>
      </c>
      <c r="G15237" s="36" t="s">
        <v>23</v>
      </c>
      <c r="H15237" s="38">
        <v>45961</v>
      </c>
      <c r="I15237" s="36" t="s">
        <v>393</v>
      </c>
      <c r="J15237" s="36">
        <v>0</v>
      </c>
      <c r="K15237" s="36">
        <v>0</v>
      </c>
      <c r="L15237" s="36">
        <v>2</v>
      </c>
      <c r="M15237" s="36">
        <v>0</v>
      </c>
      <c r="N15237" s="36">
        <v>0</v>
      </c>
      <c r="O15237" s="36">
        <f>SUM(J15237:N15237)</f>
        <v>2</v>
      </c>
      <c r="P15237" s="36">
        <v>0</v>
      </c>
      <c r="Q15237" s="36">
        <v>0</v>
      </c>
      <c r="R15237" s="36">
        <v>3</v>
      </c>
      <c r="S15237" s="36">
        <v>3</v>
      </c>
      <c r="T15237" s="36">
        <v>0</v>
      </c>
      <c r="U15237" s="36">
        <f>SUM(P15237:T15237)</f>
        <v>6</v>
      </c>
      <c r="V15237" s="39">
        <f>O15237/U15237/F15237</f>
        <v>0.33333333333333331</v>
      </c>
      <c r="W15237" s="36"/>
      <c r="X15237" s="36">
        <f>F15237*U15237</f>
        <v>6</v>
      </c>
      <c r="Y15237" s="47">
        <f t="shared" si="238"/>
        <v>4.6296296296296293E-4</v>
      </c>
      <c r="Z15237" s="36"/>
      <c r="AA15237" s="36">
        <f>100*2.4*3</f>
        <v>720</v>
      </c>
      <c r="AB15237" s="36"/>
      <c r="AC15237" s="36" t="s">
        <v>77</v>
      </c>
      <c r="AD15237" s="36" t="s">
        <v>78</v>
      </c>
      <c r="AE15237" s="36">
        <v>20</v>
      </c>
      <c r="AF15237" s="42" t="s">
        <v>32</v>
      </c>
      <c r="AG15237" s="36"/>
    </row>
    <row r="15238" spans="1:33" ht="15" customHeight="1" x14ac:dyDescent="0.25">
      <c r="A15238" s="36" t="s">
        <v>157</v>
      </c>
      <c r="B15238" s="36" t="s">
        <v>75</v>
      </c>
      <c r="C15238" s="36">
        <v>12</v>
      </c>
      <c r="D15238" s="36">
        <v>11</v>
      </c>
      <c r="E15238" s="36">
        <v>2</v>
      </c>
      <c r="F15238" s="36">
        <v>1</v>
      </c>
      <c r="G15238" s="36" t="s">
        <v>23</v>
      </c>
      <c r="H15238" s="38">
        <v>45961</v>
      </c>
      <c r="I15238" s="36" t="s">
        <v>393</v>
      </c>
      <c r="J15238" s="36">
        <v>0</v>
      </c>
      <c r="K15238" s="36">
        <v>0</v>
      </c>
      <c r="L15238" s="36">
        <v>0</v>
      </c>
      <c r="M15238" s="36">
        <v>3.2</v>
      </c>
      <c r="N15238" s="36">
        <v>0</v>
      </c>
      <c r="O15238" s="36">
        <f>SUM(J15238:N15238)</f>
        <v>3.2</v>
      </c>
      <c r="P15238" s="36">
        <v>4</v>
      </c>
      <c r="Q15238" s="36">
        <v>4</v>
      </c>
      <c r="R15238" s="36">
        <v>0</v>
      </c>
      <c r="S15238" s="36">
        <v>4</v>
      </c>
      <c r="T15238" s="36">
        <v>0</v>
      </c>
      <c r="U15238" s="36">
        <f>SUM(P15238:T15238)</f>
        <v>12</v>
      </c>
      <c r="V15238" s="39">
        <f>O15238/U15238/F15238</f>
        <v>0.26666666666666666</v>
      </c>
      <c r="W15238" s="36"/>
      <c r="X15238" s="36">
        <f>F15238*U15238</f>
        <v>12</v>
      </c>
      <c r="Y15238" s="47">
        <f t="shared" si="238"/>
        <v>1.0217113665389528E-4</v>
      </c>
      <c r="Z15238" s="36"/>
      <c r="AA15238" s="36">
        <f>75*4*4+75*2*2+75*6.8+75*4*2</f>
        <v>2610</v>
      </c>
      <c r="AB15238" s="36"/>
      <c r="AC15238" s="36" t="s">
        <v>77</v>
      </c>
      <c r="AD15238" s="36" t="s">
        <v>9</v>
      </c>
      <c r="AE15238" s="36">
        <v>4</v>
      </c>
      <c r="AF15238" s="41" t="s">
        <v>34</v>
      </c>
      <c r="AG15238" s="36"/>
    </row>
    <row r="15239" spans="1:33" ht="15" customHeight="1" x14ac:dyDescent="0.25">
      <c r="A15239" s="36">
        <v>5673</v>
      </c>
      <c r="B15239" s="36" t="s">
        <v>75</v>
      </c>
      <c r="C15239" s="36">
        <v>11</v>
      </c>
      <c r="D15239" s="36" t="s">
        <v>191</v>
      </c>
      <c r="E15239" s="36">
        <v>2</v>
      </c>
      <c r="F15239" s="36">
        <v>1</v>
      </c>
      <c r="G15239" s="36" t="s">
        <v>23</v>
      </c>
      <c r="H15239" s="38">
        <v>45961</v>
      </c>
      <c r="I15239" s="36" t="s">
        <v>393</v>
      </c>
      <c r="J15239" s="36">
        <v>3</v>
      </c>
      <c r="K15239" s="36">
        <v>0</v>
      </c>
      <c r="L15239" s="36">
        <v>0</v>
      </c>
      <c r="M15239" s="36">
        <v>0</v>
      </c>
      <c r="N15239" s="36">
        <v>0</v>
      </c>
      <c r="O15239" s="36">
        <f>SUM(J15239:N15239)</f>
        <v>3</v>
      </c>
      <c r="P15239" s="36">
        <v>7</v>
      </c>
      <c r="Q15239" s="36">
        <v>7</v>
      </c>
      <c r="R15239" s="36">
        <v>7</v>
      </c>
      <c r="S15239" s="36">
        <v>7</v>
      </c>
      <c r="T15239" s="36">
        <v>3</v>
      </c>
      <c r="U15239" s="36">
        <f>SUM(P15239:T15239)</f>
        <v>31</v>
      </c>
      <c r="V15239" s="39">
        <f>O15239/U15239/F15239</f>
        <v>9.6774193548387094E-2</v>
      </c>
      <c r="W15239" s="36"/>
      <c r="X15239" s="36">
        <f>F15239*U15239</f>
        <v>31</v>
      </c>
      <c r="Y15239" s="47">
        <f t="shared" si="238"/>
        <v>2.897430944562488E-5</v>
      </c>
      <c r="Z15239" s="36"/>
      <c r="AA15239" s="36">
        <f>75*3*6+70*3*4+55*2*5+50*2*6</f>
        <v>3340</v>
      </c>
      <c r="AB15239" s="36"/>
      <c r="AC15239" s="36" t="s">
        <v>77</v>
      </c>
      <c r="AD15239" s="36" t="s">
        <v>78</v>
      </c>
      <c r="AE15239" s="36"/>
      <c r="AF15239" s="41" t="s">
        <v>35</v>
      </c>
      <c r="AG15239" s="36"/>
    </row>
    <row r="15240" spans="1:33" ht="15" customHeight="1" x14ac:dyDescent="0.25">
      <c r="A15240" s="36" t="s">
        <v>89</v>
      </c>
      <c r="B15240" s="36" t="s">
        <v>413</v>
      </c>
      <c r="C15240" s="36">
        <v>13</v>
      </c>
      <c r="D15240" s="36">
        <v>6</v>
      </c>
      <c r="E15240" s="36">
        <v>2</v>
      </c>
      <c r="F15240" s="36">
        <v>1</v>
      </c>
      <c r="G15240" s="36" t="s">
        <v>23</v>
      </c>
      <c r="H15240" s="38">
        <v>45961</v>
      </c>
      <c r="I15240" s="36" t="s">
        <v>393</v>
      </c>
      <c r="J15240" s="36">
        <v>0</v>
      </c>
      <c r="K15240" s="36">
        <v>2</v>
      </c>
      <c r="L15240" s="36">
        <v>1</v>
      </c>
      <c r="M15240" s="36">
        <v>0</v>
      </c>
      <c r="N15240" s="36">
        <v>0</v>
      </c>
      <c r="O15240" s="36">
        <f>SUM(J15240:N15240)</f>
        <v>3</v>
      </c>
      <c r="P15240" s="36">
        <v>1</v>
      </c>
      <c r="Q15240" s="36">
        <v>2</v>
      </c>
      <c r="R15240" s="36">
        <v>1</v>
      </c>
      <c r="S15240" s="36">
        <v>2</v>
      </c>
      <c r="T15240" s="36">
        <v>0</v>
      </c>
      <c r="U15240" s="36">
        <f>SUM(P15240:T15240)</f>
        <v>6</v>
      </c>
      <c r="V15240" s="39">
        <f>O15240/U15240/F15240</f>
        <v>0.5</v>
      </c>
      <c r="W15240" s="36"/>
      <c r="X15240" s="36">
        <f>F15240*U15240</f>
        <v>6</v>
      </c>
      <c r="Y15240" s="47">
        <f t="shared" si="238"/>
        <v>6.6666666666666664E-4</v>
      </c>
      <c r="Z15240" s="36"/>
      <c r="AA15240" s="36">
        <f>50*1.5*6+50*2*3</f>
        <v>750</v>
      </c>
      <c r="AB15240" s="36"/>
      <c r="AC15240" s="36" t="s">
        <v>77</v>
      </c>
      <c r="AD15240" s="36" t="s">
        <v>86</v>
      </c>
      <c r="AE15240" s="36"/>
      <c r="AF15240" s="41" t="s">
        <v>33</v>
      </c>
      <c r="AG15240" s="36"/>
    </row>
    <row r="15241" spans="1:33" ht="15" customHeight="1" x14ac:dyDescent="0.25">
      <c r="A15241" s="36">
        <v>5859</v>
      </c>
      <c r="B15241" s="36" t="s">
        <v>75</v>
      </c>
      <c r="C15241" s="36">
        <v>9</v>
      </c>
      <c r="D15241" s="36"/>
      <c r="E15241" s="36">
        <v>2</v>
      </c>
      <c r="F15241" s="36">
        <v>1</v>
      </c>
      <c r="G15241" s="36" t="s">
        <v>23</v>
      </c>
      <c r="H15241" s="38">
        <v>45961</v>
      </c>
      <c r="I15241" s="36" t="s">
        <v>393</v>
      </c>
      <c r="J15241" s="36">
        <v>0</v>
      </c>
      <c r="K15241" s="36">
        <v>0</v>
      </c>
      <c r="L15241" s="36">
        <v>1.5</v>
      </c>
      <c r="M15241" s="36">
        <v>0</v>
      </c>
      <c r="N15241" s="36">
        <v>0</v>
      </c>
      <c r="O15241" s="36">
        <f>SUM(J15241:N15241)</f>
        <v>1.5</v>
      </c>
      <c r="P15241" s="36">
        <v>5</v>
      </c>
      <c r="Q15241" s="36">
        <v>5</v>
      </c>
      <c r="R15241" s="36">
        <v>4</v>
      </c>
      <c r="S15241" s="36">
        <v>5</v>
      </c>
      <c r="T15241" s="36">
        <v>3</v>
      </c>
      <c r="U15241" s="36">
        <v>31</v>
      </c>
      <c r="V15241" s="39">
        <f>O15241/U15241/F15241</f>
        <v>4.8387096774193547E-2</v>
      </c>
      <c r="W15241" s="36"/>
      <c r="X15241" s="36">
        <f>F15241*U15241</f>
        <v>31</v>
      </c>
      <c r="Y15241" s="47">
        <f t="shared" si="238"/>
        <v>1.728110599078341E-5</v>
      </c>
      <c r="Z15241" s="36"/>
      <c r="AA15241" s="36">
        <f>50*2*28</f>
        <v>2800</v>
      </c>
      <c r="AB15241" s="36"/>
      <c r="AC15241" s="36" t="s">
        <v>77</v>
      </c>
      <c r="AD15241" s="36" t="s">
        <v>86</v>
      </c>
      <c r="AE15241" s="36"/>
      <c r="AF15241" s="42" t="s">
        <v>36</v>
      </c>
      <c r="AG15241" s="36"/>
    </row>
    <row r="15242" spans="1:33" ht="15" customHeight="1" x14ac:dyDescent="0.25">
      <c r="A15242" s="36">
        <v>5476</v>
      </c>
      <c r="B15242" s="36" t="s">
        <v>75</v>
      </c>
      <c r="C15242" s="36">
        <v>9</v>
      </c>
      <c r="D15242" s="36">
        <v>25</v>
      </c>
      <c r="E15242" s="36">
        <v>2</v>
      </c>
      <c r="F15242" s="36">
        <v>1</v>
      </c>
      <c r="G15242" s="36" t="s">
        <v>23</v>
      </c>
      <c r="H15242" s="38">
        <v>45961</v>
      </c>
      <c r="I15242" s="36" t="s">
        <v>393</v>
      </c>
      <c r="J15242" s="36">
        <v>0</v>
      </c>
      <c r="K15242" s="36">
        <v>4</v>
      </c>
      <c r="L15242" s="36">
        <v>0</v>
      </c>
      <c r="M15242" s="36">
        <v>0</v>
      </c>
      <c r="N15242" s="36">
        <v>0</v>
      </c>
      <c r="O15242" s="36">
        <f>SUM(J15242:N15242)</f>
        <v>4</v>
      </c>
      <c r="P15242" s="36">
        <v>7</v>
      </c>
      <c r="Q15242" s="36">
        <v>6</v>
      </c>
      <c r="R15242" s="36">
        <v>7</v>
      </c>
      <c r="S15242" s="36">
        <v>7</v>
      </c>
      <c r="T15242" s="36">
        <v>1</v>
      </c>
      <c r="U15242" s="36">
        <f>SUM(P15242:T15242)</f>
        <v>28</v>
      </c>
      <c r="V15242" s="39">
        <f>O15242/U15242/F15242</f>
        <v>0.14285714285714285</v>
      </c>
      <c r="W15242" s="36"/>
      <c r="X15242" s="36">
        <f>F15242*U15242</f>
        <v>28</v>
      </c>
      <c r="Y15242" s="47">
        <f t="shared" si="238"/>
        <v>3.3222591362126241E-5</v>
      </c>
      <c r="Z15242" s="36"/>
      <c r="AA15242" s="36">
        <f>50*2*43</f>
        <v>4300</v>
      </c>
      <c r="AB15242" s="36"/>
      <c r="AC15242" s="36" t="s">
        <v>124</v>
      </c>
      <c r="AD15242" s="36" t="s">
        <v>78</v>
      </c>
      <c r="AE15242" s="36">
        <v>20</v>
      </c>
      <c r="AF15242" s="42" t="s">
        <v>36</v>
      </c>
      <c r="AG15242" s="36"/>
    </row>
    <row r="15243" spans="1:33" ht="15" customHeight="1" x14ac:dyDescent="0.25">
      <c r="A15243" s="36" t="s">
        <v>268</v>
      </c>
      <c r="B15243" s="36" t="s">
        <v>75</v>
      </c>
      <c r="C15243" s="36">
        <v>10</v>
      </c>
      <c r="D15243" s="36">
        <v>25</v>
      </c>
      <c r="E15243" s="36">
        <v>2</v>
      </c>
      <c r="F15243" s="36">
        <v>1</v>
      </c>
      <c r="G15243" s="36" t="s">
        <v>23</v>
      </c>
      <c r="H15243" s="38">
        <v>45961</v>
      </c>
      <c r="I15243" s="36" t="s">
        <v>393</v>
      </c>
      <c r="J15243" s="36">
        <v>0</v>
      </c>
      <c r="K15243" s="36">
        <v>0</v>
      </c>
      <c r="L15243" s="36">
        <v>0</v>
      </c>
      <c r="M15243" s="36">
        <v>1</v>
      </c>
      <c r="N15243" s="36">
        <v>0</v>
      </c>
      <c r="O15243" s="36">
        <f>SUM(J15243:N15243)</f>
        <v>1</v>
      </c>
      <c r="P15243" s="36">
        <v>6</v>
      </c>
      <c r="Q15243" s="36">
        <v>4</v>
      </c>
      <c r="R15243" s="36">
        <v>5</v>
      </c>
      <c r="S15243" s="36">
        <v>5</v>
      </c>
      <c r="T15243" s="36">
        <v>0</v>
      </c>
      <c r="U15243" s="36">
        <f>SUM(P15243:T15243)</f>
        <v>20</v>
      </c>
      <c r="V15243" s="39">
        <f>O15243/U15243/F15243</f>
        <v>0.05</v>
      </c>
      <c r="W15243" s="36"/>
      <c r="X15243" s="36">
        <f>F15243*U15243</f>
        <v>20</v>
      </c>
      <c r="Y15243" s="47">
        <f t="shared" si="238"/>
        <v>1.8515089798185521E-5</v>
      </c>
      <c r="Z15243" s="36"/>
      <c r="AA15243" s="36">
        <f>55*4.2*2+55*4*5+55*3*5+55*1.9*3</f>
        <v>2700.5</v>
      </c>
      <c r="AB15243" s="36"/>
      <c r="AC15243" s="36" t="s">
        <v>77</v>
      </c>
      <c r="AD15243" s="36" t="s">
        <v>86</v>
      </c>
      <c r="AE15243" s="36"/>
      <c r="AF15243" s="42" t="s">
        <v>36</v>
      </c>
      <c r="AG15243" s="36"/>
    </row>
    <row r="15244" spans="1:33" ht="15" customHeight="1" x14ac:dyDescent="0.25">
      <c r="A15244" s="4">
        <v>8249</v>
      </c>
      <c r="B15244" s="18" t="s">
        <v>75</v>
      </c>
      <c r="C15244" s="4">
        <v>12</v>
      </c>
      <c r="D15244" s="4">
        <v>5</v>
      </c>
      <c r="E15244" s="4">
        <v>2</v>
      </c>
      <c r="F15244" s="4">
        <v>1</v>
      </c>
      <c r="G15244" s="4" t="s">
        <v>24</v>
      </c>
      <c r="H15244" s="19">
        <v>45747</v>
      </c>
      <c r="I15244" s="4" t="s">
        <v>76</v>
      </c>
      <c r="J15244" s="4">
        <v>0.7</v>
      </c>
      <c r="K15244" s="4">
        <v>3.1</v>
      </c>
      <c r="L15244" s="4">
        <v>2.5</v>
      </c>
      <c r="M15244" s="4">
        <v>0</v>
      </c>
      <c r="N15244" s="4">
        <v>0</v>
      </c>
      <c r="O15244" s="4">
        <f>SUM(J15244:N15244)</f>
        <v>6.3</v>
      </c>
      <c r="P15244" s="4">
        <v>6</v>
      </c>
      <c r="Q15244" s="4">
        <v>3</v>
      </c>
      <c r="R15244" s="4">
        <v>3</v>
      </c>
      <c r="S15244" s="4">
        <v>4</v>
      </c>
      <c r="T15244" s="4">
        <v>0</v>
      </c>
      <c r="U15244" s="4">
        <f>SUM(P15244:T15244)</f>
        <v>16</v>
      </c>
      <c r="V15244" s="20"/>
      <c r="W15244" s="20"/>
      <c r="X15244" s="21"/>
      <c r="Y15244" s="47">
        <f t="shared" si="238"/>
        <v>3.6190257352941178E-4</v>
      </c>
      <c r="Z15244" s="20"/>
      <c r="AA15244" s="4">
        <f>50*1.92*2+50*2.24*8</f>
        <v>1088</v>
      </c>
      <c r="AB15244" s="4"/>
      <c r="AC15244" s="4" t="s">
        <v>77</v>
      </c>
      <c r="AD15244" s="4" t="s">
        <v>78</v>
      </c>
      <c r="AE15244" s="4">
        <v>15</v>
      </c>
      <c r="AF15244" s="4" t="s">
        <v>33</v>
      </c>
      <c r="AG15244" s="4"/>
    </row>
    <row r="15245" spans="1:33" ht="15" customHeight="1" x14ac:dyDescent="0.25">
      <c r="A15245" s="4">
        <v>8273</v>
      </c>
      <c r="B15245" s="18" t="s">
        <v>75</v>
      </c>
      <c r="C15245" s="4">
        <v>13</v>
      </c>
      <c r="D15245" s="4"/>
      <c r="E15245" s="4">
        <v>1</v>
      </c>
      <c r="F15245" s="4">
        <v>1</v>
      </c>
      <c r="G15245" s="4" t="s">
        <v>24</v>
      </c>
      <c r="H15245" s="19">
        <v>45747</v>
      </c>
      <c r="I15245" s="4" t="s">
        <v>76</v>
      </c>
      <c r="J15245" s="4">
        <v>1</v>
      </c>
      <c r="K15245" s="4">
        <v>0</v>
      </c>
      <c r="L15245" s="4">
        <v>2</v>
      </c>
      <c r="M15245" s="4">
        <v>0</v>
      </c>
      <c r="N15245" s="4">
        <v>0</v>
      </c>
      <c r="O15245" s="4">
        <f>SUM(J15245:N15245)</f>
        <v>3</v>
      </c>
      <c r="P15245" s="4">
        <v>2</v>
      </c>
      <c r="Q15245" s="4">
        <v>2</v>
      </c>
      <c r="R15245" s="4">
        <v>2</v>
      </c>
      <c r="S15245" s="4">
        <v>1</v>
      </c>
      <c r="T15245" s="4">
        <v>1</v>
      </c>
      <c r="U15245" s="4">
        <f>SUM(P15245:T15245)</f>
        <v>8</v>
      </c>
      <c r="V15245" s="20"/>
      <c r="W15245" s="20"/>
      <c r="X15245" s="21"/>
      <c r="Y15245" s="47">
        <f t="shared" si="238"/>
        <v>5.7692307692307698E-4</v>
      </c>
      <c r="Z15245" s="20"/>
      <c r="AA15245" s="4">
        <f>100*2.5*2+50*3</f>
        <v>650</v>
      </c>
      <c r="AB15245" s="4"/>
      <c r="AC15245" s="4" t="s">
        <v>77</v>
      </c>
      <c r="AD15245" s="4"/>
      <c r="AE15245" s="4"/>
      <c r="AF15245" s="4" t="s">
        <v>33</v>
      </c>
      <c r="AG15245" s="4" t="s">
        <v>79</v>
      </c>
    </row>
    <row r="15246" spans="1:33" ht="15" customHeight="1" x14ac:dyDescent="0.25">
      <c r="A15246" s="4" t="s">
        <v>80</v>
      </c>
      <c r="B15246" s="18" t="s">
        <v>75</v>
      </c>
      <c r="C15246" s="4">
        <v>13</v>
      </c>
      <c r="D15246" s="4"/>
      <c r="E15246" s="4">
        <v>2</v>
      </c>
      <c r="F15246" s="4">
        <v>1</v>
      </c>
      <c r="G15246" s="4" t="s">
        <v>24</v>
      </c>
      <c r="H15246" s="19">
        <v>45747</v>
      </c>
      <c r="I15246" s="4" t="s">
        <v>76</v>
      </c>
      <c r="J15246" s="4">
        <v>2</v>
      </c>
      <c r="K15246" s="4">
        <v>2</v>
      </c>
      <c r="L15246" s="4">
        <v>2</v>
      </c>
      <c r="M15246" s="4">
        <v>2</v>
      </c>
      <c r="N15246" s="4">
        <v>0</v>
      </c>
      <c r="O15246" s="4">
        <f>SUM(J15246:N15246)</f>
        <v>8</v>
      </c>
      <c r="P15246" s="4">
        <v>1</v>
      </c>
      <c r="Q15246" s="4">
        <v>1</v>
      </c>
      <c r="R15246" s="4">
        <v>1</v>
      </c>
      <c r="S15246" s="4">
        <v>1</v>
      </c>
      <c r="T15246" s="4">
        <v>0</v>
      </c>
      <c r="U15246" s="4">
        <f>SUM(P15246:T15246)</f>
        <v>4</v>
      </c>
      <c r="V15246" s="20"/>
      <c r="W15246" s="20"/>
      <c r="X15246" s="21"/>
      <c r="Y15246" s="47">
        <f t="shared" si="238"/>
        <v>2.8571428571428571E-3</v>
      </c>
      <c r="Z15246" s="20"/>
      <c r="AA15246" s="4">
        <f>50*2*2+50*2.5*4</f>
        <v>700</v>
      </c>
      <c r="AB15246" s="4"/>
      <c r="AC15246" s="4" t="s">
        <v>77</v>
      </c>
      <c r="AD15246" s="4" t="s">
        <v>78</v>
      </c>
      <c r="AE15246" s="4">
        <v>15</v>
      </c>
      <c r="AF15246" s="4" t="s">
        <v>33</v>
      </c>
      <c r="AG15246" s="4"/>
    </row>
    <row r="15247" spans="1:33" ht="15" customHeight="1" x14ac:dyDescent="0.25">
      <c r="A15247" s="4">
        <v>1869</v>
      </c>
      <c r="B15247" s="18" t="s">
        <v>75</v>
      </c>
      <c r="C15247" s="4">
        <v>13</v>
      </c>
      <c r="D15247" s="4">
        <v>5</v>
      </c>
      <c r="E15247" s="4">
        <v>1</v>
      </c>
      <c r="F15247" s="4">
        <v>1</v>
      </c>
      <c r="G15247" s="4" t="s">
        <v>24</v>
      </c>
      <c r="H15247" s="19">
        <v>45747</v>
      </c>
      <c r="I15247" s="4" t="s">
        <v>76</v>
      </c>
      <c r="J15247" s="4">
        <v>13</v>
      </c>
      <c r="K15247" s="4">
        <v>12</v>
      </c>
      <c r="L15247" s="4">
        <v>12</v>
      </c>
      <c r="M15247" s="4">
        <v>0</v>
      </c>
      <c r="N15247" s="4">
        <v>0</v>
      </c>
      <c r="O15247" s="4">
        <f>SUM(J15247:N15247)</f>
        <v>37</v>
      </c>
      <c r="P15247" s="4">
        <v>7</v>
      </c>
      <c r="Q15247" s="4">
        <v>7</v>
      </c>
      <c r="R15247" s="4">
        <v>7</v>
      </c>
      <c r="S15247" s="4">
        <v>7</v>
      </c>
      <c r="T15247" s="4">
        <v>3</v>
      </c>
      <c r="U15247" s="4">
        <f>SUM(P15247:T15247)</f>
        <v>31</v>
      </c>
      <c r="V15247" s="20"/>
      <c r="W15247" s="20"/>
      <c r="X15247" s="21"/>
      <c r="Y15247" s="47">
        <f t="shared" si="238"/>
        <v>4.8224177256435321E-4</v>
      </c>
      <c r="Z15247" s="20"/>
      <c r="AA15247" s="4">
        <f>50*2.5*7+50*2*16</f>
        <v>2475</v>
      </c>
      <c r="AB15247" s="4"/>
      <c r="AC15247" s="4" t="s">
        <v>77</v>
      </c>
      <c r="AD15247" s="4" t="s">
        <v>78</v>
      </c>
      <c r="AE15247" s="4"/>
      <c r="AF15247" s="4" t="s">
        <v>33</v>
      </c>
      <c r="AG15247" s="4"/>
    </row>
    <row r="15248" spans="1:33" ht="15" customHeight="1" x14ac:dyDescent="0.25">
      <c r="A15248" s="4">
        <v>8354</v>
      </c>
      <c r="B15248" s="18" t="s">
        <v>75</v>
      </c>
      <c r="C15248" s="4">
        <v>13</v>
      </c>
      <c r="D15248" s="4">
        <v>2</v>
      </c>
      <c r="E15248" s="4">
        <v>2</v>
      </c>
      <c r="F15248" s="4">
        <v>1</v>
      </c>
      <c r="G15248" s="4" t="s">
        <v>24</v>
      </c>
      <c r="H15248" s="19">
        <v>45747</v>
      </c>
      <c r="I15248" s="4" t="s">
        <v>76</v>
      </c>
      <c r="J15248" s="4">
        <v>1</v>
      </c>
      <c r="K15248" s="4">
        <v>0</v>
      </c>
      <c r="L15248" s="4">
        <v>0</v>
      </c>
      <c r="M15248" s="4">
        <v>0</v>
      </c>
      <c r="N15248" s="4">
        <v>0</v>
      </c>
      <c r="O15248" s="4">
        <f>SUM(J15248:N15248)</f>
        <v>1</v>
      </c>
      <c r="P15248" s="4"/>
      <c r="Q15248" s="4"/>
      <c r="R15248" s="4"/>
      <c r="S15248" s="4"/>
      <c r="T15248" s="4"/>
      <c r="U15248" s="4">
        <v>10</v>
      </c>
      <c r="V15248" s="20"/>
      <c r="W15248" s="20"/>
      <c r="X15248" s="21"/>
      <c r="Y15248" s="47">
        <f t="shared" si="238"/>
        <v>7.5483091787439623E-5</v>
      </c>
      <c r="Z15248" s="20"/>
      <c r="AA15248" s="4">
        <f>70*1.92*2+100*1.92*2+100*3.36*2</f>
        <v>1324.8</v>
      </c>
      <c r="AB15248" s="4"/>
      <c r="AC15248" s="4" t="s">
        <v>77</v>
      </c>
      <c r="AD15248" s="4" t="s">
        <v>78</v>
      </c>
      <c r="AE15248" s="4"/>
      <c r="AF15248" s="4" t="s">
        <v>33</v>
      </c>
      <c r="AG15248" s="4"/>
    </row>
    <row r="15249" spans="1:33" ht="15" customHeight="1" x14ac:dyDescent="0.25">
      <c r="A15249" s="4">
        <v>8297</v>
      </c>
      <c r="B15249" s="18" t="s">
        <v>75</v>
      </c>
      <c r="C15249" s="4">
        <v>13</v>
      </c>
      <c r="D15249" s="4">
        <v>6</v>
      </c>
      <c r="E15249" s="4">
        <v>2</v>
      </c>
      <c r="F15249" s="4">
        <v>1</v>
      </c>
      <c r="G15249" s="4" t="s">
        <v>24</v>
      </c>
      <c r="H15249" s="19">
        <v>45747</v>
      </c>
      <c r="I15249" s="4" t="s">
        <v>76</v>
      </c>
      <c r="J15249" s="4">
        <v>3.3</v>
      </c>
      <c r="K15249" s="4">
        <v>0</v>
      </c>
      <c r="L15249" s="4">
        <v>3.4</v>
      </c>
      <c r="M15249" s="4">
        <v>0</v>
      </c>
      <c r="N15249" s="4">
        <v>0</v>
      </c>
      <c r="O15249" s="4">
        <f>SUM(J15249:N15249)</f>
        <v>6.6999999999999993</v>
      </c>
      <c r="P15249" s="4">
        <v>2</v>
      </c>
      <c r="Q15249" s="4">
        <v>0</v>
      </c>
      <c r="R15249" s="4">
        <v>2</v>
      </c>
      <c r="S15249" s="4">
        <v>0</v>
      </c>
      <c r="T15249" s="4">
        <v>0</v>
      </c>
      <c r="U15249" s="4">
        <f>SUM(P15249:T15249)</f>
        <v>4</v>
      </c>
      <c r="V15249" s="20"/>
      <c r="W15249" s="20"/>
      <c r="X15249" s="21"/>
      <c r="Y15249" s="47">
        <f t="shared" si="238"/>
        <v>1.5282846715328465E-3</v>
      </c>
      <c r="Z15249" s="20"/>
      <c r="AA15249" s="4">
        <f>70*1.4*4+80*2.2*4</f>
        <v>1096</v>
      </c>
      <c r="AB15249" s="4"/>
      <c r="AC15249" s="4" t="s">
        <v>77</v>
      </c>
      <c r="AD15249" s="4" t="s">
        <v>78</v>
      </c>
      <c r="AE15249" s="4">
        <v>6.5</v>
      </c>
      <c r="AF15249" s="4" t="s">
        <v>33</v>
      </c>
      <c r="AG15249" s="4"/>
    </row>
    <row r="15250" spans="1:33" ht="15" customHeight="1" x14ac:dyDescent="0.25">
      <c r="A15250" s="4">
        <v>8199</v>
      </c>
      <c r="B15250" s="18" t="s">
        <v>75</v>
      </c>
      <c r="C15250" s="4">
        <v>13</v>
      </c>
      <c r="D15250" s="4"/>
      <c r="E15250" s="4">
        <v>1</v>
      </c>
      <c r="F15250" s="4">
        <v>1</v>
      </c>
      <c r="G15250" s="4" t="s">
        <v>24</v>
      </c>
      <c r="H15250" s="19">
        <v>45747</v>
      </c>
      <c r="I15250" s="4" t="s">
        <v>76</v>
      </c>
      <c r="J15250" s="4">
        <v>4</v>
      </c>
      <c r="K15250" s="4">
        <v>5</v>
      </c>
      <c r="L15250" s="4">
        <v>2</v>
      </c>
      <c r="M15250" s="4">
        <v>4</v>
      </c>
      <c r="N15250" s="4">
        <v>4</v>
      </c>
      <c r="O15250" s="4">
        <f>SUM(J15250:N15250)</f>
        <v>19</v>
      </c>
      <c r="P15250" s="4">
        <v>3</v>
      </c>
      <c r="Q15250" s="4">
        <v>2</v>
      </c>
      <c r="R15250" s="4">
        <v>2</v>
      </c>
      <c r="S15250" s="4">
        <v>3</v>
      </c>
      <c r="T15250" s="4">
        <v>1</v>
      </c>
      <c r="U15250" s="4">
        <f>SUM(P15250:T15250)</f>
        <v>11</v>
      </c>
      <c r="V15250" s="20"/>
      <c r="W15250" s="20"/>
      <c r="X15250" s="21"/>
      <c r="Y15250" s="47">
        <f t="shared" si="238"/>
        <v>1.4393939393939393E-3</v>
      </c>
      <c r="Z15250" s="20"/>
      <c r="AA15250" s="4">
        <f>100*3*4</f>
        <v>1200</v>
      </c>
      <c r="AB15250" s="4"/>
      <c r="AC15250" s="4" t="s">
        <v>77</v>
      </c>
      <c r="AD15250" s="4" t="s">
        <v>86</v>
      </c>
      <c r="AE15250" s="4"/>
      <c r="AF15250" s="4" t="s">
        <v>33</v>
      </c>
      <c r="AG15250" s="4"/>
    </row>
    <row r="15251" spans="1:33" ht="15" customHeight="1" x14ac:dyDescent="0.25">
      <c r="A15251" s="4" t="s">
        <v>87</v>
      </c>
      <c r="B15251" s="18" t="s">
        <v>75</v>
      </c>
      <c r="C15251" s="4">
        <v>13</v>
      </c>
      <c r="D15251" s="4">
        <v>6</v>
      </c>
      <c r="E15251" s="4">
        <v>2</v>
      </c>
      <c r="F15251" s="4">
        <v>1</v>
      </c>
      <c r="G15251" s="4" t="s">
        <v>24</v>
      </c>
      <c r="H15251" s="19">
        <v>45747</v>
      </c>
      <c r="I15251" s="4" t="s">
        <v>76</v>
      </c>
      <c r="J15251" s="4">
        <v>5</v>
      </c>
      <c r="K15251" s="4">
        <v>3</v>
      </c>
      <c r="L15251" s="4">
        <v>1</v>
      </c>
      <c r="M15251" s="4">
        <v>0</v>
      </c>
      <c r="N15251" s="4">
        <v>0</v>
      </c>
      <c r="O15251" s="4">
        <f>SUM(J15251:N15251)</f>
        <v>9</v>
      </c>
      <c r="P15251" s="4">
        <v>2</v>
      </c>
      <c r="Q15251" s="4">
        <v>2</v>
      </c>
      <c r="R15251" s="4">
        <v>1</v>
      </c>
      <c r="S15251" s="4">
        <v>4</v>
      </c>
      <c r="T15251" s="4">
        <v>1</v>
      </c>
      <c r="U15251" s="4">
        <f>SUM(P15251:T15251)</f>
        <v>10</v>
      </c>
      <c r="V15251" s="20"/>
      <c r="W15251" s="20"/>
      <c r="X15251" s="21"/>
      <c r="Y15251" s="47">
        <f t="shared" si="238"/>
        <v>9.6463022508038593E-4</v>
      </c>
      <c r="Z15251" s="20"/>
      <c r="AA15251" s="4">
        <f>65*2.2*3+60*2.2*2+60*2*2</f>
        <v>933</v>
      </c>
      <c r="AB15251" s="4"/>
      <c r="AC15251" s="4" t="s">
        <v>77</v>
      </c>
      <c r="AD15251" s="4" t="s">
        <v>78</v>
      </c>
      <c r="AE15251" s="4"/>
      <c r="AF15251" s="4" t="s">
        <v>33</v>
      </c>
      <c r="AG15251" s="4" t="s">
        <v>88</v>
      </c>
    </row>
    <row r="15252" spans="1:33" ht="15" customHeight="1" x14ac:dyDescent="0.25">
      <c r="A15252" s="4" t="s">
        <v>92</v>
      </c>
      <c r="B15252" s="18" t="s">
        <v>75</v>
      </c>
      <c r="C15252" s="4">
        <v>12</v>
      </c>
      <c r="D15252" s="4">
        <v>5</v>
      </c>
      <c r="E15252" s="4">
        <v>2</v>
      </c>
      <c r="F15252" s="4">
        <v>1</v>
      </c>
      <c r="G15252" s="4" t="s">
        <v>24</v>
      </c>
      <c r="H15252" s="19">
        <v>45747</v>
      </c>
      <c r="I15252" s="4" t="s">
        <v>76</v>
      </c>
      <c r="J15252" s="4">
        <v>5</v>
      </c>
      <c r="K15252" s="4">
        <v>0</v>
      </c>
      <c r="L15252" s="4">
        <v>0</v>
      </c>
      <c r="M15252" s="4">
        <v>3</v>
      </c>
      <c r="N15252" s="4">
        <v>0</v>
      </c>
      <c r="O15252" s="4">
        <f>SUM(J15252:N15252)</f>
        <v>8</v>
      </c>
      <c r="P15252" s="4">
        <v>1</v>
      </c>
      <c r="Q15252" s="4">
        <v>0</v>
      </c>
      <c r="R15252" s="4">
        <v>1</v>
      </c>
      <c r="S15252" s="4">
        <v>1</v>
      </c>
      <c r="T15252" s="4">
        <v>0</v>
      </c>
      <c r="U15252" s="4">
        <f>SUM(P15252:T15252)</f>
        <v>3</v>
      </c>
      <c r="V15252" s="20"/>
      <c r="W15252" s="20"/>
      <c r="X15252" s="21"/>
      <c r="Y15252" s="47" t="e">
        <f t="shared" si="238"/>
        <v>#DIV/0!</v>
      </c>
      <c r="Z15252" s="20"/>
      <c r="AA15252" s="4"/>
      <c r="AB15252" s="4"/>
      <c r="AC15252" s="4" t="s">
        <v>77</v>
      </c>
      <c r="AD15252" s="4" t="s">
        <v>78</v>
      </c>
      <c r="AE15252" s="4">
        <v>15</v>
      </c>
      <c r="AF15252" s="4" t="s">
        <v>33</v>
      </c>
      <c r="AG15252" s="4"/>
    </row>
    <row r="15253" spans="1:33" ht="15" customHeight="1" x14ac:dyDescent="0.25">
      <c r="A15253" s="4" t="s">
        <v>93</v>
      </c>
      <c r="B15253" s="18" t="s">
        <v>75</v>
      </c>
      <c r="C15253" s="4">
        <v>12</v>
      </c>
      <c r="D15253" s="4">
        <v>5</v>
      </c>
      <c r="E15253" s="4">
        <v>2</v>
      </c>
      <c r="F15253" s="4">
        <v>1</v>
      </c>
      <c r="G15253" s="4" t="s">
        <v>24</v>
      </c>
      <c r="H15253" s="19">
        <v>45747</v>
      </c>
      <c r="I15253" s="4" t="s">
        <v>76</v>
      </c>
      <c r="J15253" s="4">
        <v>4</v>
      </c>
      <c r="K15253" s="4">
        <v>3</v>
      </c>
      <c r="L15253" s="4">
        <v>0</v>
      </c>
      <c r="M15253" s="4">
        <v>0</v>
      </c>
      <c r="N15253" s="4">
        <v>0</v>
      </c>
      <c r="O15253" s="4">
        <f>SUM(J15253:N15253)</f>
        <v>7</v>
      </c>
      <c r="P15253" s="4">
        <v>1</v>
      </c>
      <c r="Q15253" s="4">
        <v>1</v>
      </c>
      <c r="R15253" s="4">
        <v>0</v>
      </c>
      <c r="S15253" s="4">
        <v>1</v>
      </c>
      <c r="T15253" s="4">
        <v>0</v>
      </c>
      <c r="U15253" s="4">
        <v>6</v>
      </c>
      <c r="V15253" s="20"/>
      <c r="W15253" s="20"/>
      <c r="X15253" s="21"/>
      <c r="Y15253" s="47">
        <f t="shared" si="238"/>
        <v>1.2962962962962965E-3</v>
      </c>
      <c r="Z15253" s="20"/>
      <c r="AA15253" s="4">
        <f>50*3*6</f>
        <v>900</v>
      </c>
      <c r="AB15253" s="4"/>
      <c r="AC15253" s="4" t="s">
        <v>77</v>
      </c>
      <c r="AD15253" s="4" t="s">
        <v>78</v>
      </c>
      <c r="AE15253" s="4">
        <v>15</v>
      </c>
      <c r="AF15253" s="4" t="s">
        <v>33</v>
      </c>
      <c r="AG15253" s="4"/>
    </row>
    <row r="15254" spans="1:33" ht="15" customHeight="1" x14ac:dyDescent="0.25">
      <c r="A15254" s="4" t="s">
        <v>94</v>
      </c>
      <c r="B15254" s="18" t="s">
        <v>75</v>
      </c>
      <c r="C15254" s="4">
        <v>13</v>
      </c>
      <c r="D15254" s="4"/>
      <c r="E15254" s="4">
        <v>2</v>
      </c>
      <c r="F15254" s="4">
        <v>1</v>
      </c>
      <c r="G15254" s="4" t="s">
        <v>24</v>
      </c>
      <c r="H15254" s="19">
        <v>45747</v>
      </c>
      <c r="I15254" s="4" t="s">
        <v>76</v>
      </c>
      <c r="J15254" s="4">
        <v>0</v>
      </c>
      <c r="K15254" s="4">
        <v>5</v>
      </c>
      <c r="L15254" s="4">
        <v>5</v>
      </c>
      <c r="M15254" s="4">
        <v>0</v>
      </c>
      <c r="N15254" s="4">
        <v>0</v>
      </c>
      <c r="O15254" s="4">
        <f>SUM(J15254:N15254)</f>
        <v>10</v>
      </c>
      <c r="P15254" s="4">
        <v>0</v>
      </c>
      <c r="Q15254" s="4">
        <v>1</v>
      </c>
      <c r="R15254" s="4">
        <v>1</v>
      </c>
      <c r="S15254" s="4">
        <v>0</v>
      </c>
      <c r="T15254" s="4">
        <v>0</v>
      </c>
      <c r="U15254" s="4">
        <f>SUM(P15254:T15254)</f>
        <v>2</v>
      </c>
      <c r="V15254" s="20"/>
      <c r="W15254" s="20"/>
      <c r="X15254" s="21"/>
      <c r="Y15254" s="47">
        <f t="shared" si="238"/>
        <v>1.6666666666666666E-2</v>
      </c>
      <c r="Z15254" s="20"/>
      <c r="AA15254" s="4">
        <f>50*2*3</f>
        <v>300</v>
      </c>
      <c r="AB15254" s="4"/>
      <c r="AC15254" s="4" t="s">
        <v>77</v>
      </c>
      <c r="AD15254" s="4" t="s">
        <v>78</v>
      </c>
      <c r="AE15254" s="4"/>
      <c r="AF15254" s="4" t="s">
        <v>33</v>
      </c>
      <c r="AG15254" s="4" t="s">
        <v>95</v>
      </c>
    </row>
    <row r="15255" spans="1:33" ht="15" customHeight="1" x14ac:dyDescent="0.25">
      <c r="A15255" s="4">
        <v>8335</v>
      </c>
      <c r="B15255" s="18" t="s">
        <v>75</v>
      </c>
      <c r="C15255" s="4">
        <v>12</v>
      </c>
      <c r="D15255" s="4">
        <v>5</v>
      </c>
      <c r="E15255" s="4">
        <v>2</v>
      </c>
      <c r="F15255" s="4">
        <v>1</v>
      </c>
      <c r="G15255" s="4" t="s">
        <v>24</v>
      </c>
      <c r="H15255" s="19">
        <v>45747</v>
      </c>
      <c r="I15255" s="4" t="s">
        <v>76</v>
      </c>
      <c r="J15255" s="4">
        <v>10</v>
      </c>
      <c r="K15255" s="4">
        <v>1</v>
      </c>
      <c r="L15255" s="4">
        <v>0</v>
      </c>
      <c r="M15255" s="4">
        <v>6</v>
      </c>
      <c r="N15255" s="4">
        <v>0</v>
      </c>
      <c r="O15255" s="4">
        <f>SUM(J15255:N15255)</f>
        <v>17</v>
      </c>
      <c r="P15255" s="4">
        <v>7</v>
      </c>
      <c r="Q15255" s="4">
        <v>4</v>
      </c>
      <c r="R15255" s="4">
        <v>2</v>
      </c>
      <c r="S15255" s="4">
        <v>6</v>
      </c>
      <c r="T15255" s="4">
        <v>0</v>
      </c>
      <c r="U15255" s="4">
        <f>SUM(P15255:T15255)</f>
        <v>19</v>
      </c>
      <c r="V15255" s="20"/>
      <c r="W15255" s="20"/>
      <c r="X15255" s="21"/>
      <c r="Y15255" s="47">
        <f t="shared" si="238"/>
        <v>1.8185708172871202E-3</v>
      </c>
      <c r="Z15255" s="20"/>
      <c r="AA15255" s="4">
        <f>60*1.6*2+60*1.4*2+60*2.2*1</f>
        <v>492</v>
      </c>
      <c r="AB15255" s="4"/>
      <c r="AC15255" s="4" t="s">
        <v>77</v>
      </c>
      <c r="AD15255" s="4" t="s">
        <v>78</v>
      </c>
      <c r="AE15255" s="4"/>
      <c r="AF15255" s="4" t="s">
        <v>33</v>
      </c>
      <c r="AG15255" s="4"/>
    </row>
    <row r="15256" spans="1:33" ht="15" customHeight="1" x14ac:dyDescent="0.25">
      <c r="A15256" s="4" t="s">
        <v>96</v>
      </c>
      <c r="B15256" s="18" t="s">
        <v>75</v>
      </c>
      <c r="C15256" s="4">
        <v>13</v>
      </c>
      <c r="D15256" s="4"/>
      <c r="E15256" s="4">
        <v>2</v>
      </c>
      <c r="F15256" s="4">
        <v>1</v>
      </c>
      <c r="G15256" s="4" t="s">
        <v>24</v>
      </c>
      <c r="H15256" s="19">
        <v>45747</v>
      </c>
      <c r="I15256" s="4" t="s">
        <v>76</v>
      </c>
      <c r="J15256" s="4">
        <v>2</v>
      </c>
      <c r="K15256" s="4">
        <v>0</v>
      </c>
      <c r="L15256" s="4">
        <v>0</v>
      </c>
      <c r="M15256" s="4">
        <v>0</v>
      </c>
      <c r="N15256" s="4">
        <v>8</v>
      </c>
      <c r="O15256" s="4">
        <f>SUM(J15256:N15256)</f>
        <v>10</v>
      </c>
      <c r="P15256" s="4">
        <v>1</v>
      </c>
      <c r="Q15256" s="4">
        <v>1</v>
      </c>
      <c r="R15256" s="4">
        <v>1</v>
      </c>
      <c r="S15256" s="4">
        <v>0</v>
      </c>
      <c r="T15256" s="4">
        <v>1</v>
      </c>
      <c r="U15256" s="4">
        <f>SUM(P15256:T15256)</f>
        <v>4</v>
      </c>
      <c r="V15256" s="20"/>
      <c r="W15256" s="20"/>
      <c r="X15256" s="21"/>
      <c r="Y15256" s="47">
        <f t="shared" si="238"/>
        <v>1.1904761904761906E-3</v>
      </c>
      <c r="Z15256" s="20"/>
      <c r="AA15256" s="4">
        <f>70*3*10</f>
        <v>2100</v>
      </c>
      <c r="AB15256" s="4"/>
      <c r="AC15256" s="4"/>
      <c r="AD15256" s="4" t="s">
        <v>86</v>
      </c>
      <c r="AE15256" s="4"/>
      <c r="AF15256" s="4" t="s">
        <v>33</v>
      </c>
      <c r="AG15256" s="4"/>
    </row>
    <row r="15257" spans="1:33" ht="15" customHeight="1" x14ac:dyDescent="0.25">
      <c r="A15257" s="4">
        <v>8345</v>
      </c>
      <c r="B15257" s="18" t="s">
        <v>75</v>
      </c>
      <c r="C15257" s="4">
        <v>13</v>
      </c>
      <c r="D15257" s="4">
        <v>3</v>
      </c>
      <c r="E15257" s="4">
        <v>1</v>
      </c>
      <c r="F15257" s="4">
        <v>1</v>
      </c>
      <c r="G15257" s="4" t="s">
        <v>24</v>
      </c>
      <c r="H15257" s="19">
        <v>45747</v>
      </c>
      <c r="I15257" s="4" t="s">
        <v>76</v>
      </c>
      <c r="J15257" s="4">
        <v>0</v>
      </c>
      <c r="K15257" s="4">
        <v>0</v>
      </c>
      <c r="L15257" s="4">
        <v>10</v>
      </c>
      <c r="M15257" s="4">
        <v>1</v>
      </c>
      <c r="N15257" s="4">
        <v>0</v>
      </c>
      <c r="O15257" s="4">
        <f>SUM(J15257:N15257)</f>
        <v>11</v>
      </c>
      <c r="P15257" s="4">
        <v>3</v>
      </c>
      <c r="Q15257" s="4">
        <v>0</v>
      </c>
      <c r="R15257" s="4">
        <v>3</v>
      </c>
      <c r="S15257" s="4">
        <v>1</v>
      </c>
      <c r="T15257" s="4">
        <v>2</v>
      </c>
      <c r="U15257" s="4">
        <f>SUM(P15257:T15257)</f>
        <v>9</v>
      </c>
      <c r="V15257" s="20"/>
      <c r="W15257" s="20"/>
      <c r="X15257" s="21"/>
      <c r="Y15257" s="47">
        <f t="shared" si="238"/>
        <v>1.6296296296296298E-2</v>
      </c>
      <c r="Z15257" s="20"/>
      <c r="AA15257" s="4">
        <f>50*1.5</f>
        <v>75</v>
      </c>
      <c r="AB15257" s="4"/>
      <c r="AC15257" s="4"/>
      <c r="AD15257" s="4"/>
      <c r="AE15257" s="4"/>
      <c r="AF15257" s="4" t="s">
        <v>33</v>
      </c>
      <c r="AG15257" s="4" t="s">
        <v>79</v>
      </c>
    </row>
    <row r="15258" spans="1:33" ht="15" customHeight="1" x14ac:dyDescent="0.25">
      <c r="A15258" s="4" t="s">
        <v>102</v>
      </c>
      <c r="B15258" s="18" t="s">
        <v>75</v>
      </c>
      <c r="C15258" s="4">
        <v>12</v>
      </c>
      <c r="D15258" s="4"/>
      <c r="E15258" s="4">
        <v>2</v>
      </c>
      <c r="F15258" s="4">
        <v>1</v>
      </c>
      <c r="G15258" s="4" t="s">
        <v>24</v>
      </c>
      <c r="H15258" s="19">
        <v>45747</v>
      </c>
      <c r="I15258" s="4" t="s">
        <v>76</v>
      </c>
      <c r="J15258" s="4">
        <v>3</v>
      </c>
      <c r="K15258" s="4">
        <v>0</v>
      </c>
      <c r="L15258" s="4">
        <v>3</v>
      </c>
      <c r="M15258" s="4">
        <v>4</v>
      </c>
      <c r="N15258" s="4">
        <v>0</v>
      </c>
      <c r="O15258" s="4">
        <f>SUM(J15258:N15258)</f>
        <v>10</v>
      </c>
      <c r="P15258" s="4">
        <v>1</v>
      </c>
      <c r="Q15258" s="4">
        <v>0</v>
      </c>
      <c r="R15258" s="4">
        <v>1</v>
      </c>
      <c r="S15258" s="4">
        <v>1</v>
      </c>
      <c r="T15258" s="4">
        <v>0</v>
      </c>
      <c r="U15258" s="4">
        <f>SUM(P15258:T15258)</f>
        <v>3</v>
      </c>
      <c r="V15258" s="20"/>
      <c r="W15258" s="20"/>
      <c r="X15258" s="21"/>
      <c r="Y15258" s="47">
        <f t="shared" si="238"/>
        <v>1.3227513227513229E-3</v>
      </c>
      <c r="Z15258" s="20"/>
      <c r="AA15258" s="4">
        <f>70*3*12</f>
        <v>2520</v>
      </c>
      <c r="AB15258" s="4"/>
      <c r="AC15258" s="4"/>
      <c r="AD15258" s="4"/>
      <c r="AE15258" s="4"/>
      <c r="AF15258" s="4" t="s">
        <v>33</v>
      </c>
      <c r="AG15258" s="4"/>
    </row>
    <row r="15259" spans="1:33" ht="15" customHeight="1" x14ac:dyDescent="0.25">
      <c r="A15259" s="4">
        <v>5848</v>
      </c>
      <c r="B15259" s="18" t="s">
        <v>75</v>
      </c>
      <c r="C15259" s="4">
        <v>12</v>
      </c>
      <c r="D15259" s="4">
        <v>5</v>
      </c>
      <c r="E15259" s="4">
        <v>2</v>
      </c>
      <c r="F15259" s="4">
        <v>1</v>
      </c>
      <c r="G15259" s="4" t="s">
        <v>24</v>
      </c>
      <c r="H15259" s="19">
        <v>45747</v>
      </c>
      <c r="I15259" s="4" t="s">
        <v>76</v>
      </c>
      <c r="J15259" s="4">
        <v>2</v>
      </c>
      <c r="K15259" s="4">
        <v>5</v>
      </c>
      <c r="L15259" s="4">
        <v>2</v>
      </c>
      <c r="M15259" s="4">
        <v>6</v>
      </c>
      <c r="N15259" s="4">
        <v>0</v>
      </c>
      <c r="O15259" s="4">
        <f>SUM(J15259:N15259)</f>
        <v>15</v>
      </c>
      <c r="P15259" s="4">
        <v>5</v>
      </c>
      <c r="Q15259" s="4">
        <v>5</v>
      </c>
      <c r="R15259" s="4">
        <v>4</v>
      </c>
      <c r="S15259" s="4">
        <v>5</v>
      </c>
      <c r="T15259" s="4">
        <v>0</v>
      </c>
      <c r="U15259" s="4">
        <f>SUM(P15259:T15259)</f>
        <v>19</v>
      </c>
      <c r="V15259" s="20"/>
      <c r="W15259" s="20"/>
      <c r="X15259" s="21"/>
      <c r="Y15259" s="47">
        <f t="shared" si="238"/>
        <v>4.5112781954887219E-4</v>
      </c>
      <c r="Z15259" s="20"/>
      <c r="AA15259" s="4">
        <f>50*3.5*10</f>
        <v>1750</v>
      </c>
      <c r="AB15259" s="4"/>
      <c r="AC15259" s="4" t="s">
        <v>77</v>
      </c>
      <c r="AD15259" s="4" t="s">
        <v>78</v>
      </c>
      <c r="AE15259" s="4">
        <v>15</v>
      </c>
      <c r="AF15259" s="4" t="s">
        <v>33</v>
      </c>
      <c r="AG15259" s="4"/>
    </row>
    <row r="15260" spans="1:33" ht="15" customHeight="1" x14ac:dyDescent="0.25">
      <c r="A15260" s="4" t="s">
        <v>103</v>
      </c>
      <c r="B15260" s="18" t="s">
        <v>75</v>
      </c>
      <c r="C15260" s="4">
        <v>12</v>
      </c>
      <c r="D15260" s="4">
        <v>5</v>
      </c>
      <c r="E15260" s="4">
        <v>1</v>
      </c>
      <c r="F15260" s="4">
        <v>1</v>
      </c>
      <c r="G15260" s="4" t="s">
        <v>24</v>
      </c>
      <c r="H15260" s="19">
        <v>45747</v>
      </c>
      <c r="I15260" s="4" t="s">
        <v>76</v>
      </c>
      <c r="J15260" s="4">
        <v>3</v>
      </c>
      <c r="K15260" s="4">
        <v>0</v>
      </c>
      <c r="L15260" s="4">
        <v>0</v>
      </c>
      <c r="M15260" s="4">
        <v>0</v>
      </c>
      <c r="N15260" s="4">
        <v>0</v>
      </c>
      <c r="O15260" s="4">
        <f>SUM(J15260:N15260)</f>
        <v>3</v>
      </c>
      <c r="P15260" s="4">
        <v>1</v>
      </c>
      <c r="Q15260" s="4">
        <v>0</v>
      </c>
      <c r="R15260" s="4">
        <v>0</v>
      </c>
      <c r="S15260" s="4">
        <v>0</v>
      </c>
      <c r="T15260" s="4">
        <v>1</v>
      </c>
      <c r="U15260" s="4">
        <f>SUM(P15260:T15260)</f>
        <v>2</v>
      </c>
      <c r="V15260" s="20"/>
      <c r="W15260" s="20"/>
      <c r="X15260" s="21"/>
      <c r="Y15260" s="47">
        <f t="shared" si="238"/>
        <v>3.0000000000000001E-3</v>
      </c>
      <c r="Z15260" s="20"/>
      <c r="AA15260" s="4">
        <f>100*2*2+50*2</f>
        <v>500</v>
      </c>
      <c r="AB15260" s="4"/>
      <c r="AC15260" s="4" t="s">
        <v>77</v>
      </c>
      <c r="AD15260" s="4" t="s">
        <v>78</v>
      </c>
      <c r="AE15260" s="4"/>
      <c r="AF15260" s="4" t="s">
        <v>33</v>
      </c>
      <c r="AG15260" s="4"/>
    </row>
    <row r="15261" spans="1:33" ht="15" customHeight="1" x14ac:dyDescent="0.25">
      <c r="A15261" s="4" t="s">
        <v>105</v>
      </c>
      <c r="B15261" s="18" t="s">
        <v>75</v>
      </c>
      <c r="C15261" s="4">
        <v>13</v>
      </c>
      <c r="D15261" s="4">
        <v>6</v>
      </c>
      <c r="E15261" s="4">
        <v>2</v>
      </c>
      <c r="F15261" s="4">
        <v>1</v>
      </c>
      <c r="G15261" s="4" t="s">
        <v>24</v>
      </c>
      <c r="H15261" s="19">
        <v>45747</v>
      </c>
      <c r="I15261" s="4" t="s">
        <v>76</v>
      </c>
      <c r="J15261" s="4">
        <v>0</v>
      </c>
      <c r="K15261" s="4">
        <v>5</v>
      </c>
      <c r="L15261" s="4">
        <v>1</v>
      </c>
      <c r="M15261" s="4">
        <v>0</v>
      </c>
      <c r="N15261" s="4">
        <v>0</v>
      </c>
      <c r="O15261" s="4">
        <f>SUM(J15261:N15261)</f>
        <v>6</v>
      </c>
      <c r="P15261" s="4">
        <v>2</v>
      </c>
      <c r="Q15261" s="4">
        <v>3</v>
      </c>
      <c r="R15261" s="4">
        <v>1</v>
      </c>
      <c r="S15261" s="4">
        <v>1</v>
      </c>
      <c r="T15261" s="4">
        <v>1</v>
      </c>
      <c r="U15261" s="4">
        <f>SUM(P15261:T15261)</f>
        <v>8</v>
      </c>
      <c r="V15261" s="20"/>
      <c r="W15261" s="20"/>
      <c r="X15261" s="21"/>
      <c r="Y15261" s="47">
        <f t="shared" si="238"/>
        <v>1.25E-3</v>
      </c>
      <c r="Z15261" s="20"/>
      <c r="AA15261" s="4">
        <f>100*2+200*2</f>
        <v>600</v>
      </c>
      <c r="AB15261" s="4"/>
      <c r="AC15261" s="4" t="s">
        <v>90</v>
      </c>
      <c r="AD15261" s="4" t="s">
        <v>78</v>
      </c>
      <c r="AE15261" s="4"/>
      <c r="AF15261" s="4" t="s">
        <v>33</v>
      </c>
      <c r="AG15261" s="4" t="s">
        <v>106</v>
      </c>
    </row>
    <row r="15262" spans="1:33" ht="15" customHeight="1" x14ac:dyDescent="0.25">
      <c r="A15262" s="4">
        <v>5389</v>
      </c>
      <c r="B15262" s="18" t="s">
        <v>75</v>
      </c>
      <c r="C15262" s="4">
        <v>8</v>
      </c>
      <c r="D15262" s="4">
        <v>42</v>
      </c>
      <c r="E15262" s="4">
        <v>2</v>
      </c>
      <c r="F15262" s="4">
        <v>1</v>
      </c>
      <c r="G15262" s="4" t="s">
        <v>24</v>
      </c>
      <c r="H15262" s="19">
        <v>45747</v>
      </c>
      <c r="I15262" s="4" t="s">
        <v>76</v>
      </c>
      <c r="J15262" s="4">
        <f>1+1+1+1</f>
        <v>4</v>
      </c>
      <c r="K15262" s="4">
        <f>1+1</f>
        <v>2</v>
      </c>
      <c r="L15262" s="4">
        <f>2+1+1</f>
        <v>4</v>
      </c>
      <c r="M15262" s="4">
        <f>1+1+1+1</f>
        <v>4</v>
      </c>
      <c r="N15262" s="4">
        <v>1</v>
      </c>
      <c r="O15262" s="4">
        <f>SUM(J15262:N15262)</f>
        <v>15</v>
      </c>
      <c r="P15262" s="4">
        <v>7</v>
      </c>
      <c r="Q15262" s="4">
        <v>7</v>
      </c>
      <c r="R15262" s="4">
        <v>7</v>
      </c>
      <c r="S15262" s="4">
        <v>7</v>
      </c>
      <c r="T15262" s="4">
        <v>3</v>
      </c>
      <c r="U15262" s="4">
        <f>SUM(P15262:T15262)</f>
        <v>31</v>
      </c>
      <c r="V15262" s="20">
        <f>O15262/U15262/F15262</f>
        <v>0.4838709677419355</v>
      </c>
      <c r="W15262" s="20"/>
      <c r="X15262" s="4">
        <f>F15262*U15262</f>
        <v>31</v>
      </c>
      <c r="Y15262" s="47">
        <f t="shared" si="238"/>
        <v>1.8054886856042369E-4</v>
      </c>
      <c r="Z15262" s="20"/>
      <c r="AA15262" s="4">
        <f>(50*2.8*2)+(50*3*16)</f>
        <v>2680</v>
      </c>
      <c r="AB15262" s="4"/>
      <c r="AC15262" s="4" t="s">
        <v>77</v>
      </c>
      <c r="AD15262" s="4" t="s">
        <v>78</v>
      </c>
      <c r="AE15262" s="4">
        <v>15</v>
      </c>
      <c r="AF15262" s="4" t="s">
        <v>369</v>
      </c>
      <c r="AG15262" s="4"/>
    </row>
    <row r="15263" spans="1:33" ht="15" customHeight="1" x14ac:dyDescent="0.25">
      <c r="A15263" s="4">
        <v>560</v>
      </c>
      <c r="B15263" s="18" t="s">
        <v>75</v>
      </c>
      <c r="C15263" s="4">
        <v>8</v>
      </c>
      <c r="D15263" s="4">
        <v>39</v>
      </c>
      <c r="E15263" s="4">
        <v>1</v>
      </c>
      <c r="F15263" s="4">
        <v>1</v>
      </c>
      <c r="G15263" s="4" t="s">
        <v>24</v>
      </c>
      <c r="H15263" s="19">
        <v>45747</v>
      </c>
      <c r="I15263" s="4" t="s">
        <v>76</v>
      </c>
      <c r="J15263" s="4">
        <f>1+1+1</f>
        <v>3</v>
      </c>
      <c r="K15263" s="4">
        <f>1+1+1</f>
        <v>3</v>
      </c>
      <c r="L15263" s="4">
        <f>1+1+1</f>
        <v>3</v>
      </c>
      <c r="M15263" s="4">
        <f>1+1</f>
        <v>2</v>
      </c>
      <c r="N15263" s="4">
        <v>1</v>
      </c>
      <c r="O15263" s="4">
        <f>SUM(J15263:N15263)</f>
        <v>12</v>
      </c>
      <c r="P15263" s="4">
        <v>7</v>
      </c>
      <c r="Q15263" s="4">
        <v>7</v>
      </c>
      <c r="R15263" s="4">
        <v>6</v>
      </c>
      <c r="S15263" s="4">
        <v>7</v>
      </c>
      <c r="T15263" s="4">
        <v>3</v>
      </c>
      <c r="U15263" s="4">
        <f>SUM(P15263:T15263)</f>
        <v>30</v>
      </c>
      <c r="V15263" s="20">
        <f>O15263/U15263/F15263</f>
        <v>0.4</v>
      </c>
      <c r="W15263" s="23"/>
      <c r="X15263" s="21">
        <f>F15263*U15263</f>
        <v>30</v>
      </c>
      <c r="Y15263" s="47">
        <f t="shared" si="238"/>
        <v>9.1324200913242012E-5</v>
      </c>
      <c r="Z15263" s="20"/>
      <c r="AA15263" s="4">
        <f>60*3*6+60*3*5+60*4*4+60*4*6</f>
        <v>4380</v>
      </c>
      <c r="AB15263" s="4"/>
      <c r="AC15263" s="4" t="s">
        <v>77</v>
      </c>
      <c r="AD15263" s="4" t="s">
        <v>78</v>
      </c>
      <c r="AE15263" s="4"/>
      <c r="AF15263" s="4" t="s">
        <v>369</v>
      </c>
      <c r="AG15263" s="4"/>
    </row>
    <row r="15264" spans="1:33" ht="15" customHeight="1" x14ac:dyDescent="0.25">
      <c r="A15264" s="4">
        <v>2113</v>
      </c>
      <c r="B15264" s="18" t="s">
        <v>75</v>
      </c>
      <c r="C15264" s="4">
        <v>8</v>
      </c>
      <c r="D15264" s="4">
        <v>41</v>
      </c>
      <c r="E15264" s="4">
        <v>2</v>
      </c>
      <c r="F15264" s="4">
        <v>1</v>
      </c>
      <c r="G15264" s="4" t="s">
        <v>24</v>
      </c>
      <c r="H15264" s="19">
        <v>45747</v>
      </c>
      <c r="I15264" s="4" t="s">
        <v>76</v>
      </c>
      <c r="J15264" s="4">
        <f>4+4+2+1+1</f>
        <v>12</v>
      </c>
      <c r="K15264" s="4">
        <f>1+1+1+1+1+1+1</f>
        <v>7</v>
      </c>
      <c r="L15264" s="4">
        <f>1+1+1+1+1+1+1</f>
        <v>7</v>
      </c>
      <c r="M15264" s="4">
        <f>1+1</f>
        <v>2</v>
      </c>
      <c r="N15264" s="4">
        <f>1+1</f>
        <v>2</v>
      </c>
      <c r="O15264" s="4">
        <f>SUM(J15264:N15264)</f>
        <v>30</v>
      </c>
      <c r="P15264" s="4">
        <v>7</v>
      </c>
      <c r="Q15264" s="4">
        <v>7</v>
      </c>
      <c r="R15264" s="4">
        <v>7</v>
      </c>
      <c r="S15264" s="4">
        <v>7</v>
      </c>
      <c r="T15264" s="4">
        <v>3</v>
      </c>
      <c r="U15264" s="4">
        <f>SUM(P15264:T15264)</f>
        <v>31</v>
      </c>
      <c r="V15264" s="20">
        <f>O15264/U15264/F15264</f>
        <v>0.967741935483871</v>
      </c>
      <c r="W15264" s="23"/>
      <c r="X15264" s="21">
        <f>F15264*U15264</f>
        <v>31</v>
      </c>
      <c r="Y15264" s="47">
        <f t="shared" si="238"/>
        <v>3.1420192710515291E-4</v>
      </c>
      <c r="Z15264" s="20"/>
      <c r="AA15264" s="4">
        <f>55*3.5*10+55*3.5*6</f>
        <v>3080</v>
      </c>
      <c r="AB15264" s="4"/>
      <c r="AC15264" s="4" t="s">
        <v>77</v>
      </c>
      <c r="AD15264" s="4" t="s">
        <v>78</v>
      </c>
      <c r="AE15264" s="4">
        <v>15</v>
      </c>
      <c r="AF15264" s="4" t="s">
        <v>369</v>
      </c>
      <c r="AG15264" s="4"/>
    </row>
    <row r="15265" spans="1:33" ht="15" customHeight="1" x14ac:dyDescent="0.25">
      <c r="A15265" s="4">
        <v>5544</v>
      </c>
      <c r="B15265" s="18" t="s">
        <v>75</v>
      </c>
      <c r="C15265" s="4">
        <v>8</v>
      </c>
      <c r="D15265" s="4">
        <v>43</v>
      </c>
      <c r="E15265" s="4">
        <v>2</v>
      </c>
      <c r="F15265" s="4">
        <v>1</v>
      </c>
      <c r="G15265" s="4" t="s">
        <v>24</v>
      </c>
      <c r="H15265" s="19">
        <v>45747</v>
      </c>
      <c r="I15265" s="4" t="s">
        <v>76</v>
      </c>
      <c r="J15265" s="4">
        <f>2+2+2+2+1+2+2</f>
        <v>13</v>
      </c>
      <c r="K15265" s="4">
        <f>1+2+1+1+2+2+3</f>
        <v>12</v>
      </c>
      <c r="L15265" s="4">
        <f>2+1+1+1+2+1+1</f>
        <v>9</v>
      </c>
      <c r="M15265" s="4">
        <f>1+1+1+1+1+1+1</f>
        <v>7</v>
      </c>
      <c r="N15265" s="4">
        <f>2+1+1</f>
        <v>4</v>
      </c>
      <c r="O15265" s="4">
        <f>SUM(J15265:N15265)</f>
        <v>45</v>
      </c>
      <c r="P15265" s="4">
        <v>7</v>
      </c>
      <c r="Q15265" s="4">
        <v>7</v>
      </c>
      <c r="R15265" s="4">
        <v>7</v>
      </c>
      <c r="S15265" s="4">
        <v>7</v>
      </c>
      <c r="T15265" s="4">
        <v>3</v>
      </c>
      <c r="U15265" s="4">
        <f>SUM(P15265:T15265)</f>
        <v>31</v>
      </c>
      <c r="V15265" s="20">
        <f>O15265/U15265/F15265</f>
        <v>1.4516129032258065</v>
      </c>
      <c r="W15265" s="23"/>
      <c r="X15265" s="21">
        <f>F15265*U15265</f>
        <v>31</v>
      </c>
      <c r="Y15265" s="47">
        <f t="shared" si="238"/>
        <v>2.5624234831876549E-4</v>
      </c>
      <c r="Z15265" s="20"/>
      <c r="AA15265" s="4">
        <f>50*3.8*10+50*3.9*8+50*6.3*7</f>
        <v>5665</v>
      </c>
      <c r="AB15265" s="4"/>
      <c r="AC15265" s="4" t="s">
        <v>77</v>
      </c>
      <c r="AD15265" s="4" t="s">
        <v>78</v>
      </c>
      <c r="AE15265" s="4"/>
      <c r="AF15265" s="4" t="s">
        <v>369</v>
      </c>
      <c r="AG15265" s="4"/>
    </row>
    <row r="15266" spans="1:33" ht="15" customHeight="1" x14ac:dyDescent="0.25">
      <c r="A15266" s="4">
        <v>5668</v>
      </c>
      <c r="B15266" s="18" t="s">
        <v>75</v>
      </c>
      <c r="C15266" s="4">
        <v>8</v>
      </c>
      <c r="D15266" s="4">
        <v>39</v>
      </c>
      <c r="E15266" s="4">
        <v>1</v>
      </c>
      <c r="F15266" s="4">
        <v>1</v>
      </c>
      <c r="G15266" s="4" t="s">
        <v>24</v>
      </c>
      <c r="H15266" s="19">
        <v>45747</v>
      </c>
      <c r="I15266" s="4" t="s">
        <v>76</v>
      </c>
      <c r="J15266" s="4">
        <f>4+5</f>
        <v>9</v>
      </c>
      <c r="K15266" s="4">
        <f>3+2</f>
        <v>5</v>
      </c>
      <c r="L15266" s="4">
        <v>4</v>
      </c>
      <c r="M15266" s="4">
        <f>2+3+4+5</f>
        <v>14</v>
      </c>
      <c r="N15266" s="4">
        <v>0</v>
      </c>
      <c r="O15266" s="4">
        <f>SUM(J15266:N15266)</f>
        <v>32</v>
      </c>
      <c r="P15266" s="4">
        <v>7</v>
      </c>
      <c r="Q15266" s="4">
        <v>6</v>
      </c>
      <c r="R15266" s="4">
        <v>7</v>
      </c>
      <c r="S15266" s="4">
        <v>7</v>
      </c>
      <c r="T15266" s="4">
        <v>3</v>
      </c>
      <c r="U15266" s="4">
        <f>SUM(P15266:T15266)</f>
        <v>30</v>
      </c>
      <c r="V15266" s="20">
        <f>O15266/U15266/F15266</f>
        <v>1.0666666666666667</v>
      </c>
      <c r="W15266" s="23"/>
      <c r="X15266" s="21">
        <f>F15266*U15266</f>
        <v>30</v>
      </c>
      <c r="Y15266" s="47">
        <f t="shared" si="238"/>
        <v>3.0917874396135266E-4</v>
      </c>
      <c r="Z15266" s="20"/>
      <c r="AA15266" s="4">
        <f>50*3*4+50*3*6+50*3*5+50*3*8</f>
        <v>3450</v>
      </c>
      <c r="AB15266" s="4"/>
      <c r="AC15266" s="4" t="s">
        <v>77</v>
      </c>
      <c r="AD15266" s="4" t="s">
        <v>110</v>
      </c>
      <c r="AE15266" s="4"/>
      <c r="AF15266" s="4" t="s">
        <v>369</v>
      </c>
      <c r="AG15266" s="4"/>
    </row>
    <row r="15267" spans="1:33" ht="15" customHeight="1" x14ac:dyDescent="0.25">
      <c r="A15267" s="4">
        <v>70</v>
      </c>
      <c r="B15267" s="18" t="s">
        <v>75</v>
      </c>
      <c r="C15267" s="4">
        <v>8</v>
      </c>
      <c r="D15267" s="4">
        <v>39</v>
      </c>
      <c r="E15267" s="4">
        <v>1</v>
      </c>
      <c r="F15267" s="4">
        <v>1</v>
      </c>
      <c r="G15267" s="4" t="s">
        <v>24</v>
      </c>
      <c r="H15267" s="19">
        <v>45747</v>
      </c>
      <c r="I15267" s="4" t="s">
        <v>76</v>
      </c>
      <c r="J15267" s="4">
        <v>0</v>
      </c>
      <c r="K15267" s="4">
        <v>2</v>
      </c>
      <c r="L15267" s="4">
        <v>0</v>
      </c>
      <c r="M15267" s="4">
        <v>0</v>
      </c>
      <c r="N15267" s="4">
        <v>0</v>
      </c>
      <c r="O15267" s="4">
        <f>SUM(J15267:N15267)</f>
        <v>2</v>
      </c>
      <c r="P15267" s="4">
        <v>0</v>
      </c>
      <c r="Q15267" s="4">
        <v>4</v>
      </c>
      <c r="R15267" s="4">
        <v>1</v>
      </c>
      <c r="S15267" s="4">
        <v>0</v>
      </c>
      <c r="T15267" s="4">
        <v>0</v>
      </c>
      <c r="U15267" s="4">
        <v>6</v>
      </c>
      <c r="V15267" s="20">
        <f>O15267/U15267/F15267</f>
        <v>0.33333333333333331</v>
      </c>
      <c r="W15267" s="23"/>
      <c r="X15267" s="21">
        <f>F15267*U15267</f>
        <v>6</v>
      </c>
      <c r="Y15267" s="47">
        <f t="shared" si="238"/>
        <v>2.2222222222222221E-4</v>
      </c>
      <c r="Z15267" s="20"/>
      <c r="AA15267" s="4">
        <f>50*3*2+50*3*6+50*3*2</f>
        <v>1500</v>
      </c>
      <c r="AB15267" s="4"/>
      <c r="AC15267" s="4" t="s">
        <v>77</v>
      </c>
      <c r="AD15267" s="4" t="s">
        <v>78</v>
      </c>
      <c r="AE15267" s="4"/>
      <c r="AF15267" s="4" t="s">
        <v>369</v>
      </c>
      <c r="AG15267" s="4"/>
    </row>
    <row r="15268" spans="1:33" ht="15" customHeight="1" x14ac:dyDescent="0.25">
      <c r="A15268" s="4" t="s">
        <v>113</v>
      </c>
      <c r="B15268" s="18" t="s">
        <v>114</v>
      </c>
      <c r="C15268" s="4">
        <v>6</v>
      </c>
      <c r="D15268" s="4"/>
      <c r="E15268" s="4">
        <v>2</v>
      </c>
      <c r="F15268" s="4">
        <v>1</v>
      </c>
      <c r="G15268" s="4" t="s">
        <v>24</v>
      </c>
      <c r="H15268" s="19">
        <v>45747</v>
      </c>
      <c r="I15268" s="4" t="s">
        <v>76</v>
      </c>
      <c r="J15268" s="4">
        <v>1.3</v>
      </c>
      <c r="K15268" s="4">
        <f>3+4+2+3</f>
        <v>12</v>
      </c>
      <c r="L15268" s="4">
        <f>2+1.5</f>
        <v>3.5</v>
      </c>
      <c r="M15268" s="4">
        <v>0</v>
      </c>
      <c r="N15268" s="4">
        <v>0</v>
      </c>
      <c r="O15268" s="4">
        <f>SUM(J15268:N15268)</f>
        <v>16.8</v>
      </c>
      <c r="P15268" s="4">
        <v>7</v>
      </c>
      <c r="Q15268" s="4">
        <v>4</v>
      </c>
      <c r="R15268" s="4">
        <v>4</v>
      </c>
      <c r="S15268" s="4">
        <v>7</v>
      </c>
      <c r="T15268" s="4">
        <v>1</v>
      </c>
      <c r="U15268" s="4">
        <f>SUM(P15268:T15268)</f>
        <v>23</v>
      </c>
      <c r="V15268" s="20">
        <f>O15268/U15268/F15268</f>
        <v>0.73043478260869565</v>
      </c>
      <c r="W15268" s="23"/>
      <c r="X15268" s="21">
        <f>F15268*U15268</f>
        <v>23</v>
      </c>
      <c r="Y15268" s="47">
        <f t="shared" si="238"/>
        <v>1.5607580824972129E-4</v>
      </c>
      <c r="Z15268" s="20"/>
      <c r="AA15268" s="4">
        <f>100*3.6*13</f>
        <v>4680</v>
      </c>
      <c r="AB15268" s="4"/>
      <c r="AC15268" s="4" t="s">
        <v>77</v>
      </c>
      <c r="AD15268" s="4" t="s">
        <v>78</v>
      </c>
      <c r="AE15268" s="4">
        <v>15</v>
      </c>
      <c r="AF15268" s="4" t="s">
        <v>39</v>
      </c>
      <c r="AG15268" s="4"/>
    </row>
    <row r="15269" spans="1:33" ht="15" customHeight="1" x14ac:dyDescent="0.25">
      <c r="A15269" s="4">
        <v>923</v>
      </c>
      <c r="B15269" s="18" t="s">
        <v>114</v>
      </c>
      <c r="C15269" s="4">
        <v>6</v>
      </c>
      <c r="D15269" s="4" t="s">
        <v>117</v>
      </c>
      <c r="E15269" s="4">
        <v>2</v>
      </c>
      <c r="F15269" s="4">
        <v>1</v>
      </c>
      <c r="G15269" s="4" t="s">
        <v>24</v>
      </c>
      <c r="H15269" s="19">
        <v>45747</v>
      </c>
      <c r="I15269" s="4" t="s">
        <v>76</v>
      </c>
      <c r="J15269" s="4">
        <f>2+1</f>
        <v>3</v>
      </c>
      <c r="K15269" s="4">
        <f>2+1</f>
        <v>3</v>
      </c>
      <c r="L15269" s="4">
        <v>1</v>
      </c>
      <c r="M15269" s="4">
        <f>1+1</f>
        <v>2</v>
      </c>
      <c r="N15269" s="4">
        <v>0</v>
      </c>
      <c r="O15269" s="4">
        <f>SUM(J15269:N15269)</f>
        <v>9</v>
      </c>
      <c r="P15269" s="4">
        <v>2</v>
      </c>
      <c r="Q15269" s="4">
        <v>2</v>
      </c>
      <c r="R15269" s="4">
        <v>1</v>
      </c>
      <c r="S15269" s="4">
        <v>3</v>
      </c>
      <c r="T15269" s="4">
        <v>0</v>
      </c>
      <c r="U15269" s="4">
        <f>SUM(P15269:T15269)</f>
        <v>8</v>
      </c>
      <c r="V15269" s="20">
        <f>O15269/U15269/F15269</f>
        <v>1.125</v>
      </c>
      <c r="W15269" s="23"/>
      <c r="X15269" s="21">
        <f>F15269*U15269</f>
        <v>8</v>
      </c>
      <c r="Y15269" s="47">
        <f t="shared" si="238"/>
        <v>9.3749999999999997E-4</v>
      </c>
      <c r="Z15269" s="20"/>
      <c r="AA15269" s="4">
        <f>50*2*6+50*3*4</f>
        <v>1200</v>
      </c>
      <c r="AB15269" s="4"/>
      <c r="AC15269" s="4" t="s">
        <v>77</v>
      </c>
      <c r="AD15269" s="4" t="s">
        <v>78</v>
      </c>
      <c r="AE15269" s="4">
        <v>4</v>
      </c>
      <c r="AF15269" s="4" t="s">
        <v>39</v>
      </c>
      <c r="AG15269" s="4"/>
    </row>
    <row r="15270" spans="1:33" ht="15" customHeight="1" x14ac:dyDescent="0.25">
      <c r="A15270" s="4">
        <v>8082</v>
      </c>
      <c r="B15270" s="18" t="s">
        <v>114</v>
      </c>
      <c r="C15270" s="4">
        <v>6</v>
      </c>
      <c r="D15270" s="4" t="s">
        <v>118</v>
      </c>
      <c r="E15270" s="4">
        <v>2</v>
      </c>
      <c r="F15270" s="4">
        <v>1</v>
      </c>
      <c r="G15270" s="4" t="s">
        <v>24</v>
      </c>
      <c r="H15270" s="19">
        <v>45747</v>
      </c>
      <c r="I15270" s="4" t="s">
        <v>76</v>
      </c>
      <c r="J15270" s="4">
        <v>0</v>
      </c>
      <c r="K15270" s="4">
        <v>1</v>
      </c>
      <c r="L15270" s="4">
        <v>1</v>
      </c>
      <c r="M15270" s="4">
        <f>1+1+1</f>
        <v>3</v>
      </c>
      <c r="N15270" s="4">
        <v>0</v>
      </c>
      <c r="O15270" s="4">
        <f>SUM(J15270:N15270)</f>
        <v>5</v>
      </c>
      <c r="P15270" s="4">
        <v>3</v>
      </c>
      <c r="Q15270" s="4">
        <v>4</v>
      </c>
      <c r="R15270" s="4">
        <v>2</v>
      </c>
      <c r="S15270" s="4">
        <v>5</v>
      </c>
      <c r="T15270" s="4">
        <v>0</v>
      </c>
      <c r="U15270" s="4">
        <f>SUM(P15270:T15270)</f>
        <v>14</v>
      </c>
      <c r="V15270" s="20">
        <f>O15270/U15270/F15270</f>
        <v>0.35714285714285715</v>
      </c>
      <c r="W15270" s="23"/>
      <c r="X15270" s="21">
        <f>F15270*U15270</f>
        <v>14</v>
      </c>
      <c r="Y15270" s="47">
        <f t="shared" si="238"/>
        <v>2.0812520812520813E-4</v>
      </c>
      <c r="Z15270" s="20"/>
      <c r="AA15270" s="4">
        <f>55*2.8*4+55*2*4+55*3*4</f>
        <v>1716</v>
      </c>
      <c r="AB15270" s="4"/>
      <c r="AC15270" s="4" t="s">
        <v>77</v>
      </c>
      <c r="AD15270" s="4" t="s">
        <v>78</v>
      </c>
      <c r="AE15270" s="4">
        <v>15</v>
      </c>
      <c r="AF15270" s="4" t="s">
        <v>39</v>
      </c>
      <c r="AG15270" s="4"/>
    </row>
    <row r="15271" spans="1:33" ht="15" customHeight="1" x14ac:dyDescent="0.25">
      <c r="A15271" s="4">
        <v>8192</v>
      </c>
      <c r="B15271" s="18" t="s">
        <v>114</v>
      </c>
      <c r="C15271" s="4">
        <v>6</v>
      </c>
      <c r="D15271" s="4" t="s">
        <v>117</v>
      </c>
      <c r="E15271" s="4">
        <v>1</v>
      </c>
      <c r="F15271" s="4">
        <v>1</v>
      </c>
      <c r="G15271" s="4" t="s">
        <v>24</v>
      </c>
      <c r="H15271" s="19">
        <v>45747</v>
      </c>
      <c r="I15271" s="4" t="s">
        <v>76</v>
      </c>
      <c r="J15271" s="4">
        <v>1</v>
      </c>
      <c r="K15271" s="4">
        <v>0</v>
      </c>
      <c r="L15271" s="4">
        <v>0</v>
      </c>
      <c r="M15271" s="4">
        <v>0</v>
      </c>
      <c r="N15271" s="4">
        <v>0</v>
      </c>
      <c r="O15271" s="4">
        <f>SUM(J15271:N15271)</f>
        <v>1</v>
      </c>
      <c r="P15271" s="4">
        <v>7</v>
      </c>
      <c r="Q15271" s="4">
        <v>5</v>
      </c>
      <c r="R15271" s="4">
        <v>4</v>
      </c>
      <c r="S15271" s="4">
        <v>5</v>
      </c>
      <c r="T15271" s="4">
        <v>2</v>
      </c>
      <c r="U15271" s="4">
        <f>SUM(P15271:T15271)</f>
        <v>23</v>
      </c>
      <c r="V15271" s="20">
        <f>O15271/U15271/F15271</f>
        <v>4.3478260869565216E-2</v>
      </c>
      <c r="W15271" s="23"/>
      <c r="X15271" s="21">
        <f>F15271*U15271</f>
        <v>23</v>
      </c>
      <c r="Y15271" s="47">
        <f t="shared" si="238"/>
        <v>2.7448397013614403E-5</v>
      </c>
      <c r="Z15271" s="20"/>
      <c r="AA15271" s="4">
        <f>55*2.8*6+55*3*4</f>
        <v>1584</v>
      </c>
      <c r="AB15271" s="4">
        <v>200</v>
      </c>
      <c r="AC15271" s="4" t="s">
        <v>90</v>
      </c>
      <c r="AD15271" s="4" t="s">
        <v>86</v>
      </c>
      <c r="AE15271" s="4">
        <v>5</v>
      </c>
      <c r="AF15271" s="4" t="s">
        <v>39</v>
      </c>
      <c r="AG15271" s="4"/>
    </row>
    <row r="15272" spans="1:33" ht="15" customHeight="1" x14ac:dyDescent="0.25">
      <c r="A15272" s="4">
        <v>8065</v>
      </c>
      <c r="B15272" s="18" t="s">
        <v>75</v>
      </c>
      <c r="C15272" s="4">
        <v>10</v>
      </c>
      <c r="D15272" s="4">
        <v>24</v>
      </c>
      <c r="E15272" s="4">
        <v>2</v>
      </c>
      <c r="F15272" s="4">
        <v>1</v>
      </c>
      <c r="G15272" s="4" t="s">
        <v>24</v>
      </c>
      <c r="H15272" s="19">
        <v>45747</v>
      </c>
      <c r="I15272" s="4" t="s">
        <v>76</v>
      </c>
      <c r="J15272" s="4">
        <f>1+1+1+6+1</f>
        <v>10</v>
      </c>
      <c r="K15272" s="4">
        <f>4+2+5</f>
        <v>11</v>
      </c>
      <c r="L15272" s="4">
        <f>2+1+1</f>
        <v>4</v>
      </c>
      <c r="M15272" s="4">
        <f>1+2+1+2</f>
        <v>6</v>
      </c>
      <c r="N15272" s="4">
        <v>0</v>
      </c>
      <c r="O15272" s="4">
        <f>SUM(J15272:N15272)</f>
        <v>31</v>
      </c>
      <c r="P15272" s="4">
        <v>5</v>
      </c>
      <c r="Q15272" s="4">
        <v>3</v>
      </c>
      <c r="R15272" s="4">
        <v>3</v>
      </c>
      <c r="S15272" s="4">
        <v>4</v>
      </c>
      <c r="T15272" s="4">
        <v>0</v>
      </c>
      <c r="U15272" s="4">
        <v>16</v>
      </c>
      <c r="V15272" s="20">
        <f>O15272/U15272/F15272</f>
        <v>1.9375</v>
      </c>
      <c r="W15272" s="23"/>
      <c r="X15272" s="21">
        <f>F15272*U15272</f>
        <v>16</v>
      </c>
      <c r="Y15272" s="47">
        <f t="shared" si="238"/>
        <v>2.7678571428571428E-4</v>
      </c>
      <c r="Z15272" s="20"/>
      <c r="AA15272" s="4">
        <f>50*5*28</f>
        <v>7000</v>
      </c>
      <c r="AB15272" s="4"/>
      <c r="AC15272" s="4" t="s">
        <v>77</v>
      </c>
      <c r="AD15272" s="4" t="s">
        <v>78</v>
      </c>
      <c r="AE15272" s="4">
        <v>15</v>
      </c>
      <c r="AF15272" s="4" t="s">
        <v>36</v>
      </c>
      <c r="AG15272" s="4"/>
    </row>
    <row r="15273" spans="1:33" ht="15" customHeight="1" x14ac:dyDescent="0.25">
      <c r="A15273" s="4" t="s">
        <v>122</v>
      </c>
      <c r="B15273" s="18" t="s">
        <v>75</v>
      </c>
      <c r="C15273" s="4">
        <v>9</v>
      </c>
      <c r="D15273" s="4"/>
      <c r="E15273" s="4">
        <v>2</v>
      </c>
      <c r="F15273" s="4">
        <v>1</v>
      </c>
      <c r="G15273" s="4" t="s">
        <v>24</v>
      </c>
      <c r="H15273" s="19">
        <v>45747</v>
      </c>
      <c r="I15273" s="4" t="s">
        <v>76</v>
      </c>
      <c r="J15273" s="4">
        <v>1</v>
      </c>
      <c r="K15273" s="4">
        <v>1</v>
      </c>
      <c r="L15273" s="4">
        <v>0</v>
      </c>
      <c r="M15273" s="4">
        <v>1</v>
      </c>
      <c r="N15273" s="4">
        <v>0</v>
      </c>
      <c r="O15273" s="4">
        <f>SUM(J15273:N15273)</f>
        <v>3</v>
      </c>
      <c r="P15273" s="4">
        <v>2</v>
      </c>
      <c r="Q15273" s="4">
        <v>3</v>
      </c>
      <c r="R15273" s="4">
        <v>0</v>
      </c>
      <c r="S15273" s="4">
        <v>2</v>
      </c>
      <c r="T15273" s="4">
        <v>0</v>
      </c>
      <c r="U15273" s="4">
        <f>SUM(P15273:T15273)</f>
        <v>7</v>
      </c>
      <c r="V15273" s="20">
        <f>O15273/U15273/F15273</f>
        <v>0.42857142857142855</v>
      </c>
      <c r="W15273" s="23"/>
      <c r="X15273" s="21">
        <f>F15273*U15273</f>
        <v>7</v>
      </c>
      <c r="Y15273" s="47">
        <f t="shared" si="238"/>
        <v>1.9841269841269841E-4</v>
      </c>
      <c r="Z15273" s="20"/>
      <c r="AA15273" s="4">
        <f>60*3*12</f>
        <v>2160</v>
      </c>
      <c r="AB15273" s="4"/>
      <c r="AC15273" s="4" t="s">
        <v>77</v>
      </c>
      <c r="AD15273" s="4" t="s">
        <v>78</v>
      </c>
      <c r="AE15273" s="4"/>
      <c r="AF15273" s="4" t="s">
        <v>36</v>
      </c>
      <c r="AG15273" s="4"/>
    </row>
    <row r="15274" spans="1:33" ht="15" customHeight="1" x14ac:dyDescent="0.25">
      <c r="A15274" s="4">
        <v>1694</v>
      </c>
      <c r="B15274" s="18" t="s">
        <v>75</v>
      </c>
      <c r="C15274" s="4">
        <v>9</v>
      </c>
      <c r="D15274" s="4" t="s">
        <v>123</v>
      </c>
      <c r="E15274" s="4">
        <v>2</v>
      </c>
      <c r="F15274" s="4">
        <v>1</v>
      </c>
      <c r="G15274" s="4" t="s">
        <v>24</v>
      </c>
      <c r="H15274" s="19">
        <v>45747</v>
      </c>
      <c r="I15274" s="4" t="s">
        <v>76</v>
      </c>
      <c r="J15274" s="4">
        <v>3</v>
      </c>
      <c r="K15274" s="4">
        <v>3</v>
      </c>
      <c r="L15274" s="4">
        <v>0</v>
      </c>
      <c r="M15274" s="4">
        <v>0</v>
      </c>
      <c r="N15274" s="4">
        <v>0</v>
      </c>
      <c r="O15274" s="4">
        <f>SUM(J15274:N15274)</f>
        <v>6</v>
      </c>
      <c r="P15274" s="4">
        <v>2</v>
      </c>
      <c r="Q15274" s="4">
        <v>3</v>
      </c>
      <c r="R15274" s="4">
        <v>0</v>
      </c>
      <c r="S15274" s="4">
        <v>2</v>
      </c>
      <c r="T15274" s="4">
        <v>0</v>
      </c>
      <c r="U15274" s="4">
        <f>SUM(P15274:T15274)</f>
        <v>7</v>
      </c>
      <c r="V15274" s="20">
        <f>O15274/U15274/F15274</f>
        <v>0.8571428571428571</v>
      </c>
      <c r="W15274" s="23"/>
      <c r="X15274" s="21">
        <f>F15274*U15274</f>
        <v>7</v>
      </c>
      <c r="Y15274" s="47">
        <f t="shared" si="238"/>
        <v>2.8011204481792715E-4</v>
      </c>
      <c r="Z15274" s="20"/>
      <c r="AA15274" s="4">
        <f>60*3*17</f>
        <v>3060</v>
      </c>
      <c r="AB15274" s="4"/>
      <c r="AC15274" s="4" t="s">
        <v>77</v>
      </c>
      <c r="AD15274" s="4" t="s">
        <v>78</v>
      </c>
      <c r="AE15274" s="4"/>
      <c r="AF15274" s="4" t="s">
        <v>36</v>
      </c>
      <c r="AG15274" s="4"/>
    </row>
    <row r="15275" spans="1:33" ht="15" customHeight="1" x14ac:dyDescent="0.25">
      <c r="A15275" s="4">
        <v>1810</v>
      </c>
      <c r="B15275" s="18" t="s">
        <v>75</v>
      </c>
      <c r="C15275" s="4">
        <v>9</v>
      </c>
      <c r="D15275" s="4">
        <v>31</v>
      </c>
      <c r="E15275" s="4">
        <v>1</v>
      </c>
      <c r="F15275" s="4">
        <v>1</v>
      </c>
      <c r="G15275" s="4" t="s">
        <v>24</v>
      </c>
      <c r="H15275" s="19">
        <v>45747</v>
      </c>
      <c r="I15275" s="4" t="s">
        <v>76</v>
      </c>
      <c r="J15275" s="4">
        <v>0</v>
      </c>
      <c r="K15275" s="4">
        <v>0</v>
      </c>
      <c r="L15275" s="4">
        <v>0</v>
      </c>
      <c r="M15275" s="4">
        <v>3</v>
      </c>
      <c r="N15275" s="4">
        <v>2</v>
      </c>
      <c r="O15275" s="4">
        <f>SUM(J15275:N15275)</f>
        <v>5</v>
      </c>
      <c r="P15275" s="4">
        <v>0</v>
      </c>
      <c r="Q15275" s="4">
        <v>0</v>
      </c>
      <c r="R15275" s="4">
        <v>1</v>
      </c>
      <c r="S15275" s="4">
        <v>7</v>
      </c>
      <c r="T15275" s="4">
        <v>3</v>
      </c>
      <c r="U15275" s="4">
        <f>SUM(P15275:T15275)</f>
        <v>11</v>
      </c>
      <c r="V15275" s="20">
        <f>O15275/U15275/F15275</f>
        <v>0.45454545454545453</v>
      </c>
      <c r="W15275" s="23"/>
      <c r="X15275" s="21">
        <f>F15275*U15275</f>
        <v>11</v>
      </c>
      <c r="Y15275" s="47">
        <f t="shared" si="238"/>
        <v>3.1347962382445138E-4</v>
      </c>
      <c r="Z15275" s="20"/>
      <c r="AA15275" s="4">
        <f>50*4*5+50*4.5*2</f>
        <v>1450</v>
      </c>
      <c r="AB15275" s="4"/>
      <c r="AC15275" s="4" t="s">
        <v>124</v>
      </c>
      <c r="AD15275" s="4" t="s">
        <v>110</v>
      </c>
      <c r="AE15275" s="4"/>
      <c r="AF15275" s="4" t="s">
        <v>36</v>
      </c>
      <c r="AG15275" s="4"/>
    </row>
    <row r="15276" spans="1:33" ht="15" customHeight="1" x14ac:dyDescent="0.25">
      <c r="A15276" s="4">
        <v>1834</v>
      </c>
      <c r="B15276" s="18" t="s">
        <v>75</v>
      </c>
      <c r="C15276" s="4">
        <v>9</v>
      </c>
      <c r="D15276" s="4">
        <v>34</v>
      </c>
      <c r="E15276" s="4">
        <v>2</v>
      </c>
      <c r="F15276" s="4">
        <v>1</v>
      </c>
      <c r="G15276" s="4" t="s">
        <v>24</v>
      </c>
      <c r="H15276" s="19">
        <v>45747</v>
      </c>
      <c r="I15276" s="4" t="s">
        <v>76</v>
      </c>
      <c r="J15276" s="4">
        <v>0</v>
      </c>
      <c r="K15276" s="4">
        <v>2</v>
      </c>
      <c r="L15276" s="4">
        <v>0</v>
      </c>
      <c r="M15276" s="4">
        <v>0</v>
      </c>
      <c r="N15276" s="4">
        <v>0</v>
      </c>
      <c r="O15276" s="4">
        <f>SUM(J15276:N15276)</f>
        <v>2</v>
      </c>
      <c r="P15276" s="4">
        <v>7</v>
      </c>
      <c r="Q15276" s="4">
        <v>7</v>
      </c>
      <c r="R15276" s="4">
        <v>6</v>
      </c>
      <c r="S15276" s="4">
        <v>6</v>
      </c>
      <c r="T15276" s="4">
        <v>0</v>
      </c>
      <c r="U15276" s="4">
        <f>SUM(P15276:T15276)</f>
        <v>26</v>
      </c>
      <c r="V15276" s="20">
        <f>O15276/U15276/F15276</f>
        <v>7.6923076923076927E-2</v>
      </c>
      <c r="W15276" s="23"/>
      <c r="X15276" s="21">
        <f>F15276*U15276</f>
        <v>26</v>
      </c>
      <c r="Y15276" s="47">
        <f t="shared" si="238"/>
        <v>1.1567379988432621E-5</v>
      </c>
      <c r="Z15276" s="20"/>
      <c r="AA15276" s="4">
        <f>50*4*18+50*3.5*14+50*4*3</f>
        <v>6650</v>
      </c>
      <c r="AB15276" s="4"/>
      <c r="AC15276" s="4" t="s">
        <v>124</v>
      </c>
      <c r="AD15276" s="4" t="s">
        <v>78</v>
      </c>
      <c r="AE15276" s="4">
        <v>15</v>
      </c>
      <c r="AF15276" s="4" t="s">
        <v>36</v>
      </c>
      <c r="AG15276" s="4"/>
    </row>
    <row r="15277" spans="1:33" ht="15" customHeight="1" x14ac:dyDescent="0.25">
      <c r="A15277" s="4">
        <v>5317</v>
      </c>
      <c r="B15277" s="18" t="s">
        <v>75</v>
      </c>
      <c r="C15277" s="4">
        <v>9</v>
      </c>
      <c r="D15277" s="4"/>
      <c r="E15277" s="4">
        <v>1</v>
      </c>
      <c r="F15277" s="4">
        <v>1</v>
      </c>
      <c r="G15277" s="4" t="s">
        <v>24</v>
      </c>
      <c r="H15277" s="19">
        <v>45747</v>
      </c>
      <c r="I15277" s="4" t="s">
        <v>76</v>
      </c>
      <c r="J15277" s="4">
        <v>0</v>
      </c>
      <c r="K15277" s="4">
        <v>6</v>
      </c>
      <c r="L15277" s="4">
        <v>7</v>
      </c>
      <c r="M15277" s="4">
        <v>2</v>
      </c>
      <c r="N15277" s="4">
        <v>0</v>
      </c>
      <c r="O15277" s="4">
        <f>SUM(J15277:N15277)</f>
        <v>15</v>
      </c>
      <c r="P15277" s="4">
        <v>0</v>
      </c>
      <c r="Q15277" s="4">
        <v>5</v>
      </c>
      <c r="R15277" s="4">
        <v>7</v>
      </c>
      <c r="S15277" s="4">
        <v>7</v>
      </c>
      <c r="T15277" s="4">
        <v>3</v>
      </c>
      <c r="U15277" s="4">
        <v>23</v>
      </c>
      <c r="V15277" s="20">
        <f>O15277/U15277/F15277</f>
        <v>0.65217391304347827</v>
      </c>
      <c r="W15277" s="20"/>
      <c r="X15277" s="21">
        <f>F15277*U15277</f>
        <v>23</v>
      </c>
      <c r="Y15277" s="47">
        <f t="shared" si="238"/>
        <v>5.9288537549407119E-4</v>
      </c>
      <c r="Z15277" s="20"/>
      <c r="AA15277" s="4">
        <f>50*2*6+50*2.5*4</f>
        <v>1100</v>
      </c>
      <c r="AB15277" s="4"/>
      <c r="AC15277" s="4" t="s">
        <v>77</v>
      </c>
      <c r="AD15277" s="4" t="s">
        <v>78</v>
      </c>
      <c r="AE15277" s="4">
        <v>15</v>
      </c>
      <c r="AF15277" s="4" t="s">
        <v>36</v>
      </c>
      <c r="AG15277" s="4"/>
    </row>
    <row r="15278" spans="1:33" ht="15" customHeight="1" x14ac:dyDescent="0.25">
      <c r="A15278" s="4">
        <v>873</v>
      </c>
      <c r="B15278" s="18" t="s">
        <v>75</v>
      </c>
      <c r="C15278" s="4">
        <v>9</v>
      </c>
      <c r="D15278" s="4"/>
      <c r="E15278" s="4">
        <v>2</v>
      </c>
      <c r="F15278" s="4">
        <v>1</v>
      </c>
      <c r="G15278" s="4" t="s">
        <v>24</v>
      </c>
      <c r="H15278" s="19">
        <v>45747</v>
      </c>
      <c r="I15278" s="4" t="s">
        <v>76</v>
      </c>
      <c r="J15278" s="4">
        <v>2</v>
      </c>
      <c r="K15278" s="4">
        <v>0</v>
      </c>
      <c r="L15278" s="4">
        <v>0</v>
      </c>
      <c r="M15278" s="4">
        <v>0</v>
      </c>
      <c r="N15278" s="4">
        <v>0</v>
      </c>
      <c r="O15278" s="4">
        <f>SUM(J15278:N15278)</f>
        <v>2</v>
      </c>
      <c r="P15278" s="4">
        <v>2</v>
      </c>
      <c r="Q15278" s="4">
        <v>1</v>
      </c>
      <c r="R15278" s="4">
        <v>0</v>
      </c>
      <c r="S15278" s="4">
        <v>2</v>
      </c>
      <c r="T15278" s="4">
        <v>0</v>
      </c>
      <c r="U15278" s="4">
        <f>SUM(P15278:T15278)</f>
        <v>5</v>
      </c>
      <c r="V15278" s="20">
        <f>O15278/U15278/F15278</f>
        <v>0.4</v>
      </c>
      <c r="W15278" s="20"/>
      <c r="X15278" s="21">
        <f>F15278*U15278</f>
        <v>5</v>
      </c>
      <c r="Y15278" s="47">
        <f t="shared" si="238"/>
        <v>9.3023255813953496E-5</v>
      </c>
      <c r="Z15278" s="20"/>
      <c r="AA15278" s="4">
        <f>50*4*8+50*4.5*8+50*3*6</f>
        <v>4300</v>
      </c>
      <c r="AB15278" s="4"/>
      <c r="AC15278" s="4" t="s">
        <v>124</v>
      </c>
      <c r="AD15278" s="4" t="s">
        <v>78</v>
      </c>
      <c r="AE15278" s="4">
        <v>8</v>
      </c>
      <c r="AF15278" s="4" t="s">
        <v>36</v>
      </c>
      <c r="AG15278" s="4"/>
    </row>
    <row r="15279" spans="1:33" ht="15" customHeight="1" x14ac:dyDescent="0.25">
      <c r="A15279" s="4">
        <v>8051</v>
      </c>
      <c r="B15279" s="18" t="s">
        <v>75</v>
      </c>
      <c r="C15279" s="4">
        <v>9</v>
      </c>
      <c r="D15279" s="4">
        <v>34</v>
      </c>
      <c r="E15279" s="4">
        <v>1</v>
      </c>
      <c r="F15279" s="4">
        <v>1</v>
      </c>
      <c r="G15279" s="4" t="s">
        <v>24</v>
      </c>
      <c r="H15279" s="19">
        <v>45747</v>
      </c>
      <c r="I15279" s="4" t="s">
        <v>76</v>
      </c>
      <c r="J15279" s="4">
        <v>0</v>
      </c>
      <c r="K15279" s="4">
        <v>6</v>
      </c>
      <c r="L15279" s="4">
        <v>0</v>
      </c>
      <c r="M15279" s="4">
        <v>0</v>
      </c>
      <c r="N15279" s="4">
        <v>0</v>
      </c>
      <c r="O15279" s="4">
        <f>SUM(J15279:N15279)</f>
        <v>6</v>
      </c>
      <c r="P15279" s="4">
        <v>2</v>
      </c>
      <c r="Q15279" s="4">
        <v>3</v>
      </c>
      <c r="R15279" s="4">
        <v>3</v>
      </c>
      <c r="S15279" s="4">
        <v>3</v>
      </c>
      <c r="T15279" s="4">
        <v>0</v>
      </c>
      <c r="U15279" s="4">
        <f>SUM(P15279:T15279)</f>
        <v>11</v>
      </c>
      <c r="V15279" s="20">
        <f>O15279/U15279/F15279</f>
        <v>0.54545454545454541</v>
      </c>
      <c r="W15279" s="20"/>
      <c r="X15279" s="21">
        <f>F15279*U15279</f>
        <v>11</v>
      </c>
      <c r="Y15279" s="47">
        <f t="shared" si="238"/>
        <v>8.7272727272727263E-4</v>
      </c>
      <c r="Z15279" s="20"/>
      <c r="AA15279" s="4">
        <f>50*2.5*5</f>
        <v>625</v>
      </c>
      <c r="AB15279" s="4"/>
      <c r="AC15279" s="4" t="s">
        <v>77</v>
      </c>
      <c r="AD15279" s="4" t="s">
        <v>110</v>
      </c>
      <c r="AE15279" s="4"/>
      <c r="AF15279" s="4" t="s">
        <v>36</v>
      </c>
      <c r="AG15279" s="4"/>
    </row>
    <row r="15280" spans="1:33" ht="15" customHeight="1" x14ac:dyDescent="0.25">
      <c r="A15280" s="4">
        <v>5424</v>
      </c>
      <c r="B15280" s="18" t="s">
        <v>75</v>
      </c>
      <c r="C15280" s="4">
        <v>9</v>
      </c>
      <c r="D15280" s="4">
        <v>29</v>
      </c>
      <c r="E15280" s="4">
        <v>2</v>
      </c>
      <c r="F15280" s="4">
        <v>1</v>
      </c>
      <c r="G15280" s="22" t="s">
        <v>24</v>
      </c>
      <c r="H15280" s="19">
        <v>45747</v>
      </c>
      <c r="I15280" s="4" t="s">
        <v>76</v>
      </c>
      <c r="J15280" s="4">
        <v>3</v>
      </c>
      <c r="K15280" s="4">
        <v>0</v>
      </c>
      <c r="L15280" s="4">
        <v>0</v>
      </c>
      <c r="M15280" s="4">
        <v>0</v>
      </c>
      <c r="N15280" s="4">
        <v>0</v>
      </c>
      <c r="O15280" s="4">
        <f>SUM(J15280:N15280)</f>
        <v>3</v>
      </c>
      <c r="P15280" s="4">
        <v>4</v>
      </c>
      <c r="Q15280" s="4">
        <v>1</v>
      </c>
      <c r="R15280" s="4">
        <v>0</v>
      </c>
      <c r="S15280" s="4">
        <v>0</v>
      </c>
      <c r="T15280" s="4">
        <v>0</v>
      </c>
      <c r="U15280" s="4">
        <v>15</v>
      </c>
      <c r="V15280" s="20">
        <f>O15280/U15280/F15280</f>
        <v>0.2</v>
      </c>
      <c r="W15280" s="20"/>
      <c r="X15280" s="21">
        <f>F15281*U15280</f>
        <v>15</v>
      </c>
      <c r="Y15280" s="47">
        <f t="shared" si="238"/>
        <v>2.7777777777777779E-5</v>
      </c>
      <c r="Z15280" s="20"/>
      <c r="AA15280" s="4">
        <f>50*2*72</f>
        <v>7200</v>
      </c>
      <c r="AB15280" s="4"/>
      <c r="AC15280" s="4" t="s">
        <v>77</v>
      </c>
      <c r="AD15280" s="4" t="s">
        <v>78</v>
      </c>
      <c r="AE15280" s="4"/>
      <c r="AF15280" s="4" t="s">
        <v>36</v>
      </c>
      <c r="AG15280" s="4"/>
    </row>
    <row r="15281" spans="1:33" ht="15" customHeight="1" x14ac:dyDescent="0.25">
      <c r="A15281" s="4" t="s">
        <v>125</v>
      </c>
      <c r="B15281" s="18" t="s">
        <v>75</v>
      </c>
      <c r="C15281" s="4">
        <v>9</v>
      </c>
      <c r="D15281" s="4">
        <v>34</v>
      </c>
      <c r="E15281" s="4">
        <v>2</v>
      </c>
      <c r="F15281" s="4">
        <v>1</v>
      </c>
      <c r="G15281" s="24" t="s">
        <v>24</v>
      </c>
      <c r="H15281" s="19">
        <v>45747</v>
      </c>
      <c r="I15281" s="4" t="s">
        <v>76</v>
      </c>
      <c r="J15281" s="4">
        <v>3</v>
      </c>
      <c r="K15281" s="4">
        <v>2</v>
      </c>
      <c r="L15281" s="4">
        <v>3</v>
      </c>
      <c r="M15281" s="4">
        <v>3</v>
      </c>
      <c r="N15281" s="4">
        <v>2</v>
      </c>
      <c r="O15281" s="4">
        <f>SUM(J15281:N15281)</f>
        <v>13</v>
      </c>
      <c r="P15281" s="4">
        <v>3</v>
      </c>
      <c r="Q15281" s="4">
        <v>3</v>
      </c>
      <c r="R15281" s="4">
        <v>3</v>
      </c>
      <c r="S15281" s="4">
        <v>3</v>
      </c>
      <c r="T15281" s="4">
        <v>2</v>
      </c>
      <c r="U15281" s="4">
        <f>SUM(P15281:T15281)</f>
        <v>14</v>
      </c>
      <c r="V15281" s="20">
        <f>O15281/U15281/F15281</f>
        <v>0.9285714285714286</v>
      </c>
      <c r="W15281" s="20"/>
      <c r="X15281" s="21">
        <f>F15281*U15281</f>
        <v>14</v>
      </c>
      <c r="Y15281" s="47">
        <f t="shared" si="238"/>
        <v>2.2753526796653482E-4</v>
      </c>
      <c r="Z15281" s="20"/>
      <c r="AA15281" s="4">
        <f>55*2*20+55*2.5*6+55*3.2*6</f>
        <v>4081</v>
      </c>
      <c r="AB15281" s="4"/>
      <c r="AC15281" s="4" t="s">
        <v>77</v>
      </c>
      <c r="AD15281" s="4" t="s">
        <v>78</v>
      </c>
      <c r="AE15281" s="4"/>
      <c r="AF15281" s="4" t="s">
        <v>36</v>
      </c>
      <c r="AG15281" s="4"/>
    </row>
    <row r="15282" spans="1:33" ht="15" customHeight="1" x14ac:dyDescent="0.25">
      <c r="A15282" s="4">
        <v>8054</v>
      </c>
      <c r="B15282" s="18" t="s">
        <v>75</v>
      </c>
      <c r="C15282" s="4">
        <v>9</v>
      </c>
      <c r="D15282" s="4">
        <v>37</v>
      </c>
      <c r="E15282" s="4">
        <v>2</v>
      </c>
      <c r="F15282" s="4">
        <v>1</v>
      </c>
      <c r="G15282" s="4" t="s">
        <v>24</v>
      </c>
      <c r="H15282" s="19">
        <v>45747</v>
      </c>
      <c r="I15282" s="4" t="s">
        <v>76</v>
      </c>
      <c r="J15282" s="4">
        <v>8</v>
      </c>
      <c r="K15282" s="4">
        <v>2</v>
      </c>
      <c r="L15282" s="4">
        <v>4</v>
      </c>
      <c r="M15282" s="4">
        <v>0</v>
      </c>
      <c r="N15282" s="4">
        <v>0</v>
      </c>
      <c r="O15282" s="4">
        <f>SUM(J15282:N15282)</f>
        <v>14</v>
      </c>
      <c r="P15282" s="4">
        <v>5</v>
      </c>
      <c r="Q15282" s="4">
        <v>2</v>
      </c>
      <c r="R15282" s="4">
        <v>5</v>
      </c>
      <c r="S15282" s="4">
        <v>4</v>
      </c>
      <c r="T15282" s="4">
        <v>0</v>
      </c>
      <c r="U15282" s="4">
        <v>20</v>
      </c>
      <c r="V15282" s="20">
        <f>O15282/U15282/F15282</f>
        <v>0.7</v>
      </c>
      <c r="W15282" s="20"/>
      <c r="X15282" s="21">
        <f>F15282*U15282</f>
        <v>20</v>
      </c>
      <c r="Y15282" s="47">
        <f t="shared" si="238"/>
        <v>2.2222222222222221E-4</v>
      </c>
      <c r="Z15282" s="20"/>
      <c r="AA15282" s="4">
        <f>50*3*21</f>
        <v>3150</v>
      </c>
      <c r="AB15282" s="4"/>
      <c r="AC15282" s="4" t="s">
        <v>77</v>
      </c>
      <c r="AD15282" s="4" t="s">
        <v>78</v>
      </c>
      <c r="AE15282" s="4">
        <v>8</v>
      </c>
      <c r="AF15282" s="4" t="s">
        <v>36</v>
      </c>
      <c r="AG15282" s="4"/>
    </row>
    <row r="15283" spans="1:33" ht="15" customHeight="1" x14ac:dyDescent="0.25">
      <c r="A15283" s="4">
        <v>662</v>
      </c>
      <c r="B15283" s="18" t="s">
        <v>75</v>
      </c>
      <c r="C15283" s="4">
        <v>9</v>
      </c>
      <c r="D15283" s="4">
        <v>37</v>
      </c>
      <c r="E15283" s="4">
        <v>1</v>
      </c>
      <c r="F15283" s="4">
        <v>1</v>
      </c>
      <c r="G15283" s="4" t="s">
        <v>24</v>
      </c>
      <c r="H15283" s="19">
        <v>45747</v>
      </c>
      <c r="I15283" s="4" t="s">
        <v>76</v>
      </c>
      <c r="J15283" s="4">
        <v>7</v>
      </c>
      <c r="K15283" s="4">
        <v>0</v>
      </c>
      <c r="L15283" s="4">
        <v>0</v>
      </c>
      <c r="M15283" s="4">
        <v>5</v>
      </c>
      <c r="N15283" s="4">
        <v>0</v>
      </c>
      <c r="O15283" s="4">
        <f>SUM(J15283:N15283)</f>
        <v>12</v>
      </c>
      <c r="P15283" s="4">
        <v>6</v>
      </c>
      <c r="Q15283" s="4">
        <v>5</v>
      </c>
      <c r="R15283" s="4">
        <v>4</v>
      </c>
      <c r="S15283" s="4">
        <v>7</v>
      </c>
      <c r="T15283" s="4">
        <v>3</v>
      </c>
      <c r="U15283" s="4">
        <v>26</v>
      </c>
      <c r="V15283" s="20">
        <f>O15283/U15283/F15283</f>
        <v>0.46153846153846156</v>
      </c>
      <c r="W15283" s="20"/>
      <c r="X15283" s="21">
        <f>F15283*U15283</f>
        <v>26</v>
      </c>
      <c r="Y15283" s="47">
        <f t="shared" si="238"/>
        <v>1.048951048951049E-4</v>
      </c>
      <c r="Z15283" s="20"/>
      <c r="AA15283" s="4">
        <f>50*4*22</f>
        <v>4400</v>
      </c>
      <c r="AB15283" s="4"/>
      <c r="AC15283" s="4" t="s">
        <v>77</v>
      </c>
      <c r="AD15283" s="4" t="s">
        <v>78</v>
      </c>
      <c r="AE15283" s="4"/>
      <c r="AF15283" s="4" t="s">
        <v>36</v>
      </c>
      <c r="AG15283" s="4"/>
    </row>
    <row r="15284" spans="1:33" ht="15" customHeight="1" x14ac:dyDescent="0.25">
      <c r="A15284" s="4">
        <v>54</v>
      </c>
      <c r="B15284" s="18" t="s">
        <v>75</v>
      </c>
      <c r="C15284" s="4">
        <v>9</v>
      </c>
      <c r="D15284" s="4">
        <v>35</v>
      </c>
      <c r="E15284" s="4">
        <v>2</v>
      </c>
      <c r="F15284" s="4">
        <v>1</v>
      </c>
      <c r="G15284" s="4" t="s">
        <v>24</v>
      </c>
      <c r="H15284" s="19">
        <v>45747</v>
      </c>
      <c r="I15284" s="4" t="s">
        <v>76</v>
      </c>
      <c r="J15284" s="4">
        <v>0</v>
      </c>
      <c r="K15284" s="4">
        <v>11</v>
      </c>
      <c r="L15284" s="4">
        <v>7</v>
      </c>
      <c r="M15284" s="4">
        <v>8</v>
      </c>
      <c r="N15284" s="4">
        <v>4</v>
      </c>
      <c r="O15284" s="4">
        <f>SUM(J15284:N15284)</f>
        <v>30</v>
      </c>
      <c r="P15284" s="4">
        <v>7</v>
      </c>
      <c r="Q15284" s="4">
        <v>7</v>
      </c>
      <c r="R15284" s="4">
        <v>7</v>
      </c>
      <c r="S15284" s="4">
        <v>7</v>
      </c>
      <c r="T15284" s="4">
        <v>3</v>
      </c>
      <c r="U15284" s="4">
        <v>31</v>
      </c>
      <c r="V15284" s="20">
        <f>O15284/U15284/F15284</f>
        <v>0.967741935483871</v>
      </c>
      <c r="W15284" s="20"/>
      <c r="X15284" s="21">
        <f>F15284*U15284</f>
        <v>31</v>
      </c>
      <c r="Y15284" s="47">
        <f t="shared" si="238"/>
        <v>2.304147465437788E-4</v>
      </c>
      <c r="Z15284" s="20"/>
      <c r="AA15284" s="4">
        <f>100*4+100*3.5*8+100*5*2</f>
        <v>4200</v>
      </c>
      <c r="AB15284" s="4"/>
      <c r="AC15284" s="4" t="s">
        <v>77</v>
      </c>
      <c r="AD15284" s="4" t="s">
        <v>78</v>
      </c>
      <c r="AE15284" s="4"/>
      <c r="AF15284" s="4" t="s">
        <v>36</v>
      </c>
      <c r="AG15284" s="4"/>
    </row>
    <row r="15285" spans="1:33" ht="15" customHeight="1" x14ac:dyDescent="0.25">
      <c r="A15285" s="4">
        <v>687</v>
      </c>
      <c r="B15285" s="18" t="s">
        <v>75</v>
      </c>
      <c r="C15285" s="4">
        <v>9</v>
      </c>
      <c r="D15285" s="4"/>
      <c r="E15285" s="4">
        <v>1</v>
      </c>
      <c r="F15285" s="4">
        <v>1</v>
      </c>
      <c r="G15285" s="4" t="s">
        <v>24</v>
      </c>
      <c r="H15285" s="19">
        <v>45747</v>
      </c>
      <c r="I15285" s="4" t="s">
        <v>76</v>
      </c>
      <c r="J15285" s="4">
        <v>0</v>
      </c>
      <c r="K15285" s="4">
        <v>0</v>
      </c>
      <c r="L15285" s="4">
        <v>0</v>
      </c>
      <c r="M15285" s="4">
        <v>2</v>
      </c>
      <c r="N15285" s="4">
        <v>0</v>
      </c>
      <c r="O15285" s="4">
        <f>SUM(J15285:N15285)</f>
        <v>2</v>
      </c>
      <c r="P15285" s="4">
        <v>4</v>
      </c>
      <c r="Q15285" s="4">
        <v>1</v>
      </c>
      <c r="R15285" s="4">
        <v>0</v>
      </c>
      <c r="S15285" s="4">
        <v>2</v>
      </c>
      <c r="T15285" s="4">
        <v>0</v>
      </c>
      <c r="U15285" s="4">
        <f>SUM(P15285:T15285)</f>
        <v>7</v>
      </c>
      <c r="V15285" s="20">
        <f>O15285/U15285/F15285</f>
        <v>0.2857142857142857</v>
      </c>
      <c r="W15285" s="20"/>
      <c r="X15285" s="21">
        <f>F15285*U15285</f>
        <v>7</v>
      </c>
      <c r="Y15285" s="47">
        <f t="shared" si="238"/>
        <v>5.4421768707482989E-5</v>
      </c>
      <c r="Z15285" s="20"/>
      <c r="AA15285" s="4">
        <f>50*3*35</f>
        <v>5250</v>
      </c>
      <c r="AB15285" s="4"/>
      <c r="AC15285" s="4" t="s">
        <v>77</v>
      </c>
      <c r="AD15285" s="4" t="s">
        <v>78</v>
      </c>
      <c r="AE15285" s="4">
        <v>15</v>
      </c>
      <c r="AF15285" s="4" t="s">
        <v>36</v>
      </c>
      <c r="AG15285" s="4"/>
    </row>
    <row r="15286" spans="1:33" ht="15" customHeight="1" x14ac:dyDescent="0.25">
      <c r="A15286" s="4" t="s">
        <v>126</v>
      </c>
      <c r="B15286" s="18" t="s">
        <v>75</v>
      </c>
      <c r="C15286" s="4">
        <v>9</v>
      </c>
      <c r="D15286" s="4">
        <v>31</v>
      </c>
      <c r="E15286" s="4">
        <v>2</v>
      </c>
      <c r="F15286" s="4">
        <v>1</v>
      </c>
      <c r="G15286" s="22" t="s">
        <v>24</v>
      </c>
      <c r="H15286" s="19">
        <v>45747</v>
      </c>
      <c r="I15286" s="4" t="s">
        <v>76</v>
      </c>
      <c r="J15286" s="4">
        <v>0</v>
      </c>
      <c r="K15286" s="4">
        <v>0</v>
      </c>
      <c r="L15286" s="4">
        <v>0</v>
      </c>
      <c r="M15286" s="4">
        <v>5</v>
      </c>
      <c r="N15286" s="4">
        <v>1</v>
      </c>
      <c r="O15286" s="4">
        <f>SUM(J15286:N15286)</f>
        <v>6</v>
      </c>
      <c r="P15286" s="4">
        <v>7</v>
      </c>
      <c r="Q15286" s="4">
        <v>5</v>
      </c>
      <c r="R15286" s="4">
        <v>5</v>
      </c>
      <c r="S15286" s="4">
        <v>6</v>
      </c>
      <c r="T15286" s="4">
        <v>1</v>
      </c>
      <c r="U15286" s="4">
        <f>SUM(P15286:T15286)</f>
        <v>24</v>
      </c>
      <c r="V15286" s="20">
        <f>O15286/U15286/F15286</f>
        <v>0.25</v>
      </c>
      <c r="W15286" s="20"/>
      <c r="X15286" s="21">
        <f>F15286*U15286</f>
        <v>24</v>
      </c>
      <c r="Y15286" s="47">
        <f t="shared" si="238"/>
        <v>7.3206442166910687E-5</v>
      </c>
      <c r="Z15286" s="20"/>
      <c r="AA15286" s="4">
        <f>50*4*5+50*2.25*4+50*4.8*6+50*3.5*3</f>
        <v>3415</v>
      </c>
      <c r="AB15286" s="4"/>
      <c r="AC15286" s="4" t="s">
        <v>77</v>
      </c>
      <c r="AD15286" s="4" t="s">
        <v>78</v>
      </c>
      <c r="AE15286" s="4">
        <v>15</v>
      </c>
      <c r="AF15286" s="4" t="s">
        <v>36</v>
      </c>
      <c r="AG15286" s="4"/>
    </row>
    <row r="15287" spans="1:33" ht="15" customHeight="1" x14ac:dyDescent="0.25">
      <c r="A15287" s="4" t="s">
        <v>128</v>
      </c>
      <c r="B15287" s="18" t="s">
        <v>75</v>
      </c>
      <c r="C15287" s="4">
        <v>9</v>
      </c>
      <c r="D15287" s="4">
        <v>34</v>
      </c>
      <c r="E15287" s="4">
        <v>1</v>
      </c>
      <c r="F15287" s="4">
        <v>1</v>
      </c>
      <c r="G15287" s="22" t="s">
        <v>24</v>
      </c>
      <c r="H15287" s="19">
        <v>45747</v>
      </c>
      <c r="I15287" s="4" t="s">
        <v>76</v>
      </c>
      <c r="J15287" s="4">
        <v>0</v>
      </c>
      <c r="K15287" s="4">
        <v>0</v>
      </c>
      <c r="L15287" s="4">
        <v>0</v>
      </c>
      <c r="M15287" s="4">
        <v>0</v>
      </c>
      <c r="N15287" s="4">
        <v>3</v>
      </c>
      <c r="O15287" s="4">
        <f>SUM(J15287:N15287)</f>
        <v>3</v>
      </c>
      <c r="P15287" s="4">
        <v>1</v>
      </c>
      <c r="Q15287" s="4">
        <v>0</v>
      </c>
      <c r="R15287" s="4">
        <v>0</v>
      </c>
      <c r="S15287" s="4">
        <v>0</v>
      </c>
      <c r="T15287" s="4">
        <v>1</v>
      </c>
      <c r="U15287" s="4">
        <f>SUM(P15287:T15287)</f>
        <v>2</v>
      </c>
      <c r="V15287" s="20">
        <f>O15287/U15287/F15287</f>
        <v>1.5</v>
      </c>
      <c r="W15287" s="20"/>
      <c r="X15287" s="21">
        <f>F15287*U15287</f>
        <v>2</v>
      </c>
      <c r="Y15287" s="47">
        <f t="shared" si="238"/>
        <v>1E-3</v>
      </c>
      <c r="Z15287" s="20"/>
      <c r="AA15287" s="4">
        <f>100*3*5</f>
        <v>1500</v>
      </c>
      <c r="AB15287" s="4"/>
      <c r="AC15287" s="4" t="s">
        <v>77</v>
      </c>
      <c r="AD15287" s="4" t="s">
        <v>78</v>
      </c>
      <c r="AE15287" s="4">
        <v>15</v>
      </c>
      <c r="AF15287" s="4" t="s">
        <v>36</v>
      </c>
      <c r="AG15287" s="4"/>
    </row>
    <row r="15288" spans="1:33" ht="15" customHeight="1" x14ac:dyDescent="0.25">
      <c r="A15288" s="4">
        <v>785</v>
      </c>
      <c r="B15288" s="18" t="s">
        <v>75</v>
      </c>
      <c r="C15288" s="4">
        <v>9</v>
      </c>
      <c r="D15288" s="4">
        <v>27</v>
      </c>
      <c r="E15288" s="4">
        <v>1</v>
      </c>
      <c r="F15288" s="4">
        <v>1</v>
      </c>
      <c r="G15288" s="24" t="s">
        <v>24</v>
      </c>
      <c r="H15288" s="19">
        <v>45747</v>
      </c>
      <c r="I15288" s="4" t="s">
        <v>76</v>
      </c>
      <c r="J15288" s="4">
        <v>2</v>
      </c>
      <c r="K15288" s="4">
        <v>4</v>
      </c>
      <c r="L15288" s="4">
        <v>3</v>
      </c>
      <c r="M15288" s="4">
        <v>0</v>
      </c>
      <c r="N15288" s="4">
        <v>0</v>
      </c>
      <c r="O15288" s="4">
        <f>SUM(J15288:N15288)</f>
        <v>9</v>
      </c>
      <c r="P15288" s="4">
        <v>4</v>
      </c>
      <c r="Q15288" s="4">
        <v>4</v>
      </c>
      <c r="R15288" s="4">
        <v>6</v>
      </c>
      <c r="S15288" s="4">
        <v>3</v>
      </c>
      <c r="T15288" s="4">
        <v>3</v>
      </c>
      <c r="U15288" s="4">
        <f>SUM(P15288:T15288)</f>
        <v>20</v>
      </c>
      <c r="V15288" s="20">
        <f>O15288/U15288/F15288</f>
        <v>0.45</v>
      </c>
      <c r="W15288" s="20"/>
      <c r="X15288" s="21">
        <f>F15288*U15288</f>
        <v>20</v>
      </c>
      <c r="Y15288" s="47">
        <f t="shared" si="238"/>
        <v>1.0135135135135136E-4</v>
      </c>
      <c r="Z15288" s="20"/>
      <c r="AA15288" s="4">
        <f>60*2*2+60*4*7+60*3*14</f>
        <v>4440</v>
      </c>
      <c r="AB15288" s="4"/>
      <c r="AC15288" s="4" t="s">
        <v>77</v>
      </c>
      <c r="AD15288" s="4" t="s">
        <v>78</v>
      </c>
      <c r="AE15288" s="4">
        <v>8</v>
      </c>
      <c r="AF15288" s="4" t="s">
        <v>36</v>
      </c>
      <c r="AG15288" s="4"/>
    </row>
    <row r="15289" spans="1:33" ht="15" customHeight="1" x14ac:dyDescent="0.25">
      <c r="A15289" s="4" t="s">
        <v>129</v>
      </c>
      <c r="B15289" s="18" t="s">
        <v>75</v>
      </c>
      <c r="C15289" s="4">
        <v>9</v>
      </c>
      <c r="D15289" s="4"/>
      <c r="E15289" s="4">
        <v>2</v>
      </c>
      <c r="F15289" s="4">
        <v>1</v>
      </c>
      <c r="G15289" s="24" t="s">
        <v>24</v>
      </c>
      <c r="H15289" s="19">
        <v>45747</v>
      </c>
      <c r="I15289" s="4" t="s">
        <v>76</v>
      </c>
      <c r="J15289" s="4">
        <v>9</v>
      </c>
      <c r="K15289" s="4">
        <v>3</v>
      </c>
      <c r="L15289" s="4">
        <v>0</v>
      </c>
      <c r="M15289" s="4">
        <v>0</v>
      </c>
      <c r="N15289" s="4">
        <v>3</v>
      </c>
      <c r="O15289" s="4">
        <f>SUM(J15289:N15289)</f>
        <v>15</v>
      </c>
      <c r="P15289" s="4">
        <v>5</v>
      </c>
      <c r="Q15289" s="4">
        <v>5</v>
      </c>
      <c r="R15289" s="4">
        <v>3</v>
      </c>
      <c r="S15289" s="4">
        <v>0</v>
      </c>
      <c r="T15289" s="4">
        <v>2</v>
      </c>
      <c r="U15289" s="4">
        <f>SUM(P15289:T15289)</f>
        <v>15</v>
      </c>
      <c r="V15289" s="20">
        <f>O15289/U15289/F15289</f>
        <v>1</v>
      </c>
      <c r="W15289" s="20"/>
      <c r="X15289" s="21">
        <f>F15289*U15289</f>
        <v>15</v>
      </c>
      <c r="Y15289" s="47">
        <f t="shared" si="238"/>
        <v>1.8939393939393939E-4</v>
      </c>
      <c r="Z15289" s="20"/>
      <c r="AA15289" s="4">
        <f>55*4*21+55*2*6</f>
        <v>5280</v>
      </c>
      <c r="AB15289" s="4"/>
      <c r="AC15289" s="4" t="s">
        <v>124</v>
      </c>
      <c r="AD15289" s="4" t="s">
        <v>86</v>
      </c>
      <c r="AE15289" s="4"/>
      <c r="AF15289" s="4" t="s">
        <v>36</v>
      </c>
      <c r="AG15289" s="4"/>
    </row>
    <row r="15290" spans="1:33" ht="15" customHeight="1" x14ac:dyDescent="0.25">
      <c r="A15290" s="4">
        <v>2252</v>
      </c>
      <c r="B15290" s="18" t="s">
        <v>75</v>
      </c>
      <c r="C15290" s="4">
        <v>9</v>
      </c>
      <c r="D15290" s="4">
        <v>29</v>
      </c>
      <c r="E15290" s="4">
        <v>1</v>
      </c>
      <c r="F15290" s="4">
        <v>1</v>
      </c>
      <c r="G15290" s="4" t="s">
        <v>24</v>
      </c>
      <c r="H15290" s="19">
        <v>45747</v>
      </c>
      <c r="I15290" s="4" t="s">
        <v>76</v>
      </c>
      <c r="J15290" s="4">
        <v>3</v>
      </c>
      <c r="K15290" s="4">
        <v>0</v>
      </c>
      <c r="L15290" s="4">
        <v>0</v>
      </c>
      <c r="M15290" s="4">
        <v>0</v>
      </c>
      <c r="N15290" s="4">
        <v>0</v>
      </c>
      <c r="O15290" s="4">
        <f>SUM(J15290:N15290)</f>
        <v>3</v>
      </c>
      <c r="P15290" s="4">
        <v>6</v>
      </c>
      <c r="Q15290" s="4">
        <v>5</v>
      </c>
      <c r="R15290" s="4">
        <v>7</v>
      </c>
      <c r="S15290" s="4">
        <v>6</v>
      </c>
      <c r="T15290" s="4">
        <v>3</v>
      </c>
      <c r="U15290" s="4">
        <f>SUM(P15290:T15290)</f>
        <v>27</v>
      </c>
      <c r="V15290" s="20">
        <f>O15290/U15290/F15290</f>
        <v>0.1111111111111111</v>
      </c>
      <c r="W15290" s="20"/>
      <c r="X15290" s="21">
        <f>F15290*U15290</f>
        <v>27</v>
      </c>
      <c r="Y15290" s="47">
        <f t="shared" si="238"/>
        <v>1.0632642211589579E-5</v>
      </c>
      <c r="Z15290" s="20"/>
      <c r="AA15290" s="4">
        <f>50*3*49+50*2*31</f>
        <v>10450</v>
      </c>
      <c r="AB15290" s="4"/>
      <c r="AC15290" s="4" t="s">
        <v>77</v>
      </c>
      <c r="AD15290" s="4" t="s">
        <v>78</v>
      </c>
      <c r="AE15290" s="4"/>
      <c r="AF15290" s="4" t="s">
        <v>36</v>
      </c>
      <c r="AG15290" s="4"/>
    </row>
    <row r="15291" spans="1:33" ht="15" customHeight="1" x14ac:dyDescent="0.25">
      <c r="A15291" s="4" t="s">
        <v>130</v>
      </c>
      <c r="B15291" s="18" t="s">
        <v>75</v>
      </c>
      <c r="C15291" s="4">
        <v>9</v>
      </c>
      <c r="D15291" s="4" t="s">
        <v>131</v>
      </c>
      <c r="E15291" s="4">
        <v>2</v>
      </c>
      <c r="F15291" s="4">
        <v>1</v>
      </c>
      <c r="G15291" s="4" t="s">
        <v>24</v>
      </c>
      <c r="H15291" s="19">
        <v>45747</v>
      </c>
      <c r="I15291" s="4" t="s">
        <v>76</v>
      </c>
      <c r="J15291" s="4">
        <v>1</v>
      </c>
      <c r="K15291" s="4">
        <v>3</v>
      </c>
      <c r="L15291" s="4">
        <v>2</v>
      </c>
      <c r="M15291" s="4">
        <v>1</v>
      </c>
      <c r="N15291" s="4">
        <v>0</v>
      </c>
      <c r="O15291" s="4">
        <f>SUM(J15291:N15291)</f>
        <v>7</v>
      </c>
      <c r="P15291" s="4">
        <v>1</v>
      </c>
      <c r="Q15291" s="4">
        <v>2</v>
      </c>
      <c r="R15291" s="4">
        <v>2</v>
      </c>
      <c r="S15291" s="4">
        <v>2</v>
      </c>
      <c r="T15291" s="4">
        <v>0</v>
      </c>
      <c r="U15291" s="4">
        <f>SUM(P15291:T15291)</f>
        <v>7</v>
      </c>
      <c r="V15291" s="20">
        <f>O15291/U15291/F15291</f>
        <v>1</v>
      </c>
      <c r="W15291" s="20"/>
      <c r="X15291" s="21">
        <f>F15291*U15291</f>
        <v>7</v>
      </c>
      <c r="Y15291" s="47">
        <f t="shared" si="238"/>
        <v>9.0744101633393826E-4</v>
      </c>
      <c r="Z15291" s="20"/>
      <c r="AA15291" s="4">
        <f>40*2.9*7+50*2.9*2</f>
        <v>1102</v>
      </c>
      <c r="AB15291" s="4"/>
      <c r="AC15291" s="4" t="s">
        <v>124</v>
      </c>
      <c r="AD15291" s="4" t="s">
        <v>78</v>
      </c>
      <c r="AE15291" s="4">
        <v>15</v>
      </c>
      <c r="AF15291" s="4" t="s">
        <v>36</v>
      </c>
      <c r="AG15291" s="4"/>
    </row>
    <row r="15292" spans="1:33" ht="15" customHeight="1" x14ac:dyDescent="0.25">
      <c r="A15292" s="4">
        <v>1071</v>
      </c>
      <c r="B15292" s="18" t="s">
        <v>75</v>
      </c>
      <c r="C15292" s="4">
        <v>9</v>
      </c>
      <c r="D15292" s="4">
        <v>35</v>
      </c>
      <c r="E15292" s="4">
        <v>2</v>
      </c>
      <c r="F15292" s="4">
        <v>1</v>
      </c>
      <c r="G15292" s="24" t="s">
        <v>24</v>
      </c>
      <c r="H15292" s="19">
        <v>45747</v>
      </c>
      <c r="I15292" s="4" t="s">
        <v>76</v>
      </c>
      <c r="J15292" s="4">
        <v>10</v>
      </c>
      <c r="K15292" s="4">
        <v>7</v>
      </c>
      <c r="L15292" s="4">
        <v>6</v>
      </c>
      <c r="M15292" s="4">
        <v>0</v>
      </c>
      <c r="N15292" s="4">
        <v>0</v>
      </c>
      <c r="O15292" s="4">
        <f>SUM(J15292:N15292)</f>
        <v>23</v>
      </c>
      <c r="P15292" s="4">
        <v>7</v>
      </c>
      <c r="Q15292" s="4">
        <v>5</v>
      </c>
      <c r="R15292" s="4">
        <v>7</v>
      </c>
      <c r="S15292" s="4">
        <v>7</v>
      </c>
      <c r="T15292" s="4">
        <v>3</v>
      </c>
      <c r="U15292" s="4">
        <v>29</v>
      </c>
      <c r="V15292" s="20">
        <f>O15292/U15292/F15292</f>
        <v>0.7931034482758621</v>
      </c>
      <c r="W15292" s="20"/>
      <c r="X15292" s="21">
        <f>F15292*U15292</f>
        <v>29</v>
      </c>
      <c r="Y15292" s="47">
        <f t="shared" si="238"/>
        <v>1.4552356849098388E-4</v>
      </c>
      <c r="Z15292" s="20"/>
      <c r="AA15292" s="4">
        <f>50*4*8+50*3*8+50*4*8+50*3.5*6</f>
        <v>5450</v>
      </c>
      <c r="AB15292" s="4">
        <v>200</v>
      </c>
      <c r="AC15292" s="4" t="s">
        <v>77</v>
      </c>
      <c r="AD15292" s="4" t="s">
        <v>78</v>
      </c>
      <c r="AE15292" s="4">
        <v>15</v>
      </c>
      <c r="AF15292" s="4" t="s">
        <v>36</v>
      </c>
      <c r="AG15292" s="4" t="s">
        <v>470</v>
      </c>
    </row>
    <row r="15293" spans="1:33" ht="15" customHeight="1" x14ac:dyDescent="0.25">
      <c r="A15293" s="4">
        <v>4190</v>
      </c>
      <c r="B15293" s="18" t="s">
        <v>75</v>
      </c>
      <c r="C15293" s="4">
        <v>11</v>
      </c>
      <c r="D15293" s="4"/>
      <c r="E15293" s="4">
        <v>2</v>
      </c>
      <c r="F15293" s="4">
        <v>1</v>
      </c>
      <c r="G15293" s="4" t="s">
        <v>24</v>
      </c>
      <c r="H15293" s="19">
        <v>45747</v>
      </c>
      <c r="I15293" s="4" t="s">
        <v>76</v>
      </c>
      <c r="J15293" s="4">
        <v>0</v>
      </c>
      <c r="K15293" s="4">
        <v>0</v>
      </c>
      <c r="L15293" s="4">
        <v>2</v>
      </c>
      <c r="M15293" s="4">
        <v>4</v>
      </c>
      <c r="N15293" s="4">
        <v>0</v>
      </c>
      <c r="O15293" s="4">
        <v>6</v>
      </c>
      <c r="P15293" s="4">
        <v>5</v>
      </c>
      <c r="Q15293" s="4">
        <v>5</v>
      </c>
      <c r="R15293" s="4">
        <v>3</v>
      </c>
      <c r="S15293" s="4">
        <v>3</v>
      </c>
      <c r="T15293" s="4">
        <v>0</v>
      </c>
      <c r="U15293" s="4">
        <v>16</v>
      </c>
      <c r="V15293" s="20"/>
      <c r="W15293" s="20"/>
      <c r="X15293" s="21"/>
      <c r="Y15293" s="47">
        <f t="shared" si="238"/>
        <v>1.3326226012793177E-4</v>
      </c>
      <c r="Z15293" s="20"/>
      <c r="AA15293" s="4">
        <v>2814</v>
      </c>
      <c r="AB15293" s="4"/>
      <c r="AC15293" s="4" t="s">
        <v>77</v>
      </c>
      <c r="AD15293" s="4" t="s">
        <v>78</v>
      </c>
      <c r="AE15293" s="4"/>
      <c r="AF15293" s="4" t="s">
        <v>35</v>
      </c>
      <c r="AG15293" s="4"/>
    </row>
    <row r="15294" spans="1:33" ht="15" customHeight="1" x14ac:dyDescent="0.25">
      <c r="A15294" s="4">
        <v>2602</v>
      </c>
      <c r="B15294" s="18" t="s">
        <v>75</v>
      </c>
      <c r="C15294" s="4">
        <v>11</v>
      </c>
      <c r="D15294" s="4">
        <v>18</v>
      </c>
      <c r="E15294" s="4">
        <v>1</v>
      </c>
      <c r="F15294" s="4">
        <v>1</v>
      </c>
      <c r="G15294" s="4" t="s">
        <v>24</v>
      </c>
      <c r="H15294" s="19">
        <v>45747</v>
      </c>
      <c r="I15294" s="4" t="s">
        <v>76</v>
      </c>
      <c r="J15294" s="4">
        <v>4</v>
      </c>
      <c r="K15294" s="4">
        <v>0</v>
      </c>
      <c r="L15294" s="4">
        <v>5</v>
      </c>
      <c r="M15294" s="4">
        <v>8</v>
      </c>
      <c r="N15294" s="4">
        <v>0</v>
      </c>
      <c r="O15294" s="4">
        <v>17</v>
      </c>
      <c r="P15294" s="4">
        <v>5</v>
      </c>
      <c r="Q15294" s="4">
        <v>7</v>
      </c>
      <c r="R15294" s="4">
        <v>4</v>
      </c>
      <c r="S15294" s="4">
        <v>5</v>
      </c>
      <c r="T15294" s="4">
        <v>1</v>
      </c>
      <c r="U15294" s="4">
        <v>22</v>
      </c>
      <c r="V15294" s="20"/>
      <c r="W15294" s="20"/>
      <c r="X15294" s="21"/>
      <c r="Y15294" s="47">
        <f t="shared" si="238"/>
        <v>1.3998682476943345E-4</v>
      </c>
      <c r="Z15294" s="20"/>
      <c r="AA15294" s="4">
        <v>5520</v>
      </c>
      <c r="AB15294" s="4"/>
      <c r="AC15294" s="4" t="s">
        <v>90</v>
      </c>
      <c r="AD15294" s="4" t="s">
        <v>86</v>
      </c>
      <c r="AE15294" s="4"/>
      <c r="AF15294" s="4" t="s">
        <v>35</v>
      </c>
      <c r="AG15294" s="4"/>
    </row>
    <row r="15295" spans="1:33" ht="15" customHeight="1" x14ac:dyDescent="0.25">
      <c r="A15295" s="4">
        <v>2768</v>
      </c>
      <c r="B15295" s="18" t="s">
        <v>75</v>
      </c>
      <c r="C15295" s="4">
        <v>11</v>
      </c>
      <c r="D15295" s="4">
        <v>19</v>
      </c>
      <c r="E15295" s="4">
        <v>2</v>
      </c>
      <c r="F15295" s="4">
        <v>1</v>
      </c>
      <c r="G15295" s="4" t="s">
        <v>24</v>
      </c>
      <c r="H15295" s="19">
        <v>45747</v>
      </c>
      <c r="I15295" s="4" t="s">
        <v>76</v>
      </c>
      <c r="J15295" s="4">
        <v>4</v>
      </c>
      <c r="K15295" s="4">
        <v>4</v>
      </c>
      <c r="L15295" s="4">
        <v>6</v>
      </c>
      <c r="M15295" s="4">
        <v>0</v>
      </c>
      <c r="N15295" s="4">
        <v>0</v>
      </c>
      <c r="O15295" s="4">
        <v>14</v>
      </c>
      <c r="P15295" s="4">
        <v>7</v>
      </c>
      <c r="Q15295" s="4">
        <v>7</v>
      </c>
      <c r="R15295" s="4">
        <v>7</v>
      </c>
      <c r="S15295" s="4">
        <v>7</v>
      </c>
      <c r="T15295" s="4">
        <v>3</v>
      </c>
      <c r="U15295" s="4">
        <v>31</v>
      </c>
      <c r="V15295" s="20"/>
      <c r="W15295" s="20"/>
      <c r="X15295" s="21"/>
      <c r="Y15295" s="47">
        <f t="shared" si="238"/>
        <v>1.7204301075268816E-4</v>
      </c>
      <c r="Z15295" s="20"/>
      <c r="AA15295" s="4">
        <v>2625</v>
      </c>
      <c r="AB15295" s="4"/>
      <c r="AC15295" s="4" t="s">
        <v>124</v>
      </c>
      <c r="AD15295" s="4" t="s">
        <v>86</v>
      </c>
      <c r="AE15295" s="4"/>
      <c r="AF15295" s="4" t="s">
        <v>35</v>
      </c>
      <c r="AG15295" s="4"/>
    </row>
    <row r="15296" spans="1:33" ht="15" customHeight="1" x14ac:dyDescent="0.25">
      <c r="A15296" s="4">
        <v>8323</v>
      </c>
      <c r="B15296" s="18" t="s">
        <v>75</v>
      </c>
      <c r="C15296" s="4">
        <v>11</v>
      </c>
      <c r="D15296" s="4">
        <v>21</v>
      </c>
      <c r="E15296" s="4">
        <v>1</v>
      </c>
      <c r="F15296" s="4">
        <v>1</v>
      </c>
      <c r="G15296" s="4" t="s">
        <v>24</v>
      </c>
      <c r="H15296" s="19">
        <v>45747</v>
      </c>
      <c r="I15296" s="4" t="s">
        <v>76</v>
      </c>
      <c r="J15296" s="4">
        <v>12</v>
      </c>
      <c r="K15296" s="4">
        <v>17</v>
      </c>
      <c r="L15296" s="4">
        <v>0</v>
      </c>
      <c r="M15296" s="4">
        <v>0</v>
      </c>
      <c r="N15296" s="4">
        <v>0</v>
      </c>
      <c r="O15296" s="4">
        <v>29</v>
      </c>
      <c r="P15296" s="4">
        <v>6</v>
      </c>
      <c r="Q15296" s="4">
        <v>7</v>
      </c>
      <c r="R15296" s="4">
        <v>2</v>
      </c>
      <c r="S15296" s="4">
        <v>0</v>
      </c>
      <c r="T15296" s="4">
        <v>0</v>
      </c>
      <c r="U15296" s="4">
        <v>15</v>
      </c>
      <c r="V15296" s="20"/>
      <c r="W15296" s="20"/>
      <c r="X15296" s="21"/>
      <c r="Y15296" s="47">
        <f t="shared" si="238"/>
        <v>4.1847041847041847E-4</v>
      </c>
      <c r="Z15296" s="20"/>
      <c r="AA15296" s="4">
        <v>4620</v>
      </c>
      <c r="AB15296" s="4"/>
      <c r="AC15296" s="4" t="s">
        <v>77</v>
      </c>
      <c r="AD15296" s="4" t="s">
        <v>86</v>
      </c>
      <c r="AE15296" s="4"/>
      <c r="AF15296" s="4" t="s">
        <v>35</v>
      </c>
      <c r="AG15296" s="4"/>
    </row>
    <row r="15297" spans="1:33" ht="15" customHeight="1" x14ac:dyDescent="0.25">
      <c r="A15297" s="4" t="s">
        <v>135</v>
      </c>
      <c r="B15297" s="18" t="s">
        <v>75</v>
      </c>
      <c r="C15297" s="4">
        <v>11</v>
      </c>
      <c r="D15297" s="4">
        <v>22</v>
      </c>
      <c r="E15297" s="4">
        <v>2</v>
      </c>
      <c r="F15297" s="4">
        <v>1</v>
      </c>
      <c r="G15297" s="4" t="s">
        <v>24</v>
      </c>
      <c r="H15297" s="19">
        <v>45747</v>
      </c>
      <c r="I15297" s="4" t="s">
        <v>76</v>
      </c>
      <c r="J15297" s="4">
        <v>5</v>
      </c>
      <c r="K15297" s="4">
        <v>7</v>
      </c>
      <c r="L15297" s="4">
        <v>8</v>
      </c>
      <c r="M15297" s="4">
        <v>0</v>
      </c>
      <c r="N15297" s="4">
        <v>0</v>
      </c>
      <c r="O15297" s="4">
        <v>20</v>
      </c>
      <c r="P15297" s="4">
        <v>5</v>
      </c>
      <c r="Q15297" s="4">
        <v>6</v>
      </c>
      <c r="R15297" s="4">
        <v>6</v>
      </c>
      <c r="S15297" s="4">
        <v>0</v>
      </c>
      <c r="T15297" s="4">
        <v>0</v>
      </c>
      <c r="U15297" s="4">
        <v>17</v>
      </c>
      <c r="V15297" s="20"/>
      <c r="W15297" s="20"/>
      <c r="X15297" s="21"/>
      <c r="Y15297" s="47">
        <f t="shared" si="238"/>
        <v>2.5464731347084291E-4</v>
      </c>
      <c r="Z15297" s="20"/>
      <c r="AA15297" s="4">
        <v>4620</v>
      </c>
      <c r="AB15297" s="4"/>
      <c r="AC15297" s="4" t="s">
        <v>77</v>
      </c>
      <c r="AD15297" s="4" t="s">
        <v>78</v>
      </c>
      <c r="AE15297" s="4"/>
      <c r="AF15297" s="4" t="s">
        <v>35</v>
      </c>
      <c r="AG15297" s="4"/>
    </row>
    <row r="15298" spans="1:33" ht="15" customHeight="1" x14ac:dyDescent="0.25">
      <c r="A15298" s="4" t="s">
        <v>136</v>
      </c>
      <c r="B15298" s="18" t="s">
        <v>75</v>
      </c>
      <c r="C15298" s="4">
        <v>11</v>
      </c>
      <c r="D15298" s="4">
        <v>21</v>
      </c>
      <c r="E15298" s="4">
        <v>1</v>
      </c>
      <c r="F15298" s="4">
        <v>1</v>
      </c>
      <c r="G15298" s="4" t="s">
        <v>24</v>
      </c>
      <c r="H15298" s="19">
        <v>45747</v>
      </c>
      <c r="I15298" s="4" t="s">
        <v>76</v>
      </c>
      <c r="J15298" s="4">
        <v>9</v>
      </c>
      <c r="K15298" s="4">
        <v>7</v>
      </c>
      <c r="L15298" s="4">
        <v>2</v>
      </c>
      <c r="M15298" s="4">
        <v>8</v>
      </c>
      <c r="N15298" s="4">
        <v>4</v>
      </c>
      <c r="O15298" s="4">
        <v>30</v>
      </c>
      <c r="P15298" s="4">
        <v>6</v>
      </c>
      <c r="Q15298" s="4">
        <v>7</v>
      </c>
      <c r="R15298" s="4">
        <v>7</v>
      </c>
      <c r="S15298" s="4">
        <v>7</v>
      </c>
      <c r="T15298" s="4">
        <v>2</v>
      </c>
      <c r="U15298" s="4">
        <v>29</v>
      </c>
      <c r="V15298" s="20"/>
      <c r="W15298" s="20"/>
      <c r="X15298" s="21"/>
      <c r="Y15298" s="47">
        <f t="shared" si="238"/>
        <v>2.2391401701746532E-4</v>
      </c>
      <c r="Z15298" s="20"/>
      <c r="AA15298" s="4">
        <v>4620</v>
      </c>
      <c r="AB15298" s="4"/>
      <c r="AC15298" s="4" t="s">
        <v>77</v>
      </c>
      <c r="AD15298" s="4" t="s">
        <v>78</v>
      </c>
      <c r="AE15298" s="4"/>
      <c r="AF15298" s="4" t="s">
        <v>35</v>
      </c>
      <c r="AG15298" s="4"/>
    </row>
    <row r="15299" spans="1:33" ht="15" customHeight="1" x14ac:dyDescent="0.25">
      <c r="A15299" s="4">
        <v>1865</v>
      </c>
      <c r="B15299" s="18" t="s">
        <v>75</v>
      </c>
      <c r="C15299" s="4">
        <v>11</v>
      </c>
      <c r="D15299" s="4">
        <v>22</v>
      </c>
      <c r="E15299" s="4">
        <v>2</v>
      </c>
      <c r="F15299" s="4">
        <v>1</v>
      </c>
      <c r="G15299" s="4" t="s">
        <v>24</v>
      </c>
      <c r="H15299" s="19">
        <v>45747</v>
      </c>
      <c r="I15299" s="4" t="s">
        <v>76</v>
      </c>
      <c r="J15299" s="4">
        <v>6</v>
      </c>
      <c r="K15299" s="4">
        <v>0</v>
      </c>
      <c r="L15299" s="4">
        <v>6.5</v>
      </c>
      <c r="M15299" s="4">
        <v>3</v>
      </c>
      <c r="N15299" s="4">
        <v>0</v>
      </c>
      <c r="O15299" s="4">
        <v>15.5</v>
      </c>
      <c r="P15299" s="4">
        <v>2</v>
      </c>
      <c r="Q15299" s="4">
        <v>0</v>
      </c>
      <c r="R15299" s="4">
        <v>1</v>
      </c>
      <c r="S15299" s="4">
        <v>1</v>
      </c>
      <c r="T15299" s="4">
        <v>0</v>
      </c>
      <c r="U15299" s="4">
        <v>4</v>
      </c>
      <c r="V15299" s="20"/>
      <c r="W15299" s="20"/>
      <c r="X15299" s="21"/>
      <c r="Y15299" s="47">
        <f t="shared" ref="Y15299:Y15362" si="239">O15299/U15299/AA15299</f>
        <v>1.2109375E-3</v>
      </c>
      <c r="Z15299" s="20"/>
      <c r="AA15299" s="4">
        <v>3200</v>
      </c>
      <c r="AB15299" s="4"/>
      <c r="AC15299" s="4" t="s">
        <v>77</v>
      </c>
      <c r="AD15299" s="4" t="s">
        <v>78</v>
      </c>
      <c r="AE15299" s="4"/>
      <c r="AF15299" s="4" t="s">
        <v>35</v>
      </c>
      <c r="AG15299" s="4"/>
    </row>
    <row r="15300" spans="1:33" ht="15" customHeight="1" x14ac:dyDescent="0.25">
      <c r="A15300" s="4" t="s">
        <v>137</v>
      </c>
      <c r="B15300" s="18" t="s">
        <v>75</v>
      </c>
      <c r="C15300" s="4">
        <v>11</v>
      </c>
      <c r="D15300" s="4">
        <v>22</v>
      </c>
      <c r="E15300" s="4">
        <v>1</v>
      </c>
      <c r="F15300" s="4">
        <v>1</v>
      </c>
      <c r="G15300" s="4" t="s">
        <v>24</v>
      </c>
      <c r="H15300" s="19">
        <v>45747</v>
      </c>
      <c r="I15300" s="4" t="s">
        <v>76</v>
      </c>
      <c r="J15300" s="4">
        <v>3</v>
      </c>
      <c r="K15300" s="4">
        <v>3</v>
      </c>
      <c r="L15300" s="4">
        <v>0</v>
      </c>
      <c r="M15300" s="4">
        <v>0</v>
      </c>
      <c r="N15300" s="4">
        <v>0</v>
      </c>
      <c r="O15300" s="4">
        <v>6</v>
      </c>
      <c r="P15300" s="4">
        <v>7</v>
      </c>
      <c r="Q15300" s="4">
        <v>7</v>
      </c>
      <c r="R15300" s="4">
        <v>7</v>
      </c>
      <c r="S15300" s="4">
        <v>7</v>
      </c>
      <c r="T15300" s="4">
        <v>0</v>
      </c>
      <c r="U15300" s="4">
        <v>28</v>
      </c>
      <c r="V15300" s="20"/>
      <c r="W15300" s="20"/>
      <c r="X15300" s="21"/>
      <c r="Y15300" s="47">
        <f t="shared" si="239"/>
        <v>3.1055900621118008E-4</v>
      </c>
      <c r="Z15300" s="20"/>
      <c r="AA15300" s="4">
        <v>690</v>
      </c>
      <c r="AB15300" s="4"/>
      <c r="AC15300" s="4" t="s">
        <v>77</v>
      </c>
      <c r="AD15300" s="4"/>
      <c r="AE15300" s="4">
        <v>8</v>
      </c>
      <c r="AF15300" s="4" t="s">
        <v>35</v>
      </c>
      <c r="AG15300" s="4"/>
    </row>
    <row r="15301" spans="1:33" ht="15" customHeight="1" x14ac:dyDescent="0.25">
      <c r="A15301" s="4" t="s">
        <v>139</v>
      </c>
      <c r="B15301" s="18" t="s">
        <v>75</v>
      </c>
      <c r="C15301" s="4">
        <v>11</v>
      </c>
      <c r="D15301" s="4"/>
      <c r="E15301" s="4">
        <v>1</v>
      </c>
      <c r="F15301" s="4">
        <v>1</v>
      </c>
      <c r="G15301" s="4" t="s">
        <v>24</v>
      </c>
      <c r="H15301" s="19">
        <v>45747</v>
      </c>
      <c r="I15301" s="4" t="s">
        <v>76</v>
      </c>
      <c r="J15301" s="4">
        <v>53</v>
      </c>
      <c r="K15301" s="4">
        <v>22</v>
      </c>
      <c r="L15301" s="4">
        <v>29</v>
      </c>
      <c r="M15301" s="4">
        <v>36</v>
      </c>
      <c r="N15301" s="4">
        <v>8</v>
      </c>
      <c r="O15301" s="4">
        <v>148</v>
      </c>
      <c r="P15301" s="4">
        <v>7</v>
      </c>
      <c r="Q15301" s="4">
        <v>7</v>
      </c>
      <c r="R15301" s="4">
        <v>6</v>
      </c>
      <c r="S15301" s="4">
        <v>4</v>
      </c>
      <c r="T15301" s="4">
        <v>1</v>
      </c>
      <c r="U15301" s="4">
        <v>25</v>
      </c>
      <c r="V15301" s="20"/>
      <c r="W15301" s="20"/>
      <c r="X15301" s="21"/>
      <c r="Y15301" s="47">
        <f t="shared" si="239"/>
        <v>9.7851239669421476E-4</v>
      </c>
      <c r="Z15301" s="20"/>
      <c r="AA15301" s="4">
        <v>6050</v>
      </c>
      <c r="AB15301" s="4"/>
      <c r="AC15301" s="4" t="s">
        <v>77</v>
      </c>
      <c r="AD15301" s="4" t="s">
        <v>78</v>
      </c>
      <c r="AE15301" s="4">
        <v>15</v>
      </c>
      <c r="AF15301" s="4" t="s">
        <v>35</v>
      </c>
      <c r="AG15301" s="4"/>
    </row>
    <row r="15302" spans="1:33" ht="15" customHeight="1" x14ac:dyDescent="0.25">
      <c r="A15302" s="4" t="s">
        <v>140</v>
      </c>
      <c r="B15302" s="18" t="s">
        <v>75</v>
      </c>
      <c r="C15302" s="4">
        <v>11</v>
      </c>
      <c r="D15302" s="4"/>
      <c r="E15302" s="4">
        <v>2</v>
      </c>
      <c r="F15302" s="4">
        <v>1</v>
      </c>
      <c r="G15302" s="4" t="s">
        <v>24</v>
      </c>
      <c r="H15302" s="19">
        <v>45747</v>
      </c>
      <c r="I15302" s="4" t="s">
        <v>76</v>
      </c>
      <c r="J15302" s="4">
        <v>0</v>
      </c>
      <c r="K15302" s="4">
        <v>5</v>
      </c>
      <c r="L15302" s="4">
        <v>5</v>
      </c>
      <c r="M15302" s="4">
        <v>1</v>
      </c>
      <c r="N15302" s="4">
        <v>3</v>
      </c>
      <c r="O15302" s="4">
        <v>14</v>
      </c>
      <c r="P15302" s="4">
        <v>3</v>
      </c>
      <c r="Q15302" s="4">
        <v>3</v>
      </c>
      <c r="R15302" s="4">
        <v>2</v>
      </c>
      <c r="S15302" s="4">
        <v>1</v>
      </c>
      <c r="T15302" s="4">
        <v>1</v>
      </c>
      <c r="U15302" s="4">
        <v>10</v>
      </c>
      <c r="V15302" s="20"/>
      <c r="W15302" s="20"/>
      <c r="X15302" s="21"/>
      <c r="Y15302" s="47">
        <f t="shared" si="239"/>
        <v>8.6286594761171022E-4</v>
      </c>
      <c r="Z15302" s="20"/>
      <c r="AA15302" s="4">
        <v>1622.5</v>
      </c>
      <c r="AB15302" s="4"/>
      <c r="AC15302" s="4" t="s">
        <v>90</v>
      </c>
      <c r="AD15302" s="4" t="s">
        <v>110</v>
      </c>
      <c r="AE15302" s="4"/>
      <c r="AF15302" s="4" t="s">
        <v>35</v>
      </c>
      <c r="AG15302" s="4"/>
    </row>
    <row r="15303" spans="1:33" ht="15" customHeight="1" x14ac:dyDescent="0.25">
      <c r="A15303" s="4" t="s">
        <v>141</v>
      </c>
      <c r="B15303" s="18" t="s">
        <v>75</v>
      </c>
      <c r="C15303" s="4">
        <v>11</v>
      </c>
      <c r="D15303" s="4">
        <v>21</v>
      </c>
      <c r="E15303" s="4">
        <v>1</v>
      </c>
      <c r="F15303" s="4">
        <v>1</v>
      </c>
      <c r="G15303" s="4" t="s">
        <v>24</v>
      </c>
      <c r="H15303" s="19">
        <v>45747</v>
      </c>
      <c r="I15303" s="4" t="s">
        <v>76</v>
      </c>
      <c r="J15303" s="4">
        <v>9</v>
      </c>
      <c r="K15303" s="4">
        <v>7</v>
      </c>
      <c r="L15303" s="4">
        <v>0</v>
      </c>
      <c r="M15303" s="4">
        <v>5</v>
      </c>
      <c r="N15303" s="4">
        <v>0</v>
      </c>
      <c r="O15303" s="4">
        <v>21</v>
      </c>
      <c r="P15303" s="4">
        <v>3</v>
      </c>
      <c r="Q15303" s="4">
        <v>2</v>
      </c>
      <c r="R15303" s="4">
        <v>1</v>
      </c>
      <c r="S15303" s="4">
        <v>2</v>
      </c>
      <c r="T15303" s="4">
        <v>0</v>
      </c>
      <c r="U15303" s="4">
        <v>8</v>
      </c>
      <c r="V15303" s="20"/>
      <c r="W15303" s="20"/>
      <c r="X15303" s="21"/>
      <c r="Y15303" s="47">
        <f t="shared" si="239"/>
        <v>4.2067307692307695E-4</v>
      </c>
      <c r="Z15303" s="20"/>
      <c r="AA15303" s="4">
        <v>6240</v>
      </c>
      <c r="AB15303" s="4"/>
      <c r="AC15303" s="4" t="s">
        <v>77</v>
      </c>
      <c r="AD15303" s="4" t="s">
        <v>78</v>
      </c>
      <c r="AE15303" s="4"/>
      <c r="AF15303" s="4" t="s">
        <v>35</v>
      </c>
      <c r="AG15303" s="4"/>
    </row>
    <row r="15304" spans="1:33" ht="15" customHeight="1" x14ac:dyDescent="0.25">
      <c r="A15304" s="4">
        <v>4839</v>
      </c>
      <c r="B15304" s="18" t="s">
        <v>75</v>
      </c>
      <c r="C15304" s="4">
        <v>11</v>
      </c>
      <c r="D15304" s="4"/>
      <c r="E15304" s="4">
        <v>2</v>
      </c>
      <c r="F15304" s="4">
        <v>1</v>
      </c>
      <c r="G15304" s="4" t="s">
        <v>24</v>
      </c>
      <c r="H15304" s="19">
        <v>45747</v>
      </c>
      <c r="I15304" s="4" t="s">
        <v>76</v>
      </c>
      <c r="J15304" s="4">
        <v>27</v>
      </c>
      <c r="K15304" s="4">
        <v>15</v>
      </c>
      <c r="L15304" s="4">
        <v>5</v>
      </c>
      <c r="M15304" s="4">
        <v>15</v>
      </c>
      <c r="N15304" s="4">
        <v>2</v>
      </c>
      <c r="O15304" s="4">
        <v>64</v>
      </c>
      <c r="P15304" s="4">
        <v>4</v>
      </c>
      <c r="Q15304" s="4">
        <v>1</v>
      </c>
      <c r="R15304" s="4">
        <v>2</v>
      </c>
      <c r="S15304" s="4">
        <v>4</v>
      </c>
      <c r="T15304" s="4">
        <v>1</v>
      </c>
      <c r="U15304" s="4">
        <v>12</v>
      </c>
      <c r="V15304" s="20"/>
      <c r="W15304" s="20"/>
      <c r="X15304" s="21"/>
      <c r="Y15304" s="47">
        <f t="shared" si="239"/>
        <v>8.2815734989648033E-4</v>
      </c>
      <c r="Z15304" s="20"/>
      <c r="AA15304" s="4">
        <v>6440</v>
      </c>
      <c r="AB15304" s="4"/>
      <c r="AC15304" s="4" t="s">
        <v>77</v>
      </c>
      <c r="AD15304" s="4" t="s">
        <v>78</v>
      </c>
      <c r="AE15304" s="4"/>
      <c r="AF15304" s="4" t="s">
        <v>35</v>
      </c>
      <c r="AG15304" s="4"/>
    </row>
    <row r="15305" spans="1:33" ht="15" customHeight="1" x14ac:dyDescent="0.25">
      <c r="A15305" s="4" t="s">
        <v>144</v>
      </c>
      <c r="B15305" s="18" t="s">
        <v>75</v>
      </c>
      <c r="C15305" s="4">
        <v>11</v>
      </c>
      <c r="D15305" s="4"/>
      <c r="E15305" s="4">
        <v>1</v>
      </c>
      <c r="F15305" s="4">
        <v>1</v>
      </c>
      <c r="G15305" s="4" t="s">
        <v>24</v>
      </c>
      <c r="H15305" s="19">
        <v>45747</v>
      </c>
      <c r="I15305" s="4" t="s">
        <v>76</v>
      </c>
      <c r="J15305" s="4">
        <v>4</v>
      </c>
      <c r="K15305" s="4">
        <v>3</v>
      </c>
      <c r="L15305" s="4">
        <v>3</v>
      </c>
      <c r="M15305" s="4">
        <v>0</v>
      </c>
      <c r="N15305" s="4">
        <v>0</v>
      </c>
      <c r="O15305" s="4">
        <v>10</v>
      </c>
      <c r="P15305" s="4">
        <v>2</v>
      </c>
      <c r="Q15305" s="4">
        <v>4</v>
      </c>
      <c r="R15305" s="4">
        <v>1</v>
      </c>
      <c r="S15305" s="4">
        <v>0</v>
      </c>
      <c r="T15305" s="4">
        <v>0</v>
      </c>
      <c r="U15305" s="4">
        <v>7</v>
      </c>
      <c r="V15305" s="20"/>
      <c r="W15305" s="20"/>
      <c r="X15305" s="21"/>
      <c r="Y15305" s="47" t="e">
        <f t="shared" si="239"/>
        <v>#DIV/0!</v>
      </c>
      <c r="Z15305" s="20"/>
      <c r="AA15305" s="4"/>
      <c r="AB15305" s="4"/>
      <c r="AC15305" s="4" t="s">
        <v>77</v>
      </c>
      <c r="AD15305" s="4" t="s">
        <v>78</v>
      </c>
      <c r="AE15305" s="4">
        <v>3.3</v>
      </c>
      <c r="AF15305" s="4" t="s">
        <v>35</v>
      </c>
      <c r="AG15305" s="4" t="s">
        <v>145</v>
      </c>
    </row>
    <row r="15306" spans="1:33" ht="15" customHeight="1" x14ac:dyDescent="0.25">
      <c r="A15306" s="4">
        <v>4708</v>
      </c>
      <c r="B15306" s="18" t="s">
        <v>75</v>
      </c>
      <c r="C15306" s="4">
        <v>11</v>
      </c>
      <c r="D15306" s="4" t="s">
        <v>131</v>
      </c>
      <c r="E15306" s="4">
        <v>2</v>
      </c>
      <c r="F15306" s="4">
        <v>1</v>
      </c>
      <c r="G15306" s="4" t="s">
        <v>24</v>
      </c>
      <c r="H15306" s="19">
        <v>45747</v>
      </c>
      <c r="I15306" s="4" t="s">
        <v>76</v>
      </c>
      <c r="J15306" s="4">
        <v>2</v>
      </c>
      <c r="K15306" s="4">
        <v>2</v>
      </c>
      <c r="L15306" s="4">
        <v>0</v>
      </c>
      <c r="M15306" s="4">
        <v>3</v>
      </c>
      <c r="N15306" s="4">
        <v>0</v>
      </c>
      <c r="O15306" s="4">
        <v>7</v>
      </c>
      <c r="P15306" s="4">
        <v>2</v>
      </c>
      <c r="Q15306" s="4">
        <v>2</v>
      </c>
      <c r="R15306" s="4">
        <v>0</v>
      </c>
      <c r="S15306" s="4">
        <v>2</v>
      </c>
      <c r="T15306" s="4">
        <v>0</v>
      </c>
      <c r="U15306" s="4">
        <v>6</v>
      </c>
      <c r="V15306" s="20"/>
      <c r="W15306" s="20"/>
      <c r="X15306" s="21"/>
      <c r="Y15306" s="47">
        <f t="shared" si="239"/>
        <v>5.2083333333333333E-4</v>
      </c>
      <c r="Z15306" s="20"/>
      <c r="AA15306" s="4">
        <v>2240</v>
      </c>
      <c r="AB15306" s="4"/>
      <c r="AC15306" s="4" t="s">
        <v>77</v>
      </c>
      <c r="AD15306" s="4" t="s">
        <v>78</v>
      </c>
      <c r="AE15306" s="4">
        <v>20</v>
      </c>
      <c r="AF15306" s="4" t="s">
        <v>35</v>
      </c>
      <c r="AG15306" s="4"/>
    </row>
    <row r="15307" spans="1:33" ht="15" customHeight="1" x14ac:dyDescent="0.25">
      <c r="A15307" s="4" t="s">
        <v>146</v>
      </c>
      <c r="B15307" s="4" t="s">
        <v>75</v>
      </c>
      <c r="C15307" s="4">
        <v>13</v>
      </c>
      <c r="D15307" s="4">
        <v>1</v>
      </c>
      <c r="E15307" s="4">
        <v>2</v>
      </c>
      <c r="F15307" s="4">
        <v>1</v>
      </c>
      <c r="G15307" s="4" t="s">
        <v>24</v>
      </c>
      <c r="H15307" s="26">
        <v>45747</v>
      </c>
      <c r="I15307" s="4" t="s">
        <v>76</v>
      </c>
      <c r="J15307" s="4">
        <v>13</v>
      </c>
      <c r="K15307" s="4">
        <v>4</v>
      </c>
      <c r="L15307" s="4">
        <v>0</v>
      </c>
      <c r="M15307" s="4">
        <v>0</v>
      </c>
      <c r="N15307" s="4">
        <v>0</v>
      </c>
      <c r="O15307" s="4">
        <v>17</v>
      </c>
      <c r="P15307" s="4">
        <v>6</v>
      </c>
      <c r="Q15307" s="4">
        <v>4</v>
      </c>
      <c r="R15307" s="4">
        <v>5</v>
      </c>
      <c r="S15307" s="4">
        <v>3</v>
      </c>
      <c r="T15307" s="4">
        <v>0</v>
      </c>
      <c r="U15307" s="4">
        <v>18</v>
      </c>
      <c r="V15307" s="20"/>
      <c r="W15307" s="20"/>
      <c r="X15307" s="21"/>
      <c r="Y15307" s="47">
        <f t="shared" si="239"/>
        <v>4.0154950869236581E-4</v>
      </c>
      <c r="Z15307" s="20"/>
      <c r="AA15307" s="4">
        <v>2352</v>
      </c>
      <c r="AB15307" s="4"/>
      <c r="AC15307" s="4" t="s">
        <v>77</v>
      </c>
      <c r="AD15307" s="4" t="s">
        <v>86</v>
      </c>
      <c r="AE15307" s="4"/>
      <c r="AF15307" s="4" t="s">
        <v>32</v>
      </c>
      <c r="AG15307" s="4"/>
    </row>
    <row r="15308" spans="1:33" ht="15" customHeight="1" x14ac:dyDescent="0.25">
      <c r="A15308" s="4" t="s">
        <v>147</v>
      </c>
      <c r="B15308" s="4" t="s">
        <v>75</v>
      </c>
      <c r="C15308" s="4">
        <v>13</v>
      </c>
      <c r="D15308" s="4">
        <v>6</v>
      </c>
      <c r="E15308" s="4">
        <v>2</v>
      </c>
      <c r="F15308" s="4">
        <v>1</v>
      </c>
      <c r="G15308" s="4" t="s">
        <v>24</v>
      </c>
      <c r="H15308" s="26">
        <v>45747</v>
      </c>
      <c r="I15308" s="4" t="s">
        <v>76</v>
      </c>
      <c r="J15308" s="4">
        <v>0</v>
      </c>
      <c r="K15308" s="4">
        <v>0</v>
      </c>
      <c r="L15308" s="4">
        <v>2</v>
      </c>
      <c r="M15308" s="4">
        <v>0</v>
      </c>
      <c r="N15308" s="4">
        <v>0</v>
      </c>
      <c r="O15308" s="4">
        <v>2</v>
      </c>
      <c r="P15308" s="4">
        <v>2</v>
      </c>
      <c r="Q15308" s="4">
        <v>0</v>
      </c>
      <c r="R15308" s="4">
        <v>2</v>
      </c>
      <c r="S15308" s="4">
        <v>0</v>
      </c>
      <c r="T15308" s="4">
        <v>0</v>
      </c>
      <c r="U15308" s="4">
        <v>4</v>
      </c>
      <c r="V15308" s="20"/>
      <c r="W15308" s="20"/>
      <c r="X15308" s="21"/>
      <c r="Y15308" s="47">
        <f t="shared" si="239"/>
        <v>6.1425061425061424E-4</v>
      </c>
      <c r="Z15308" s="20"/>
      <c r="AA15308" s="4">
        <v>814</v>
      </c>
      <c r="AB15308" s="4"/>
      <c r="AC15308" s="4" t="s">
        <v>77</v>
      </c>
      <c r="AD15308" s="4" t="s">
        <v>86</v>
      </c>
      <c r="AE15308" s="4">
        <v>6.5</v>
      </c>
      <c r="AF15308" s="4" t="s">
        <v>32</v>
      </c>
      <c r="AG15308" s="4" t="s">
        <v>148</v>
      </c>
    </row>
    <row r="15309" spans="1:33" ht="15" customHeight="1" x14ac:dyDescent="0.25">
      <c r="A15309" s="4" t="s">
        <v>149</v>
      </c>
      <c r="B15309" s="4" t="s">
        <v>75</v>
      </c>
      <c r="C15309" s="4">
        <v>13</v>
      </c>
      <c r="D15309" s="4">
        <v>6</v>
      </c>
      <c r="E15309" s="4">
        <v>2</v>
      </c>
      <c r="F15309" s="4">
        <v>1</v>
      </c>
      <c r="G15309" s="4" t="s">
        <v>24</v>
      </c>
      <c r="H15309" s="26">
        <v>45747</v>
      </c>
      <c r="I15309" s="4" t="s">
        <v>76</v>
      </c>
      <c r="J15309" s="4">
        <v>1</v>
      </c>
      <c r="K15309" s="4">
        <v>1</v>
      </c>
      <c r="L15309" s="4">
        <v>3</v>
      </c>
      <c r="M15309" s="4">
        <v>0</v>
      </c>
      <c r="N15309" s="4">
        <v>0</v>
      </c>
      <c r="O15309" s="4">
        <v>5</v>
      </c>
      <c r="P15309" s="4">
        <v>2</v>
      </c>
      <c r="Q15309" s="4">
        <v>2</v>
      </c>
      <c r="R15309" s="4">
        <v>4</v>
      </c>
      <c r="S15309" s="4">
        <v>0</v>
      </c>
      <c r="T15309" s="4">
        <v>0</v>
      </c>
      <c r="U15309" s="4">
        <v>8</v>
      </c>
      <c r="V15309" s="20"/>
      <c r="W15309" s="20"/>
      <c r="X15309" s="27"/>
      <c r="Y15309" s="47">
        <f t="shared" si="239"/>
        <v>4.7782874617737002E-4</v>
      </c>
      <c r="Z15309" s="20"/>
      <c r="AA15309" s="4">
        <v>1308</v>
      </c>
      <c r="AB15309" s="4"/>
      <c r="AC15309" s="4" t="s">
        <v>77</v>
      </c>
      <c r="AD15309" s="4" t="s">
        <v>78</v>
      </c>
      <c r="AE15309" s="4">
        <v>20</v>
      </c>
      <c r="AF15309" s="4" t="s">
        <v>32</v>
      </c>
      <c r="AG15309" s="4"/>
    </row>
    <row r="15310" spans="1:33" ht="15" customHeight="1" x14ac:dyDescent="0.25">
      <c r="A15310" s="4">
        <v>8001</v>
      </c>
      <c r="B15310" s="4" t="s">
        <v>75</v>
      </c>
      <c r="C15310" s="4">
        <v>13</v>
      </c>
      <c r="D15310" s="4"/>
      <c r="E15310" s="4">
        <v>2</v>
      </c>
      <c r="F15310" s="4">
        <v>1</v>
      </c>
      <c r="G15310" s="4" t="s">
        <v>24</v>
      </c>
      <c r="H15310" s="26">
        <v>45747</v>
      </c>
      <c r="I15310" s="4" t="s">
        <v>76</v>
      </c>
      <c r="J15310" s="4">
        <v>0</v>
      </c>
      <c r="K15310" s="4">
        <v>5</v>
      </c>
      <c r="L15310" s="4">
        <v>5</v>
      </c>
      <c r="M15310" s="4">
        <v>5</v>
      </c>
      <c r="N15310" s="4">
        <v>0</v>
      </c>
      <c r="O15310" s="4">
        <v>15</v>
      </c>
      <c r="P15310" s="4">
        <v>3</v>
      </c>
      <c r="Q15310" s="4">
        <v>3</v>
      </c>
      <c r="R15310" s="4">
        <v>3</v>
      </c>
      <c r="S15310" s="4">
        <v>2</v>
      </c>
      <c r="T15310" s="4">
        <v>0</v>
      </c>
      <c r="U15310" s="4">
        <v>11</v>
      </c>
      <c r="V15310" s="20"/>
      <c r="W15310" s="20"/>
      <c r="X15310" s="27"/>
      <c r="Y15310" s="47">
        <f t="shared" si="239"/>
        <v>5.3792361484669173E-4</v>
      </c>
      <c r="Z15310" s="20"/>
      <c r="AA15310" s="4">
        <v>2535</v>
      </c>
      <c r="AB15310" s="4"/>
      <c r="AC15310" s="4" t="s">
        <v>77</v>
      </c>
      <c r="AD15310" s="4" t="s">
        <v>110</v>
      </c>
      <c r="AE15310" s="4"/>
      <c r="AF15310" s="4" t="s">
        <v>32</v>
      </c>
      <c r="AG15310" s="4"/>
    </row>
    <row r="15311" spans="1:33" ht="15" customHeight="1" x14ac:dyDescent="0.25">
      <c r="A15311" s="4">
        <v>4631</v>
      </c>
      <c r="B15311" s="4" t="s">
        <v>75</v>
      </c>
      <c r="C15311" s="4">
        <v>12</v>
      </c>
      <c r="D15311" s="4">
        <v>7</v>
      </c>
      <c r="E15311" s="4">
        <v>2</v>
      </c>
      <c r="F15311" s="4">
        <v>1</v>
      </c>
      <c r="G15311" s="4" t="s">
        <v>24</v>
      </c>
      <c r="H15311" s="26">
        <v>45747</v>
      </c>
      <c r="I15311" s="4" t="s">
        <v>76</v>
      </c>
      <c r="J15311" s="4">
        <v>3</v>
      </c>
      <c r="K15311" s="4">
        <v>5</v>
      </c>
      <c r="L15311" s="4">
        <v>5</v>
      </c>
      <c r="M15311" s="4">
        <v>2</v>
      </c>
      <c r="N15311" s="4">
        <v>0</v>
      </c>
      <c r="O15311" s="4">
        <v>15</v>
      </c>
      <c r="P15311" s="4">
        <v>7</v>
      </c>
      <c r="Q15311" s="4">
        <v>6</v>
      </c>
      <c r="R15311" s="4">
        <v>5</v>
      </c>
      <c r="S15311" s="4">
        <v>2</v>
      </c>
      <c r="T15311" s="4">
        <v>0</v>
      </c>
      <c r="U15311" s="4">
        <v>17</v>
      </c>
      <c r="V15311" s="20"/>
      <c r="W15311" s="20"/>
      <c r="X15311" s="27"/>
      <c r="Y15311" s="47">
        <f t="shared" si="239"/>
        <v>3.1289111389236547E-4</v>
      </c>
      <c r="Z15311" s="20"/>
      <c r="AA15311" s="4">
        <v>2820</v>
      </c>
      <c r="AB15311" s="4"/>
      <c r="AC15311" s="4" t="s">
        <v>77</v>
      </c>
      <c r="AD15311" s="4" t="s">
        <v>86</v>
      </c>
      <c r="AE15311" s="4"/>
      <c r="AF15311" s="4" t="s">
        <v>32</v>
      </c>
      <c r="AG15311" s="4"/>
    </row>
    <row r="15312" spans="1:33" ht="15" customHeight="1" x14ac:dyDescent="0.25">
      <c r="A15312" s="4">
        <v>8311</v>
      </c>
      <c r="B15312" s="4" t="s">
        <v>75</v>
      </c>
      <c r="C15312" s="4">
        <v>12</v>
      </c>
      <c r="D15312" s="4">
        <v>10</v>
      </c>
      <c r="E15312" s="4">
        <v>2</v>
      </c>
      <c r="F15312" s="4">
        <v>1</v>
      </c>
      <c r="G15312" s="4" t="s">
        <v>24</v>
      </c>
      <c r="H15312" s="26">
        <v>45747</v>
      </c>
      <c r="I15312" s="4" t="s">
        <v>76</v>
      </c>
      <c r="J15312" s="4">
        <v>12</v>
      </c>
      <c r="K15312" s="4">
        <v>9</v>
      </c>
      <c r="L15312" s="4">
        <v>11</v>
      </c>
      <c r="M15312" s="4">
        <v>7</v>
      </c>
      <c r="N15312" s="4">
        <v>0</v>
      </c>
      <c r="O15312" s="4">
        <v>39</v>
      </c>
      <c r="P15312" s="4">
        <v>4</v>
      </c>
      <c r="Q15312" s="4">
        <v>3</v>
      </c>
      <c r="R15312" s="4">
        <v>3</v>
      </c>
      <c r="S15312" s="4">
        <v>2</v>
      </c>
      <c r="T15312" s="4">
        <v>0</v>
      </c>
      <c r="U15312" s="4">
        <v>12</v>
      </c>
      <c r="V15312" s="20"/>
      <c r="W15312" s="20"/>
      <c r="X15312" s="27"/>
      <c r="Y15312" s="47">
        <f t="shared" si="239"/>
        <v>1.5931372549019608E-3</v>
      </c>
      <c r="Z15312" s="20"/>
      <c r="AA15312" s="4">
        <v>2040</v>
      </c>
      <c r="AB15312" s="4"/>
      <c r="AC15312" s="4" t="s">
        <v>77</v>
      </c>
      <c r="AD15312" s="4" t="s">
        <v>78</v>
      </c>
      <c r="AE15312" s="4">
        <v>15</v>
      </c>
      <c r="AF15312" s="4" t="s">
        <v>32</v>
      </c>
      <c r="AG15312" s="4"/>
    </row>
    <row r="15313" spans="1:33" ht="15" customHeight="1" x14ac:dyDescent="0.25">
      <c r="A15313" s="4" t="s">
        <v>151</v>
      </c>
      <c r="B15313" s="4" t="s">
        <v>75</v>
      </c>
      <c r="C15313" s="4">
        <v>12</v>
      </c>
      <c r="D15313" s="4">
        <v>10</v>
      </c>
      <c r="E15313" s="4">
        <v>2</v>
      </c>
      <c r="F15313" s="4">
        <v>1</v>
      </c>
      <c r="G15313" s="4" t="s">
        <v>24</v>
      </c>
      <c r="H15313" s="26">
        <v>45747</v>
      </c>
      <c r="I15313" s="4" t="s">
        <v>76</v>
      </c>
      <c r="J15313" s="4"/>
      <c r="K15313" s="4"/>
      <c r="L15313" s="4"/>
      <c r="M15313" s="4"/>
      <c r="N15313" s="4"/>
      <c r="O15313" s="4">
        <v>8</v>
      </c>
      <c r="P15313" s="4"/>
      <c r="Q15313" s="4"/>
      <c r="R15313" s="4"/>
      <c r="S15313" s="4"/>
      <c r="T15313" s="4"/>
      <c r="U15313" s="4">
        <v>20</v>
      </c>
      <c r="V15313" s="20"/>
      <c r="W15313" s="20"/>
      <c r="X15313" s="27"/>
      <c r="Y15313" s="47">
        <f t="shared" si="239"/>
        <v>1.1111111111111112E-4</v>
      </c>
      <c r="Z15313" s="20"/>
      <c r="AA15313" s="4">
        <v>3600</v>
      </c>
      <c r="AB15313" s="4"/>
      <c r="AC15313" s="4"/>
      <c r="AD15313" s="4" t="s">
        <v>78</v>
      </c>
      <c r="AE15313" s="4"/>
      <c r="AF15313" s="4" t="s">
        <v>32</v>
      </c>
      <c r="AG15313" s="4"/>
    </row>
    <row r="15314" spans="1:33" ht="15" customHeight="1" x14ac:dyDescent="0.25">
      <c r="A15314" s="4">
        <v>8360</v>
      </c>
      <c r="B15314" s="18" t="s">
        <v>75</v>
      </c>
      <c r="C15314" s="4">
        <v>12</v>
      </c>
      <c r="D15314" s="4">
        <v>14</v>
      </c>
      <c r="E15314" s="4">
        <v>2</v>
      </c>
      <c r="F15314" s="4">
        <v>1</v>
      </c>
      <c r="G15314" s="4" t="s">
        <v>24</v>
      </c>
      <c r="H15314" s="19">
        <v>45747</v>
      </c>
      <c r="I15314" s="4" t="s">
        <v>76</v>
      </c>
      <c r="J15314" s="4">
        <v>5</v>
      </c>
      <c r="K15314" s="4">
        <v>3</v>
      </c>
      <c r="L15314" s="4">
        <v>0</v>
      </c>
      <c r="M15314" s="4">
        <v>0</v>
      </c>
      <c r="N15314" s="4">
        <v>0</v>
      </c>
      <c r="O15314" s="4">
        <v>8</v>
      </c>
      <c r="P15314" s="4">
        <v>2</v>
      </c>
      <c r="Q15314" s="4">
        <v>1</v>
      </c>
      <c r="R15314" s="4">
        <v>0</v>
      </c>
      <c r="S15314" s="4">
        <v>0</v>
      </c>
      <c r="T15314" s="4">
        <v>0</v>
      </c>
      <c r="U15314" s="4">
        <v>3</v>
      </c>
      <c r="V15314" s="20"/>
      <c r="W15314" s="20"/>
      <c r="X15314" s="27"/>
      <c r="Y15314" s="47">
        <f t="shared" si="239"/>
        <v>3.8095238095238095E-3</v>
      </c>
      <c r="Z15314" s="20"/>
      <c r="AA15314" s="4">
        <v>700</v>
      </c>
      <c r="AB15314" s="4"/>
      <c r="AC15314" s="4" t="s">
        <v>90</v>
      </c>
      <c r="AD15314" s="4" t="s">
        <v>110</v>
      </c>
      <c r="AE15314" s="4"/>
      <c r="AF15314" s="4" t="s">
        <v>34</v>
      </c>
      <c r="AG15314" s="4"/>
    </row>
    <row r="15315" spans="1:33" ht="15" customHeight="1" x14ac:dyDescent="0.25">
      <c r="A15315" s="4" t="s">
        <v>155</v>
      </c>
      <c r="B15315" s="18" t="s">
        <v>75</v>
      </c>
      <c r="C15315" s="4">
        <v>12</v>
      </c>
      <c r="D15315" s="4">
        <v>14</v>
      </c>
      <c r="E15315" s="4">
        <v>1</v>
      </c>
      <c r="F15315" s="4">
        <v>1</v>
      </c>
      <c r="G15315" s="4" t="s">
        <v>24</v>
      </c>
      <c r="H15315" s="19">
        <v>45747</v>
      </c>
      <c r="I15315" s="4" t="s">
        <v>76</v>
      </c>
      <c r="J15315" s="4">
        <v>0</v>
      </c>
      <c r="K15315" s="4">
        <v>0</v>
      </c>
      <c r="L15315" s="4">
        <v>3</v>
      </c>
      <c r="M15315" s="4">
        <v>0</v>
      </c>
      <c r="N15315" s="4">
        <v>0</v>
      </c>
      <c r="O15315" s="4">
        <v>3</v>
      </c>
      <c r="P15315" s="4">
        <v>0</v>
      </c>
      <c r="Q15315" s="4">
        <v>3</v>
      </c>
      <c r="R15315" s="4">
        <v>1</v>
      </c>
      <c r="S15315" s="4">
        <v>0</v>
      </c>
      <c r="T15315" s="4">
        <v>0</v>
      </c>
      <c r="U15315" s="4">
        <v>4</v>
      </c>
      <c r="V15315" s="20"/>
      <c r="W15315" s="20"/>
      <c r="X15315" s="27"/>
      <c r="Y15315" s="47" t="e">
        <f t="shared" si="239"/>
        <v>#DIV/0!</v>
      </c>
      <c r="Z15315" s="20"/>
      <c r="AA15315" s="4"/>
      <c r="AB15315" s="4"/>
      <c r="AC15315" s="4"/>
      <c r="AD15315" s="4" t="s">
        <v>78</v>
      </c>
      <c r="AE15315" s="4">
        <v>5</v>
      </c>
      <c r="AF15315" s="4" t="s">
        <v>34</v>
      </c>
      <c r="AG15315" s="36" t="s">
        <v>558</v>
      </c>
    </row>
    <row r="15316" spans="1:33" ht="15" customHeight="1" x14ac:dyDescent="0.25">
      <c r="A15316" s="4" t="s">
        <v>156</v>
      </c>
      <c r="B15316" s="18" t="s">
        <v>75</v>
      </c>
      <c r="C15316" s="4">
        <v>12</v>
      </c>
      <c r="D15316" s="4">
        <v>11</v>
      </c>
      <c r="E15316" s="4">
        <v>2</v>
      </c>
      <c r="F15316" s="4">
        <v>1</v>
      </c>
      <c r="G15316" s="4" t="s">
        <v>24</v>
      </c>
      <c r="H15316" s="19">
        <v>45747</v>
      </c>
      <c r="I15316" s="4" t="s">
        <v>76</v>
      </c>
      <c r="J15316" s="4">
        <v>0</v>
      </c>
      <c r="K15316" s="4">
        <v>1.5</v>
      </c>
      <c r="L15316" s="4">
        <v>0</v>
      </c>
      <c r="M15316" s="4">
        <v>0</v>
      </c>
      <c r="N15316" s="4">
        <v>1</v>
      </c>
      <c r="O15316" s="4">
        <v>2.5</v>
      </c>
      <c r="P15316" s="4">
        <v>1</v>
      </c>
      <c r="Q15316" s="4">
        <v>2</v>
      </c>
      <c r="R15316" s="4">
        <v>0</v>
      </c>
      <c r="S15316" s="4">
        <v>0</v>
      </c>
      <c r="T15316" s="4">
        <v>2</v>
      </c>
      <c r="U15316" s="4">
        <v>5</v>
      </c>
      <c r="V15316" s="20"/>
      <c r="W15316" s="20"/>
      <c r="X15316" s="27"/>
      <c r="Y15316" s="47">
        <f t="shared" si="239"/>
        <v>2.1910604732690623E-4</v>
      </c>
      <c r="Z15316" s="20"/>
      <c r="AA15316" s="4">
        <v>2282</v>
      </c>
      <c r="AB15316" s="4"/>
      <c r="AC15316" s="4" t="s">
        <v>77</v>
      </c>
      <c r="AD15316" s="4" t="s">
        <v>78</v>
      </c>
      <c r="AE15316" s="4">
        <v>15</v>
      </c>
      <c r="AF15316" s="4" t="s">
        <v>34</v>
      </c>
      <c r="AG15316" s="4" t="s">
        <v>360</v>
      </c>
    </row>
    <row r="15317" spans="1:33" ht="15" customHeight="1" x14ac:dyDescent="0.25">
      <c r="A15317" s="4">
        <v>2026</v>
      </c>
      <c r="B15317" s="18" t="s">
        <v>75</v>
      </c>
      <c r="C15317" s="4">
        <v>12</v>
      </c>
      <c r="D15317" s="4">
        <v>11</v>
      </c>
      <c r="E15317" s="4">
        <v>2</v>
      </c>
      <c r="F15317" s="4">
        <v>1</v>
      </c>
      <c r="G15317" s="4" t="s">
        <v>24</v>
      </c>
      <c r="H15317" s="19">
        <v>45747</v>
      </c>
      <c r="I15317" s="4" t="s">
        <v>76</v>
      </c>
      <c r="J15317" s="4">
        <v>2</v>
      </c>
      <c r="K15317" s="4">
        <v>0</v>
      </c>
      <c r="L15317" s="4">
        <v>1.5</v>
      </c>
      <c r="M15317" s="4">
        <v>0</v>
      </c>
      <c r="N15317" s="4">
        <v>0</v>
      </c>
      <c r="O15317" s="4">
        <v>3.5</v>
      </c>
      <c r="P15317" s="4">
        <v>3</v>
      </c>
      <c r="Q15317" s="4">
        <v>1</v>
      </c>
      <c r="R15317" s="4">
        <v>2</v>
      </c>
      <c r="S15317" s="4">
        <v>0</v>
      </c>
      <c r="T15317" s="4">
        <v>0</v>
      </c>
      <c r="U15317" s="4">
        <v>6</v>
      </c>
      <c r="V15317" s="20"/>
      <c r="W15317" s="20"/>
      <c r="X15317" s="27"/>
      <c r="Y15317" s="47">
        <f t="shared" si="239"/>
        <v>2.022653721682848E-4</v>
      </c>
      <c r="Z15317" s="20"/>
      <c r="AA15317" s="4">
        <v>2884</v>
      </c>
      <c r="AB15317" s="4"/>
      <c r="AC15317" s="4" t="s">
        <v>77</v>
      </c>
      <c r="AD15317" s="4" t="s">
        <v>78</v>
      </c>
      <c r="AE15317" s="4">
        <v>15</v>
      </c>
      <c r="AF15317" s="4" t="s">
        <v>34</v>
      </c>
      <c r="AG15317" s="4" t="s">
        <v>361</v>
      </c>
    </row>
    <row r="15318" spans="1:33" ht="15" customHeight="1" x14ac:dyDescent="0.25">
      <c r="A15318" s="4">
        <v>5704</v>
      </c>
      <c r="B15318" s="18" t="s">
        <v>75</v>
      </c>
      <c r="C15318" s="4">
        <v>12</v>
      </c>
      <c r="D15318" s="4">
        <v>15</v>
      </c>
      <c r="E15318" s="4">
        <v>1</v>
      </c>
      <c r="F15318" s="4">
        <v>1</v>
      </c>
      <c r="G15318" s="4" t="s">
        <v>24</v>
      </c>
      <c r="H15318" s="19">
        <v>45747</v>
      </c>
      <c r="I15318" s="4" t="s">
        <v>76</v>
      </c>
      <c r="J15318" s="4">
        <v>3</v>
      </c>
      <c r="K15318" s="4">
        <v>0</v>
      </c>
      <c r="L15318" s="4">
        <v>0</v>
      </c>
      <c r="M15318" s="4">
        <v>2</v>
      </c>
      <c r="N15318" s="4">
        <v>0</v>
      </c>
      <c r="O15318" s="4">
        <v>5</v>
      </c>
      <c r="P15318" s="4">
        <v>3</v>
      </c>
      <c r="Q15318" s="4">
        <v>0</v>
      </c>
      <c r="R15318" s="4">
        <v>0</v>
      </c>
      <c r="S15318" s="4">
        <v>2</v>
      </c>
      <c r="T15318" s="4">
        <v>0</v>
      </c>
      <c r="U15318" s="4">
        <v>5</v>
      </c>
      <c r="V15318" s="20"/>
      <c r="W15318" s="20"/>
      <c r="X15318" s="27"/>
      <c r="Y15318" s="47">
        <f t="shared" si="239"/>
        <v>6.7340067340067344E-4</v>
      </c>
      <c r="Z15318" s="20"/>
      <c r="AA15318" s="4">
        <v>1485</v>
      </c>
      <c r="AB15318" s="4"/>
      <c r="AC15318" s="4" t="s">
        <v>77</v>
      </c>
      <c r="AD15318" s="4" t="s">
        <v>78</v>
      </c>
      <c r="AE15318" s="4">
        <v>15</v>
      </c>
      <c r="AF15318" s="4" t="s">
        <v>34</v>
      </c>
      <c r="AG15318" s="4" t="s">
        <v>359</v>
      </c>
    </row>
    <row r="15319" spans="1:33" ht="15" customHeight="1" x14ac:dyDescent="0.25">
      <c r="A15319" s="4">
        <v>1594</v>
      </c>
      <c r="B15319" s="18" t="s">
        <v>75</v>
      </c>
      <c r="C15319" s="4">
        <v>12</v>
      </c>
      <c r="D15319" s="4">
        <v>14</v>
      </c>
      <c r="E15319" s="4">
        <v>1</v>
      </c>
      <c r="F15319" s="4">
        <v>1</v>
      </c>
      <c r="G15319" s="4" t="s">
        <v>24</v>
      </c>
      <c r="H15319" s="19">
        <v>45747</v>
      </c>
      <c r="I15319" s="4" t="s">
        <v>76</v>
      </c>
      <c r="J15319" s="4">
        <v>0</v>
      </c>
      <c r="K15319" s="4">
        <v>0</v>
      </c>
      <c r="L15319" s="4">
        <v>5</v>
      </c>
      <c r="M15319" s="4">
        <v>5</v>
      </c>
      <c r="N15319" s="4">
        <v>0</v>
      </c>
      <c r="O15319" s="4">
        <v>10</v>
      </c>
      <c r="P15319" s="4">
        <v>3</v>
      </c>
      <c r="Q15319" s="4">
        <v>1</v>
      </c>
      <c r="R15319" s="4">
        <v>2</v>
      </c>
      <c r="S15319" s="4">
        <v>3</v>
      </c>
      <c r="T15319" s="4">
        <v>0</v>
      </c>
      <c r="U15319" s="4">
        <v>9</v>
      </c>
      <c r="V15319" s="20"/>
      <c r="W15319" s="20"/>
      <c r="X15319" s="27"/>
      <c r="Y15319" s="47">
        <f t="shared" si="239"/>
        <v>2.5542784163473821E-4</v>
      </c>
      <c r="Z15319" s="20"/>
      <c r="AA15319" s="4">
        <v>4350</v>
      </c>
      <c r="AB15319" s="4"/>
      <c r="AC15319" s="4" t="s">
        <v>77</v>
      </c>
      <c r="AD15319" s="4" t="s">
        <v>78</v>
      </c>
      <c r="AE15319" s="4">
        <v>15</v>
      </c>
      <c r="AF15319" s="4" t="s">
        <v>34</v>
      </c>
      <c r="AG15319" s="4"/>
    </row>
    <row r="15320" spans="1:33" ht="15" customHeight="1" x14ac:dyDescent="0.25">
      <c r="A15320" s="4">
        <v>8305</v>
      </c>
      <c r="B15320" s="18" t="s">
        <v>75</v>
      </c>
      <c r="C15320" s="4">
        <v>12</v>
      </c>
      <c r="D15320" s="4">
        <v>14</v>
      </c>
      <c r="E15320" s="4">
        <v>1</v>
      </c>
      <c r="F15320" s="4">
        <v>1</v>
      </c>
      <c r="G15320" s="4" t="s">
        <v>24</v>
      </c>
      <c r="H15320" s="19">
        <v>45747</v>
      </c>
      <c r="I15320" s="4" t="s">
        <v>76</v>
      </c>
      <c r="J15320" s="4">
        <v>6</v>
      </c>
      <c r="K15320" s="4">
        <v>10</v>
      </c>
      <c r="L15320" s="4">
        <v>0</v>
      </c>
      <c r="M15320" s="4">
        <v>0</v>
      </c>
      <c r="N15320" s="4">
        <v>0</v>
      </c>
      <c r="O15320" s="4">
        <v>16</v>
      </c>
      <c r="P15320" s="4">
        <v>1</v>
      </c>
      <c r="Q15320" s="4">
        <v>1</v>
      </c>
      <c r="R15320" s="4">
        <v>0</v>
      </c>
      <c r="S15320" s="4">
        <v>0</v>
      </c>
      <c r="T15320" s="4">
        <v>0</v>
      </c>
      <c r="U15320" s="4">
        <v>15</v>
      </c>
      <c r="V15320" s="20"/>
      <c r="W15320" s="20"/>
      <c r="X15320" s="27"/>
      <c r="Y15320" s="47">
        <f t="shared" si="239"/>
        <v>3.7269974376892616E-4</v>
      </c>
      <c r="Z15320" s="20"/>
      <c r="AA15320" s="4">
        <v>2862</v>
      </c>
      <c r="AB15320" s="4"/>
      <c r="AC15320" s="4" t="s">
        <v>77</v>
      </c>
      <c r="AD15320" s="4" t="s">
        <v>78</v>
      </c>
      <c r="AE15320" s="4"/>
      <c r="AF15320" s="4" t="s">
        <v>34</v>
      </c>
      <c r="AG15320" s="4"/>
    </row>
    <row r="15321" spans="1:33" ht="15" customHeight="1" x14ac:dyDescent="0.25">
      <c r="A15321" s="4" t="s">
        <v>160</v>
      </c>
      <c r="B15321" s="18" t="s">
        <v>75</v>
      </c>
      <c r="C15321" s="4">
        <v>12</v>
      </c>
      <c r="D15321" s="4">
        <v>14</v>
      </c>
      <c r="E15321" s="4">
        <v>2</v>
      </c>
      <c r="F15321" s="4">
        <v>1</v>
      </c>
      <c r="G15321" s="4" t="s">
        <v>24</v>
      </c>
      <c r="H15321" s="19">
        <v>45747</v>
      </c>
      <c r="I15321" s="4" t="s">
        <v>76</v>
      </c>
      <c r="J15321" s="4">
        <v>10</v>
      </c>
      <c r="K15321" s="4">
        <v>0</v>
      </c>
      <c r="L15321" s="4">
        <v>2</v>
      </c>
      <c r="M15321" s="4">
        <v>7</v>
      </c>
      <c r="N15321" s="4">
        <v>0</v>
      </c>
      <c r="O15321" s="4">
        <v>19</v>
      </c>
      <c r="P15321" s="4">
        <v>4</v>
      </c>
      <c r="Q15321" s="4">
        <v>0</v>
      </c>
      <c r="R15321" s="4">
        <v>1</v>
      </c>
      <c r="S15321" s="4">
        <v>3</v>
      </c>
      <c r="T15321" s="4">
        <v>0</v>
      </c>
      <c r="U15321" s="4">
        <v>8</v>
      </c>
      <c r="V15321" s="20"/>
      <c r="W15321" s="20"/>
      <c r="X15321" s="27"/>
      <c r="Y15321" s="47">
        <f t="shared" si="239"/>
        <v>5.3977272727272728E-4</v>
      </c>
      <c r="Z15321" s="20"/>
      <c r="AA15321" s="4">
        <v>4400</v>
      </c>
      <c r="AB15321" s="4"/>
      <c r="AC15321" s="4" t="s">
        <v>77</v>
      </c>
      <c r="AD15321" s="4" t="s">
        <v>78</v>
      </c>
      <c r="AE15321" s="4">
        <v>8</v>
      </c>
      <c r="AF15321" s="4" t="s">
        <v>34</v>
      </c>
      <c r="AG15321" s="4" t="s">
        <v>560</v>
      </c>
    </row>
    <row r="15322" spans="1:33" ht="15" customHeight="1" x14ac:dyDescent="0.25">
      <c r="A15322" s="4" t="s">
        <v>161</v>
      </c>
      <c r="B15322" s="18" t="s">
        <v>75</v>
      </c>
      <c r="C15322" s="4">
        <v>12</v>
      </c>
      <c r="D15322" s="4">
        <v>14</v>
      </c>
      <c r="E15322" s="4">
        <v>2</v>
      </c>
      <c r="F15322" s="4">
        <v>1</v>
      </c>
      <c r="G15322" s="4" t="s">
        <v>24</v>
      </c>
      <c r="H15322" s="19">
        <v>45747</v>
      </c>
      <c r="I15322" s="4" t="s">
        <v>76</v>
      </c>
      <c r="J15322" s="4">
        <v>9</v>
      </c>
      <c r="K15322" s="4">
        <v>5</v>
      </c>
      <c r="L15322" s="4">
        <v>0</v>
      </c>
      <c r="M15322" s="4">
        <v>6</v>
      </c>
      <c r="N15322" s="4">
        <v>0</v>
      </c>
      <c r="O15322" s="4">
        <v>20</v>
      </c>
      <c r="P15322" s="4">
        <v>4</v>
      </c>
      <c r="Q15322" s="4">
        <v>2</v>
      </c>
      <c r="R15322" s="4">
        <v>0</v>
      </c>
      <c r="S15322" s="4">
        <v>2</v>
      </c>
      <c r="T15322" s="4">
        <v>0</v>
      </c>
      <c r="U15322" s="4">
        <v>8</v>
      </c>
      <c r="V15322" s="20"/>
      <c r="W15322" s="20"/>
      <c r="X15322" s="27"/>
      <c r="Y15322" s="47">
        <f t="shared" si="239"/>
        <v>3.3884521550555708E-4</v>
      </c>
      <c r="Z15322" s="20"/>
      <c r="AA15322" s="4">
        <v>7377.9999999999991</v>
      </c>
      <c r="AB15322" s="4"/>
      <c r="AC15322" s="4" t="s">
        <v>77</v>
      </c>
      <c r="AD15322" s="4" t="s">
        <v>78</v>
      </c>
      <c r="AE15322" s="4">
        <v>15</v>
      </c>
      <c r="AF15322" s="4" t="s">
        <v>34</v>
      </c>
      <c r="AG15322" s="4" t="s">
        <v>162</v>
      </c>
    </row>
    <row r="15323" spans="1:33" ht="15" customHeight="1" x14ac:dyDescent="0.25">
      <c r="A15323" s="4" t="s">
        <v>163</v>
      </c>
      <c r="B15323" s="18" t="s">
        <v>75</v>
      </c>
      <c r="C15323" s="4">
        <v>12</v>
      </c>
      <c r="D15323" s="4">
        <v>14</v>
      </c>
      <c r="E15323" s="4">
        <v>2</v>
      </c>
      <c r="F15323" s="4">
        <v>1</v>
      </c>
      <c r="G15323" s="4" t="s">
        <v>24</v>
      </c>
      <c r="H15323" s="19">
        <v>45747</v>
      </c>
      <c r="I15323" s="4" t="s">
        <v>76</v>
      </c>
      <c r="J15323" s="4">
        <v>12</v>
      </c>
      <c r="K15323" s="4">
        <v>0</v>
      </c>
      <c r="L15323" s="4">
        <v>0</v>
      </c>
      <c r="M15323" s="4">
        <v>0</v>
      </c>
      <c r="N15323" s="4">
        <v>0</v>
      </c>
      <c r="O15323" s="4">
        <v>12</v>
      </c>
      <c r="P15323" s="4">
        <v>4</v>
      </c>
      <c r="Q15323" s="4">
        <v>0</v>
      </c>
      <c r="R15323" s="4">
        <v>0</v>
      </c>
      <c r="S15323" s="4">
        <v>0</v>
      </c>
      <c r="T15323" s="4">
        <v>0</v>
      </c>
      <c r="U15323" s="4">
        <v>4</v>
      </c>
      <c r="V15323" s="20"/>
      <c r="W15323" s="20"/>
      <c r="X15323" s="27"/>
      <c r="Y15323" s="47">
        <f t="shared" si="239"/>
        <v>2.9411764705882353E-3</v>
      </c>
      <c r="Z15323" s="20"/>
      <c r="AA15323" s="4">
        <v>1020</v>
      </c>
      <c r="AB15323" s="4"/>
      <c r="AC15323" s="4" t="s">
        <v>124</v>
      </c>
      <c r="AD15323" s="4" t="s">
        <v>78</v>
      </c>
      <c r="AE15323" s="4"/>
      <c r="AF15323" s="4" t="s">
        <v>34</v>
      </c>
      <c r="AG15323" s="4" t="s">
        <v>164</v>
      </c>
    </row>
    <row r="15324" spans="1:33" ht="15" customHeight="1" x14ac:dyDescent="0.25">
      <c r="A15324" s="4">
        <v>5141</v>
      </c>
      <c r="B15324" s="18" t="s">
        <v>75</v>
      </c>
      <c r="C15324" s="4">
        <v>12</v>
      </c>
      <c r="D15324" s="4"/>
      <c r="E15324" s="4">
        <v>2</v>
      </c>
      <c r="F15324" s="4">
        <v>1</v>
      </c>
      <c r="G15324" s="4" t="s">
        <v>24</v>
      </c>
      <c r="H15324" s="19">
        <v>45747</v>
      </c>
      <c r="I15324" s="4" t="s">
        <v>76</v>
      </c>
      <c r="J15324" s="4">
        <v>0</v>
      </c>
      <c r="K15324" s="4">
        <v>2</v>
      </c>
      <c r="L15324" s="4">
        <v>2</v>
      </c>
      <c r="M15324" s="4">
        <v>1</v>
      </c>
      <c r="N15324" s="4">
        <v>0</v>
      </c>
      <c r="O15324" s="4">
        <v>5</v>
      </c>
      <c r="P15324" s="4">
        <v>7</v>
      </c>
      <c r="Q15324" s="4">
        <v>4</v>
      </c>
      <c r="R15324" s="4">
        <v>2</v>
      </c>
      <c r="S15324" s="4">
        <v>7</v>
      </c>
      <c r="T15324" s="4">
        <v>0</v>
      </c>
      <c r="U15324" s="4">
        <v>20</v>
      </c>
      <c r="V15324" s="20"/>
      <c r="W15324" s="20"/>
      <c r="X15324" s="27"/>
      <c r="Y15324" s="47">
        <f t="shared" si="239"/>
        <v>1.6103059581320451E-4</v>
      </c>
      <c r="Z15324" s="20"/>
      <c r="AA15324" s="4">
        <v>1552.5</v>
      </c>
      <c r="AB15324" s="4"/>
      <c r="AC15324" s="4" t="s">
        <v>77</v>
      </c>
      <c r="AD15324" s="4" t="s">
        <v>86</v>
      </c>
      <c r="AE15324" s="4"/>
      <c r="AF15324" s="4" t="s">
        <v>34</v>
      </c>
      <c r="AG15324" s="4"/>
    </row>
    <row r="15325" spans="1:33" ht="15" customHeight="1" x14ac:dyDescent="0.25">
      <c r="A15325" s="4" t="s">
        <v>165</v>
      </c>
      <c r="B15325" s="18" t="s">
        <v>75</v>
      </c>
      <c r="C15325" s="4">
        <v>12</v>
      </c>
      <c r="D15325" s="4">
        <v>12</v>
      </c>
      <c r="E15325" s="4">
        <v>1</v>
      </c>
      <c r="F15325" s="4">
        <v>1</v>
      </c>
      <c r="G15325" s="4" t="s">
        <v>24</v>
      </c>
      <c r="H15325" s="19">
        <v>45747</v>
      </c>
      <c r="I15325" s="4" t="s">
        <v>76</v>
      </c>
      <c r="J15325" s="4">
        <v>0</v>
      </c>
      <c r="K15325" s="4">
        <v>2</v>
      </c>
      <c r="L15325" s="4">
        <v>0</v>
      </c>
      <c r="M15325" s="4">
        <v>0</v>
      </c>
      <c r="N15325" s="4">
        <v>0</v>
      </c>
      <c r="O15325" s="4">
        <v>2</v>
      </c>
      <c r="P15325" s="4">
        <v>0</v>
      </c>
      <c r="Q15325" s="4">
        <v>2</v>
      </c>
      <c r="R15325" s="4">
        <v>2</v>
      </c>
      <c r="S15325" s="4">
        <v>1</v>
      </c>
      <c r="T15325" s="4">
        <v>0</v>
      </c>
      <c r="U15325" s="4">
        <v>5</v>
      </c>
      <c r="V15325" s="20"/>
      <c r="W15325" s="20"/>
      <c r="X15325" s="27"/>
      <c r="Y15325" s="47">
        <f t="shared" si="239"/>
        <v>2.3809523809523812E-3</v>
      </c>
      <c r="Z15325" s="20"/>
      <c r="AA15325" s="4">
        <v>168</v>
      </c>
      <c r="AB15325" s="4"/>
      <c r="AC15325" s="4" t="s">
        <v>77</v>
      </c>
      <c r="AD15325" s="4" t="s">
        <v>78</v>
      </c>
      <c r="AE15325" s="4"/>
      <c r="AF15325" s="4" t="s">
        <v>34</v>
      </c>
      <c r="AG15325" s="4" t="s">
        <v>88</v>
      </c>
    </row>
    <row r="15326" spans="1:33" ht="15" customHeight="1" x14ac:dyDescent="0.25">
      <c r="A15326" s="4" t="s">
        <v>166</v>
      </c>
      <c r="B15326" s="18" t="s">
        <v>75</v>
      </c>
      <c r="C15326" s="4">
        <v>12</v>
      </c>
      <c r="D15326" s="4">
        <v>12</v>
      </c>
      <c r="E15326" s="4">
        <v>2</v>
      </c>
      <c r="F15326" s="4">
        <v>1</v>
      </c>
      <c r="G15326" s="4" t="s">
        <v>24</v>
      </c>
      <c r="H15326" s="19">
        <v>45747</v>
      </c>
      <c r="I15326" s="4" t="s">
        <v>76</v>
      </c>
      <c r="J15326" s="4">
        <v>0</v>
      </c>
      <c r="K15326" s="4">
        <v>0</v>
      </c>
      <c r="L15326" s="4">
        <v>5</v>
      </c>
      <c r="M15326" s="4">
        <v>0</v>
      </c>
      <c r="N15326" s="4">
        <v>0</v>
      </c>
      <c r="O15326" s="4">
        <v>5</v>
      </c>
      <c r="P15326" s="4">
        <v>2</v>
      </c>
      <c r="Q15326" s="4">
        <v>0</v>
      </c>
      <c r="R15326" s="4">
        <v>2</v>
      </c>
      <c r="S15326" s="4">
        <v>2</v>
      </c>
      <c r="T15326" s="4">
        <v>0</v>
      </c>
      <c r="U15326" s="4">
        <v>6</v>
      </c>
      <c r="V15326" s="20"/>
      <c r="W15326" s="20"/>
      <c r="X15326" s="27"/>
      <c r="Y15326" s="47">
        <f t="shared" si="239"/>
        <v>6.459948320413437E-4</v>
      </c>
      <c r="Z15326" s="20"/>
      <c r="AA15326" s="4">
        <v>1290</v>
      </c>
      <c r="AB15326" s="4"/>
      <c r="AC15326" s="4" t="s">
        <v>77</v>
      </c>
      <c r="AD15326" s="4" t="s">
        <v>78</v>
      </c>
      <c r="AE15326" s="4"/>
      <c r="AF15326" s="4" t="s">
        <v>34</v>
      </c>
      <c r="AG15326" s="4"/>
    </row>
    <row r="15327" spans="1:33" ht="15" customHeight="1" x14ac:dyDescent="0.25">
      <c r="A15327" s="4">
        <v>5361</v>
      </c>
      <c r="B15327" s="18" t="s">
        <v>75</v>
      </c>
      <c r="C15327" s="4">
        <v>12</v>
      </c>
      <c r="D15327" s="4">
        <v>11</v>
      </c>
      <c r="E15327" s="4">
        <v>2</v>
      </c>
      <c r="F15327" s="4">
        <v>1</v>
      </c>
      <c r="G15327" s="4" t="s">
        <v>24</v>
      </c>
      <c r="H15327" s="19">
        <v>45747</v>
      </c>
      <c r="I15327" s="4" t="s">
        <v>76</v>
      </c>
      <c r="J15327" s="4"/>
      <c r="K15327" s="4"/>
      <c r="L15327" s="4"/>
      <c r="M15327" s="4"/>
      <c r="N15327" s="4"/>
      <c r="O15327" s="4">
        <v>14</v>
      </c>
      <c r="P15327" s="4">
        <v>7</v>
      </c>
      <c r="Q15327" s="4">
        <v>3</v>
      </c>
      <c r="R15327" s="4">
        <v>1</v>
      </c>
      <c r="S15327" s="4">
        <v>4</v>
      </c>
      <c r="T15327" s="4">
        <v>0</v>
      </c>
      <c r="U15327" s="4">
        <v>15</v>
      </c>
      <c r="V15327" s="20"/>
      <c r="W15327" s="20"/>
      <c r="X15327" s="27"/>
      <c r="Y15327" s="47">
        <f t="shared" si="239"/>
        <v>2.8985507246376811E-4</v>
      </c>
      <c r="Z15327" s="20"/>
      <c r="AA15327" s="4">
        <v>3220</v>
      </c>
      <c r="AB15327" s="4"/>
      <c r="AC15327" s="4" t="s">
        <v>77</v>
      </c>
      <c r="AD15327" s="4" t="s">
        <v>78</v>
      </c>
      <c r="AE15327" s="4"/>
      <c r="AF15327" s="4" t="s">
        <v>34</v>
      </c>
      <c r="AG15327" s="4"/>
    </row>
    <row r="15328" spans="1:33" ht="15" customHeight="1" x14ac:dyDescent="0.25">
      <c r="A15328" s="4">
        <v>5870</v>
      </c>
      <c r="B15328" s="18" t="s">
        <v>114</v>
      </c>
      <c r="C15328" s="4">
        <v>5</v>
      </c>
      <c r="D15328" s="4">
        <v>50</v>
      </c>
      <c r="E15328" s="4">
        <v>2</v>
      </c>
      <c r="F15328" s="4">
        <v>1</v>
      </c>
      <c r="G15328" s="4" t="s">
        <v>24</v>
      </c>
      <c r="H15328" s="19">
        <v>45747</v>
      </c>
      <c r="I15328" s="4" t="s">
        <v>76</v>
      </c>
      <c r="J15328" s="4">
        <v>0.8</v>
      </c>
      <c r="K15328" s="4">
        <v>2.2000000000000002</v>
      </c>
      <c r="L15328" s="4">
        <v>6.7999999999999989</v>
      </c>
      <c r="M15328" s="4">
        <v>4.0999999999999996</v>
      </c>
      <c r="N15328" s="4">
        <v>0.3</v>
      </c>
      <c r="O15328" s="4">
        <v>14.2</v>
      </c>
      <c r="P15328" s="4">
        <v>3</v>
      </c>
      <c r="Q15328" s="4">
        <v>7</v>
      </c>
      <c r="R15328" s="4">
        <v>7</v>
      </c>
      <c r="S15328" s="4">
        <v>7</v>
      </c>
      <c r="T15328" s="4">
        <v>3</v>
      </c>
      <c r="U15328" s="4">
        <v>27</v>
      </c>
      <c r="V15328" s="20"/>
      <c r="W15328" s="20"/>
      <c r="X15328" s="21"/>
      <c r="Y15328" s="47">
        <f t="shared" si="239"/>
        <v>9.8580304765871768E-5</v>
      </c>
      <c r="Z15328" s="20"/>
      <c r="AA15328" s="4">
        <v>5335</v>
      </c>
      <c r="AB15328" s="4"/>
      <c r="AC15328" s="4" t="s">
        <v>124</v>
      </c>
      <c r="AD15328" s="4" t="s">
        <v>78</v>
      </c>
      <c r="AE15328" s="4">
        <v>15</v>
      </c>
      <c r="AF15328" s="4" t="s">
        <v>40</v>
      </c>
      <c r="AG15328" s="4"/>
    </row>
    <row r="15329" spans="1:33" ht="15" customHeight="1" x14ac:dyDescent="0.25">
      <c r="A15329" s="4" t="s">
        <v>170</v>
      </c>
      <c r="B15329" s="18" t="s">
        <v>114</v>
      </c>
      <c r="C15329" s="4">
        <v>5</v>
      </c>
      <c r="D15329" s="4">
        <v>50</v>
      </c>
      <c r="E15329" s="4">
        <v>2</v>
      </c>
      <c r="F15329" s="4">
        <v>1</v>
      </c>
      <c r="G15329" s="4" t="s">
        <v>24</v>
      </c>
      <c r="H15329" s="19">
        <v>45747</v>
      </c>
      <c r="I15329" s="4" t="s">
        <v>76</v>
      </c>
      <c r="J15329" s="4">
        <v>0</v>
      </c>
      <c r="K15329" s="4">
        <v>0.5</v>
      </c>
      <c r="L15329" s="4">
        <v>0</v>
      </c>
      <c r="M15329" s="4">
        <v>0</v>
      </c>
      <c r="N15329" s="4">
        <v>0</v>
      </c>
      <c r="O15329" s="4">
        <v>0.5</v>
      </c>
      <c r="P15329" s="4">
        <v>2</v>
      </c>
      <c r="Q15329" s="4">
        <v>2</v>
      </c>
      <c r="R15329" s="4">
        <v>1</v>
      </c>
      <c r="S15329" s="4">
        <v>0</v>
      </c>
      <c r="T15329" s="4">
        <v>0</v>
      </c>
      <c r="U15329" s="4">
        <v>5</v>
      </c>
      <c r="V15329" s="20"/>
      <c r="W15329" s="20"/>
      <c r="X15329" s="21"/>
      <c r="Y15329" s="47">
        <f t="shared" si="239"/>
        <v>3.3333333333333338E-4</v>
      </c>
      <c r="Z15329" s="20"/>
      <c r="AA15329" s="4">
        <v>300</v>
      </c>
      <c r="AB15329" s="4"/>
      <c r="AC15329" s="4" t="s">
        <v>77</v>
      </c>
      <c r="AD15329" s="4" t="s">
        <v>78</v>
      </c>
      <c r="AE15329" s="4">
        <v>8</v>
      </c>
      <c r="AF15329" s="4" t="s">
        <v>40</v>
      </c>
      <c r="AG15329" s="4"/>
    </row>
    <row r="15330" spans="1:33" ht="15" customHeight="1" x14ac:dyDescent="0.25">
      <c r="A15330" s="4">
        <v>8142</v>
      </c>
      <c r="B15330" s="18" t="s">
        <v>114</v>
      </c>
      <c r="C15330" s="4">
        <v>6</v>
      </c>
      <c r="D15330" s="4">
        <v>45</v>
      </c>
      <c r="E15330" s="4">
        <v>2</v>
      </c>
      <c r="F15330" s="4">
        <v>1</v>
      </c>
      <c r="G15330" s="4" t="s">
        <v>24</v>
      </c>
      <c r="H15330" s="19">
        <v>45747</v>
      </c>
      <c r="I15330" s="4" t="s">
        <v>76</v>
      </c>
      <c r="J15330" s="4">
        <v>0</v>
      </c>
      <c r="K15330" s="4">
        <v>0</v>
      </c>
      <c r="L15330" s="4">
        <v>0</v>
      </c>
      <c r="M15330" s="4">
        <v>3.4000000000000004</v>
      </c>
      <c r="N15330" s="4">
        <v>0</v>
      </c>
      <c r="O15330" s="4">
        <v>3.4000000000000004</v>
      </c>
      <c r="P15330" s="4">
        <v>3</v>
      </c>
      <c r="Q15330" s="4">
        <v>2</v>
      </c>
      <c r="R15330" s="4">
        <v>4</v>
      </c>
      <c r="S15330" s="4">
        <v>5</v>
      </c>
      <c r="T15330" s="4">
        <v>1</v>
      </c>
      <c r="U15330" s="4">
        <v>15</v>
      </c>
      <c r="V15330" s="20"/>
      <c r="W15330" s="20"/>
      <c r="X15330" s="21"/>
      <c r="Y15330" s="47">
        <f t="shared" si="239"/>
        <v>4.649809193712145E-5</v>
      </c>
      <c r="Z15330" s="20"/>
      <c r="AA15330" s="4">
        <v>4874.7520000000004</v>
      </c>
      <c r="AB15330" s="4"/>
      <c r="AC15330" s="4" t="s">
        <v>90</v>
      </c>
      <c r="AD15330" s="4" t="s">
        <v>86</v>
      </c>
      <c r="AE15330" s="4">
        <v>5.5</v>
      </c>
      <c r="AF15330" s="4" t="s">
        <v>38</v>
      </c>
      <c r="AG15330" s="4"/>
    </row>
    <row r="15331" spans="1:33" ht="15" customHeight="1" x14ac:dyDescent="0.25">
      <c r="A15331" s="4">
        <v>8155</v>
      </c>
      <c r="B15331" s="18" t="s">
        <v>114</v>
      </c>
      <c r="C15331" s="4">
        <v>8</v>
      </c>
      <c r="D15331" s="4">
        <v>45</v>
      </c>
      <c r="E15331" s="4">
        <v>2</v>
      </c>
      <c r="F15331" s="4">
        <v>1</v>
      </c>
      <c r="G15331" s="4" t="s">
        <v>24</v>
      </c>
      <c r="H15331" s="19">
        <v>45747</v>
      </c>
      <c r="I15331" s="4" t="s">
        <v>76</v>
      </c>
      <c r="J15331" s="4">
        <v>2</v>
      </c>
      <c r="K15331" s="4">
        <v>1</v>
      </c>
      <c r="L15331" s="4">
        <v>0</v>
      </c>
      <c r="M15331" s="4">
        <v>0</v>
      </c>
      <c r="N15331" s="4">
        <v>0</v>
      </c>
      <c r="O15331" s="4">
        <v>3</v>
      </c>
      <c r="P15331" s="4">
        <v>7</v>
      </c>
      <c r="Q15331" s="4">
        <v>3</v>
      </c>
      <c r="R15331" s="4">
        <v>5</v>
      </c>
      <c r="S15331" s="4">
        <v>0</v>
      </c>
      <c r="T15331" s="4">
        <v>0</v>
      </c>
      <c r="U15331" s="4">
        <v>15</v>
      </c>
      <c r="V15331" s="20"/>
      <c r="W15331" s="20"/>
      <c r="X15331" s="21"/>
      <c r="Y15331" s="47">
        <f t="shared" si="239"/>
        <v>3.3333333333333335E-5</v>
      </c>
      <c r="Z15331" s="20"/>
      <c r="AA15331" s="4">
        <v>6000</v>
      </c>
      <c r="AB15331" s="4"/>
      <c r="AC15331" s="4" t="s">
        <v>77</v>
      </c>
      <c r="AD15331" s="4" t="s">
        <v>78</v>
      </c>
      <c r="AE15331" s="4">
        <v>15</v>
      </c>
      <c r="AF15331" s="4" t="s">
        <v>38</v>
      </c>
      <c r="AG15331" s="4"/>
    </row>
    <row r="15332" spans="1:33" ht="15" customHeight="1" x14ac:dyDescent="0.25">
      <c r="A15332" s="4" t="s">
        <v>181</v>
      </c>
      <c r="B15332" s="18" t="s">
        <v>114</v>
      </c>
      <c r="C15332" s="4">
        <v>7</v>
      </c>
      <c r="D15332" s="4"/>
      <c r="E15332" s="4">
        <v>2</v>
      </c>
      <c r="F15332" s="4">
        <v>1</v>
      </c>
      <c r="G15332" s="4" t="s">
        <v>24</v>
      </c>
      <c r="H15332" s="19">
        <v>45747</v>
      </c>
      <c r="I15332" s="4" t="s">
        <v>76</v>
      </c>
      <c r="J15332" s="4">
        <v>8</v>
      </c>
      <c r="K15332" s="4">
        <v>2</v>
      </c>
      <c r="L15332" s="4">
        <v>0</v>
      </c>
      <c r="M15332" s="4">
        <v>0</v>
      </c>
      <c r="N15332" s="4">
        <v>0</v>
      </c>
      <c r="O15332" s="4">
        <v>10</v>
      </c>
      <c r="P15332" s="4">
        <v>6</v>
      </c>
      <c r="Q15332" s="4">
        <v>6</v>
      </c>
      <c r="R15332" s="4">
        <v>6</v>
      </c>
      <c r="S15332" s="4">
        <v>7</v>
      </c>
      <c r="T15332" s="4">
        <v>3</v>
      </c>
      <c r="U15332" s="4">
        <v>28</v>
      </c>
      <c r="V15332" s="20"/>
      <c r="W15332" s="20"/>
      <c r="X15332" s="21"/>
      <c r="Y15332" s="47">
        <f t="shared" si="239"/>
        <v>7.9365079365079365E-5</v>
      </c>
      <c r="Z15332" s="20"/>
      <c r="AA15332" s="4">
        <v>4500</v>
      </c>
      <c r="AB15332" s="4"/>
      <c r="AC15332" s="4" t="s">
        <v>77</v>
      </c>
      <c r="AD15332" s="4" t="s">
        <v>78</v>
      </c>
      <c r="AE15332" s="4">
        <v>15</v>
      </c>
      <c r="AF15332" s="4" t="s">
        <v>38</v>
      </c>
      <c r="AG15332" s="4"/>
    </row>
    <row r="15333" spans="1:33" ht="15" customHeight="1" x14ac:dyDescent="0.25">
      <c r="A15333" s="4" t="s">
        <v>182</v>
      </c>
      <c r="B15333" s="18" t="s">
        <v>114</v>
      </c>
      <c r="C15333" s="4">
        <v>7</v>
      </c>
      <c r="D15333" s="4">
        <v>47</v>
      </c>
      <c r="E15333" s="4">
        <v>1</v>
      </c>
      <c r="F15333" s="4">
        <v>1</v>
      </c>
      <c r="G15333" s="4" t="s">
        <v>24</v>
      </c>
      <c r="H15333" s="19">
        <v>45747</v>
      </c>
      <c r="I15333" s="4" t="s">
        <v>76</v>
      </c>
      <c r="J15333" s="4">
        <v>0</v>
      </c>
      <c r="K15333" s="4">
        <v>0</v>
      </c>
      <c r="L15333" s="4">
        <v>3</v>
      </c>
      <c r="M15333" s="4">
        <v>0</v>
      </c>
      <c r="N15333" s="4">
        <v>0</v>
      </c>
      <c r="O15333" s="4">
        <v>3</v>
      </c>
      <c r="P15333" s="4">
        <v>7</v>
      </c>
      <c r="Q15333" s="4">
        <v>4</v>
      </c>
      <c r="R15333" s="4">
        <v>4</v>
      </c>
      <c r="S15333" s="4">
        <v>3</v>
      </c>
      <c r="T15333" s="4">
        <v>2</v>
      </c>
      <c r="U15333" s="4">
        <v>20</v>
      </c>
      <c r="V15333" s="20"/>
      <c r="W15333" s="20"/>
      <c r="X15333" s="21"/>
      <c r="Y15333" s="47">
        <f t="shared" si="239"/>
        <v>6.3424947145877375E-5</v>
      </c>
      <c r="Z15333" s="20"/>
      <c r="AA15333" s="4">
        <v>2365</v>
      </c>
      <c r="AB15333" s="4"/>
      <c r="AC15333" s="4" t="s">
        <v>20</v>
      </c>
      <c r="AD15333" s="4" t="s">
        <v>78</v>
      </c>
      <c r="AE15333" s="4"/>
      <c r="AF15333" s="4" t="s">
        <v>38</v>
      </c>
      <c r="AG15333" s="4"/>
    </row>
    <row r="15334" spans="1:33" ht="15" customHeight="1" x14ac:dyDescent="0.25">
      <c r="A15334" s="4">
        <v>5197</v>
      </c>
      <c r="B15334" s="18" t="s">
        <v>114</v>
      </c>
      <c r="C15334" s="4">
        <v>7</v>
      </c>
      <c r="D15334" s="4">
        <v>47</v>
      </c>
      <c r="E15334" s="4">
        <v>2</v>
      </c>
      <c r="F15334" s="4">
        <v>1</v>
      </c>
      <c r="G15334" s="4" t="s">
        <v>24</v>
      </c>
      <c r="H15334" s="19">
        <v>45747</v>
      </c>
      <c r="I15334" s="4" t="s">
        <v>76</v>
      </c>
      <c r="J15334" s="4">
        <v>0</v>
      </c>
      <c r="K15334" s="4">
        <v>0</v>
      </c>
      <c r="L15334" s="4">
        <v>1</v>
      </c>
      <c r="M15334" s="4">
        <v>2</v>
      </c>
      <c r="N15334" s="4">
        <v>0</v>
      </c>
      <c r="O15334" s="4">
        <v>3</v>
      </c>
      <c r="P15334" s="4">
        <v>5</v>
      </c>
      <c r="Q15334" s="4">
        <v>3</v>
      </c>
      <c r="R15334" s="4">
        <v>4</v>
      </c>
      <c r="S15334" s="4">
        <v>4</v>
      </c>
      <c r="T15334" s="4">
        <v>1</v>
      </c>
      <c r="U15334" s="4">
        <v>17</v>
      </c>
      <c r="V15334" s="20"/>
      <c r="W15334" s="23"/>
      <c r="X15334" s="27"/>
      <c r="Y15334" s="47">
        <f t="shared" si="239"/>
        <v>8.4033613445378154E-5</v>
      </c>
      <c r="Z15334" s="20"/>
      <c r="AA15334" s="4">
        <v>2100</v>
      </c>
      <c r="AB15334" s="4"/>
      <c r="AC15334" s="4" t="s">
        <v>77</v>
      </c>
      <c r="AD15334" s="4" t="s">
        <v>78</v>
      </c>
      <c r="AE15334" s="4">
        <v>15</v>
      </c>
      <c r="AF15334" s="4" t="s">
        <v>38</v>
      </c>
      <c r="AG15334" s="4"/>
    </row>
    <row r="15335" spans="1:33" ht="15" customHeight="1" x14ac:dyDescent="0.25">
      <c r="A15335" s="4">
        <v>540</v>
      </c>
      <c r="B15335" s="18" t="s">
        <v>114</v>
      </c>
      <c r="C15335" s="4">
        <v>7</v>
      </c>
      <c r="D15335" s="4">
        <v>47</v>
      </c>
      <c r="E15335" s="4">
        <v>2</v>
      </c>
      <c r="F15335" s="4">
        <v>1</v>
      </c>
      <c r="G15335" s="4" t="s">
        <v>24</v>
      </c>
      <c r="H15335" s="19">
        <v>45747</v>
      </c>
      <c r="I15335" s="4" t="s">
        <v>76</v>
      </c>
      <c r="J15335" s="4">
        <v>3</v>
      </c>
      <c r="K15335" s="4">
        <v>3</v>
      </c>
      <c r="L15335" s="4">
        <v>0</v>
      </c>
      <c r="M15335" s="4">
        <v>0</v>
      </c>
      <c r="N15335" s="4">
        <v>0</v>
      </c>
      <c r="O15335" s="4">
        <v>6</v>
      </c>
      <c r="P15335" s="4">
        <v>4</v>
      </c>
      <c r="Q15335" s="4">
        <v>5</v>
      </c>
      <c r="R15335" s="4">
        <v>1</v>
      </c>
      <c r="S15335" s="4">
        <v>0</v>
      </c>
      <c r="T15335" s="4">
        <v>1</v>
      </c>
      <c r="U15335" s="4">
        <v>11</v>
      </c>
      <c r="V15335" s="20"/>
      <c r="W15335" s="20"/>
      <c r="X15335" s="27"/>
      <c r="Y15335" s="47">
        <f t="shared" si="239"/>
        <v>1.1019283746556473E-4</v>
      </c>
      <c r="Z15335" s="20"/>
      <c r="AA15335" s="4">
        <v>4950</v>
      </c>
      <c r="AB15335" s="4"/>
      <c r="AC15335" s="4" t="s">
        <v>77</v>
      </c>
      <c r="AD15335" s="4" t="s">
        <v>78</v>
      </c>
      <c r="AE15335" s="4">
        <v>15</v>
      </c>
      <c r="AF15335" s="4" t="s">
        <v>38</v>
      </c>
      <c r="AG15335" s="4"/>
    </row>
    <row r="15336" spans="1:33" ht="15" customHeight="1" x14ac:dyDescent="0.25">
      <c r="A15336" s="4">
        <v>5419</v>
      </c>
      <c r="B15336" s="18" t="s">
        <v>75</v>
      </c>
      <c r="C15336" s="4">
        <v>11</v>
      </c>
      <c r="D15336" s="4"/>
      <c r="E15336" s="4">
        <v>2</v>
      </c>
      <c r="F15336" s="4">
        <v>1</v>
      </c>
      <c r="G15336" s="24" t="s">
        <v>24</v>
      </c>
      <c r="H15336" s="19">
        <v>45747</v>
      </c>
      <c r="I15336" s="4" t="s">
        <v>76</v>
      </c>
      <c r="J15336" s="4"/>
      <c r="K15336" s="4"/>
      <c r="L15336" s="4"/>
      <c r="M15336" s="4"/>
      <c r="N15336" s="4"/>
      <c r="O15336" s="4">
        <v>10</v>
      </c>
      <c r="P15336" s="4"/>
      <c r="Q15336" s="4"/>
      <c r="R15336" s="4"/>
      <c r="S15336" s="4"/>
      <c r="T15336" s="4"/>
      <c r="U15336" s="4">
        <v>15</v>
      </c>
      <c r="V15336" s="20"/>
      <c r="W15336" s="20"/>
      <c r="X15336" s="27"/>
      <c r="Y15336" s="47">
        <f t="shared" si="239"/>
        <v>1.6260162601626016E-4</v>
      </c>
      <c r="Z15336" s="20"/>
      <c r="AA15336" s="4">
        <v>4100</v>
      </c>
      <c r="AB15336" s="4"/>
      <c r="AC15336" s="4" t="s">
        <v>77</v>
      </c>
      <c r="AD15336" s="4" t="s">
        <v>78</v>
      </c>
      <c r="AE15336" s="4"/>
      <c r="AF15336" s="4" t="s">
        <v>35</v>
      </c>
      <c r="AG15336" s="4"/>
    </row>
    <row r="15337" spans="1:33" ht="15" customHeight="1" x14ac:dyDescent="0.25">
      <c r="A15337" s="4">
        <v>5710</v>
      </c>
      <c r="B15337" s="18" t="s">
        <v>75</v>
      </c>
      <c r="C15337" s="4">
        <v>11</v>
      </c>
      <c r="D15337" s="4"/>
      <c r="E15337" s="4">
        <v>2</v>
      </c>
      <c r="F15337" s="4">
        <v>1</v>
      </c>
      <c r="G15337" s="4" t="s">
        <v>24</v>
      </c>
      <c r="H15337" s="19">
        <v>45747</v>
      </c>
      <c r="I15337" s="4" t="s">
        <v>76</v>
      </c>
      <c r="J15337" s="4">
        <v>0</v>
      </c>
      <c r="K15337" s="4">
        <v>4</v>
      </c>
      <c r="L15337" s="4">
        <v>5</v>
      </c>
      <c r="M15337" s="4">
        <v>0</v>
      </c>
      <c r="N15337" s="4">
        <v>0</v>
      </c>
      <c r="O15337" s="4">
        <v>9</v>
      </c>
      <c r="P15337" s="4">
        <v>5</v>
      </c>
      <c r="Q15337" s="4">
        <v>6</v>
      </c>
      <c r="R15337" s="4">
        <v>5</v>
      </c>
      <c r="S15337" s="4">
        <v>0</v>
      </c>
      <c r="T15337" s="4">
        <v>0</v>
      </c>
      <c r="U15337" s="4">
        <v>16</v>
      </c>
      <c r="V15337" s="20"/>
      <c r="W15337" s="20"/>
      <c r="X15337" s="27"/>
      <c r="Y15337" s="47">
        <f t="shared" si="239"/>
        <v>1.875E-4</v>
      </c>
      <c r="Z15337" s="20"/>
      <c r="AA15337" s="4">
        <v>3000</v>
      </c>
      <c r="AB15337" s="4"/>
      <c r="AC15337" s="4" t="s">
        <v>77</v>
      </c>
      <c r="AD15337" s="4"/>
      <c r="AE15337" s="4"/>
      <c r="AF15337" s="4" t="s">
        <v>35</v>
      </c>
      <c r="AG15337" s="4"/>
    </row>
    <row r="15338" spans="1:33" ht="15" customHeight="1" x14ac:dyDescent="0.25">
      <c r="A15338" s="4">
        <v>8092</v>
      </c>
      <c r="B15338" s="18" t="s">
        <v>75</v>
      </c>
      <c r="C15338" s="4">
        <v>11</v>
      </c>
      <c r="D15338" s="4"/>
      <c r="E15338" s="4">
        <v>2</v>
      </c>
      <c r="F15338" s="4">
        <v>1</v>
      </c>
      <c r="G15338" s="25" t="s">
        <v>24</v>
      </c>
      <c r="H15338" s="19">
        <v>45747</v>
      </c>
      <c r="I15338" s="4" t="s">
        <v>76</v>
      </c>
      <c r="J15338" s="4">
        <v>2.2000000000000002</v>
      </c>
      <c r="K15338" s="4">
        <v>4.5</v>
      </c>
      <c r="L15338" s="4">
        <v>2.7</v>
      </c>
      <c r="M15338" s="4">
        <v>0</v>
      </c>
      <c r="N15338" s="4">
        <v>0</v>
      </c>
      <c r="O15338" s="4">
        <v>9.4</v>
      </c>
      <c r="P15338" s="4">
        <v>3</v>
      </c>
      <c r="Q15338" s="4">
        <v>5</v>
      </c>
      <c r="R15338" s="4">
        <v>4</v>
      </c>
      <c r="S15338" s="4">
        <v>0</v>
      </c>
      <c r="T15338" s="4">
        <v>0</v>
      </c>
      <c r="U15338" s="4">
        <v>12</v>
      </c>
      <c r="V15338" s="20"/>
      <c r="W15338" s="20"/>
      <c r="X15338" s="27"/>
      <c r="Y15338" s="47">
        <f t="shared" si="239"/>
        <v>1.3288097257562907E-4</v>
      </c>
      <c r="Z15338" s="20"/>
      <c r="AA15338" s="4">
        <v>5895</v>
      </c>
      <c r="AB15338" s="4"/>
      <c r="AC15338" s="4" t="s">
        <v>77</v>
      </c>
      <c r="AD15338" s="4" t="s">
        <v>78</v>
      </c>
      <c r="AE15338" s="4"/>
      <c r="AF15338" s="4" t="s">
        <v>35</v>
      </c>
      <c r="AG15338" s="4"/>
    </row>
    <row r="15339" spans="1:33" ht="15" customHeight="1" x14ac:dyDescent="0.25">
      <c r="A15339" s="4">
        <v>4675</v>
      </c>
      <c r="B15339" s="18" t="s">
        <v>75</v>
      </c>
      <c r="C15339" s="4">
        <v>11</v>
      </c>
      <c r="D15339" s="4">
        <v>19</v>
      </c>
      <c r="E15339" s="4">
        <v>2</v>
      </c>
      <c r="F15339" s="4">
        <v>1</v>
      </c>
      <c r="G15339" s="22" t="s">
        <v>24</v>
      </c>
      <c r="H15339" s="19">
        <v>45747</v>
      </c>
      <c r="I15339" s="4" t="s">
        <v>76</v>
      </c>
      <c r="J15339" s="4">
        <v>8</v>
      </c>
      <c r="K15339" s="4">
        <v>22</v>
      </c>
      <c r="L15339" s="4">
        <v>18</v>
      </c>
      <c r="M15339" s="4">
        <v>0</v>
      </c>
      <c r="N15339" s="4">
        <v>0</v>
      </c>
      <c r="O15339" s="4">
        <v>48</v>
      </c>
      <c r="P15339" s="4">
        <v>2</v>
      </c>
      <c r="Q15339" s="4">
        <v>6</v>
      </c>
      <c r="R15339" s="4">
        <v>5</v>
      </c>
      <c r="S15339" s="4">
        <v>7</v>
      </c>
      <c r="T15339" s="4">
        <v>2</v>
      </c>
      <c r="U15339" s="4">
        <v>22</v>
      </c>
      <c r="V15339" s="20"/>
      <c r="W15339" s="20"/>
      <c r="X15339" s="27"/>
      <c r="Y15339" s="47">
        <f t="shared" si="239"/>
        <v>9.8280098280098278E-4</v>
      </c>
      <c r="Z15339" s="20"/>
      <c r="AA15339" s="4">
        <v>2220</v>
      </c>
      <c r="AB15339" s="4"/>
      <c r="AC15339" s="4" t="s">
        <v>77</v>
      </c>
      <c r="AD15339" s="4" t="s">
        <v>78</v>
      </c>
      <c r="AE15339" s="4"/>
      <c r="AF15339" s="4" t="s">
        <v>35</v>
      </c>
      <c r="AG15339" s="4"/>
    </row>
    <row r="15340" spans="1:33" ht="15" customHeight="1" x14ac:dyDescent="0.25">
      <c r="A15340" s="4" t="s">
        <v>187</v>
      </c>
      <c r="B15340" s="18" t="s">
        <v>75</v>
      </c>
      <c r="C15340" s="4">
        <v>11</v>
      </c>
      <c r="D15340" s="4">
        <v>21</v>
      </c>
      <c r="E15340" s="4">
        <v>2</v>
      </c>
      <c r="F15340" s="4">
        <v>1</v>
      </c>
      <c r="G15340" s="4" t="s">
        <v>24</v>
      </c>
      <c r="H15340" s="19">
        <v>45747</v>
      </c>
      <c r="I15340" s="4" t="s">
        <v>76</v>
      </c>
      <c r="J15340" s="4">
        <v>0</v>
      </c>
      <c r="K15340" s="4">
        <v>0</v>
      </c>
      <c r="L15340" s="4">
        <v>7</v>
      </c>
      <c r="M15340" s="4">
        <v>3</v>
      </c>
      <c r="N15340" s="4">
        <v>3</v>
      </c>
      <c r="O15340" s="4">
        <v>13</v>
      </c>
      <c r="P15340" s="4">
        <v>0</v>
      </c>
      <c r="Q15340" s="4">
        <v>0</v>
      </c>
      <c r="R15340" s="4">
        <v>7</v>
      </c>
      <c r="S15340" s="4">
        <v>7</v>
      </c>
      <c r="T15340" s="4">
        <v>3</v>
      </c>
      <c r="U15340" s="4">
        <v>17</v>
      </c>
      <c r="V15340" s="20"/>
      <c r="W15340" s="20"/>
      <c r="X15340" s="27"/>
      <c r="Y15340" s="47">
        <f t="shared" si="239"/>
        <v>1.4095960965031172E-4</v>
      </c>
      <c r="Z15340" s="20"/>
      <c r="AA15340" s="4">
        <v>5425</v>
      </c>
      <c r="AB15340" s="4"/>
      <c r="AC15340" s="4" t="s">
        <v>77</v>
      </c>
      <c r="AD15340" s="4" t="s">
        <v>78</v>
      </c>
      <c r="AE15340" s="4">
        <v>15</v>
      </c>
      <c r="AF15340" s="4" t="s">
        <v>35</v>
      </c>
      <c r="AG15340" s="4"/>
    </row>
    <row r="15341" spans="1:33" ht="15" customHeight="1" x14ac:dyDescent="0.25">
      <c r="A15341" s="4">
        <v>8331</v>
      </c>
      <c r="B15341" s="18" t="s">
        <v>75</v>
      </c>
      <c r="C15341" s="4">
        <v>11</v>
      </c>
      <c r="D15341" s="4">
        <v>29</v>
      </c>
      <c r="E15341" s="4">
        <v>2</v>
      </c>
      <c r="F15341" s="4">
        <v>1</v>
      </c>
      <c r="G15341" s="25" t="s">
        <v>24</v>
      </c>
      <c r="H15341" s="19">
        <v>45747</v>
      </c>
      <c r="I15341" s="4" t="s">
        <v>76</v>
      </c>
      <c r="J15341" s="4">
        <v>23</v>
      </c>
      <c r="K15341" s="4">
        <v>15</v>
      </c>
      <c r="L15341" s="4">
        <v>3</v>
      </c>
      <c r="M15341" s="4">
        <v>0</v>
      </c>
      <c r="N15341" s="4">
        <v>0</v>
      </c>
      <c r="O15341" s="4">
        <v>41</v>
      </c>
      <c r="P15341" s="4">
        <v>7</v>
      </c>
      <c r="Q15341" s="4">
        <v>4</v>
      </c>
      <c r="R15341" s="4">
        <v>1</v>
      </c>
      <c r="S15341" s="4">
        <v>0</v>
      </c>
      <c r="T15341" s="4">
        <v>0</v>
      </c>
      <c r="U15341" s="4">
        <v>12</v>
      </c>
      <c r="V15341" s="20"/>
      <c r="W15341" s="20"/>
      <c r="X15341" s="27"/>
      <c r="Y15341" s="47">
        <f t="shared" si="239"/>
        <v>1.6748366013071894E-3</v>
      </c>
      <c r="Z15341" s="20"/>
      <c r="AA15341" s="4">
        <v>2040</v>
      </c>
      <c r="AB15341" s="4"/>
      <c r="AC15341" s="4" t="s">
        <v>77</v>
      </c>
      <c r="AD15341" s="4" t="s">
        <v>86</v>
      </c>
      <c r="AE15341" s="4">
        <v>7</v>
      </c>
      <c r="AF15341" s="4" t="s">
        <v>35</v>
      </c>
      <c r="AG15341" s="4"/>
    </row>
    <row r="15342" spans="1:33" ht="15" customHeight="1" x14ac:dyDescent="0.25">
      <c r="A15342" s="4" t="s">
        <v>188</v>
      </c>
      <c r="B15342" s="18" t="s">
        <v>75</v>
      </c>
      <c r="C15342" s="4">
        <v>10</v>
      </c>
      <c r="D15342" s="4"/>
      <c r="E15342" s="4">
        <v>1</v>
      </c>
      <c r="F15342" s="4">
        <v>1</v>
      </c>
      <c r="G15342" s="25" t="s">
        <v>24</v>
      </c>
      <c r="H15342" s="19">
        <v>45747</v>
      </c>
      <c r="I15342" s="4" t="s">
        <v>76</v>
      </c>
      <c r="J15342" s="4">
        <v>0</v>
      </c>
      <c r="K15342" s="4">
        <v>0</v>
      </c>
      <c r="L15342" s="4">
        <v>0</v>
      </c>
      <c r="M15342" s="4">
        <v>0</v>
      </c>
      <c r="N15342" s="4">
        <v>5</v>
      </c>
      <c r="O15342" s="4">
        <v>5</v>
      </c>
      <c r="P15342" s="4">
        <v>2</v>
      </c>
      <c r="Q15342" s="4">
        <v>3</v>
      </c>
      <c r="R15342" s="4">
        <v>0</v>
      </c>
      <c r="S15342" s="4">
        <v>3</v>
      </c>
      <c r="T15342" s="4">
        <v>1</v>
      </c>
      <c r="U15342" s="4">
        <v>9</v>
      </c>
      <c r="V15342" s="20"/>
      <c r="W15342" s="20"/>
      <c r="X15342" s="27"/>
      <c r="Y15342" s="47">
        <f t="shared" si="239"/>
        <v>2.7367268746579092E-4</v>
      </c>
      <c r="Z15342" s="20"/>
      <c r="AA15342" s="4">
        <v>2030</v>
      </c>
      <c r="AB15342" s="4"/>
      <c r="AC15342" s="4" t="s">
        <v>77</v>
      </c>
      <c r="AD15342" s="4" t="s">
        <v>86</v>
      </c>
      <c r="AE15342" s="4"/>
      <c r="AF15342" s="4" t="s">
        <v>35</v>
      </c>
      <c r="AG15342" s="4"/>
    </row>
    <row r="15343" spans="1:33" ht="15" customHeight="1" x14ac:dyDescent="0.25">
      <c r="A15343" s="4" t="s">
        <v>189</v>
      </c>
      <c r="B15343" s="18" t="s">
        <v>75</v>
      </c>
      <c r="C15343" s="4">
        <v>11</v>
      </c>
      <c r="D15343" s="4">
        <v>19</v>
      </c>
      <c r="E15343" s="4">
        <v>2</v>
      </c>
      <c r="F15343" s="4">
        <v>1</v>
      </c>
      <c r="G15343" s="4" t="s">
        <v>24</v>
      </c>
      <c r="H15343" s="19">
        <v>45747</v>
      </c>
      <c r="I15343" s="4" t="s">
        <v>76</v>
      </c>
      <c r="J15343" s="4">
        <v>0</v>
      </c>
      <c r="K15343" s="4">
        <v>2</v>
      </c>
      <c r="L15343" s="4">
        <v>0</v>
      </c>
      <c r="M15343" s="4">
        <v>0</v>
      </c>
      <c r="N15343" s="4">
        <v>0</v>
      </c>
      <c r="O15343" s="4">
        <v>2</v>
      </c>
      <c r="P15343" s="4">
        <v>2</v>
      </c>
      <c r="Q15343" s="4">
        <v>3</v>
      </c>
      <c r="R15343" s="4">
        <v>3</v>
      </c>
      <c r="S15343" s="4">
        <v>2</v>
      </c>
      <c r="T15343" s="4">
        <v>2</v>
      </c>
      <c r="U15343" s="4">
        <v>12</v>
      </c>
      <c r="V15343" s="20"/>
      <c r="W15343" s="20"/>
      <c r="X15343" s="27"/>
      <c r="Y15343" s="47">
        <f t="shared" si="239"/>
        <v>8.5034013605442171E-5</v>
      </c>
      <c r="Z15343" s="20"/>
      <c r="AA15343" s="4">
        <v>1960</v>
      </c>
      <c r="AB15343" s="4"/>
      <c r="AC15343" s="4" t="s">
        <v>77</v>
      </c>
      <c r="AD15343" s="4"/>
      <c r="AE15343" s="4"/>
      <c r="AF15343" s="4" t="s">
        <v>35</v>
      </c>
      <c r="AG15343" s="4"/>
    </row>
    <row r="15344" spans="1:33" ht="15" customHeight="1" x14ac:dyDescent="0.25">
      <c r="A15344" s="4" t="s">
        <v>190</v>
      </c>
      <c r="B15344" s="18" t="s">
        <v>75</v>
      </c>
      <c r="C15344" s="4">
        <v>11</v>
      </c>
      <c r="D15344" s="4">
        <v>21</v>
      </c>
      <c r="E15344" s="4">
        <v>1</v>
      </c>
      <c r="F15344" s="4">
        <v>1</v>
      </c>
      <c r="G15344" s="4" t="s">
        <v>24</v>
      </c>
      <c r="H15344" s="19">
        <v>45747</v>
      </c>
      <c r="I15344" s="4" t="s">
        <v>76</v>
      </c>
      <c r="J15344" s="4">
        <v>8</v>
      </c>
      <c r="K15344" s="4">
        <v>4</v>
      </c>
      <c r="L15344" s="4">
        <v>3</v>
      </c>
      <c r="M15344" s="4">
        <v>6</v>
      </c>
      <c r="N15344" s="4">
        <v>2</v>
      </c>
      <c r="O15344" s="4">
        <v>23</v>
      </c>
      <c r="P15344" s="4">
        <v>5</v>
      </c>
      <c r="Q15344" s="4">
        <v>7</v>
      </c>
      <c r="R15344" s="4">
        <v>6</v>
      </c>
      <c r="S15344" s="4">
        <v>7</v>
      </c>
      <c r="T15344" s="4">
        <v>1</v>
      </c>
      <c r="U15344" s="4">
        <v>26</v>
      </c>
      <c r="V15344" s="20"/>
      <c r="W15344" s="20"/>
      <c r="X15344" s="27"/>
      <c r="Y15344" s="47">
        <f t="shared" si="239"/>
        <v>1.7551892551892552E-4</v>
      </c>
      <c r="Z15344" s="20"/>
      <c r="AA15344" s="4">
        <v>5040</v>
      </c>
      <c r="AB15344" s="4"/>
      <c r="AC15344" s="4" t="s">
        <v>77</v>
      </c>
      <c r="AD15344" s="4" t="s">
        <v>78</v>
      </c>
      <c r="AE15344" s="4"/>
      <c r="AF15344" s="4" t="s">
        <v>35</v>
      </c>
      <c r="AG15344" s="4"/>
    </row>
    <row r="15345" spans="1:33" ht="15" customHeight="1" x14ac:dyDescent="0.25">
      <c r="A15345" s="4">
        <v>230</v>
      </c>
      <c r="B15345" s="18" t="s">
        <v>75</v>
      </c>
      <c r="C15345" s="4">
        <v>11</v>
      </c>
      <c r="D15345" s="4"/>
      <c r="E15345" s="4">
        <v>2</v>
      </c>
      <c r="F15345" s="4">
        <v>1</v>
      </c>
      <c r="G15345" s="25" t="s">
        <v>24</v>
      </c>
      <c r="H15345" s="19">
        <v>45747</v>
      </c>
      <c r="I15345" s="4" t="s">
        <v>76</v>
      </c>
      <c r="J15345" s="4">
        <v>0</v>
      </c>
      <c r="K15345" s="4">
        <v>8</v>
      </c>
      <c r="L15345" s="4">
        <v>0</v>
      </c>
      <c r="M15345" s="4">
        <v>0</v>
      </c>
      <c r="N15345" s="4">
        <v>0</v>
      </c>
      <c r="O15345" s="4">
        <v>8</v>
      </c>
      <c r="P15345" s="4">
        <v>0</v>
      </c>
      <c r="Q15345" s="4">
        <v>1</v>
      </c>
      <c r="R15345" s="4">
        <v>0</v>
      </c>
      <c r="S15345" s="4">
        <v>0</v>
      </c>
      <c r="T15345" s="4">
        <v>0</v>
      </c>
      <c r="U15345" s="4">
        <v>1</v>
      </c>
      <c r="V15345" s="20"/>
      <c r="W15345" s="20"/>
      <c r="X15345" s="27"/>
      <c r="Y15345" s="47">
        <f t="shared" si="239"/>
        <v>5.3333333333333332E-3</v>
      </c>
      <c r="Z15345" s="20"/>
      <c r="AA15345" s="4">
        <v>1500</v>
      </c>
      <c r="AB15345" s="4"/>
      <c r="AC15345" s="4" t="s">
        <v>77</v>
      </c>
      <c r="AD15345" s="4" t="s">
        <v>78</v>
      </c>
      <c r="AE15345" s="4">
        <v>15</v>
      </c>
      <c r="AF15345" s="4" t="s">
        <v>35</v>
      </c>
      <c r="AG15345" s="4"/>
    </row>
    <row r="15346" spans="1:33" ht="15" customHeight="1" x14ac:dyDescent="0.25">
      <c r="A15346" s="4" t="s">
        <v>192</v>
      </c>
      <c r="B15346" s="18" t="s">
        <v>75</v>
      </c>
      <c r="C15346" s="4">
        <v>11</v>
      </c>
      <c r="D15346" s="4">
        <v>14</v>
      </c>
      <c r="E15346" s="4">
        <v>2</v>
      </c>
      <c r="F15346" s="4">
        <v>1</v>
      </c>
      <c r="G15346" s="4" t="s">
        <v>24</v>
      </c>
      <c r="H15346" s="19">
        <v>45747</v>
      </c>
      <c r="I15346" s="4" t="s">
        <v>76</v>
      </c>
      <c r="J15346" s="4">
        <v>40</v>
      </c>
      <c r="K15346" s="4">
        <v>37</v>
      </c>
      <c r="L15346" s="4">
        <v>34</v>
      </c>
      <c r="M15346" s="4">
        <v>35</v>
      </c>
      <c r="N15346" s="4">
        <v>16</v>
      </c>
      <c r="O15346" s="4">
        <v>162</v>
      </c>
      <c r="P15346" s="4">
        <v>6</v>
      </c>
      <c r="Q15346" s="4">
        <v>5</v>
      </c>
      <c r="R15346" s="4">
        <v>5</v>
      </c>
      <c r="S15346" s="4">
        <v>4</v>
      </c>
      <c r="T15346" s="4">
        <v>2</v>
      </c>
      <c r="U15346" s="4">
        <v>22</v>
      </c>
      <c r="V15346" s="20"/>
      <c r="W15346" s="20"/>
      <c r="X15346" s="27"/>
      <c r="Y15346" s="47">
        <f t="shared" si="239"/>
        <v>2.1468327590776571E-3</v>
      </c>
      <c r="Z15346" s="20"/>
      <c r="AA15346" s="4">
        <v>3430</v>
      </c>
      <c r="AB15346" s="4"/>
      <c r="AC15346" s="4" t="s">
        <v>77</v>
      </c>
      <c r="AD15346" s="4" t="s">
        <v>78</v>
      </c>
      <c r="AE15346" s="4">
        <v>15</v>
      </c>
      <c r="AF15346" s="4" t="s">
        <v>35</v>
      </c>
      <c r="AG15346" s="4" t="s">
        <v>193</v>
      </c>
    </row>
    <row r="15347" spans="1:33" ht="15" customHeight="1" x14ac:dyDescent="0.25">
      <c r="A15347" s="4">
        <v>219</v>
      </c>
      <c r="B15347" s="18" t="s">
        <v>75</v>
      </c>
      <c r="C15347" s="4">
        <v>11</v>
      </c>
      <c r="D15347" s="4"/>
      <c r="E15347" s="4">
        <v>1</v>
      </c>
      <c r="F15347" s="4">
        <v>1</v>
      </c>
      <c r="G15347" s="4" t="s">
        <v>24</v>
      </c>
      <c r="H15347" s="19">
        <v>45747</v>
      </c>
      <c r="I15347" s="4" t="s">
        <v>76</v>
      </c>
      <c r="J15347" s="4">
        <v>0</v>
      </c>
      <c r="K15347" s="4">
        <v>0</v>
      </c>
      <c r="L15347" s="4">
        <v>5</v>
      </c>
      <c r="M15347" s="4">
        <v>0</v>
      </c>
      <c r="N15347" s="4">
        <v>0</v>
      </c>
      <c r="O15347" s="4">
        <v>5</v>
      </c>
      <c r="P15347" s="4">
        <v>3</v>
      </c>
      <c r="Q15347" s="4">
        <v>5</v>
      </c>
      <c r="R15347" s="4">
        <v>4</v>
      </c>
      <c r="S15347" s="4">
        <v>2</v>
      </c>
      <c r="T15347" s="4">
        <v>0</v>
      </c>
      <c r="U15347" s="4">
        <v>14</v>
      </c>
      <c r="V15347" s="20"/>
      <c r="W15347" s="20"/>
      <c r="X15347" s="27"/>
      <c r="Y15347" s="47">
        <f t="shared" si="239"/>
        <v>1.5262515262515263E-4</v>
      </c>
      <c r="Z15347" s="20"/>
      <c r="AA15347" s="4">
        <v>2340</v>
      </c>
      <c r="AB15347" s="4"/>
      <c r="AC15347" s="4" t="s">
        <v>77</v>
      </c>
      <c r="AD15347" s="4" t="s">
        <v>78</v>
      </c>
      <c r="AE15347" s="4">
        <v>25</v>
      </c>
      <c r="AF15347" s="4" t="s">
        <v>35</v>
      </c>
      <c r="AG15347" s="4"/>
    </row>
    <row r="15348" spans="1:33" ht="15" customHeight="1" x14ac:dyDescent="0.25">
      <c r="A15348" s="4">
        <v>5382</v>
      </c>
      <c r="B15348" s="18" t="s">
        <v>75</v>
      </c>
      <c r="C15348" s="4">
        <v>11</v>
      </c>
      <c r="D15348" s="4" t="s">
        <v>191</v>
      </c>
      <c r="E15348" s="4">
        <v>1</v>
      </c>
      <c r="F15348" s="4">
        <v>1</v>
      </c>
      <c r="G15348" s="4" t="s">
        <v>24</v>
      </c>
      <c r="H15348" s="19">
        <v>45747</v>
      </c>
      <c r="I15348" s="4" t="s">
        <v>76</v>
      </c>
      <c r="J15348" s="4">
        <v>10</v>
      </c>
      <c r="K15348" s="4">
        <v>2.5</v>
      </c>
      <c r="L15348" s="4">
        <v>7</v>
      </c>
      <c r="M15348" s="4">
        <v>5</v>
      </c>
      <c r="N15348" s="4">
        <v>0</v>
      </c>
      <c r="O15348" s="4">
        <v>24.5</v>
      </c>
      <c r="P15348" s="4">
        <v>7</v>
      </c>
      <c r="Q15348" s="4">
        <v>7</v>
      </c>
      <c r="R15348" s="4">
        <v>7</v>
      </c>
      <c r="S15348" s="4">
        <v>4</v>
      </c>
      <c r="T15348" s="4">
        <v>0</v>
      </c>
      <c r="U15348" s="4">
        <v>25</v>
      </c>
      <c r="V15348" s="20"/>
      <c r="W15348" s="20"/>
      <c r="X15348" s="27"/>
      <c r="Y15348" s="47">
        <f t="shared" si="239"/>
        <v>2.6775956284153007E-4</v>
      </c>
      <c r="Z15348" s="20"/>
      <c r="AA15348" s="4">
        <v>3660</v>
      </c>
      <c r="AB15348" s="4"/>
      <c r="AC15348" s="4" t="s">
        <v>77</v>
      </c>
      <c r="AD15348" s="4" t="s">
        <v>78</v>
      </c>
      <c r="AE15348" s="4"/>
      <c r="AF15348" s="4" t="s">
        <v>35</v>
      </c>
      <c r="AG15348" s="4"/>
    </row>
    <row r="15349" spans="1:33" ht="15" customHeight="1" x14ac:dyDescent="0.25">
      <c r="A15349" s="4" t="s">
        <v>201</v>
      </c>
      <c r="B15349" s="18" t="s">
        <v>75</v>
      </c>
      <c r="C15349" s="4">
        <v>11</v>
      </c>
      <c r="D15349" s="4"/>
      <c r="E15349" s="4">
        <v>1</v>
      </c>
      <c r="F15349" s="4">
        <v>1</v>
      </c>
      <c r="G15349" s="22" t="s">
        <v>24</v>
      </c>
      <c r="H15349" s="19">
        <v>45747</v>
      </c>
      <c r="I15349" s="4" t="s">
        <v>76</v>
      </c>
      <c r="J15349" s="4">
        <v>3</v>
      </c>
      <c r="K15349" s="4">
        <v>20</v>
      </c>
      <c r="L15349" s="4">
        <v>0</v>
      </c>
      <c r="M15349" s="4">
        <v>3</v>
      </c>
      <c r="N15349" s="4">
        <v>0</v>
      </c>
      <c r="O15349" s="4">
        <v>26</v>
      </c>
      <c r="P15349" s="4">
        <v>1</v>
      </c>
      <c r="Q15349" s="4">
        <v>3</v>
      </c>
      <c r="R15349" s="4">
        <v>0</v>
      </c>
      <c r="S15349" s="4">
        <v>2</v>
      </c>
      <c r="T15349" s="4">
        <v>0</v>
      </c>
      <c r="U15349" s="4">
        <v>6</v>
      </c>
      <c r="V15349" s="20"/>
      <c r="W15349" s="20"/>
      <c r="X15349" s="27"/>
      <c r="Y15349" s="47">
        <f t="shared" si="239"/>
        <v>6.471525288729589E-4</v>
      </c>
      <c r="Z15349" s="20"/>
      <c r="AA15349" s="4">
        <v>6696</v>
      </c>
      <c r="AB15349" s="4"/>
      <c r="AC15349" s="4" t="s">
        <v>77</v>
      </c>
      <c r="AD15349" s="4" t="s">
        <v>78</v>
      </c>
      <c r="AE15349" s="4"/>
      <c r="AF15349" s="4" t="s">
        <v>35</v>
      </c>
      <c r="AG15349" s="4"/>
    </row>
    <row r="15350" spans="1:33" ht="15" customHeight="1" x14ac:dyDescent="0.25">
      <c r="A15350" s="4">
        <v>5638</v>
      </c>
      <c r="B15350" s="18" t="s">
        <v>75</v>
      </c>
      <c r="C15350" s="4">
        <v>11</v>
      </c>
      <c r="D15350" s="4">
        <v>19</v>
      </c>
      <c r="E15350" s="4">
        <v>2</v>
      </c>
      <c r="F15350" s="4">
        <v>1</v>
      </c>
      <c r="G15350" s="22" t="s">
        <v>24</v>
      </c>
      <c r="H15350" s="19">
        <v>45747</v>
      </c>
      <c r="I15350" s="4" t="s">
        <v>76</v>
      </c>
      <c r="J15350" s="4">
        <v>7</v>
      </c>
      <c r="K15350" s="4">
        <v>10</v>
      </c>
      <c r="L15350" s="4">
        <v>0</v>
      </c>
      <c r="M15350" s="4">
        <v>0</v>
      </c>
      <c r="N15350" s="4">
        <v>0</v>
      </c>
      <c r="O15350" s="4">
        <v>17</v>
      </c>
      <c r="P15350" s="4">
        <v>7</v>
      </c>
      <c r="Q15350" s="4">
        <v>4</v>
      </c>
      <c r="R15350" s="4">
        <v>5</v>
      </c>
      <c r="S15350" s="4">
        <v>2</v>
      </c>
      <c r="T15350" s="4">
        <v>0</v>
      </c>
      <c r="U15350" s="4">
        <v>18</v>
      </c>
      <c r="V15350" s="20"/>
      <c r="W15350" s="20"/>
      <c r="X15350" s="27"/>
      <c r="Y15350" s="47">
        <f t="shared" si="239"/>
        <v>3.6606373815676138E-4</v>
      </c>
      <c r="Z15350" s="20"/>
      <c r="AA15350" s="4">
        <v>2580</v>
      </c>
      <c r="AB15350" s="4">
        <v>45</v>
      </c>
      <c r="AC15350" s="4" t="s">
        <v>77</v>
      </c>
      <c r="AD15350" s="4" t="s">
        <v>78</v>
      </c>
      <c r="AE15350" s="4">
        <v>8</v>
      </c>
      <c r="AF15350" s="4" t="s">
        <v>35</v>
      </c>
      <c r="AG15350" s="4" t="s">
        <v>482</v>
      </c>
    </row>
    <row r="15351" spans="1:33" ht="15" customHeight="1" x14ac:dyDescent="0.25">
      <c r="A15351" s="4">
        <v>5673</v>
      </c>
      <c r="B15351" s="18" t="s">
        <v>75</v>
      </c>
      <c r="C15351" s="4">
        <v>11</v>
      </c>
      <c r="D15351" s="4"/>
      <c r="E15351" s="4">
        <v>1</v>
      </c>
      <c r="F15351" s="4">
        <v>1</v>
      </c>
      <c r="G15351" s="22" t="s">
        <v>24</v>
      </c>
      <c r="H15351" s="19">
        <v>45747</v>
      </c>
      <c r="I15351" s="4" t="s">
        <v>76</v>
      </c>
      <c r="J15351" s="4">
        <v>19</v>
      </c>
      <c r="K15351" s="4">
        <v>12</v>
      </c>
      <c r="L15351" s="4">
        <v>16</v>
      </c>
      <c r="M15351" s="4">
        <v>11</v>
      </c>
      <c r="N15351" s="4">
        <v>7</v>
      </c>
      <c r="O15351" s="4">
        <v>65</v>
      </c>
      <c r="P15351" s="4">
        <v>6</v>
      </c>
      <c r="Q15351" s="4">
        <v>7</v>
      </c>
      <c r="R15351" s="4">
        <v>7</v>
      </c>
      <c r="S15351" s="4">
        <v>7</v>
      </c>
      <c r="T15351" s="4">
        <v>3</v>
      </c>
      <c r="U15351" s="4">
        <v>30</v>
      </c>
      <c r="V15351" s="20"/>
      <c r="W15351" s="20"/>
      <c r="X15351" s="27"/>
      <c r="Y15351" s="47">
        <f t="shared" si="239"/>
        <v>4.6148384806531768E-4</v>
      </c>
      <c r="Z15351" s="20"/>
      <c r="AA15351" s="4">
        <v>4695</v>
      </c>
      <c r="AB15351" s="4"/>
      <c r="AC15351" s="4" t="s">
        <v>77</v>
      </c>
      <c r="AD15351" s="4" t="s">
        <v>78</v>
      </c>
      <c r="AE15351" s="4"/>
      <c r="AF15351" s="4" t="s">
        <v>35</v>
      </c>
      <c r="AG15351" s="4"/>
    </row>
    <row r="15352" spans="1:33" ht="15" customHeight="1" x14ac:dyDescent="0.25">
      <c r="A15352" s="4" t="s">
        <v>202</v>
      </c>
      <c r="B15352" s="18" t="s">
        <v>75</v>
      </c>
      <c r="C15352" s="4">
        <v>11</v>
      </c>
      <c r="D15352" s="4"/>
      <c r="E15352" s="4">
        <v>1</v>
      </c>
      <c r="F15352" s="4">
        <v>1</v>
      </c>
      <c r="G15352" s="4" t="s">
        <v>24</v>
      </c>
      <c r="H15352" s="19">
        <v>45747</v>
      </c>
      <c r="I15352" s="4" t="s">
        <v>76</v>
      </c>
      <c r="J15352" s="4">
        <v>0</v>
      </c>
      <c r="K15352" s="4">
        <v>0</v>
      </c>
      <c r="L15352" s="4">
        <v>1</v>
      </c>
      <c r="M15352" s="4">
        <v>9</v>
      </c>
      <c r="N15352" s="4">
        <v>6</v>
      </c>
      <c r="O15352" s="4">
        <v>16</v>
      </c>
      <c r="P15352" s="4">
        <v>6</v>
      </c>
      <c r="Q15352" s="4">
        <v>7</v>
      </c>
      <c r="R15352" s="4">
        <v>7</v>
      </c>
      <c r="S15352" s="4">
        <v>7</v>
      </c>
      <c r="T15352" s="4">
        <v>3</v>
      </c>
      <c r="U15352" s="4">
        <v>30</v>
      </c>
      <c r="V15352" s="20"/>
      <c r="W15352" s="20"/>
      <c r="X15352" s="27"/>
      <c r="Y15352" s="47">
        <f t="shared" si="239"/>
        <v>1.5034061545689451E-4</v>
      </c>
      <c r="Z15352" s="20"/>
      <c r="AA15352" s="4">
        <v>3547.5</v>
      </c>
      <c r="AB15352" s="4"/>
      <c r="AC15352" s="4" t="s">
        <v>90</v>
      </c>
      <c r="AD15352" s="4" t="s">
        <v>86</v>
      </c>
      <c r="AE15352" s="4"/>
      <c r="AF15352" s="4" t="s">
        <v>35</v>
      </c>
      <c r="AG15352" s="4"/>
    </row>
    <row r="15353" spans="1:33" ht="15" customHeight="1" x14ac:dyDescent="0.25">
      <c r="A15353" s="4" t="s">
        <v>205</v>
      </c>
      <c r="B15353" s="18" t="s">
        <v>75</v>
      </c>
      <c r="C15353" s="4">
        <v>11</v>
      </c>
      <c r="D15353" s="4"/>
      <c r="E15353" s="4">
        <v>2</v>
      </c>
      <c r="F15353" s="4">
        <v>1</v>
      </c>
      <c r="G15353" s="22" t="s">
        <v>24</v>
      </c>
      <c r="H15353" s="19">
        <v>45747</v>
      </c>
      <c r="I15353" s="4" t="s">
        <v>76</v>
      </c>
      <c r="J15353" s="4">
        <v>3</v>
      </c>
      <c r="K15353" s="4">
        <v>0</v>
      </c>
      <c r="L15353" s="4">
        <v>0</v>
      </c>
      <c r="M15353" s="4">
        <v>0</v>
      </c>
      <c r="N15353" s="4">
        <v>0</v>
      </c>
      <c r="O15353" s="4">
        <v>3</v>
      </c>
      <c r="P15353" s="4">
        <v>1</v>
      </c>
      <c r="Q15353" s="4">
        <v>0</v>
      </c>
      <c r="R15353" s="4">
        <v>0</v>
      </c>
      <c r="S15353" s="4">
        <v>0</v>
      </c>
      <c r="T15353" s="4">
        <v>0</v>
      </c>
      <c r="U15353" s="4">
        <v>1</v>
      </c>
      <c r="V15353" s="20"/>
      <c r="W15353" s="20"/>
      <c r="X15353" s="27"/>
      <c r="Y15353" s="47">
        <f t="shared" si="239"/>
        <v>2.5000000000000001E-3</v>
      </c>
      <c r="Z15353" s="20"/>
      <c r="AA15353" s="4">
        <v>1200</v>
      </c>
      <c r="AB15353" s="4"/>
      <c r="AC15353" s="4" t="s">
        <v>77</v>
      </c>
      <c r="AD15353" s="4" t="s">
        <v>78</v>
      </c>
      <c r="AE15353" s="4"/>
      <c r="AF15353" s="4" t="s">
        <v>35</v>
      </c>
      <c r="AG15353" s="4"/>
    </row>
    <row r="15354" spans="1:33" ht="15" customHeight="1" x14ac:dyDescent="0.25">
      <c r="A15354" s="4" t="s">
        <v>206</v>
      </c>
      <c r="B15354" s="18" t="s">
        <v>75</v>
      </c>
      <c r="C15354" s="4">
        <v>10</v>
      </c>
      <c r="D15354" s="4"/>
      <c r="E15354" s="4">
        <v>1</v>
      </c>
      <c r="F15354" s="4">
        <v>1</v>
      </c>
      <c r="G15354" s="24" t="s">
        <v>24</v>
      </c>
      <c r="H15354" s="19">
        <v>45747</v>
      </c>
      <c r="I15354" s="4" t="s">
        <v>76</v>
      </c>
      <c r="J15354" s="4">
        <v>6</v>
      </c>
      <c r="K15354" s="4">
        <v>0</v>
      </c>
      <c r="L15354" s="4">
        <v>0</v>
      </c>
      <c r="M15354" s="4">
        <v>0</v>
      </c>
      <c r="N15354" s="4">
        <v>0</v>
      </c>
      <c r="O15354" s="4">
        <v>6</v>
      </c>
      <c r="P15354" s="4">
        <v>3</v>
      </c>
      <c r="Q15354" s="4">
        <v>2</v>
      </c>
      <c r="R15354" s="4">
        <v>3</v>
      </c>
      <c r="S15354" s="4">
        <v>2</v>
      </c>
      <c r="T15354" s="4">
        <v>0</v>
      </c>
      <c r="U15354" s="4">
        <v>10</v>
      </c>
      <c r="V15354" s="20"/>
      <c r="W15354" s="20"/>
      <c r="X15354" s="27"/>
      <c r="Y15354" s="47">
        <f t="shared" si="239"/>
        <v>1.4778325123152708E-4</v>
      </c>
      <c r="Z15354" s="20"/>
      <c r="AA15354" s="4">
        <v>4060</v>
      </c>
      <c r="AB15354" s="4"/>
      <c r="AC15354" s="4" t="s">
        <v>77</v>
      </c>
      <c r="AD15354" s="4" t="s">
        <v>78</v>
      </c>
      <c r="AE15354" s="4"/>
      <c r="AF15354" s="4" t="s">
        <v>35</v>
      </c>
      <c r="AG15354" s="4"/>
    </row>
    <row r="15355" spans="1:33" ht="15" customHeight="1" x14ac:dyDescent="0.25">
      <c r="A15355" s="4" t="s">
        <v>207</v>
      </c>
      <c r="B15355" s="18" t="s">
        <v>75</v>
      </c>
      <c r="C15355" s="4">
        <v>11</v>
      </c>
      <c r="D15355" s="4"/>
      <c r="E15355" s="4">
        <v>1</v>
      </c>
      <c r="F15355" s="4">
        <v>1</v>
      </c>
      <c r="G15355" s="22" t="s">
        <v>24</v>
      </c>
      <c r="H15355" s="19">
        <v>45747</v>
      </c>
      <c r="I15355" s="4" t="s">
        <v>76</v>
      </c>
      <c r="J15355" s="4">
        <v>0</v>
      </c>
      <c r="K15355" s="4">
        <v>1</v>
      </c>
      <c r="L15355" s="4">
        <v>0</v>
      </c>
      <c r="M15355" s="4">
        <v>0</v>
      </c>
      <c r="N15355" s="4">
        <v>0</v>
      </c>
      <c r="O15355" s="4">
        <v>1</v>
      </c>
      <c r="P15355" s="4">
        <v>0</v>
      </c>
      <c r="Q15355" s="4">
        <v>2</v>
      </c>
      <c r="R15355" s="4">
        <v>0</v>
      </c>
      <c r="S15355" s="4">
        <v>0</v>
      </c>
      <c r="T15355" s="4">
        <v>2</v>
      </c>
      <c r="U15355" s="4">
        <v>4</v>
      </c>
      <c r="V15355" s="20"/>
      <c r="W15355" s="20"/>
      <c r="X15355" s="27"/>
      <c r="Y15355" s="47">
        <f t="shared" si="239"/>
        <v>1.838235294117647E-4</v>
      </c>
      <c r="Z15355" s="20"/>
      <c r="AA15355" s="4">
        <v>1360</v>
      </c>
      <c r="AB15355" s="4"/>
      <c r="AC15355" s="4" t="s">
        <v>77</v>
      </c>
      <c r="AD15355" s="4" t="s">
        <v>78</v>
      </c>
      <c r="AE15355" s="4"/>
      <c r="AF15355" s="4" t="s">
        <v>35</v>
      </c>
      <c r="AG15355" s="4"/>
    </row>
    <row r="15356" spans="1:33" ht="15" customHeight="1" x14ac:dyDescent="0.25">
      <c r="A15356" s="4" t="s">
        <v>210</v>
      </c>
      <c r="B15356" s="4" t="s">
        <v>75</v>
      </c>
      <c r="C15356" s="4">
        <v>11</v>
      </c>
      <c r="D15356" s="4">
        <v>19</v>
      </c>
      <c r="E15356" s="4">
        <v>1</v>
      </c>
      <c r="F15356" s="4">
        <v>1</v>
      </c>
      <c r="G15356" s="4" t="s">
        <v>24</v>
      </c>
      <c r="H15356" s="26">
        <v>45747</v>
      </c>
      <c r="I15356" s="4" t="s">
        <v>76</v>
      </c>
      <c r="J15356" s="4">
        <v>13</v>
      </c>
      <c r="K15356" s="4">
        <v>1</v>
      </c>
      <c r="L15356" s="4">
        <v>0</v>
      </c>
      <c r="M15356" s="4">
        <v>0</v>
      </c>
      <c r="N15356" s="4">
        <v>0</v>
      </c>
      <c r="O15356" s="4">
        <v>14</v>
      </c>
      <c r="P15356" s="4">
        <v>7</v>
      </c>
      <c r="Q15356" s="4">
        <v>3</v>
      </c>
      <c r="R15356" s="4">
        <v>0</v>
      </c>
      <c r="S15356" s="4">
        <v>0</v>
      </c>
      <c r="T15356" s="4">
        <v>0</v>
      </c>
      <c r="U15356" s="4">
        <v>10</v>
      </c>
      <c r="V15356" s="20"/>
      <c r="W15356" s="20"/>
      <c r="X15356" s="27"/>
      <c r="Y15356" s="47">
        <f t="shared" si="239"/>
        <v>1.0057471264367816E-3</v>
      </c>
      <c r="Z15356" s="20"/>
      <c r="AA15356" s="4">
        <v>1392</v>
      </c>
      <c r="AB15356" s="4"/>
      <c r="AC15356" s="4" t="s">
        <v>77</v>
      </c>
      <c r="AD15356" s="4" t="s">
        <v>78</v>
      </c>
      <c r="AE15356" s="4">
        <v>15</v>
      </c>
      <c r="AF15356" s="4" t="s">
        <v>35</v>
      </c>
      <c r="AG15356" s="4" t="s">
        <v>211</v>
      </c>
    </row>
    <row r="15357" spans="1:33" ht="15" customHeight="1" x14ac:dyDescent="0.25">
      <c r="A15357" s="4" t="s">
        <v>213</v>
      </c>
      <c r="B15357" s="4" t="s">
        <v>75</v>
      </c>
      <c r="C15357" s="4">
        <v>13</v>
      </c>
      <c r="D15357" s="4"/>
      <c r="E15357" s="4">
        <v>2</v>
      </c>
      <c r="F15357" s="4">
        <v>1</v>
      </c>
      <c r="G15357" s="4" t="s">
        <v>24</v>
      </c>
      <c r="H15357" s="26">
        <v>45747</v>
      </c>
      <c r="I15357" s="4" t="s">
        <v>76</v>
      </c>
      <c r="J15357" s="4">
        <f>2+1+1</f>
        <v>4</v>
      </c>
      <c r="K15357" s="4">
        <f>1+1+2+2</f>
        <v>6</v>
      </c>
      <c r="L15357" s="4">
        <f>2+1.8+0.5</f>
        <v>4.3</v>
      </c>
      <c r="M15357" s="4">
        <f>1+1+2</f>
        <v>4</v>
      </c>
      <c r="N15357" s="4">
        <v>0</v>
      </c>
      <c r="O15357" s="4">
        <f>SUM(J15357:N15357)</f>
        <v>18.3</v>
      </c>
      <c r="P15357" s="4">
        <v>3</v>
      </c>
      <c r="Q15357" s="4">
        <v>4</v>
      </c>
      <c r="R15357" s="4">
        <v>3</v>
      </c>
      <c r="S15357" s="4">
        <v>3</v>
      </c>
      <c r="T15357" s="4">
        <v>0</v>
      </c>
      <c r="U15357" s="4">
        <f>SUM(P15357:T15357)</f>
        <v>13</v>
      </c>
      <c r="V15357" s="20">
        <f>O15357/U15357/F15357</f>
        <v>1.4076923076923078</v>
      </c>
      <c r="W15357" s="4"/>
      <c r="X15357" s="4">
        <f>F15357*U15357</f>
        <v>13</v>
      </c>
      <c r="Y15357" s="47">
        <f t="shared" si="239"/>
        <v>2.6214009454232921E-4</v>
      </c>
      <c r="Z15357" s="4"/>
      <c r="AA15357" s="4">
        <f>170*2.5*6+220*3*4+60*3*1</f>
        <v>5370</v>
      </c>
      <c r="AB15357" s="4"/>
      <c r="AC15357" s="4" t="s">
        <v>77</v>
      </c>
      <c r="AD15357" s="4" t="s">
        <v>78</v>
      </c>
      <c r="AE15357" s="4"/>
      <c r="AF15357" s="4" t="s">
        <v>33</v>
      </c>
      <c r="AG15357" s="4" t="s">
        <v>419</v>
      </c>
    </row>
    <row r="15358" spans="1:33" ht="15" customHeight="1" x14ac:dyDescent="0.25">
      <c r="A15358" s="4">
        <v>8327</v>
      </c>
      <c r="B15358" s="4" t="s">
        <v>75</v>
      </c>
      <c r="C15358" s="4">
        <v>13</v>
      </c>
      <c r="D15358" s="4"/>
      <c r="E15358" s="4">
        <v>1</v>
      </c>
      <c r="F15358" s="4">
        <v>1</v>
      </c>
      <c r="G15358" s="4" t="s">
        <v>24</v>
      </c>
      <c r="H15358" s="26">
        <v>45747</v>
      </c>
      <c r="I15358" s="4" t="s">
        <v>76</v>
      </c>
      <c r="J15358" s="4">
        <f>3+3</f>
        <v>6</v>
      </c>
      <c r="K15358" s="4">
        <v>0</v>
      </c>
      <c r="L15358" s="4">
        <v>0</v>
      </c>
      <c r="M15358" s="4">
        <v>3</v>
      </c>
      <c r="N15358" s="4">
        <v>3</v>
      </c>
      <c r="O15358" s="4">
        <f>SUM(J15358:N15358)</f>
        <v>12</v>
      </c>
      <c r="P15358" s="4">
        <v>2</v>
      </c>
      <c r="Q15358" s="4">
        <v>0</v>
      </c>
      <c r="R15358" s="4">
        <v>0</v>
      </c>
      <c r="S15358" s="4">
        <v>1</v>
      </c>
      <c r="T15358" s="4">
        <v>2</v>
      </c>
      <c r="U15358" s="4">
        <f>SUM(P15358:T15358)</f>
        <v>5</v>
      </c>
      <c r="V15358" s="20">
        <f>O15358/U15358/F15358</f>
        <v>2.4</v>
      </c>
      <c r="W15358" s="4"/>
      <c r="X15358" s="25">
        <f>F15358*U15358</f>
        <v>5</v>
      </c>
      <c r="Y15358" s="47">
        <f t="shared" si="239"/>
        <v>1.8867924528301887E-3</v>
      </c>
      <c r="Z15358" s="4"/>
      <c r="AA15358" s="4">
        <f>60*2.8+60*2.5*2+60*2.5*2+60*2.8*3</f>
        <v>1272</v>
      </c>
      <c r="AB15358" s="4"/>
      <c r="AC15358" s="4" t="s">
        <v>77</v>
      </c>
      <c r="AD15358" s="4"/>
      <c r="AE15358" s="4">
        <v>9.8000000000000007</v>
      </c>
      <c r="AF15358" s="4" t="s">
        <v>33</v>
      </c>
      <c r="AG15358" s="4"/>
    </row>
    <row r="15359" spans="1:33" ht="15" customHeight="1" x14ac:dyDescent="0.25">
      <c r="A15359" s="4" t="s">
        <v>214</v>
      </c>
      <c r="B15359" s="4" t="s">
        <v>75</v>
      </c>
      <c r="C15359" s="4">
        <v>13</v>
      </c>
      <c r="D15359" s="4">
        <v>5</v>
      </c>
      <c r="E15359" s="4">
        <v>2</v>
      </c>
      <c r="F15359" s="4">
        <v>1</v>
      </c>
      <c r="G15359" s="4" t="s">
        <v>24</v>
      </c>
      <c r="H15359" s="26">
        <v>45747</v>
      </c>
      <c r="I15359" s="4" t="s">
        <v>76</v>
      </c>
      <c r="J15359" s="4">
        <v>3</v>
      </c>
      <c r="K15359" s="4">
        <f>1+1</f>
        <v>2</v>
      </c>
      <c r="L15359" s="4">
        <v>0</v>
      </c>
      <c r="M15359" s="4">
        <v>0</v>
      </c>
      <c r="N15359" s="4">
        <v>2</v>
      </c>
      <c r="O15359" s="4">
        <f>SUM(J15359:N15359)</f>
        <v>7</v>
      </c>
      <c r="P15359" s="4">
        <v>2</v>
      </c>
      <c r="Q15359" s="4">
        <v>2</v>
      </c>
      <c r="R15359" s="4">
        <v>2</v>
      </c>
      <c r="S15359" s="4">
        <v>0</v>
      </c>
      <c r="T15359" s="4">
        <v>1</v>
      </c>
      <c r="U15359" s="4">
        <v>9</v>
      </c>
      <c r="V15359" s="20">
        <f>O15359/U15359/F15359</f>
        <v>0.77777777777777779</v>
      </c>
      <c r="W15359" s="4"/>
      <c r="X15359" s="25">
        <f>F15359*U15359</f>
        <v>9</v>
      </c>
      <c r="Y15359" s="47">
        <f t="shared" si="239"/>
        <v>1.0370370370370371E-3</v>
      </c>
      <c r="Z15359" s="4"/>
      <c r="AA15359" s="4">
        <f>100*2.5*3</f>
        <v>750</v>
      </c>
      <c r="AB15359" s="4">
        <f>150+150</f>
        <v>300</v>
      </c>
      <c r="AC15359" s="4" t="s">
        <v>77</v>
      </c>
      <c r="AD15359" s="4" t="s">
        <v>78</v>
      </c>
      <c r="AE15359" s="4">
        <v>15</v>
      </c>
      <c r="AF15359" s="4" t="s">
        <v>33</v>
      </c>
      <c r="AG15359" s="4" t="s">
        <v>571</v>
      </c>
    </row>
    <row r="15360" spans="1:33" ht="15" customHeight="1" x14ac:dyDescent="0.25">
      <c r="A15360" s="4" t="s">
        <v>215</v>
      </c>
      <c r="B15360" s="4" t="s">
        <v>75</v>
      </c>
      <c r="C15360" s="4">
        <v>11</v>
      </c>
      <c r="D15360" s="4">
        <v>19</v>
      </c>
      <c r="E15360" s="4">
        <v>1</v>
      </c>
      <c r="F15360" s="4">
        <v>1</v>
      </c>
      <c r="G15360" s="4" t="s">
        <v>24</v>
      </c>
      <c r="H15360" s="26">
        <v>45747</v>
      </c>
      <c r="I15360" s="4" t="s">
        <v>76</v>
      </c>
      <c r="J15360" s="4">
        <f>5+3+2+3</f>
        <v>13</v>
      </c>
      <c r="K15360" s="4">
        <f>1+2+3</f>
        <v>6</v>
      </c>
      <c r="L15360" s="4">
        <f>2+2</f>
        <v>4</v>
      </c>
      <c r="M15360" s="4">
        <f>1+2+1</f>
        <v>4</v>
      </c>
      <c r="N15360" s="4">
        <v>0</v>
      </c>
      <c r="O15360" s="4">
        <f>SUM(J15360:N15360)</f>
        <v>27</v>
      </c>
      <c r="P15360" s="4">
        <v>4</v>
      </c>
      <c r="Q15360" s="4">
        <v>3</v>
      </c>
      <c r="R15360" s="4">
        <v>4</v>
      </c>
      <c r="S15360" s="4">
        <v>4</v>
      </c>
      <c r="T15360" s="4">
        <v>0</v>
      </c>
      <c r="U15360" s="4">
        <f>SUM(P15360:T15360)</f>
        <v>15</v>
      </c>
      <c r="V15360" s="20">
        <f>O15360/U15360/F15360</f>
        <v>1.8</v>
      </c>
      <c r="W15360" s="4"/>
      <c r="X15360" s="25">
        <f>F15360*U15360</f>
        <v>15</v>
      </c>
      <c r="Y15360" s="47">
        <f t="shared" si="239"/>
        <v>4.7619047619047619E-4</v>
      </c>
      <c r="Z15360" s="4"/>
      <c r="AA15360" s="4">
        <f>60*5*5+60*3*6+60*2*10</f>
        <v>3780</v>
      </c>
      <c r="AB15360" s="4"/>
      <c r="AC15360" s="4" t="s">
        <v>77</v>
      </c>
      <c r="AD15360" s="4" t="s">
        <v>110</v>
      </c>
      <c r="AE15360" s="4"/>
      <c r="AF15360" s="4" t="s">
        <v>35</v>
      </c>
      <c r="AG15360" s="4" t="s">
        <v>420</v>
      </c>
    </row>
    <row r="15361" spans="1:33" ht="15" customHeight="1" x14ac:dyDescent="0.25">
      <c r="A15361" s="4" t="s">
        <v>216</v>
      </c>
      <c r="B15361" s="4" t="s">
        <v>75</v>
      </c>
      <c r="C15361" s="4">
        <v>11</v>
      </c>
      <c r="D15361" s="4"/>
      <c r="E15361" s="4">
        <v>1</v>
      </c>
      <c r="F15361" s="4">
        <v>1</v>
      </c>
      <c r="G15361" s="4" t="s">
        <v>24</v>
      </c>
      <c r="H15361" s="26">
        <v>45747</v>
      </c>
      <c r="I15361" s="4" t="s">
        <v>76</v>
      </c>
      <c r="J15361" s="4">
        <f>3+3+4+3</f>
        <v>13</v>
      </c>
      <c r="K15361" s="4">
        <v>3</v>
      </c>
      <c r="L15361" s="4">
        <v>0</v>
      </c>
      <c r="M15361" s="4">
        <v>0</v>
      </c>
      <c r="N15361" s="4">
        <v>0</v>
      </c>
      <c r="O15361" s="4">
        <f>SUM(J15361:N15361)</f>
        <v>16</v>
      </c>
      <c r="P15361" s="4">
        <v>5</v>
      </c>
      <c r="Q15361" s="4">
        <v>3</v>
      </c>
      <c r="R15361" s="4">
        <v>3</v>
      </c>
      <c r="S15361" s="4">
        <v>4</v>
      </c>
      <c r="T15361" s="4">
        <v>1</v>
      </c>
      <c r="U15361" s="4">
        <f>SUM(P15361:T15361)</f>
        <v>16</v>
      </c>
      <c r="V15361" s="20">
        <f>O15361/U15361/F15361</f>
        <v>1</v>
      </c>
      <c r="W15361" s="4"/>
      <c r="X15361" s="25">
        <f>F15361*U15361</f>
        <v>16</v>
      </c>
      <c r="Y15361" s="47">
        <f t="shared" si="239"/>
        <v>1.0416666666666667E-3</v>
      </c>
      <c r="Z15361" s="4"/>
      <c r="AA15361" s="4">
        <f>60*2*8</f>
        <v>960</v>
      </c>
      <c r="AB15361" s="4"/>
      <c r="AC15361" s="4" t="s">
        <v>90</v>
      </c>
      <c r="AD15361" s="4" t="s">
        <v>110</v>
      </c>
      <c r="AE15361" s="4"/>
      <c r="AF15361" s="4" t="s">
        <v>35</v>
      </c>
      <c r="AG15361" s="4"/>
    </row>
    <row r="15362" spans="1:33" ht="15" customHeight="1" x14ac:dyDescent="0.25">
      <c r="A15362" s="4">
        <v>5708</v>
      </c>
      <c r="B15362" s="4" t="s">
        <v>75</v>
      </c>
      <c r="C15362" s="4">
        <v>11</v>
      </c>
      <c r="D15362" s="4">
        <v>19</v>
      </c>
      <c r="E15362" s="4">
        <v>1</v>
      </c>
      <c r="F15362" s="4">
        <v>1</v>
      </c>
      <c r="G15362" s="4" t="s">
        <v>24</v>
      </c>
      <c r="H15362" s="26">
        <v>45747</v>
      </c>
      <c r="I15362" s="4" t="s">
        <v>76</v>
      </c>
      <c r="J15362" s="4">
        <f>4+3+2</f>
        <v>9</v>
      </c>
      <c r="K15362" s="4">
        <f>2+4+5</f>
        <v>11</v>
      </c>
      <c r="L15362" s="4">
        <f>4+2</f>
        <v>6</v>
      </c>
      <c r="M15362" s="4">
        <f>2+2+2+2</f>
        <v>8</v>
      </c>
      <c r="N15362" s="4">
        <v>0</v>
      </c>
      <c r="O15362" s="4">
        <f>SUM(J15362:N15362)</f>
        <v>34</v>
      </c>
      <c r="P15362" s="4">
        <v>5</v>
      </c>
      <c r="Q15362" s="4">
        <v>3</v>
      </c>
      <c r="R15362" s="4">
        <v>3</v>
      </c>
      <c r="S15362" s="4">
        <v>4</v>
      </c>
      <c r="T15362" s="4">
        <v>0</v>
      </c>
      <c r="U15362" s="4">
        <f>SUM(P15362:T15362)</f>
        <v>15</v>
      </c>
      <c r="V15362" s="20">
        <f>O15362/U15362/F15362</f>
        <v>2.2666666666666666</v>
      </c>
      <c r="W15362" s="4"/>
      <c r="X15362" s="25">
        <f>F15362*U15362</f>
        <v>15</v>
      </c>
      <c r="Y15362" s="47">
        <f t="shared" si="239"/>
        <v>5.9964726631393296E-4</v>
      </c>
      <c r="Z15362" s="4"/>
      <c r="AA15362" s="4">
        <f>60*2.5*11+60*3*6+60*3.5*5</f>
        <v>3780</v>
      </c>
      <c r="AB15362" s="4"/>
      <c r="AC15362" s="4" t="s">
        <v>90</v>
      </c>
      <c r="AD15362" s="4" t="s">
        <v>110</v>
      </c>
      <c r="AE15362" s="4"/>
      <c r="AF15362" s="4" t="s">
        <v>35</v>
      </c>
      <c r="AG15362" s="4"/>
    </row>
    <row r="15363" spans="1:33" ht="15" customHeight="1" x14ac:dyDescent="0.25">
      <c r="A15363" s="4">
        <v>2475</v>
      </c>
      <c r="B15363" s="4" t="s">
        <v>75</v>
      </c>
      <c r="C15363" s="4">
        <v>13</v>
      </c>
      <c r="D15363" s="4"/>
      <c r="E15363" s="4">
        <v>1</v>
      </c>
      <c r="F15363" s="4">
        <v>1</v>
      </c>
      <c r="G15363" s="4" t="s">
        <v>24</v>
      </c>
      <c r="H15363" s="26">
        <v>45747</v>
      </c>
      <c r="I15363" s="4" t="s">
        <v>76</v>
      </c>
      <c r="J15363" s="4">
        <v>0</v>
      </c>
      <c r="K15363" s="4">
        <v>0</v>
      </c>
      <c r="L15363" s="4">
        <v>0</v>
      </c>
      <c r="M15363" s="4">
        <v>1</v>
      </c>
      <c r="N15363" s="4">
        <v>0</v>
      </c>
      <c r="O15363" s="4">
        <f>SUM(J15363:N15363)</f>
        <v>1</v>
      </c>
      <c r="P15363" s="4">
        <v>5</v>
      </c>
      <c r="Q15363" s="4">
        <v>4</v>
      </c>
      <c r="R15363" s="4">
        <v>2</v>
      </c>
      <c r="S15363" s="4">
        <v>4</v>
      </c>
      <c r="T15363" s="4">
        <v>0</v>
      </c>
      <c r="U15363" s="4">
        <v>17</v>
      </c>
      <c r="V15363" s="20">
        <f>O15363/U15363/F15363</f>
        <v>5.8823529411764705E-2</v>
      </c>
      <c r="W15363" s="4"/>
      <c r="X15363" s="25">
        <f>F15363*U15363</f>
        <v>17</v>
      </c>
      <c r="Y15363" s="47">
        <f t="shared" ref="Y15363:Y15426" si="240">O15363/U15363/AA15363</f>
        <v>3.5066187428771809E-5</v>
      </c>
      <c r="Z15363" s="4"/>
      <c r="AA15363" s="4">
        <f>55*2*9+55*2.5*5</f>
        <v>1677.5</v>
      </c>
      <c r="AB15363" s="4"/>
      <c r="AC15363" s="4" t="s">
        <v>77</v>
      </c>
      <c r="AD15363" s="4" t="s">
        <v>78</v>
      </c>
      <c r="AE15363" s="4">
        <v>15</v>
      </c>
      <c r="AF15363" s="4" t="s">
        <v>32</v>
      </c>
      <c r="AG15363" s="4"/>
    </row>
    <row r="15364" spans="1:33" ht="15" customHeight="1" x14ac:dyDescent="0.25">
      <c r="A15364" s="4">
        <v>4636</v>
      </c>
      <c r="B15364" s="4" t="s">
        <v>75</v>
      </c>
      <c r="C15364" s="4">
        <v>13</v>
      </c>
      <c r="D15364" s="4">
        <v>3</v>
      </c>
      <c r="E15364" s="4">
        <v>2</v>
      </c>
      <c r="F15364" s="4">
        <v>1</v>
      </c>
      <c r="G15364" s="4" t="s">
        <v>24</v>
      </c>
      <c r="H15364" s="26">
        <v>45747</v>
      </c>
      <c r="I15364" s="4" t="s">
        <v>76</v>
      </c>
      <c r="J15364" s="4">
        <f>8</f>
        <v>8</v>
      </c>
      <c r="K15364" s="4">
        <v>0</v>
      </c>
      <c r="L15364" s="4">
        <f>8+5</f>
        <v>13</v>
      </c>
      <c r="M15364" s="4">
        <f>8+5</f>
        <v>13</v>
      </c>
      <c r="N15364" s="4">
        <v>0</v>
      </c>
      <c r="O15364" s="4">
        <f>SUM(J15364:N15364)</f>
        <v>34</v>
      </c>
      <c r="P15364" s="4">
        <v>6</v>
      </c>
      <c r="Q15364" s="4">
        <v>2</v>
      </c>
      <c r="R15364" s="4">
        <v>4</v>
      </c>
      <c r="S15364" s="4">
        <v>6</v>
      </c>
      <c r="T15364" s="4">
        <v>0</v>
      </c>
      <c r="U15364" s="4">
        <f>SUM(P15364:T15364)</f>
        <v>18</v>
      </c>
      <c r="V15364" s="20">
        <f>O15364/U15364/F15364</f>
        <v>1.8888888888888888</v>
      </c>
      <c r="W15364" s="4"/>
      <c r="X15364" s="25">
        <f>F15364*U15364</f>
        <v>18</v>
      </c>
      <c r="Y15364" s="47">
        <f t="shared" si="240"/>
        <v>1.1243386243386243E-3</v>
      </c>
      <c r="Z15364" s="4"/>
      <c r="AA15364" s="4">
        <f>70*2*12</f>
        <v>1680</v>
      </c>
      <c r="AB15364" s="4"/>
      <c r="AC15364" s="4"/>
      <c r="AD15364" s="4" t="s">
        <v>86</v>
      </c>
      <c r="AE15364" s="4"/>
      <c r="AF15364" s="4" t="s">
        <v>32</v>
      </c>
      <c r="AG15364" s="4"/>
    </row>
    <row r="15365" spans="1:33" ht="15" customHeight="1" x14ac:dyDescent="0.25">
      <c r="A15365" s="4">
        <v>5386</v>
      </c>
      <c r="B15365" s="4" t="s">
        <v>75</v>
      </c>
      <c r="C15365" s="4">
        <v>12</v>
      </c>
      <c r="D15365" s="4"/>
      <c r="E15365" s="4">
        <v>2</v>
      </c>
      <c r="F15365" s="4">
        <v>1</v>
      </c>
      <c r="G15365" s="4" t="s">
        <v>24</v>
      </c>
      <c r="H15365" s="26">
        <v>45747</v>
      </c>
      <c r="I15365" s="4" t="s">
        <v>76</v>
      </c>
      <c r="J15365" s="4">
        <f>4+2</f>
        <v>6</v>
      </c>
      <c r="K15365" s="4">
        <v>1</v>
      </c>
      <c r="L15365" s="4">
        <v>0</v>
      </c>
      <c r="M15365" s="4">
        <v>0</v>
      </c>
      <c r="N15365" s="4">
        <v>0</v>
      </c>
      <c r="O15365" s="4">
        <f>SUM(J15365:N15365)</f>
        <v>7</v>
      </c>
      <c r="P15365" s="4">
        <v>7</v>
      </c>
      <c r="Q15365" s="4">
        <v>3</v>
      </c>
      <c r="R15365" s="4">
        <v>1</v>
      </c>
      <c r="S15365" s="4">
        <v>4</v>
      </c>
      <c r="T15365" s="4">
        <v>0</v>
      </c>
      <c r="U15365" s="4">
        <f>SUM(P15365:T15365)</f>
        <v>15</v>
      </c>
      <c r="V15365" s="20">
        <f>O15365/U15365/F15365</f>
        <v>0.46666666666666667</v>
      </c>
      <c r="W15365" s="4"/>
      <c r="X15365" s="25">
        <f>F15365*U15365</f>
        <v>15</v>
      </c>
      <c r="Y15365" s="47">
        <f t="shared" si="240"/>
        <v>1.5300546448087431E-4</v>
      </c>
      <c r="Z15365" s="4"/>
      <c r="AA15365" s="4">
        <f>60*2*15+50*2.5*4+60*2.5*5</f>
        <v>3050</v>
      </c>
      <c r="AB15365" s="4"/>
      <c r="AC15365" s="4"/>
      <c r="AD15365" s="4" t="s">
        <v>78</v>
      </c>
      <c r="AE15365" s="4">
        <v>7</v>
      </c>
      <c r="AF15365" s="4" t="s">
        <v>32</v>
      </c>
      <c r="AG15365" s="4"/>
    </row>
    <row r="15366" spans="1:33" ht="15" customHeight="1" x14ac:dyDescent="0.25">
      <c r="A15366" s="4" t="s">
        <v>217</v>
      </c>
      <c r="B15366" s="4" t="s">
        <v>75</v>
      </c>
      <c r="C15366" s="4">
        <v>13</v>
      </c>
      <c r="D15366" s="4">
        <v>1</v>
      </c>
      <c r="E15366" s="4">
        <v>2</v>
      </c>
      <c r="F15366" s="4">
        <v>1</v>
      </c>
      <c r="G15366" s="4" t="s">
        <v>24</v>
      </c>
      <c r="H15366" s="26">
        <v>45747</v>
      </c>
      <c r="I15366" s="4" t="s">
        <v>76</v>
      </c>
      <c r="J15366" s="4">
        <v>0</v>
      </c>
      <c r="K15366" s="4">
        <v>0</v>
      </c>
      <c r="L15366" s="4">
        <v>8</v>
      </c>
      <c r="M15366" s="4">
        <v>0</v>
      </c>
      <c r="N15366" s="4">
        <v>0</v>
      </c>
      <c r="O15366" s="4">
        <f>SUM(J15366:N15366)</f>
        <v>8</v>
      </c>
      <c r="P15366" s="4">
        <v>2</v>
      </c>
      <c r="Q15366" s="4">
        <v>4</v>
      </c>
      <c r="R15366" s="4">
        <v>5</v>
      </c>
      <c r="S15366" s="4">
        <v>0</v>
      </c>
      <c r="T15366" s="4">
        <v>0</v>
      </c>
      <c r="U15366" s="4">
        <f>SUM(P15366:T15366)</f>
        <v>11</v>
      </c>
      <c r="V15366" s="20">
        <f>O15366/U15366/F15366</f>
        <v>0.72727272727272729</v>
      </c>
      <c r="W15366" s="4"/>
      <c r="X15366" s="25">
        <f>F15366*U15366</f>
        <v>11</v>
      </c>
      <c r="Y15366" s="47">
        <f t="shared" si="240"/>
        <v>1.2121212121212121E-3</v>
      </c>
      <c r="Z15366" s="4"/>
      <c r="AA15366" s="4">
        <f>100*1.5*4</f>
        <v>600</v>
      </c>
      <c r="AB15366" s="4"/>
      <c r="AC15366" s="4" t="s">
        <v>77</v>
      </c>
      <c r="AD15366" s="4" t="s">
        <v>78</v>
      </c>
      <c r="AE15366" s="4">
        <v>6.5</v>
      </c>
      <c r="AF15366" s="4" t="s">
        <v>32</v>
      </c>
      <c r="AG15366" s="4"/>
    </row>
    <row r="15367" spans="1:33" ht="15" customHeight="1" x14ac:dyDescent="0.25">
      <c r="A15367" s="4">
        <v>5140</v>
      </c>
      <c r="B15367" s="4" t="s">
        <v>75</v>
      </c>
      <c r="C15367" s="4">
        <v>13</v>
      </c>
      <c r="D15367" s="4">
        <v>1</v>
      </c>
      <c r="E15367" s="4">
        <v>1</v>
      </c>
      <c r="F15367" s="4">
        <v>1</v>
      </c>
      <c r="G15367" s="4" t="s">
        <v>24</v>
      </c>
      <c r="H15367" s="26">
        <v>45747</v>
      </c>
      <c r="I15367" s="4" t="s">
        <v>76</v>
      </c>
      <c r="J15367" s="4">
        <f>4+3+3</f>
        <v>10</v>
      </c>
      <c r="K15367" s="4">
        <f>3+4+3</f>
        <v>10</v>
      </c>
      <c r="L15367" s="4">
        <v>0</v>
      </c>
      <c r="M15367" s="4">
        <f>3+3+2</f>
        <v>8</v>
      </c>
      <c r="N15367" s="4">
        <v>0</v>
      </c>
      <c r="O15367" s="4">
        <f>SUM(J15367:N15367)</f>
        <v>28</v>
      </c>
      <c r="P15367" s="4">
        <v>3</v>
      </c>
      <c r="Q15367" s="4">
        <v>3</v>
      </c>
      <c r="R15367" s="4">
        <v>0</v>
      </c>
      <c r="S15367" s="4">
        <v>3</v>
      </c>
      <c r="T15367" s="4">
        <v>0</v>
      </c>
      <c r="U15367" s="4">
        <v>17</v>
      </c>
      <c r="V15367" s="20">
        <f>O15367/U15367/F15367</f>
        <v>1.6470588235294117</v>
      </c>
      <c r="W15367" s="4"/>
      <c r="X15367" s="25">
        <f>F15367*U15367</f>
        <v>17</v>
      </c>
      <c r="Y15367" s="47">
        <f t="shared" si="240"/>
        <v>6.5882352941176465E-4</v>
      </c>
      <c r="Z15367" s="4"/>
      <c r="AA15367" s="4">
        <f>100*2.5*10</f>
        <v>2500</v>
      </c>
      <c r="AB15367" s="4"/>
      <c r="AC15367" s="4" t="s">
        <v>77</v>
      </c>
      <c r="AD15367" s="4" t="s">
        <v>78</v>
      </c>
      <c r="AE15367" s="4"/>
      <c r="AF15367" s="4" t="s">
        <v>32</v>
      </c>
      <c r="AG15367" s="4"/>
    </row>
    <row r="15368" spans="1:33" ht="15" customHeight="1" x14ac:dyDescent="0.25">
      <c r="A15368" s="4">
        <v>5598</v>
      </c>
      <c r="B15368" s="4" t="s">
        <v>75</v>
      </c>
      <c r="C15368" s="4">
        <v>13</v>
      </c>
      <c r="D15368" s="4">
        <v>2</v>
      </c>
      <c r="E15368" s="4">
        <v>1</v>
      </c>
      <c r="F15368" s="4">
        <v>1</v>
      </c>
      <c r="G15368" s="4" t="s">
        <v>24</v>
      </c>
      <c r="H15368" s="26">
        <v>45747</v>
      </c>
      <c r="I15368" s="4" t="s">
        <v>76</v>
      </c>
      <c r="J15368" s="4">
        <f>2.5+3.5+1.9</f>
        <v>7.9</v>
      </c>
      <c r="K15368" s="4">
        <v>1.1000000000000001</v>
      </c>
      <c r="L15368" s="4">
        <f>1.1</f>
        <v>1.1000000000000001</v>
      </c>
      <c r="M15368" s="4">
        <f>0.8+1.5+1.9+0.5</f>
        <v>4.6999999999999993</v>
      </c>
      <c r="N15368" s="4">
        <v>0</v>
      </c>
      <c r="O15368" s="4">
        <f>SUM(J15368:N15368)</f>
        <v>14.799999999999999</v>
      </c>
      <c r="P15368" s="4">
        <v>6</v>
      </c>
      <c r="Q15368" s="4">
        <v>3</v>
      </c>
      <c r="R15368" s="4">
        <v>2</v>
      </c>
      <c r="S15368" s="4">
        <v>6</v>
      </c>
      <c r="T15368" s="4">
        <v>2</v>
      </c>
      <c r="U15368" s="4">
        <f>SUM(P15368:T15368)</f>
        <v>19</v>
      </c>
      <c r="V15368" s="20">
        <f>O15368/U15368/F15368</f>
        <v>0.77894736842105261</v>
      </c>
      <c r="W15368" s="4"/>
      <c r="X15368" s="25">
        <f>F15368*U15368</f>
        <v>19</v>
      </c>
      <c r="Y15368" s="47">
        <f t="shared" si="240"/>
        <v>2.3028747033881821E-4</v>
      </c>
      <c r="Z15368" s="4"/>
      <c r="AA15368" s="4">
        <f>55*3.2*10+55*3.5*3+55*3*3+55*2.5*4</f>
        <v>3382.5</v>
      </c>
      <c r="AB15368" s="4"/>
      <c r="AC15368" s="4" t="s">
        <v>90</v>
      </c>
      <c r="AD15368" s="4" t="s">
        <v>86</v>
      </c>
      <c r="AE15368" s="4">
        <v>6.5</v>
      </c>
      <c r="AF15368" s="4" t="s">
        <v>32</v>
      </c>
      <c r="AG15368" s="4"/>
    </row>
    <row r="15369" spans="1:33" ht="15" customHeight="1" x14ac:dyDescent="0.25">
      <c r="A15369" s="4">
        <v>1664</v>
      </c>
      <c r="B15369" s="4" t="s">
        <v>75</v>
      </c>
      <c r="C15369" s="4">
        <v>13</v>
      </c>
      <c r="D15369" s="4">
        <v>10</v>
      </c>
      <c r="E15369" s="4">
        <v>2</v>
      </c>
      <c r="F15369" s="4">
        <v>1</v>
      </c>
      <c r="G15369" s="4" t="s">
        <v>24</v>
      </c>
      <c r="H15369" s="26">
        <v>45747</v>
      </c>
      <c r="I15369" s="4" t="s">
        <v>76</v>
      </c>
      <c r="J15369" s="4">
        <v>0</v>
      </c>
      <c r="K15369" s="4">
        <v>0</v>
      </c>
      <c r="L15369" s="4">
        <v>0</v>
      </c>
      <c r="M15369" s="4">
        <f>1+2</f>
        <v>3</v>
      </c>
      <c r="N15369" s="4">
        <v>0</v>
      </c>
      <c r="O15369" s="4">
        <f>SUM(J15369:N15369)</f>
        <v>3</v>
      </c>
      <c r="P15369" s="4">
        <v>2</v>
      </c>
      <c r="Q15369" s="4">
        <v>1</v>
      </c>
      <c r="R15369" s="4">
        <v>1</v>
      </c>
      <c r="S15369" s="4">
        <v>2</v>
      </c>
      <c r="T15369" s="4">
        <v>0</v>
      </c>
      <c r="U15369" s="4">
        <v>17</v>
      </c>
      <c r="V15369" s="20">
        <f>O15369/U15369/F15369</f>
        <v>0.17647058823529413</v>
      </c>
      <c r="W15369" s="4"/>
      <c r="X15369" s="25">
        <f>F15369*U15369</f>
        <v>17</v>
      </c>
      <c r="Y15369" s="47">
        <f t="shared" si="240"/>
        <v>2.7573529411764707E-5</v>
      </c>
      <c r="Z15369" s="4"/>
      <c r="AA15369" s="4">
        <f>50*5*8+50*4*16+50*3*8</f>
        <v>6400</v>
      </c>
      <c r="AB15369" s="4"/>
      <c r="AC15369" s="4" t="s">
        <v>124</v>
      </c>
      <c r="AD15369" s="4" t="s">
        <v>78</v>
      </c>
      <c r="AE15369" s="4"/>
      <c r="AF15369" s="4" t="s">
        <v>32</v>
      </c>
      <c r="AG15369" s="4"/>
    </row>
    <row r="15370" spans="1:33" ht="15" customHeight="1" x14ac:dyDescent="0.25">
      <c r="A15370" s="4" t="s">
        <v>218</v>
      </c>
      <c r="B15370" s="4" t="s">
        <v>75</v>
      </c>
      <c r="C15370" s="4">
        <v>12</v>
      </c>
      <c r="D15370" s="4">
        <v>12</v>
      </c>
      <c r="E15370" s="4">
        <v>1</v>
      </c>
      <c r="F15370" s="4">
        <v>1</v>
      </c>
      <c r="G15370" s="4" t="s">
        <v>24</v>
      </c>
      <c r="H15370" s="26">
        <v>45747</v>
      </c>
      <c r="I15370" s="4" t="s">
        <v>76</v>
      </c>
      <c r="J15370" s="4">
        <v>0</v>
      </c>
      <c r="K15370" s="4">
        <v>2</v>
      </c>
      <c r="L15370" s="4">
        <v>0</v>
      </c>
      <c r="M15370" s="4">
        <v>1</v>
      </c>
      <c r="N15370" s="4">
        <v>0</v>
      </c>
      <c r="O15370" s="4">
        <v>3</v>
      </c>
      <c r="P15370" s="4">
        <v>0</v>
      </c>
      <c r="Q15370" s="4">
        <v>1</v>
      </c>
      <c r="R15370" s="4">
        <v>1</v>
      </c>
      <c r="S15370" s="4">
        <v>1</v>
      </c>
      <c r="T15370" s="4">
        <v>0</v>
      </c>
      <c r="U15370" s="4">
        <v>3</v>
      </c>
      <c r="V15370" s="20">
        <v>1</v>
      </c>
      <c r="W15370" s="4"/>
      <c r="X15370" s="25">
        <v>3</v>
      </c>
      <c r="Y15370" s="47">
        <f t="shared" si="240"/>
        <v>1.1904761904761906E-3</v>
      </c>
      <c r="Z15370" s="4"/>
      <c r="AA15370" s="4">
        <v>840</v>
      </c>
      <c r="AB15370" s="4"/>
      <c r="AC15370" s="4" t="s">
        <v>77</v>
      </c>
      <c r="AD15370" s="4" t="s">
        <v>110</v>
      </c>
      <c r="AE15370" s="4"/>
      <c r="AF15370" s="4" t="s">
        <v>34</v>
      </c>
      <c r="AG15370" s="4"/>
    </row>
    <row r="15371" spans="1:33" ht="15" customHeight="1" x14ac:dyDescent="0.25">
      <c r="A15371" s="4">
        <v>8185</v>
      </c>
      <c r="B15371" s="4" t="s">
        <v>75</v>
      </c>
      <c r="C15371" s="4">
        <v>13</v>
      </c>
      <c r="D15371" s="4">
        <v>2</v>
      </c>
      <c r="E15371" s="4">
        <v>3</v>
      </c>
      <c r="F15371" s="4">
        <v>1</v>
      </c>
      <c r="G15371" s="4" t="s">
        <v>24</v>
      </c>
      <c r="H15371" s="26">
        <v>45747</v>
      </c>
      <c r="I15371" s="4" t="s">
        <v>76</v>
      </c>
      <c r="J15371" s="4">
        <v>6</v>
      </c>
      <c r="K15371" s="4">
        <v>8</v>
      </c>
      <c r="L15371" s="4">
        <v>5</v>
      </c>
      <c r="M15371" s="4">
        <v>0</v>
      </c>
      <c r="N15371" s="4">
        <v>4</v>
      </c>
      <c r="O15371" s="4">
        <f>SUM(J15371:N15371)</f>
        <v>23</v>
      </c>
      <c r="P15371" s="4">
        <v>1</v>
      </c>
      <c r="Q15371" s="4">
        <v>1</v>
      </c>
      <c r="R15371" s="4">
        <v>1</v>
      </c>
      <c r="S15371" s="4">
        <v>0</v>
      </c>
      <c r="T15371" s="4">
        <v>1</v>
      </c>
      <c r="U15371" s="4">
        <f>SUM(P15371:T15371)</f>
        <v>4</v>
      </c>
      <c r="V15371" s="20">
        <f>O15371/U15371/F15371</f>
        <v>5.75</v>
      </c>
      <c r="W15371" s="4"/>
      <c r="X15371" s="4">
        <f>F15371*U15371</f>
        <v>4</v>
      </c>
      <c r="Y15371" s="47">
        <f t="shared" si="240"/>
        <v>2.6436781609195403E-3</v>
      </c>
      <c r="Z15371" s="4"/>
      <c r="AA15371" s="4">
        <f>50*2.5*3+50*3*12</f>
        <v>2175</v>
      </c>
      <c r="AB15371" s="4"/>
      <c r="AC15371" s="4" t="s">
        <v>77</v>
      </c>
      <c r="AD15371" s="4" t="s">
        <v>78</v>
      </c>
      <c r="AE15371" s="4"/>
      <c r="AF15371" s="4" t="s">
        <v>32</v>
      </c>
      <c r="AG15371" s="4" t="s">
        <v>258</v>
      </c>
    </row>
    <row r="15372" spans="1:33" ht="15" customHeight="1" x14ac:dyDescent="0.25">
      <c r="A15372" s="4">
        <v>8343</v>
      </c>
      <c r="B15372" s="4" t="s">
        <v>75</v>
      </c>
      <c r="C15372" s="4">
        <v>13</v>
      </c>
      <c r="D15372" s="4">
        <v>1</v>
      </c>
      <c r="E15372" s="4">
        <v>2</v>
      </c>
      <c r="F15372" s="4">
        <v>1</v>
      </c>
      <c r="G15372" s="4" t="s">
        <v>24</v>
      </c>
      <c r="H15372" s="26">
        <v>45747</v>
      </c>
      <c r="I15372" s="4" t="s">
        <v>76</v>
      </c>
      <c r="J15372" s="4">
        <v>0</v>
      </c>
      <c r="K15372" s="4">
        <f>1+2</f>
        <v>3</v>
      </c>
      <c r="L15372" s="4">
        <v>2</v>
      </c>
      <c r="M15372" s="4">
        <v>2</v>
      </c>
      <c r="N15372" s="4">
        <v>0</v>
      </c>
      <c r="O15372" s="4">
        <f>SUM(J15372:N15372)</f>
        <v>7</v>
      </c>
      <c r="P15372" s="4">
        <v>4</v>
      </c>
      <c r="Q15372" s="4">
        <v>2</v>
      </c>
      <c r="R15372" s="4">
        <v>6</v>
      </c>
      <c r="S15372" s="4">
        <v>5</v>
      </c>
      <c r="T15372" s="4">
        <v>0</v>
      </c>
      <c r="U15372" s="4">
        <f>SUM(P15372:T15372)</f>
        <v>17</v>
      </c>
      <c r="V15372" s="20">
        <f>O15372/U15372/F15372</f>
        <v>0.41176470588235292</v>
      </c>
      <c r="W15372" s="4"/>
      <c r="X15372" s="4">
        <f>F15372*U15372</f>
        <v>17</v>
      </c>
      <c r="Y15372" s="47">
        <f t="shared" si="240"/>
        <v>3.6764705882352941E-4</v>
      </c>
      <c r="Z15372" s="4"/>
      <c r="AA15372" s="4">
        <f>50*2*7+50*2.8*3</f>
        <v>1120</v>
      </c>
      <c r="AB15372" s="4"/>
      <c r="AC15372" s="4" t="s">
        <v>77</v>
      </c>
      <c r="AD15372" s="4" t="s">
        <v>110</v>
      </c>
      <c r="AE15372" s="4"/>
      <c r="AF15372" s="4" t="s">
        <v>32</v>
      </c>
      <c r="AG15372" s="4"/>
    </row>
    <row r="15373" spans="1:33" ht="15" customHeight="1" x14ac:dyDescent="0.25">
      <c r="A15373" s="4" t="s">
        <v>220</v>
      </c>
      <c r="B15373" s="4" t="s">
        <v>75</v>
      </c>
      <c r="C15373" s="4">
        <v>13</v>
      </c>
      <c r="D15373" s="4">
        <v>1</v>
      </c>
      <c r="E15373" s="4">
        <v>2</v>
      </c>
      <c r="F15373" s="4">
        <v>1</v>
      </c>
      <c r="G15373" s="4" t="s">
        <v>24</v>
      </c>
      <c r="H15373" s="26">
        <v>45747</v>
      </c>
      <c r="I15373" s="4" t="s">
        <v>76</v>
      </c>
      <c r="J15373" s="4">
        <v>2</v>
      </c>
      <c r="K15373" s="4">
        <v>0</v>
      </c>
      <c r="L15373" s="4">
        <v>0</v>
      </c>
      <c r="M15373" s="4">
        <v>2</v>
      </c>
      <c r="N15373" s="4">
        <v>0</v>
      </c>
      <c r="O15373" s="4">
        <f>SUM(J15373:N15373)</f>
        <v>4</v>
      </c>
      <c r="P15373" s="4">
        <v>3</v>
      </c>
      <c r="Q15373" s="4">
        <v>2</v>
      </c>
      <c r="R15373" s="4">
        <v>1</v>
      </c>
      <c r="S15373" s="4">
        <v>2</v>
      </c>
      <c r="T15373" s="4">
        <v>1</v>
      </c>
      <c r="U15373" s="4">
        <f>SUM(P15373:T15373)</f>
        <v>9</v>
      </c>
      <c r="V15373" s="20">
        <f>O15373/U15373/F15373</f>
        <v>0.44444444444444442</v>
      </c>
      <c r="W15373" s="4"/>
      <c r="X15373" s="4">
        <f>F15373*U15373</f>
        <v>9</v>
      </c>
      <c r="Y15373" s="47">
        <f t="shared" si="240"/>
        <v>2.0387359836901119E-4</v>
      </c>
      <c r="Z15373" s="4"/>
      <c r="AA15373" s="4">
        <f>200*2.5+200*2.5+300*2.36+200*2.36</f>
        <v>2180</v>
      </c>
      <c r="AB15373" s="4"/>
      <c r="AC15373" s="4" t="s">
        <v>77</v>
      </c>
      <c r="AD15373" s="4" t="s">
        <v>110</v>
      </c>
      <c r="AE15373" s="4"/>
      <c r="AF15373" s="4" t="s">
        <v>32</v>
      </c>
      <c r="AG15373" s="4"/>
    </row>
    <row r="15374" spans="1:33" ht="15" customHeight="1" x14ac:dyDescent="0.25">
      <c r="A15374" s="4">
        <v>5870</v>
      </c>
      <c r="B15374" s="18" t="s">
        <v>114</v>
      </c>
      <c r="C15374" s="4">
        <v>5</v>
      </c>
      <c r="D15374" s="4">
        <v>50</v>
      </c>
      <c r="E15374" s="4">
        <v>2</v>
      </c>
      <c r="F15374" s="4">
        <v>1</v>
      </c>
      <c r="G15374" s="4" t="s">
        <v>24</v>
      </c>
      <c r="H15374" s="19">
        <v>45777</v>
      </c>
      <c r="I15374" s="4" t="s">
        <v>224</v>
      </c>
      <c r="J15374" s="4">
        <f>1.1+0.4+0.6+0.3+0.5+0.4+0.7</f>
        <v>4</v>
      </c>
      <c r="K15374" s="4">
        <v>0.5</v>
      </c>
      <c r="L15374" s="4">
        <v>1</v>
      </c>
      <c r="M15374" s="4">
        <f>0.7+1</f>
        <v>1.7</v>
      </c>
      <c r="N15374" s="4">
        <v>0</v>
      </c>
      <c r="O15374" s="4">
        <f>SUM(J15374:N15374)</f>
        <v>7.2</v>
      </c>
      <c r="P15374" s="4">
        <v>7</v>
      </c>
      <c r="Q15374" s="4">
        <v>7</v>
      </c>
      <c r="R15374" s="4">
        <v>7</v>
      </c>
      <c r="S15374" s="4">
        <v>7</v>
      </c>
      <c r="T15374" s="4">
        <v>2</v>
      </c>
      <c r="U15374" s="4">
        <f>SUM(P15374:T15374)</f>
        <v>30</v>
      </c>
      <c r="V15374" s="20">
        <f>O15374/U15374/F15374</f>
        <v>0.24000000000000002</v>
      </c>
      <c r="W15374" s="25"/>
      <c r="X15374" s="4">
        <f>F15374*U15374</f>
        <v>30</v>
      </c>
      <c r="Y15374" s="47">
        <f t="shared" si="240"/>
        <v>4.821697639377198E-5</v>
      </c>
      <c r="Z15374" s="4"/>
      <c r="AA15374" s="4">
        <f>55*4.5*9+55*9*2+55*4*3+55*2.5*8</f>
        <v>4977.5</v>
      </c>
      <c r="AB15374" s="4">
        <v>50</v>
      </c>
      <c r="AC15374" s="4" t="s">
        <v>124</v>
      </c>
      <c r="AD15374" s="4" t="s">
        <v>78</v>
      </c>
      <c r="AE15374" s="4">
        <v>15</v>
      </c>
      <c r="AF15374" s="4" t="s">
        <v>40</v>
      </c>
      <c r="AG15374" s="4" t="s">
        <v>566</v>
      </c>
    </row>
    <row r="15375" spans="1:33" ht="15" customHeight="1" x14ac:dyDescent="0.25">
      <c r="A15375" s="4">
        <v>923</v>
      </c>
      <c r="B15375" s="18" t="s">
        <v>114</v>
      </c>
      <c r="C15375" s="4">
        <v>6</v>
      </c>
      <c r="D15375" s="4" t="s">
        <v>227</v>
      </c>
      <c r="E15375" s="4">
        <v>2</v>
      </c>
      <c r="F15375" s="4">
        <v>1</v>
      </c>
      <c r="G15375" s="25" t="s">
        <v>24</v>
      </c>
      <c r="H15375" s="19">
        <v>45777</v>
      </c>
      <c r="I15375" s="4" t="s">
        <v>224</v>
      </c>
      <c r="J15375" s="4">
        <v>1</v>
      </c>
      <c r="K15375" s="4">
        <v>1</v>
      </c>
      <c r="L15375" s="4">
        <v>0</v>
      </c>
      <c r="M15375" s="4">
        <v>1</v>
      </c>
      <c r="N15375" s="4">
        <v>0</v>
      </c>
      <c r="O15375" s="4">
        <f>SUM(J15375:N15375)</f>
        <v>3</v>
      </c>
      <c r="P15375" s="4">
        <v>3</v>
      </c>
      <c r="Q15375" s="4">
        <v>2</v>
      </c>
      <c r="R15375" s="4">
        <v>2</v>
      </c>
      <c r="S15375" s="4">
        <v>3</v>
      </c>
      <c r="T15375" s="4">
        <v>0</v>
      </c>
      <c r="U15375" s="4">
        <f>SUM(P15375:T15375)</f>
        <v>10</v>
      </c>
      <c r="V15375" s="20">
        <f>O15375/U15375/F15375</f>
        <v>0.3</v>
      </c>
      <c r="W15375" s="25"/>
      <c r="X15375" s="4">
        <f>F15375*U15375</f>
        <v>10</v>
      </c>
      <c r="Y15375" s="47">
        <f t="shared" si="240"/>
        <v>4.1958041958041958E-4</v>
      </c>
      <c r="Z15375" s="4"/>
      <c r="AA15375" s="4">
        <f>55*2*5+55*3*1</f>
        <v>715</v>
      </c>
      <c r="AB15375" s="4"/>
      <c r="AC15375" s="4" t="s">
        <v>77</v>
      </c>
      <c r="AD15375" s="4" t="s">
        <v>78</v>
      </c>
      <c r="AE15375" s="4">
        <v>4</v>
      </c>
      <c r="AF15375" s="4" t="s">
        <v>39</v>
      </c>
      <c r="AG15375" s="4"/>
    </row>
    <row r="15376" spans="1:33" ht="15" customHeight="1" x14ac:dyDescent="0.25">
      <c r="A15376" s="4">
        <v>8275</v>
      </c>
      <c r="B15376" s="18" t="s">
        <v>114</v>
      </c>
      <c r="C15376" s="4">
        <v>6</v>
      </c>
      <c r="D15376" s="4" t="s">
        <v>117</v>
      </c>
      <c r="E15376" s="4">
        <v>1</v>
      </c>
      <c r="F15376" s="4">
        <v>1</v>
      </c>
      <c r="G15376" s="25" t="s">
        <v>24</v>
      </c>
      <c r="H15376" s="19">
        <v>45777</v>
      </c>
      <c r="I15376" s="4" t="s">
        <v>224</v>
      </c>
      <c r="J15376" s="4">
        <v>0</v>
      </c>
      <c r="K15376" s="4">
        <v>0</v>
      </c>
      <c r="L15376" s="4">
        <v>1</v>
      </c>
      <c r="M15376" s="4">
        <v>1</v>
      </c>
      <c r="N15376" s="4">
        <v>0</v>
      </c>
      <c r="O15376" s="4">
        <f>SUM(J15376:N15376)</f>
        <v>2</v>
      </c>
      <c r="P15376" s="4">
        <v>0</v>
      </c>
      <c r="Q15376" s="4">
        <v>1</v>
      </c>
      <c r="R15376" s="4">
        <v>3</v>
      </c>
      <c r="S15376" s="4">
        <v>5</v>
      </c>
      <c r="T15376" s="4">
        <v>1</v>
      </c>
      <c r="U15376" s="4">
        <f>SUM(P15376:T15376)</f>
        <v>10</v>
      </c>
      <c r="V15376" s="20">
        <f>O15376/U15376/F15376</f>
        <v>0.2</v>
      </c>
      <c r="W15376" s="25"/>
      <c r="X15376" s="4">
        <f>F15376*U15376</f>
        <v>10</v>
      </c>
      <c r="Y15376" s="47">
        <f t="shared" si="240"/>
        <v>8.6956521739130441E-5</v>
      </c>
      <c r="Z15376" s="4"/>
      <c r="AA15376" s="4">
        <f>50*3*6+50*2.8*10</f>
        <v>2300</v>
      </c>
      <c r="AB15376" s="4"/>
      <c r="AC15376" s="4" t="s">
        <v>77</v>
      </c>
      <c r="AD15376" s="4" t="s">
        <v>78</v>
      </c>
      <c r="AE15376" s="4">
        <v>15</v>
      </c>
      <c r="AF15376" s="4" t="s">
        <v>39</v>
      </c>
      <c r="AG15376" s="4"/>
    </row>
    <row r="15377" spans="1:33" ht="15" customHeight="1" x14ac:dyDescent="0.25">
      <c r="A15377" s="4">
        <v>5758</v>
      </c>
      <c r="B15377" s="18" t="s">
        <v>114</v>
      </c>
      <c r="C15377" s="4">
        <v>6</v>
      </c>
      <c r="D15377" s="4" t="s">
        <v>117</v>
      </c>
      <c r="E15377" s="4">
        <v>2</v>
      </c>
      <c r="F15377" s="4">
        <v>1</v>
      </c>
      <c r="G15377" s="25" t="s">
        <v>24</v>
      </c>
      <c r="H15377" s="19">
        <v>45777</v>
      </c>
      <c r="I15377" s="4" t="s">
        <v>224</v>
      </c>
      <c r="J15377" s="4">
        <v>0</v>
      </c>
      <c r="K15377" s="4">
        <v>1</v>
      </c>
      <c r="L15377" s="4">
        <v>0</v>
      </c>
      <c r="M15377" s="4">
        <f>2+1</f>
        <v>3</v>
      </c>
      <c r="N15377" s="4">
        <v>0</v>
      </c>
      <c r="O15377" s="4">
        <f>SUM(J15377:N15377)</f>
        <v>4</v>
      </c>
      <c r="P15377" s="4">
        <v>0</v>
      </c>
      <c r="Q15377" s="4">
        <v>3</v>
      </c>
      <c r="R15377" s="4">
        <v>1</v>
      </c>
      <c r="S15377" s="4">
        <v>5</v>
      </c>
      <c r="T15377" s="4">
        <v>1</v>
      </c>
      <c r="U15377" s="4">
        <f>SUM(P15377:T15377)</f>
        <v>10</v>
      </c>
      <c r="V15377" s="20">
        <f>O15377/U15377/F15377</f>
        <v>0.4</v>
      </c>
      <c r="W15377" s="25"/>
      <c r="X15377" s="4">
        <f>F15377*U15377</f>
        <v>10</v>
      </c>
      <c r="Y15377" s="47">
        <f t="shared" si="240"/>
        <v>1.2121212121212122E-4</v>
      </c>
      <c r="Z15377" s="4"/>
      <c r="AA15377" s="4">
        <f>55*3*20</f>
        <v>3300</v>
      </c>
      <c r="AB15377" s="4"/>
      <c r="AC15377" s="4" t="s">
        <v>77</v>
      </c>
      <c r="AD15377" s="4" t="s">
        <v>78</v>
      </c>
      <c r="AE15377" s="4">
        <v>15</v>
      </c>
      <c r="AF15377" s="4" t="s">
        <v>39</v>
      </c>
      <c r="AG15377" s="4"/>
    </row>
    <row r="15378" spans="1:33" ht="15" customHeight="1" x14ac:dyDescent="0.25">
      <c r="A15378" s="4">
        <v>5547</v>
      </c>
      <c r="B15378" s="18" t="s">
        <v>75</v>
      </c>
      <c r="C15378" s="4">
        <v>9</v>
      </c>
      <c r="D15378" s="4"/>
      <c r="E15378" s="4">
        <v>1</v>
      </c>
      <c r="F15378" s="4">
        <v>1</v>
      </c>
      <c r="G15378" s="25" t="s">
        <v>24</v>
      </c>
      <c r="H15378" s="19">
        <v>45777</v>
      </c>
      <c r="I15378" s="4" t="s">
        <v>224</v>
      </c>
      <c r="J15378" s="4">
        <v>2</v>
      </c>
      <c r="K15378" s="4">
        <v>3</v>
      </c>
      <c r="L15378" s="4">
        <v>0</v>
      </c>
      <c r="M15378" s="4">
        <f>2+3+2+1</f>
        <v>8</v>
      </c>
      <c r="N15378" s="4">
        <v>0</v>
      </c>
      <c r="O15378" s="4">
        <f>SUM(J15378:N15378)</f>
        <v>13</v>
      </c>
      <c r="P15378" s="4">
        <v>7</v>
      </c>
      <c r="Q15378" s="4">
        <v>4</v>
      </c>
      <c r="R15378" s="4">
        <v>6</v>
      </c>
      <c r="S15378" s="4">
        <v>7</v>
      </c>
      <c r="T15378" s="4">
        <v>1</v>
      </c>
      <c r="U15378" s="4">
        <f>SUM(P15378:T15378)</f>
        <v>25</v>
      </c>
      <c r="V15378" s="20">
        <f>O15378/U15378/F15378</f>
        <v>0.52</v>
      </c>
      <c r="W15378" s="25"/>
      <c r="X15378" s="4">
        <f>F15378*U15378</f>
        <v>25</v>
      </c>
      <c r="Y15378" s="47">
        <f t="shared" si="240"/>
        <v>1.980952380952381E-4</v>
      </c>
      <c r="Z15378" s="4"/>
      <c r="AA15378" s="4">
        <f>50*2.5*21</f>
        <v>2625</v>
      </c>
      <c r="AB15378" s="4"/>
      <c r="AC15378" s="4"/>
      <c r="AD15378" s="4"/>
      <c r="AE15378" s="4"/>
      <c r="AF15378" s="4" t="s">
        <v>36</v>
      </c>
      <c r="AG15378" s="4"/>
    </row>
    <row r="15379" spans="1:33" ht="15" customHeight="1" x14ac:dyDescent="0.25">
      <c r="A15379" s="4">
        <v>662</v>
      </c>
      <c r="B15379" s="18" t="s">
        <v>75</v>
      </c>
      <c r="C15379" s="4">
        <v>8</v>
      </c>
      <c r="D15379" s="4">
        <v>37</v>
      </c>
      <c r="E15379" s="4">
        <v>1</v>
      </c>
      <c r="F15379" s="4">
        <v>1</v>
      </c>
      <c r="G15379" s="4" t="s">
        <v>24</v>
      </c>
      <c r="H15379" s="19">
        <v>45777</v>
      </c>
      <c r="I15379" s="4" t="s">
        <v>224</v>
      </c>
      <c r="J15379" s="4">
        <v>3</v>
      </c>
      <c r="K15379" s="4">
        <v>0</v>
      </c>
      <c r="L15379" s="4">
        <v>0</v>
      </c>
      <c r="M15379" s="4">
        <v>0</v>
      </c>
      <c r="N15379" s="4">
        <v>0</v>
      </c>
      <c r="O15379" s="4">
        <f>SUM(J15379:N15379)</f>
        <v>3</v>
      </c>
      <c r="P15379" s="4">
        <v>7</v>
      </c>
      <c r="Q15379" s="4">
        <v>7</v>
      </c>
      <c r="R15379" s="4">
        <v>3</v>
      </c>
      <c r="S15379" s="4">
        <v>0</v>
      </c>
      <c r="T15379" s="4">
        <v>0</v>
      </c>
      <c r="U15379" s="4">
        <f>SUM(P15379:T15379)</f>
        <v>17</v>
      </c>
      <c r="V15379" s="20">
        <f>O15379/U15379/F15379</f>
        <v>0.17647058823529413</v>
      </c>
      <c r="W15379" s="25"/>
      <c r="X15379" s="4">
        <f>F15379*U15379</f>
        <v>17</v>
      </c>
      <c r="Y15379" s="47">
        <f t="shared" si="240"/>
        <v>4.0106951871657754E-5</v>
      </c>
      <c r="Z15379" s="4"/>
      <c r="AA15379" s="4">
        <f>50*4*22</f>
        <v>4400</v>
      </c>
      <c r="AB15379" s="4"/>
      <c r="AC15379" s="4" t="s">
        <v>77</v>
      </c>
      <c r="AD15379" s="4" t="s">
        <v>78</v>
      </c>
      <c r="AE15379" s="4"/>
      <c r="AF15379" s="4" t="s">
        <v>36</v>
      </c>
      <c r="AG15379" s="4"/>
    </row>
    <row r="15380" spans="1:33" ht="15" customHeight="1" x14ac:dyDescent="0.25">
      <c r="A15380" s="4" t="s">
        <v>125</v>
      </c>
      <c r="B15380" s="18" t="s">
        <v>75</v>
      </c>
      <c r="C15380" s="4">
        <v>9</v>
      </c>
      <c r="D15380" s="4">
        <v>34</v>
      </c>
      <c r="E15380" s="4">
        <v>2</v>
      </c>
      <c r="F15380" s="4">
        <v>1</v>
      </c>
      <c r="G15380" s="4" t="s">
        <v>24</v>
      </c>
      <c r="H15380" s="19">
        <v>45777</v>
      </c>
      <c r="I15380" s="4" t="s">
        <v>224</v>
      </c>
      <c r="J15380" s="4">
        <f>1+1</f>
        <v>2</v>
      </c>
      <c r="K15380" s="4">
        <v>0</v>
      </c>
      <c r="L15380" s="4">
        <f>1+1</f>
        <v>2</v>
      </c>
      <c r="M15380" s="4">
        <v>1</v>
      </c>
      <c r="N15380" s="4">
        <v>0</v>
      </c>
      <c r="O15380" s="4">
        <f>SUM(J15380:N15380)</f>
        <v>5</v>
      </c>
      <c r="P15380" s="4">
        <v>4</v>
      </c>
      <c r="Q15380" s="4">
        <v>4</v>
      </c>
      <c r="R15380" s="4">
        <v>3</v>
      </c>
      <c r="S15380" s="4">
        <v>2</v>
      </c>
      <c r="T15380" s="4">
        <v>0</v>
      </c>
      <c r="U15380" s="4">
        <f>SUM(P15380:T15380)</f>
        <v>13</v>
      </c>
      <c r="V15380" s="20">
        <f>O15380/U15380/F15380</f>
        <v>0.38461538461538464</v>
      </c>
      <c r="W15380" s="25"/>
      <c r="X15380" s="4">
        <f>F15380*U15380</f>
        <v>13</v>
      </c>
      <c r="Y15380" s="47">
        <f t="shared" si="240"/>
        <v>1.2015475933001707E-4</v>
      </c>
      <c r="Z15380" s="4"/>
      <c r="AA15380" s="4">
        <f>55*2*12+55*2.5*6+55*3.2*6</f>
        <v>3201</v>
      </c>
      <c r="AB15380" s="4"/>
      <c r="AC15380" s="4" t="s">
        <v>77</v>
      </c>
      <c r="AD15380" s="4" t="s">
        <v>78</v>
      </c>
      <c r="AE15380" s="4"/>
      <c r="AF15380" s="4" t="s">
        <v>36</v>
      </c>
      <c r="AG15380" s="4"/>
    </row>
    <row r="15381" spans="1:33" ht="15" customHeight="1" x14ac:dyDescent="0.25">
      <c r="A15381" s="4">
        <v>785</v>
      </c>
      <c r="B15381" s="18" t="s">
        <v>75</v>
      </c>
      <c r="C15381" s="4">
        <v>10</v>
      </c>
      <c r="D15381" s="4"/>
      <c r="E15381" s="4">
        <v>1</v>
      </c>
      <c r="F15381" s="4">
        <v>1</v>
      </c>
      <c r="G15381" s="25" t="s">
        <v>24</v>
      </c>
      <c r="H15381" s="19">
        <v>45777</v>
      </c>
      <c r="I15381" s="4" t="s">
        <v>224</v>
      </c>
      <c r="J15381" s="4">
        <f>1+1+1</f>
        <v>3</v>
      </c>
      <c r="K15381" s="4">
        <v>0</v>
      </c>
      <c r="L15381" s="4">
        <v>0</v>
      </c>
      <c r="M15381" s="4">
        <v>0</v>
      </c>
      <c r="N15381" s="4">
        <v>0</v>
      </c>
      <c r="O15381" s="4">
        <f>SUM(J15381:N15381)</f>
        <v>3</v>
      </c>
      <c r="P15381" s="4">
        <v>7</v>
      </c>
      <c r="Q15381" s="4">
        <v>5</v>
      </c>
      <c r="R15381" s="4">
        <v>3</v>
      </c>
      <c r="S15381" s="4">
        <v>4</v>
      </c>
      <c r="T15381" s="4">
        <v>2</v>
      </c>
      <c r="U15381" s="4">
        <f>SUM(P15381:T15381)</f>
        <v>21</v>
      </c>
      <c r="V15381" s="20">
        <f>O15381/U15381/F15381</f>
        <v>0.14285714285714285</v>
      </c>
      <c r="W15381" s="25"/>
      <c r="X15381" s="4">
        <f>F15381*U15381</f>
        <v>21</v>
      </c>
      <c r="Y15381" s="47">
        <f t="shared" si="240"/>
        <v>5.6689342403628114E-5</v>
      </c>
      <c r="Z15381" s="4"/>
      <c r="AA15381" s="4">
        <f>60*2*2+60*4*7+60*2*5</f>
        <v>2520</v>
      </c>
      <c r="AB15381" s="4"/>
      <c r="AC15381" s="4" t="s">
        <v>77</v>
      </c>
      <c r="AD15381" s="4" t="s">
        <v>78</v>
      </c>
      <c r="AE15381" s="4">
        <v>8</v>
      </c>
      <c r="AF15381" s="4" t="s">
        <v>36</v>
      </c>
      <c r="AG15381" s="4"/>
    </row>
    <row r="15382" spans="1:33" ht="15" customHeight="1" x14ac:dyDescent="0.25">
      <c r="A15382" s="4">
        <v>5719</v>
      </c>
      <c r="B15382" s="18" t="s">
        <v>75</v>
      </c>
      <c r="C15382" s="4">
        <v>9</v>
      </c>
      <c r="D15382" s="4">
        <v>34</v>
      </c>
      <c r="E15382" s="4">
        <v>2</v>
      </c>
      <c r="F15382" s="4">
        <v>1</v>
      </c>
      <c r="G15382" s="25" t="s">
        <v>24</v>
      </c>
      <c r="H15382" s="19">
        <v>45777</v>
      </c>
      <c r="I15382" s="4" t="s">
        <v>224</v>
      </c>
      <c r="J15382" s="4">
        <v>2</v>
      </c>
      <c r="K15382" s="4">
        <v>0</v>
      </c>
      <c r="L15382" s="4">
        <v>0</v>
      </c>
      <c r="M15382" s="4">
        <v>0</v>
      </c>
      <c r="N15382" s="4">
        <v>0</v>
      </c>
      <c r="O15382" s="4">
        <f>SUM(J15382:N15382)</f>
        <v>2</v>
      </c>
      <c r="P15382" s="4">
        <v>3</v>
      </c>
      <c r="Q15382" s="4">
        <v>4</v>
      </c>
      <c r="R15382" s="4">
        <v>2</v>
      </c>
      <c r="S15382" s="4">
        <v>3</v>
      </c>
      <c r="T15382" s="4">
        <v>2</v>
      </c>
      <c r="U15382" s="4">
        <v>30</v>
      </c>
      <c r="V15382" s="20">
        <f>O15382/U15382/F15382</f>
        <v>6.6666666666666666E-2</v>
      </c>
      <c r="W15382" s="25"/>
      <c r="X15382" s="4">
        <f>F15382*U15382</f>
        <v>30</v>
      </c>
      <c r="Y15382" s="47">
        <f t="shared" si="240"/>
        <v>3.8095238095238092E-5</v>
      </c>
      <c r="Z15382" s="4"/>
      <c r="AA15382" s="4">
        <f>50*2.5*14</f>
        <v>1750</v>
      </c>
      <c r="AB15382" s="4"/>
      <c r="AC15382" s="4" t="s">
        <v>77</v>
      </c>
      <c r="AD15382" s="4" t="s">
        <v>78</v>
      </c>
      <c r="AE15382" s="4">
        <v>15</v>
      </c>
      <c r="AF15382" s="4" t="s">
        <v>36</v>
      </c>
      <c r="AG15382" s="4"/>
    </row>
    <row r="15383" spans="1:33" ht="15" customHeight="1" x14ac:dyDescent="0.25">
      <c r="A15383" s="4" t="s">
        <v>122</v>
      </c>
      <c r="B15383" s="18" t="s">
        <v>75</v>
      </c>
      <c r="C15383" s="4">
        <v>9</v>
      </c>
      <c r="D15383" s="4"/>
      <c r="E15383" s="4">
        <v>2</v>
      </c>
      <c r="F15383" s="4">
        <v>1</v>
      </c>
      <c r="G15383" s="4" t="s">
        <v>24</v>
      </c>
      <c r="H15383" s="19">
        <v>45777</v>
      </c>
      <c r="I15383" s="4" t="s">
        <v>224</v>
      </c>
      <c r="J15383" s="4">
        <v>0</v>
      </c>
      <c r="K15383" s="4">
        <v>1</v>
      </c>
      <c r="L15383" s="4">
        <v>1</v>
      </c>
      <c r="M15383" s="4">
        <v>1</v>
      </c>
      <c r="N15383" s="4">
        <v>0</v>
      </c>
      <c r="O15383" s="4">
        <f>SUM(J15383:N15383)</f>
        <v>3</v>
      </c>
      <c r="P15383" s="4">
        <v>2</v>
      </c>
      <c r="Q15383" s="4">
        <v>1</v>
      </c>
      <c r="R15383" s="4">
        <v>1</v>
      </c>
      <c r="S15383" s="4">
        <v>2</v>
      </c>
      <c r="T15383" s="4">
        <v>0</v>
      </c>
      <c r="U15383" s="4">
        <f>SUM(P15383:T15383)</f>
        <v>6</v>
      </c>
      <c r="V15383" s="20">
        <f>O15383/U15383/F15383</f>
        <v>0.5</v>
      </c>
      <c r="W15383" s="25"/>
      <c r="X15383" s="4">
        <f>F15383*U15383</f>
        <v>6</v>
      </c>
      <c r="Y15383" s="47">
        <f t="shared" si="240"/>
        <v>2.7777777777777778E-4</v>
      </c>
      <c r="Z15383" s="4"/>
      <c r="AA15383" s="4">
        <f>60*3*10</f>
        <v>1800</v>
      </c>
      <c r="AB15383" s="4"/>
      <c r="AC15383" s="4" t="s">
        <v>77</v>
      </c>
      <c r="AD15383" s="4" t="s">
        <v>78</v>
      </c>
      <c r="AE15383" s="4"/>
      <c r="AF15383" s="4" t="s">
        <v>36</v>
      </c>
      <c r="AG15383" s="4"/>
    </row>
    <row r="15384" spans="1:33" ht="15" customHeight="1" x14ac:dyDescent="0.25">
      <c r="A15384" s="4">
        <v>1694</v>
      </c>
      <c r="B15384" s="18" t="s">
        <v>75</v>
      </c>
      <c r="C15384" s="4">
        <v>9</v>
      </c>
      <c r="D15384" s="4"/>
      <c r="E15384" s="4">
        <v>2</v>
      </c>
      <c r="F15384" s="4">
        <v>1</v>
      </c>
      <c r="G15384" s="25" t="s">
        <v>24</v>
      </c>
      <c r="H15384" s="19">
        <v>45777</v>
      </c>
      <c r="I15384" s="4" t="s">
        <v>224</v>
      </c>
      <c r="J15384" s="4">
        <v>1</v>
      </c>
      <c r="K15384" s="4">
        <v>1</v>
      </c>
      <c r="L15384" s="4">
        <v>0</v>
      </c>
      <c r="M15384" s="4">
        <v>0</v>
      </c>
      <c r="N15384" s="4">
        <v>0</v>
      </c>
      <c r="O15384" s="4">
        <f>SUM(J15384:N15384)</f>
        <v>2</v>
      </c>
      <c r="P15384" s="4">
        <v>2</v>
      </c>
      <c r="Q15384" s="4">
        <v>2</v>
      </c>
      <c r="R15384" s="4">
        <v>1</v>
      </c>
      <c r="S15384" s="4">
        <v>2</v>
      </c>
      <c r="T15384" s="4">
        <v>0</v>
      </c>
      <c r="U15384" s="4">
        <f>SUM(P15384:T15384)</f>
        <v>7</v>
      </c>
      <c r="V15384" s="20">
        <f>O15384/U15384/F15384</f>
        <v>0.2857142857142857</v>
      </c>
      <c r="W15384" s="25"/>
      <c r="X15384" s="4">
        <f>F15384*U15384</f>
        <v>7</v>
      </c>
      <c r="Y15384" s="47">
        <f t="shared" si="240"/>
        <v>9.9206349206349206E-5</v>
      </c>
      <c r="Z15384" s="4"/>
      <c r="AA15384" s="4">
        <f>60*3*16</f>
        <v>2880</v>
      </c>
      <c r="AB15384" s="4"/>
      <c r="AC15384" s="4" t="s">
        <v>77</v>
      </c>
      <c r="AD15384" s="4" t="s">
        <v>78</v>
      </c>
      <c r="AE15384" s="4"/>
      <c r="AF15384" s="4" t="s">
        <v>36</v>
      </c>
      <c r="AG15384" s="4"/>
    </row>
    <row r="15385" spans="1:33" ht="15" customHeight="1" x14ac:dyDescent="0.25">
      <c r="A15385" s="4">
        <v>8054</v>
      </c>
      <c r="B15385" s="18" t="s">
        <v>75</v>
      </c>
      <c r="C15385" s="4">
        <v>8</v>
      </c>
      <c r="D15385" s="4">
        <v>37</v>
      </c>
      <c r="E15385" s="4">
        <v>2</v>
      </c>
      <c r="F15385" s="4">
        <v>1</v>
      </c>
      <c r="G15385" s="25" t="s">
        <v>24</v>
      </c>
      <c r="H15385" s="19">
        <v>45777</v>
      </c>
      <c r="I15385" s="4" t="s">
        <v>224</v>
      </c>
      <c r="J15385" s="4">
        <f>1+2+2</f>
        <v>5</v>
      </c>
      <c r="K15385" s="4">
        <f>2+3</f>
        <v>5</v>
      </c>
      <c r="L15385" s="4">
        <v>0</v>
      </c>
      <c r="M15385" s="4">
        <v>0</v>
      </c>
      <c r="N15385" s="4">
        <v>0</v>
      </c>
      <c r="O15385" s="4">
        <f>SUM(J15385:N15385)</f>
        <v>10</v>
      </c>
      <c r="P15385" s="4">
        <v>7</v>
      </c>
      <c r="Q15385" s="4">
        <v>3</v>
      </c>
      <c r="R15385" s="4">
        <v>0</v>
      </c>
      <c r="S15385" s="4">
        <v>0</v>
      </c>
      <c r="T15385" s="4">
        <v>0</v>
      </c>
      <c r="U15385" s="4">
        <f>SUM(P15385:T15385)</f>
        <v>10</v>
      </c>
      <c r="V15385" s="20">
        <f>O15385/U15385/F15385</f>
        <v>1</v>
      </c>
      <c r="W15385" s="25"/>
      <c r="X15385" s="4">
        <f>F15385*U15385</f>
        <v>10</v>
      </c>
      <c r="Y15385" s="47">
        <f t="shared" si="240"/>
        <v>3.0303030303030303E-4</v>
      </c>
      <c r="Z15385" s="4"/>
      <c r="AA15385" s="4">
        <f>50*3*22</f>
        <v>3300</v>
      </c>
      <c r="AB15385" s="4"/>
      <c r="AC15385" s="4" t="s">
        <v>77</v>
      </c>
      <c r="AD15385" s="4" t="s">
        <v>78</v>
      </c>
      <c r="AE15385" s="4">
        <v>8</v>
      </c>
      <c r="AF15385" s="4" t="s">
        <v>36</v>
      </c>
      <c r="AG15385" s="4"/>
    </row>
    <row r="15386" spans="1:33" ht="15" customHeight="1" x14ac:dyDescent="0.25">
      <c r="A15386" s="4">
        <v>5317</v>
      </c>
      <c r="B15386" s="18" t="s">
        <v>75</v>
      </c>
      <c r="C15386" s="4">
        <v>9</v>
      </c>
      <c r="D15386" s="4" t="s">
        <v>131</v>
      </c>
      <c r="E15386" s="4">
        <v>1</v>
      </c>
      <c r="F15386" s="4">
        <v>1</v>
      </c>
      <c r="G15386" s="25" t="s">
        <v>24</v>
      </c>
      <c r="H15386" s="19">
        <v>45777</v>
      </c>
      <c r="I15386" s="4" t="s">
        <v>224</v>
      </c>
      <c r="J15386" s="4">
        <f>1+1</f>
        <v>2</v>
      </c>
      <c r="K15386" s="4">
        <v>1</v>
      </c>
      <c r="L15386" s="4">
        <v>0</v>
      </c>
      <c r="M15386" s="4">
        <v>0</v>
      </c>
      <c r="N15386" s="4">
        <v>0</v>
      </c>
      <c r="O15386" s="4">
        <f>SUM(J15386:N15386)</f>
        <v>3</v>
      </c>
      <c r="P15386" s="4">
        <v>7</v>
      </c>
      <c r="Q15386" s="4">
        <v>7</v>
      </c>
      <c r="R15386" s="4">
        <v>3</v>
      </c>
      <c r="S15386" s="4">
        <v>0</v>
      </c>
      <c r="T15386" s="4">
        <v>0</v>
      </c>
      <c r="U15386" s="4">
        <f>SUM(P15386:T15386)</f>
        <v>17</v>
      </c>
      <c r="V15386" s="20">
        <f>O15386/U15386/F15386</f>
        <v>0.17647058823529413</v>
      </c>
      <c r="W15386" s="25"/>
      <c r="X15386" s="4">
        <f>F15386*U15386</f>
        <v>17</v>
      </c>
      <c r="Y15386" s="47">
        <f t="shared" si="240"/>
        <v>1.7647058823529413E-4</v>
      </c>
      <c r="Z15386" s="4"/>
      <c r="AA15386" s="4">
        <f>50*2*10</f>
        <v>1000</v>
      </c>
      <c r="AB15386" s="4"/>
      <c r="AC15386" s="4" t="s">
        <v>77</v>
      </c>
      <c r="AD15386" s="4" t="s">
        <v>78</v>
      </c>
      <c r="AE15386" s="4">
        <v>15</v>
      </c>
      <c r="AF15386" s="4" t="s">
        <v>36</v>
      </c>
      <c r="AG15386" s="4"/>
    </row>
    <row r="15387" spans="1:33" ht="15" customHeight="1" x14ac:dyDescent="0.25">
      <c r="A15387" s="4">
        <v>1440</v>
      </c>
      <c r="B15387" s="18" t="s">
        <v>75</v>
      </c>
      <c r="C15387" s="4">
        <v>9</v>
      </c>
      <c r="D15387" s="4">
        <v>29</v>
      </c>
      <c r="E15387" s="4">
        <v>2</v>
      </c>
      <c r="F15387" s="4">
        <v>1</v>
      </c>
      <c r="G15387" s="25" t="s">
        <v>24</v>
      </c>
      <c r="H15387" s="19">
        <v>45777</v>
      </c>
      <c r="I15387" s="4" t="s">
        <v>224</v>
      </c>
      <c r="J15387" s="4">
        <f>3+3</f>
        <v>6</v>
      </c>
      <c r="K15387" s="4">
        <v>2</v>
      </c>
      <c r="L15387" s="4">
        <v>0</v>
      </c>
      <c r="M15387" s="4">
        <v>0</v>
      </c>
      <c r="N15387" s="4">
        <v>0</v>
      </c>
      <c r="O15387" s="4">
        <f>SUM(J15387:N15387)</f>
        <v>8</v>
      </c>
      <c r="P15387" s="4">
        <v>7</v>
      </c>
      <c r="Q15387" s="4">
        <v>7</v>
      </c>
      <c r="R15387" s="4">
        <v>3</v>
      </c>
      <c r="S15387" s="4">
        <v>0</v>
      </c>
      <c r="T15387" s="4">
        <v>0</v>
      </c>
      <c r="U15387" s="4">
        <f>SUM(P15387:T15387)</f>
        <v>17</v>
      </c>
      <c r="V15387" s="20">
        <f>O15387/U15387/F15387</f>
        <v>0.47058823529411764</v>
      </c>
      <c r="W15387" s="25"/>
      <c r="X15387" s="4">
        <f>F15387*U15387</f>
        <v>17</v>
      </c>
      <c r="Y15387" s="47">
        <f t="shared" si="240"/>
        <v>7.4696545284780576E-5</v>
      </c>
      <c r="Z15387" s="4"/>
      <c r="AA15387" s="4">
        <f>50*3*42</f>
        <v>6300</v>
      </c>
      <c r="AB15387" s="4"/>
      <c r="AC15387" s="4" t="s">
        <v>77</v>
      </c>
      <c r="AD15387" s="4" t="s">
        <v>78</v>
      </c>
      <c r="AE15387" s="4"/>
      <c r="AF15387" s="4" t="s">
        <v>36</v>
      </c>
      <c r="AG15387" s="4"/>
    </row>
    <row r="15388" spans="1:33" ht="15" customHeight="1" x14ac:dyDescent="0.25">
      <c r="A15388" s="4" t="s">
        <v>230</v>
      </c>
      <c r="B15388" s="18" t="s">
        <v>75</v>
      </c>
      <c r="C15388" s="4">
        <v>9</v>
      </c>
      <c r="D15388" s="4">
        <v>31</v>
      </c>
      <c r="E15388" s="4">
        <v>1</v>
      </c>
      <c r="F15388" s="4">
        <v>1</v>
      </c>
      <c r="G15388" s="4" t="s">
        <v>24</v>
      </c>
      <c r="H15388" s="19">
        <v>45777</v>
      </c>
      <c r="I15388" s="4" t="s">
        <v>224</v>
      </c>
      <c r="J15388" s="4">
        <f>3+1</f>
        <v>4</v>
      </c>
      <c r="K15388" s="4">
        <v>2</v>
      </c>
      <c r="L15388" s="4">
        <v>0</v>
      </c>
      <c r="M15388" s="4">
        <v>4</v>
      </c>
      <c r="N15388" s="4">
        <v>0</v>
      </c>
      <c r="O15388" s="4">
        <f>SUM(J15388:N15388)</f>
        <v>10</v>
      </c>
      <c r="P15388" s="4">
        <v>2</v>
      </c>
      <c r="Q15388" s="4">
        <v>2</v>
      </c>
      <c r="R15388" s="4">
        <v>0</v>
      </c>
      <c r="S15388" s="4">
        <v>2</v>
      </c>
      <c r="T15388" s="4">
        <v>0</v>
      </c>
      <c r="U15388" s="4">
        <f>SUM(P15388:T15388)</f>
        <v>6</v>
      </c>
      <c r="V15388" s="20">
        <f>O15388/U15388/F15388</f>
        <v>1.6666666666666667</v>
      </c>
      <c r="W15388" s="25"/>
      <c r="X15388" s="4">
        <f>F15388*U15388</f>
        <v>6</v>
      </c>
      <c r="Y15388" s="47">
        <f t="shared" si="240"/>
        <v>1.0683760683760685E-3</v>
      </c>
      <c r="Z15388" s="4"/>
      <c r="AA15388" s="4">
        <f>50*2*4+60*3*2+50*4*4</f>
        <v>1560</v>
      </c>
      <c r="AB15388" s="4"/>
      <c r="AC15388" s="4" t="s">
        <v>77</v>
      </c>
      <c r="AD15388" s="4" t="s">
        <v>110</v>
      </c>
      <c r="AE15388" s="4"/>
      <c r="AF15388" s="4" t="s">
        <v>36</v>
      </c>
      <c r="AG15388" s="4"/>
    </row>
    <row r="15389" spans="1:33" ht="15" customHeight="1" x14ac:dyDescent="0.25">
      <c r="A15389" s="4">
        <v>5424</v>
      </c>
      <c r="B15389" s="18" t="s">
        <v>75</v>
      </c>
      <c r="C15389" s="4">
        <v>9</v>
      </c>
      <c r="D15389" s="4">
        <v>29</v>
      </c>
      <c r="E15389" s="4">
        <v>2</v>
      </c>
      <c r="F15389" s="4">
        <v>1</v>
      </c>
      <c r="G15389" s="4" t="s">
        <v>24</v>
      </c>
      <c r="H15389" s="19">
        <v>45777</v>
      </c>
      <c r="I15389" s="4" t="s">
        <v>224</v>
      </c>
      <c r="J15389" s="4">
        <f>7+2</f>
        <v>9</v>
      </c>
      <c r="K15389" s="4">
        <f>1+3</f>
        <v>4</v>
      </c>
      <c r="L15389" s="4">
        <v>3</v>
      </c>
      <c r="M15389" s="4">
        <v>0</v>
      </c>
      <c r="N15389" s="4">
        <v>0</v>
      </c>
      <c r="O15389" s="4">
        <f>SUM(J15389:N15389)</f>
        <v>16</v>
      </c>
      <c r="P15389" s="4">
        <v>7</v>
      </c>
      <c r="Q15389" s="4">
        <v>6</v>
      </c>
      <c r="R15389" s="4">
        <v>6</v>
      </c>
      <c r="S15389" s="4">
        <v>0</v>
      </c>
      <c r="T15389" s="4">
        <v>0</v>
      </c>
      <c r="U15389" s="4">
        <f>SUM(P15389:T15389)</f>
        <v>19</v>
      </c>
      <c r="V15389" s="20">
        <f>O15389/U15389/F15389</f>
        <v>0.84210526315789469</v>
      </c>
      <c r="W15389" s="25"/>
      <c r="X15389" s="4">
        <f>F15389*U15389</f>
        <v>19</v>
      </c>
      <c r="Y15389" s="47">
        <f t="shared" si="240"/>
        <v>1.0526315789473683E-4</v>
      </c>
      <c r="Z15389" s="4"/>
      <c r="AA15389" s="4">
        <f>50*2*80</f>
        <v>8000</v>
      </c>
      <c r="AB15389" s="4"/>
      <c r="AC15389" s="4" t="s">
        <v>77</v>
      </c>
      <c r="AD15389" s="4" t="s">
        <v>78</v>
      </c>
      <c r="AE15389" s="4"/>
      <c r="AF15389" s="4" t="s">
        <v>36</v>
      </c>
      <c r="AG15389" s="4"/>
    </row>
    <row r="15390" spans="1:33" ht="15" customHeight="1" x14ac:dyDescent="0.25">
      <c r="A15390" s="4">
        <v>1071</v>
      </c>
      <c r="B15390" s="18" t="s">
        <v>75</v>
      </c>
      <c r="C15390" s="4">
        <v>9</v>
      </c>
      <c r="D15390" s="4">
        <v>35</v>
      </c>
      <c r="E15390" s="4">
        <v>2</v>
      </c>
      <c r="F15390" s="4">
        <v>1</v>
      </c>
      <c r="G15390" s="4" t="s">
        <v>24</v>
      </c>
      <c r="H15390" s="19">
        <v>45777</v>
      </c>
      <c r="I15390" s="4" t="s">
        <v>224</v>
      </c>
      <c r="J15390" s="4">
        <f>1+2+1</f>
        <v>4</v>
      </c>
      <c r="K15390" s="4">
        <f>1+2+1+1</f>
        <v>5</v>
      </c>
      <c r="L15390" s="4">
        <f>2+2+1</f>
        <v>5</v>
      </c>
      <c r="M15390" s="4">
        <f>2+1+1+2</f>
        <v>6</v>
      </c>
      <c r="N15390" s="4">
        <v>1</v>
      </c>
      <c r="O15390" s="4">
        <f>SUM(J15390:N15390)</f>
        <v>21</v>
      </c>
      <c r="P15390" s="4">
        <v>7</v>
      </c>
      <c r="Q15390" s="4">
        <v>7</v>
      </c>
      <c r="R15390" s="4">
        <v>7</v>
      </c>
      <c r="S15390" s="4">
        <v>7</v>
      </c>
      <c r="T15390" s="4">
        <v>2</v>
      </c>
      <c r="U15390" s="4">
        <f>SUM(P15390:T15390)</f>
        <v>30</v>
      </c>
      <c r="V15390" s="20">
        <f>O15390/U15390/F15390</f>
        <v>0.7</v>
      </c>
      <c r="W15390" s="25"/>
      <c r="X15390" s="4">
        <f>F15390*U15390</f>
        <v>30</v>
      </c>
      <c r="Y15390" s="47">
        <f t="shared" si="240"/>
        <v>1.3079222720478324E-4</v>
      </c>
      <c r="Z15390" s="4"/>
      <c r="AA15390" s="4">
        <f>60*4*6+60*2.8*4+60*3*18</f>
        <v>5352</v>
      </c>
      <c r="AB15390" s="4">
        <v>200</v>
      </c>
      <c r="AC15390" s="4" t="s">
        <v>77</v>
      </c>
      <c r="AD15390" s="4" t="s">
        <v>78</v>
      </c>
      <c r="AE15390" s="4">
        <v>15</v>
      </c>
      <c r="AF15390" s="4" t="s">
        <v>36</v>
      </c>
      <c r="AG15390" s="4" t="s">
        <v>486</v>
      </c>
    </row>
    <row r="15391" spans="1:33" ht="15" customHeight="1" x14ac:dyDescent="0.25">
      <c r="A15391" s="4">
        <v>5350</v>
      </c>
      <c r="B15391" s="18" t="s">
        <v>75</v>
      </c>
      <c r="C15391" s="4">
        <v>9</v>
      </c>
      <c r="D15391" s="4">
        <v>35</v>
      </c>
      <c r="E15391" s="4">
        <v>2</v>
      </c>
      <c r="F15391" s="4">
        <v>1</v>
      </c>
      <c r="G15391" s="4" t="s">
        <v>24</v>
      </c>
      <c r="H15391" s="19">
        <v>45777</v>
      </c>
      <c r="I15391" s="4" t="s">
        <v>224</v>
      </c>
      <c r="J15391" s="4">
        <v>0</v>
      </c>
      <c r="K15391" s="4">
        <f>1+1</f>
        <v>2</v>
      </c>
      <c r="L15391" s="4">
        <f>1+2+1</f>
        <v>4</v>
      </c>
      <c r="M15391" s="4">
        <f>1+1+2+1</f>
        <v>5</v>
      </c>
      <c r="N15391" s="4">
        <f>2+1</f>
        <v>3</v>
      </c>
      <c r="O15391" s="4">
        <f>SUM(J15391:N15391)</f>
        <v>14</v>
      </c>
      <c r="P15391" s="4">
        <v>7</v>
      </c>
      <c r="Q15391" s="4">
        <v>7</v>
      </c>
      <c r="R15391" s="4">
        <v>7</v>
      </c>
      <c r="S15391" s="4">
        <v>7</v>
      </c>
      <c r="T15391" s="4">
        <v>2</v>
      </c>
      <c r="U15391" s="4">
        <f>SUM(P15391:T15391)</f>
        <v>30</v>
      </c>
      <c r="V15391" s="20">
        <f>O15391/U15391/F15391</f>
        <v>0.46666666666666667</v>
      </c>
      <c r="W15391" s="25"/>
      <c r="X15391" s="4">
        <f>F15391*U15391</f>
        <v>30</v>
      </c>
      <c r="Y15391" s="47">
        <f t="shared" si="240"/>
        <v>8.7194818136522172E-5</v>
      </c>
      <c r="Z15391" s="4"/>
      <c r="AA15391" s="4">
        <f>60*4*6+60*2.8*4+60*3*18</f>
        <v>5352</v>
      </c>
      <c r="AB15391" s="4">
        <v>200</v>
      </c>
      <c r="AC15391" s="4" t="s">
        <v>77</v>
      </c>
      <c r="AD15391" s="4" t="s">
        <v>78</v>
      </c>
      <c r="AE15391" s="4">
        <v>15</v>
      </c>
      <c r="AF15391" s="4" t="s">
        <v>36</v>
      </c>
      <c r="AG15391" s="4" t="s">
        <v>487</v>
      </c>
    </row>
    <row r="15392" spans="1:33" ht="15" customHeight="1" x14ac:dyDescent="0.25">
      <c r="A15392" s="4" t="s">
        <v>130</v>
      </c>
      <c r="B15392" s="18" t="s">
        <v>75</v>
      </c>
      <c r="C15392" s="4">
        <v>9</v>
      </c>
      <c r="D15392" s="4" t="s">
        <v>131</v>
      </c>
      <c r="E15392" s="4">
        <v>2</v>
      </c>
      <c r="F15392" s="4">
        <v>1</v>
      </c>
      <c r="G15392" s="25" t="s">
        <v>24</v>
      </c>
      <c r="H15392" s="19">
        <v>45777</v>
      </c>
      <c r="I15392" s="4" t="s">
        <v>224</v>
      </c>
      <c r="J15392" s="4">
        <v>0</v>
      </c>
      <c r="K15392" s="4">
        <v>0</v>
      </c>
      <c r="L15392" s="4">
        <v>1</v>
      </c>
      <c r="M15392" s="4">
        <v>1</v>
      </c>
      <c r="N15392" s="4">
        <v>0</v>
      </c>
      <c r="O15392" s="4">
        <f>SUM(J15392:N15392)</f>
        <v>2</v>
      </c>
      <c r="P15392" s="4">
        <v>3</v>
      </c>
      <c r="Q15392" s="4">
        <v>1</v>
      </c>
      <c r="R15392" s="4">
        <v>1</v>
      </c>
      <c r="S15392" s="4">
        <v>1</v>
      </c>
      <c r="T15392" s="4">
        <v>1</v>
      </c>
      <c r="U15392" s="4">
        <f>SUM(P15392:T15392)</f>
        <v>7</v>
      </c>
      <c r="V15392" s="20">
        <f>O15392/U15392/F15392</f>
        <v>0.2857142857142857</v>
      </c>
      <c r="W15392" s="25"/>
      <c r="X15392" s="4">
        <f>F15392*U15392</f>
        <v>7</v>
      </c>
      <c r="Y15392" s="47">
        <f t="shared" si="240"/>
        <v>2.5926886180969663E-4</v>
      </c>
      <c r="Z15392" s="4"/>
      <c r="AA15392" s="4">
        <f>40*2.9*7+50*2.9*2</f>
        <v>1102</v>
      </c>
      <c r="AB15392" s="4"/>
      <c r="AC15392" s="4" t="s">
        <v>124</v>
      </c>
      <c r="AD15392" s="4" t="s">
        <v>78</v>
      </c>
      <c r="AE15392" s="4">
        <v>15</v>
      </c>
      <c r="AF15392" s="4" t="s">
        <v>36</v>
      </c>
      <c r="AG15392" s="4"/>
    </row>
    <row r="15393" spans="1:33" ht="15" customHeight="1" x14ac:dyDescent="0.25">
      <c r="A15393" s="4" t="s">
        <v>126</v>
      </c>
      <c r="B15393" s="18" t="s">
        <v>75</v>
      </c>
      <c r="C15393" s="4">
        <v>9</v>
      </c>
      <c r="D15393" s="4">
        <v>31</v>
      </c>
      <c r="E15393" s="4">
        <v>2</v>
      </c>
      <c r="F15393" s="4">
        <v>1</v>
      </c>
      <c r="G15393" s="4" t="s">
        <v>24</v>
      </c>
      <c r="H15393" s="19">
        <v>45777</v>
      </c>
      <c r="I15393" s="4" t="s">
        <v>224</v>
      </c>
      <c r="J15393" s="4">
        <v>0</v>
      </c>
      <c r="K15393" s="4">
        <v>0</v>
      </c>
      <c r="L15393" s="4">
        <v>0</v>
      </c>
      <c r="M15393" s="4">
        <f>2+2</f>
        <v>4</v>
      </c>
      <c r="N15393" s="4">
        <v>1</v>
      </c>
      <c r="O15393" s="4">
        <f>SUM(J15393:N15393)</f>
        <v>5</v>
      </c>
      <c r="P15393" s="4">
        <v>6</v>
      </c>
      <c r="Q15393" s="4">
        <v>5</v>
      </c>
      <c r="R15393" s="4">
        <v>3</v>
      </c>
      <c r="S15393" s="4">
        <v>6</v>
      </c>
      <c r="T15393" s="4">
        <v>2</v>
      </c>
      <c r="U15393" s="4">
        <f>SUM(P15393:T15393)</f>
        <v>22</v>
      </c>
      <c r="V15393" s="20">
        <f>O15393/U15393/F15393</f>
        <v>0.22727272727272727</v>
      </c>
      <c r="W15393" s="25"/>
      <c r="X15393" s="4">
        <f>F15393*U15393</f>
        <v>22</v>
      </c>
      <c r="Y15393" s="47">
        <f t="shared" si="240"/>
        <v>7.5505889459377831E-5</v>
      </c>
      <c r="Z15393" s="4"/>
      <c r="AA15393" s="4">
        <f>50*4*5+50*4.8*4+50*3.5*6</f>
        <v>3010</v>
      </c>
      <c r="AB15393" s="4"/>
      <c r="AC15393" s="4" t="s">
        <v>77</v>
      </c>
      <c r="AD15393" s="4" t="s">
        <v>78</v>
      </c>
      <c r="AE15393" s="4"/>
      <c r="AF15393" s="4" t="s">
        <v>36</v>
      </c>
      <c r="AG15393" s="4"/>
    </row>
    <row r="15394" spans="1:33" ht="15" customHeight="1" x14ac:dyDescent="0.25">
      <c r="A15394" s="4" t="s">
        <v>128</v>
      </c>
      <c r="B15394" s="18" t="s">
        <v>75</v>
      </c>
      <c r="C15394" s="4">
        <v>9</v>
      </c>
      <c r="D15394" s="4">
        <v>34</v>
      </c>
      <c r="E15394" s="4">
        <v>1</v>
      </c>
      <c r="F15394" s="4">
        <v>1</v>
      </c>
      <c r="G15394" s="25" t="s">
        <v>24</v>
      </c>
      <c r="H15394" s="19">
        <v>45777</v>
      </c>
      <c r="I15394" s="4" t="s">
        <v>224</v>
      </c>
      <c r="J15394" s="4">
        <v>0</v>
      </c>
      <c r="K15394" s="4">
        <v>0</v>
      </c>
      <c r="L15394" s="4">
        <v>4</v>
      </c>
      <c r="M15394" s="4">
        <v>0</v>
      </c>
      <c r="N15394" s="4">
        <v>0</v>
      </c>
      <c r="O15394" s="4">
        <f>SUM(J15394:N15394)</f>
        <v>4</v>
      </c>
      <c r="P15394" s="4">
        <v>0</v>
      </c>
      <c r="Q15394" s="4">
        <v>0</v>
      </c>
      <c r="R15394" s="4">
        <v>1</v>
      </c>
      <c r="S15394" s="4">
        <v>0</v>
      </c>
      <c r="T15394" s="4">
        <v>0</v>
      </c>
      <c r="U15394" s="4">
        <f>SUM(P15394:T15394)</f>
        <v>1</v>
      </c>
      <c r="V15394" s="20">
        <f>O15394/U15394/F15394</f>
        <v>4</v>
      </c>
      <c r="W15394" s="25"/>
      <c r="X15394" s="4">
        <f>F15394*U15394</f>
        <v>1</v>
      </c>
      <c r="Y15394" s="47">
        <f t="shared" si="240"/>
        <v>2.6666666666666666E-3</v>
      </c>
      <c r="Z15394" s="4"/>
      <c r="AA15394" s="4">
        <f>100*3*5</f>
        <v>1500</v>
      </c>
      <c r="AB15394" s="4"/>
      <c r="AC15394" s="4" t="s">
        <v>77</v>
      </c>
      <c r="AD15394" s="4" t="s">
        <v>78</v>
      </c>
      <c r="AE15394" s="4"/>
      <c r="AF15394" s="4" t="s">
        <v>36</v>
      </c>
      <c r="AG15394" s="4"/>
    </row>
    <row r="15395" spans="1:33" ht="15" customHeight="1" x14ac:dyDescent="0.25">
      <c r="A15395" s="4" t="s">
        <v>155</v>
      </c>
      <c r="B15395" s="18" t="s">
        <v>75</v>
      </c>
      <c r="C15395" s="4">
        <v>12</v>
      </c>
      <c r="D15395" s="4">
        <v>14</v>
      </c>
      <c r="E15395" s="4">
        <v>1</v>
      </c>
      <c r="F15395" s="4">
        <v>1</v>
      </c>
      <c r="G15395" s="4" t="s">
        <v>24</v>
      </c>
      <c r="H15395" s="19">
        <v>45777</v>
      </c>
      <c r="I15395" s="4" t="s">
        <v>224</v>
      </c>
      <c r="J15395" s="4">
        <v>2</v>
      </c>
      <c r="K15395" s="4">
        <v>0</v>
      </c>
      <c r="L15395" s="4">
        <v>2</v>
      </c>
      <c r="M15395" s="4">
        <v>0</v>
      </c>
      <c r="N15395" s="4">
        <v>2</v>
      </c>
      <c r="O15395" s="4">
        <f>SUM(J15395:N15395)</f>
        <v>6</v>
      </c>
      <c r="P15395" s="4">
        <v>2</v>
      </c>
      <c r="Q15395" s="4">
        <v>0</v>
      </c>
      <c r="R15395" s="4">
        <v>2</v>
      </c>
      <c r="S15395" s="4">
        <v>0</v>
      </c>
      <c r="T15395" s="4">
        <v>2</v>
      </c>
      <c r="U15395" s="4">
        <f>SUM(P15395:T15395)</f>
        <v>6</v>
      </c>
      <c r="V15395" s="20">
        <f>O15395/U15395/F15395</f>
        <v>1</v>
      </c>
      <c r="W15395" s="25"/>
      <c r="X15395" s="4">
        <f>F15395*U15395</f>
        <v>6</v>
      </c>
      <c r="Y15395" s="47">
        <f t="shared" si="240"/>
        <v>8.5034013605442174E-4</v>
      </c>
      <c r="Z15395" s="4"/>
      <c r="AA15395" s="4">
        <f>70*2.4*7</f>
        <v>1176</v>
      </c>
      <c r="AB15395" s="4"/>
      <c r="AC15395" s="4" t="s">
        <v>77</v>
      </c>
      <c r="AD15395" s="4" t="s">
        <v>78</v>
      </c>
      <c r="AE15395" s="4">
        <v>5</v>
      </c>
      <c r="AF15395" s="4" t="s">
        <v>34</v>
      </c>
      <c r="AG15395" s="4" t="s">
        <v>425</v>
      </c>
    </row>
    <row r="15396" spans="1:33" ht="15" customHeight="1" x14ac:dyDescent="0.25">
      <c r="A15396" s="4" t="s">
        <v>232</v>
      </c>
      <c r="B15396" s="18" t="s">
        <v>75</v>
      </c>
      <c r="C15396" s="4">
        <v>13</v>
      </c>
      <c r="D15396" s="4">
        <v>14</v>
      </c>
      <c r="E15396" s="4">
        <v>1</v>
      </c>
      <c r="F15396" s="4">
        <v>1</v>
      </c>
      <c r="G15396" s="25" t="s">
        <v>24</v>
      </c>
      <c r="H15396" s="19">
        <v>45777</v>
      </c>
      <c r="I15396" s="4" t="s">
        <v>224</v>
      </c>
      <c r="J15396" s="4">
        <f>3.2+3.8</f>
        <v>7</v>
      </c>
      <c r="K15396" s="4">
        <v>0</v>
      </c>
      <c r="L15396" s="4">
        <v>0</v>
      </c>
      <c r="M15396" s="4">
        <v>2.5</v>
      </c>
      <c r="N15396" s="4">
        <v>0</v>
      </c>
      <c r="O15396" s="4">
        <f>SUM(J15396:N15396)</f>
        <v>9.5</v>
      </c>
      <c r="P15396" s="4">
        <v>2</v>
      </c>
      <c r="Q15396" s="4">
        <v>0</v>
      </c>
      <c r="R15396" s="4">
        <v>0</v>
      </c>
      <c r="S15396" s="4">
        <v>2</v>
      </c>
      <c r="T15396" s="4">
        <v>0</v>
      </c>
      <c r="U15396" s="4">
        <f>SUM(P15396:T15396)</f>
        <v>4</v>
      </c>
      <c r="V15396" s="20">
        <f>O15396/U15396/F15396</f>
        <v>2.375</v>
      </c>
      <c r="W15396" s="25"/>
      <c r="X15396" s="4">
        <f>F15396*U15396</f>
        <v>4</v>
      </c>
      <c r="Y15396" s="47" t="e">
        <f t="shared" si="240"/>
        <v>#DIV/0!</v>
      </c>
      <c r="Z15396" s="4"/>
      <c r="AA15396" s="4"/>
      <c r="AB15396" s="4"/>
      <c r="AC15396" s="4" t="s">
        <v>77</v>
      </c>
      <c r="AD15396" s="4" t="s">
        <v>78</v>
      </c>
      <c r="AE15396" s="4">
        <v>15</v>
      </c>
      <c r="AF15396" s="4" t="s">
        <v>34</v>
      </c>
      <c r="AG15396" s="4" t="s">
        <v>426</v>
      </c>
    </row>
    <row r="15397" spans="1:33" ht="15" customHeight="1" x14ac:dyDescent="0.25">
      <c r="A15397" s="4">
        <v>8305</v>
      </c>
      <c r="B15397" s="18" t="s">
        <v>75</v>
      </c>
      <c r="C15397" s="4">
        <v>12</v>
      </c>
      <c r="D15397" s="4">
        <v>14</v>
      </c>
      <c r="E15397" s="4">
        <v>1</v>
      </c>
      <c r="F15397" s="4">
        <v>1</v>
      </c>
      <c r="G15397" s="4" t="s">
        <v>24</v>
      </c>
      <c r="H15397" s="19">
        <v>45777</v>
      </c>
      <c r="I15397" s="4" t="s">
        <v>224</v>
      </c>
      <c r="J15397" s="4"/>
      <c r="K15397" s="4"/>
      <c r="L15397" s="4"/>
      <c r="M15397" s="4"/>
      <c r="N15397" s="4"/>
      <c r="O15397" s="4">
        <v>7</v>
      </c>
      <c r="P15397" s="4"/>
      <c r="Q15397" s="4"/>
      <c r="R15397" s="4"/>
      <c r="S15397" s="4"/>
      <c r="T15397" s="4"/>
      <c r="U15397" s="4">
        <v>15</v>
      </c>
      <c r="V15397" s="20">
        <f>O15397/U15397/F15397</f>
        <v>0.46666666666666667</v>
      </c>
      <c r="W15397" s="25"/>
      <c r="X15397" s="4">
        <f>F15397*U15397</f>
        <v>15</v>
      </c>
      <c r="Y15397" s="47">
        <f t="shared" si="240"/>
        <v>4.8159614723082214E-4</v>
      </c>
      <c r="Z15397" s="4"/>
      <c r="AA15397" s="4">
        <f>210*2.1+220*2.4</f>
        <v>969</v>
      </c>
      <c r="AB15397" s="4"/>
      <c r="AC15397" s="4" t="s">
        <v>77</v>
      </c>
      <c r="AD15397" s="4" t="s">
        <v>78</v>
      </c>
      <c r="AE15397" s="4">
        <v>15</v>
      </c>
      <c r="AF15397" s="4" t="s">
        <v>34</v>
      </c>
      <c r="AG15397" s="4"/>
    </row>
    <row r="15398" spans="1:33" ht="15" customHeight="1" x14ac:dyDescent="0.25">
      <c r="A15398" s="4">
        <v>5704</v>
      </c>
      <c r="B15398" s="18" t="s">
        <v>75</v>
      </c>
      <c r="C15398" s="4">
        <v>12</v>
      </c>
      <c r="D15398" s="4">
        <v>11</v>
      </c>
      <c r="E15398" s="4">
        <v>1</v>
      </c>
      <c r="F15398" s="4">
        <v>1</v>
      </c>
      <c r="G15398" s="25" t="s">
        <v>24</v>
      </c>
      <c r="H15398" s="19">
        <v>45777</v>
      </c>
      <c r="I15398" s="4" t="s">
        <v>224</v>
      </c>
      <c r="J15398" s="4">
        <f>1+1</f>
        <v>2</v>
      </c>
      <c r="K15398" s="4">
        <v>0</v>
      </c>
      <c r="L15398" s="4">
        <v>1</v>
      </c>
      <c r="M15398" s="4">
        <v>0</v>
      </c>
      <c r="N15398" s="4">
        <v>0</v>
      </c>
      <c r="O15398" s="4">
        <f>SUM(J15398:N15398)</f>
        <v>3</v>
      </c>
      <c r="P15398" s="4">
        <v>2</v>
      </c>
      <c r="Q15398" s="4">
        <v>0</v>
      </c>
      <c r="R15398" s="4">
        <v>1</v>
      </c>
      <c r="S15398" s="4">
        <v>0</v>
      </c>
      <c r="T15398" s="4">
        <v>0</v>
      </c>
      <c r="U15398" s="4">
        <f>SUM(P15398:T15398)</f>
        <v>3</v>
      </c>
      <c r="V15398" s="20">
        <f>O15398/U15398/F15398</f>
        <v>1</v>
      </c>
      <c r="W15398" s="25"/>
      <c r="X15398" s="4">
        <f>F15398*U15398</f>
        <v>3</v>
      </c>
      <c r="Y15398" s="47">
        <f t="shared" si="240"/>
        <v>6.8376068376068376E-4</v>
      </c>
      <c r="Z15398" s="4"/>
      <c r="AA15398" s="4">
        <f>75*2.75*3+75*3.75*3</f>
        <v>1462.5</v>
      </c>
      <c r="AB15398" s="4"/>
      <c r="AC15398" s="4" t="s">
        <v>77</v>
      </c>
      <c r="AD15398" s="4" t="s">
        <v>78</v>
      </c>
      <c r="AE15398" s="4">
        <v>15</v>
      </c>
      <c r="AF15398" s="4" t="s">
        <v>34</v>
      </c>
      <c r="AG15398" s="4" t="s">
        <v>359</v>
      </c>
    </row>
    <row r="15399" spans="1:33" ht="15" customHeight="1" x14ac:dyDescent="0.25">
      <c r="A15399" s="4">
        <v>5361</v>
      </c>
      <c r="B15399" s="18" t="s">
        <v>75</v>
      </c>
      <c r="C15399" s="4">
        <v>12</v>
      </c>
      <c r="D15399" s="4">
        <v>11</v>
      </c>
      <c r="E15399" s="4">
        <v>2</v>
      </c>
      <c r="F15399" s="4">
        <v>1</v>
      </c>
      <c r="G15399" s="4" t="s">
        <v>24</v>
      </c>
      <c r="H15399" s="19">
        <v>45777</v>
      </c>
      <c r="I15399" s="4" t="s">
        <v>224</v>
      </c>
      <c r="J15399" s="4">
        <v>0</v>
      </c>
      <c r="K15399" s="4">
        <v>0</v>
      </c>
      <c r="L15399" s="4">
        <v>5</v>
      </c>
      <c r="M15399" s="4">
        <v>6</v>
      </c>
      <c r="N15399" s="4">
        <v>0</v>
      </c>
      <c r="O15399" s="4">
        <f>SUM(J15399:N15399)</f>
        <v>11</v>
      </c>
      <c r="P15399" s="4">
        <v>0</v>
      </c>
      <c r="Q15399" s="4">
        <v>0</v>
      </c>
      <c r="R15399" s="4">
        <v>6</v>
      </c>
      <c r="S15399" s="4">
        <v>6</v>
      </c>
      <c r="T15399" s="4">
        <v>0</v>
      </c>
      <c r="U15399" s="4">
        <f>SUM(P15399:T15399)</f>
        <v>12</v>
      </c>
      <c r="V15399" s="20">
        <f>O15399/U15399/F15399</f>
        <v>0.91666666666666663</v>
      </c>
      <c r="W15399" s="25"/>
      <c r="X15399" s="4">
        <f>F15399*U15399</f>
        <v>12</v>
      </c>
      <c r="Y15399" s="47">
        <f t="shared" si="240"/>
        <v>2.1121351766513057E-4</v>
      </c>
      <c r="Z15399" s="4"/>
      <c r="AA15399" s="4">
        <f>70*4*6+70*6*4+70*7*2</f>
        <v>4340</v>
      </c>
      <c r="AB15399" s="4"/>
      <c r="AC15399" s="4" t="s">
        <v>77</v>
      </c>
      <c r="AD15399" s="4" t="s">
        <v>78</v>
      </c>
      <c r="AE15399" s="4"/>
      <c r="AF15399" s="4" t="s">
        <v>34</v>
      </c>
      <c r="AG15399" s="4"/>
    </row>
    <row r="15400" spans="1:33" ht="15" customHeight="1" x14ac:dyDescent="0.25">
      <c r="A15400" s="4">
        <v>1594</v>
      </c>
      <c r="B15400" s="18" t="s">
        <v>75</v>
      </c>
      <c r="C15400" s="4">
        <v>12</v>
      </c>
      <c r="D15400" s="4">
        <v>14</v>
      </c>
      <c r="E15400" s="4">
        <v>1</v>
      </c>
      <c r="F15400" s="4">
        <v>1</v>
      </c>
      <c r="G15400" s="25" t="s">
        <v>24</v>
      </c>
      <c r="H15400" s="19">
        <v>45777</v>
      </c>
      <c r="I15400" s="4" t="s">
        <v>224</v>
      </c>
      <c r="J15400" s="4">
        <v>0</v>
      </c>
      <c r="K15400" s="4">
        <v>8</v>
      </c>
      <c r="L15400" s="4">
        <v>0</v>
      </c>
      <c r="M15400" s="4">
        <v>0</v>
      </c>
      <c r="N15400" s="4">
        <v>0</v>
      </c>
      <c r="O15400" s="4">
        <f>SUM(J15400:N15400)</f>
        <v>8</v>
      </c>
      <c r="P15400" s="4">
        <v>3</v>
      </c>
      <c r="Q15400" s="4">
        <v>2</v>
      </c>
      <c r="R15400" s="4">
        <v>1</v>
      </c>
      <c r="S15400" s="4">
        <v>2</v>
      </c>
      <c r="T15400" s="4">
        <v>1</v>
      </c>
      <c r="U15400" s="4">
        <f>SUM(P15400:T15400)</f>
        <v>9</v>
      </c>
      <c r="V15400" s="20">
        <f>O15400/U15400/F15400</f>
        <v>0.88888888888888884</v>
      </c>
      <c r="W15400" s="25"/>
      <c r="X15400" s="4">
        <f>F15400*U15400</f>
        <v>9</v>
      </c>
      <c r="Y15400" s="47">
        <f t="shared" si="240"/>
        <v>2.5990903183885637E-4</v>
      </c>
      <c r="Z15400" s="4"/>
      <c r="AA15400" s="4">
        <f>120*3*8+60*3*3</f>
        <v>3420</v>
      </c>
      <c r="AB15400" s="4"/>
      <c r="AC15400" s="4" t="s">
        <v>77</v>
      </c>
      <c r="AD15400" s="4" t="s">
        <v>78</v>
      </c>
      <c r="AE15400" s="4">
        <v>15</v>
      </c>
      <c r="AF15400" s="4" t="s">
        <v>34</v>
      </c>
      <c r="AG15400" s="4"/>
    </row>
    <row r="15401" spans="1:33" ht="15" customHeight="1" x14ac:dyDescent="0.25">
      <c r="A15401" s="4">
        <v>5353</v>
      </c>
      <c r="B15401" s="18" t="s">
        <v>75</v>
      </c>
      <c r="C15401" s="4">
        <v>12</v>
      </c>
      <c r="D15401" s="4">
        <v>14</v>
      </c>
      <c r="E15401" s="4">
        <v>1</v>
      </c>
      <c r="F15401" s="4">
        <v>1</v>
      </c>
      <c r="G15401" s="4" t="s">
        <v>24</v>
      </c>
      <c r="H15401" s="19">
        <v>45777</v>
      </c>
      <c r="I15401" s="4" t="s">
        <v>224</v>
      </c>
      <c r="J15401" s="4">
        <f>3+3+5+3</f>
        <v>14</v>
      </c>
      <c r="K15401" s="4">
        <v>0</v>
      </c>
      <c r="L15401" s="4">
        <f>3+3+2</f>
        <v>8</v>
      </c>
      <c r="M15401" s="4">
        <v>5</v>
      </c>
      <c r="N15401" s="4">
        <v>0</v>
      </c>
      <c r="O15401" s="4">
        <f>SUM(J15401:N15401)</f>
        <v>27</v>
      </c>
      <c r="P15401" s="4">
        <v>4</v>
      </c>
      <c r="Q15401" s="4">
        <v>0</v>
      </c>
      <c r="R15401" s="4">
        <v>3</v>
      </c>
      <c r="S15401" s="4">
        <v>3</v>
      </c>
      <c r="T15401" s="4">
        <v>0</v>
      </c>
      <c r="U15401" s="4">
        <f>SUM(P15401:T15401)</f>
        <v>10</v>
      </c>
      <c r="V15401" s="20">
        <f>O15401/U15401/F15401</f>
        <v>2.7</v>
      </c>
      <c r="W15401" s="25"/>
      <c r="X15401" s="4">
        <f>F15401*U15401</f>
        <v>10</v>
      </c>
      <c r="Y15401" s="47">
        <f t="shared" si="240"/>
        <v>3.1358885017421603E-4</v>
      </c>
      <c r="Z15401" s="4"/>
      <c r="AA15401" s="4">
        <f>280*3*7+140*3*2+210*3*3</f>
        <v>8610</v>
      </c>
      <c r="AB15401" s="4"/>
      <c r="AC15401" s="4" t="s">
        <v>77</v>
      </c>
      <c r="AD15401" s="4" t="s">
        <v>78</v>
      </c>
      <c r="AE15401" s="4">
        <v>15</v>
      </c>
      <c r="AF15401" s="4" t="s">
        <v>34</v>
      </c>
      <c r="AG15401" s="4"/>
    </row>
    <row r="15402" spans="1:33" ht="15" customHeight="1" x14ac:dyDescent="0.25">
      <c r="A15402" s="4" t="s">
        <v>160</v>
      </c>
      <c r="B15402" s="18" t="s">
        <v>75</v>
      </c>
      <c r="C15402" s="4">
        <v>12</v>
      </c>
      <c r="D15402" s="4">
        <v>14</v>
      </c>
      <c r="E15402" s="4">
        <v>2</v>
      </c>
      <c r="F15402" s="4">
        <v>1</v>
      </c>
      <c r="G15402" s="4" t="s">
        <v>24</v>
      </c>
      <c r="H15402" s="19">
        <v>45777</v>
      </c>
      <c r="I15402" s="4" t="s">
        <v>224</v>
      </c>
      <c r="J15402" s="4">
        <f>3+4</f>
        <v>7</v>
      </c>
      <c r="K15402" s="4">
        <v>2</v>
      </c>
      <c r="L15402" s="4">
        <f>1+3</f>
        <v>4</v>
      </c>
      <c r="M15402" s="4">
        <v>0</v>
      </c>
      <c r="N15402" s="4">
        <v>0</v>
      </c>
      <c r="O15402" s="4">
        <f>SUM(J15402:N15402)</f>
        <v>13</v>
      </c>
      <c r="P15402" s="4">
        <v>2</v>
      </c>
      <c r="Q15402" s="4">
        <v>1</v>
      </c>
      <c r="R15402" s="4">
        <v>4</v>
      </c>
      <c r="S15402" s="4">
        <v>1</v>
      </c>
      <c r="T15402" s="4">
        <v>0</v>
      </c>
      <c r="U15402" s="4">
        <f>SUM(P15402:T15402)</f>
        <v>8</v>
      </c>
      <c r="V15402" s="20">
        <f>O15402/U15402/F15402</f>
        <v>1.625</v>
      </c>
      <c r="W15402" s="25"/>
      <c r="X15402" s="4">
        <f>F15402*U15402</f>
        <v>8</v>
      </c>
      <c r="Y15402" s="47">
        <f t="shared" si="240"/>
        <v>4.9785539215686271E-4</v>
      </c>
      <c r="Z15402" s="4"/>
      <c r="AA15402" s="4">
        <f>80*2.8*10+80*3.2*4</f>
        <v>3264</v>
      </c>
      <c r="AB15402" s="4"/>
      <c r="AC15402" s="4" t="s">
        <v>77</v>
      </c>
      <c r="AD15402" s="4" t="s">
        <v>78</v>
      </c>
      <c r="AE15402" s="4">
        <v>8</v>
      </c>
      <c r="AF15402" s="4" t="s">
        <v>34</v>
      </c>
      <c r="AG15402" s="4" t="s">
        <v>427</v>
      </c>
    </row>
    <row r="15403" spans="1:33" ht="15" customHeight="1" x14ac:dyDescent="0.25">
      <c r="A15403" s="4">
        <v>2026</v>
      </c>
      <c r="B15403" s="18" t="s">
        <v>75</v>
      </c>
      <c r="C15403" s="4">
        <v>12</v>
      </c>
      <c r="D15403" s="4">
        <v>11</v>
      </c>
      <c r="E15403" s="4">
        <v>2</v>
      </c>
      <c r="F15403" s="4">
        <v>1</v>
      </c>
      <c r="G15403" s="4" t="s">
        <v>24</v>
      </c>
      <c r="H15403" s="19">
        <v>45777</v>
      </c>
      <c r="I15403" s="4" t="s">
        <v>224</v>
      </c>
      <c r="J15403" s="4">
        <v>1</v>
      </c>
      <c r="K15403" s="4">
        <v>0</v>
      </c>
      <c r="L15403" s="4">
        <v>1</v>
      </c>
      <c r="M15403" s="4">
        <v>0</v>
      </c>
      <c r="N15403" s="4">
        <v>0</v>
      </c>
      <c r="O15403" s="4">
        <f>SUM(J15403:N15403)</f>
        <v>2</v>
      </c>
      <c r="P15403" s="4">
        <v>3</v>
      </c>
      <c r="Q15403" s="4">
        <v>0</v>
      </c>
      <c r="R15403" s="4">
        <v>2</v>
      </c>
      <c r="S15403" s="4">
        <v>0</v>
      </c>
      <c r="T15403" s="4">
        <v>0</v>
      </c>
      <c r="U15403" s="4">
        <f>SUM(P15403:T15403)</f>
        <v>5</v>
      </c>
      <c r="V15403" s="20">
        <f>O15403/U15403/F15403</f>
        <v>0.4</v>
      </c>
      <c r="W15403" s="25"/>
      <c r="X15403" s="4">
        <f>F15403*U15403</f>
        <v>5</v>
      </c>
      <c r="Y15403" s="47">
        <f t="shared" si="240"/>
        <v>1.5278838808250575E-4</v>
      </c>
      <c r="Z15403" s="4"/>
      <c r="AA15403" s="4">
        <f>70*3.8*4+70*4.8*2+70*5.8+70*6.8</f>
        <v>2618</v>
      </c>
      <c r="AB15403" s="4"/>
      <c r="AC15403" s="4" t="s">
        <v>77</v>
      </c>
      <c r="AD15403" s="4" t="s">
        <v>78</v>
      </c>
      <c r="AE15403" s="4">
        <v>15</v>
      </c>
      <c r="AF15403" s="4" t="s">
        <v>34</v>
      </c>
      <c r="AG15403" s="4" t="s">
        <v>361</v>
      </c>
    </row>
    <row r="15404" spans="1:33" ht="15" customHeight="1" x14ac:dyDescent="0.25">
      <c r="A15404" s="4" t="s">
        <v>157</v>
      </c>
      <c r="B15404" s="18" t="s">
        <v>75</v>
      </c>
      <c r="C15404" s="4">
        <v>12</v>
      </c>
      <c r="D15404" s="4">
        <v>11</v>
      </c>
      <c r="E15404" s="4">
        <v>2</v>
      </c>
      <c r="F15404" s="4">
        <v>1</v>
      </c>
      <c r="G15404" s="4" t="s">
        <v>24</v>
      </c>
      <c r="H15404" s="19">
        <v>45777</v>
      </c>
      <c r="I15404" s="4" t="s">
        <v>224</v>
      </c>
      <c r="J15404" s="4">
        <v>0</v>
      </c>
      <c r="K15404" s="4">
        <v>0</v>
      </c>
      <c r="L15404" s="4">
        <v>0</v>
      </c>
      <c r="M15404" s="4">
        <v>1.5</v>
      </c>
      <c r="N15404" s="4">
        <v>0</v>
      </c>
      <c r="O15404" s="4">
        <f>SUM(J15404:N15404)</f>
        <v>1.5</v>
      </c>
      <c r="P15404" s="4">
        <v>3</v>
      </c>
      <c r="Q15404" s="4">
        <v>0</v>
      </c>
      <c r="R15404" s="4">
        <v>0</v>
      </c>
      <c r="S15404" s="4">
        <v>3</v>
      </c>
      <c r="T15404" s="4">
        <v>0</v>
      </c>
      <c r="U15404" s="4">
        <f>SUM(P15404:T15404)</f>
        <v>6</v>
      </c>
      <c r="V15404" s="20">
        <f>O15404/U15404/F15404</f>
        <v>0.25</v>
      </c>
      <c r="W15404" s="25"/>
      <c r="X15404" s="4">
        <f>F15404*U15404</f>
        <v>6</v>
      </c>
      <c r="Y15404" s="47">
        <f t="shared" si="240"/>
        <v>7.5665859564164653E-5</v>
      </c>
      <c r="Z15404" s="4"/>
      <c r="AA15404" s="4">
        <f>70*4*5+70*6.8*4</f>
        <v>3304</v>
      </c>
      <c r="AB15404" s="4"/>
      <c r="AC15404" s="4" t="s">
        <v>77</v>
      </c>
      <c r="AD15404" s="4" t="s">
        <v>9</v>
      </c>
      <c r="AE15404" s="4">
        <v>4</v>
      </c>
      <c r="AF15404" s="4" t="s">
        <v>34</v>
      </c>
      <c r="AG15404" s="4"/>
    </row>
    <row r="15405" spans="1:33" ht="15" customHeight="1" x14ac:dyDescent="0.25">
      <c r="A15405" s="4" t="s">
        <v>166</v>
      </c>
      <c r="B15405" s="18" t="s">
        <v>75</v>
      </c>
      <c r="C15405" s="4">
        <v>13</v>
      </c>
      <c r="D15405" s="4">
        <v>12</v>
      </c>
      <c r="E15405" s="4">
        <v>2</v>
      </c>
      <c r="F15405" s="4">
        <v>1</v>
      </c>
      <c r="G15405" s="25" t="s">
        <v>24</v>
      </c>
      <c r="H15405" s="19">
        <v>45777</v>
      </c>
      <c r="I15405" s="4" t="s">
        <v>224</v>
      </c>
      <c r="J15405" s="4">
        <v>2</v>
      </c>
      <c r="K15405" s="4">
        <v>3</v>
      </c>
      <c r="L15405" s="4">
        <v>1</v>
      </c>
      <c r="M15405" s="4">
        <v>2</v>
      </c>
      <c r="N15405" s="4">
        <v>0</v>
      </c>
      <c r="O15405" s="4">
        <f>SUM(J15405:N15405)</f>
        <v>8</v>
      </c>
      <c r="P15405" s="4">
        <v>1</v>
      </c>
      <c r="Q15405" s="4">
        <v>1</v>
      </c>
      <c r="R15405" s="4">
        <v>3</v>
      </c>
      <c r="S15405" s="4">
        <v>1</v>
      </c>
      <c r="T15405" s="4">
        <v>0</v>
      </c>
      <c r="U15405" s="4">
        <f>SUM(P15405:T15405)</f>
        <v>6</v>
      </c>
      <c r="V15405" s="20">
        <f>O15405/U15405/F15405</f>
        <v>1.3333333333333333</v>
      </c>
      <c r="W15405" s="25"/>
      <c r="X15405" s="4">
        <f>F15405*U15405</f>
        <v>6</v>
      </c>
      <c r="Y15405" s="47">
        <f t="shared" si="240"/>
        <v>9.2902266815310288E-4</v>
      </c>
      <c r="Z15405" s="4"/>
      <c r="AA15405" s="4">
        <f>65*2.4*5+70*1.8*2+56*2.4*3</f>
        <v>1435.2</v>
      </c>
      <c r="AB15405" s="4"/>
      <c r="AC15405" s="4" t="s">
        <v>77</v>
      </c>
      <c r="AD15405" s="4" t="s">
        <v>78</v>
      </c>
      <c r="AE15405" s="4"/>
      <c r="AF15405" s="4" t="s">
        <v>34</v>
      </c>
      <c r="AG15405" s="4"/>
    </row>
    <row r="15406" spans="1:33" ht="15" customHeight="1" x14ac:dyDescent="0.25">
      <c r="A15406" s="4" t="s">
        <v>165</v>
      </c>
      <c r="B15406" s="18" t="s">
        <v>75</v>
      </c>
      <c r="C15406" s="4">
        <v>12</v>
      </c>
      <c r="D15406" s="4">
        <v>12</v>
      </c>
      <c r="E15406" s="4">
        <v>1</v>
      </c>
      <c r="F15406" s="4">
        <v>1</v>
      </c>
      <c r="G15406" s="4" t="s">
        <v>24</v>
      </c>
      <c r="H15406" s="19">
        <v>45777</v>
      </c>
      <c r="I15406" s="4" t="s">
        <v>224</v>
      </c>
      <c r="J15406" s="4">
        <v>0</v>
      </c>
      <c r="K15406" s="4">
        <v>1</v>
      </c>
      <c r="L15406" s="4">
        <v>2</v>
      </c>
      <c r="M15406" s="4">
        <v>2</v>
      </c>
      <c r="N15406" s="4">
        <v>0</v>
      </c>
      <c r="O15406" s="4">
        <f>SUM(J15406:N15406)</f>
        <v>5</v>
      </c>
      <c r="P15406" s="4">
        <v>1</v>
      </c>
      <c r="Q15406" s="4">
        <v>1</v>
      </c>
      <c r="R15406" s="4">
        <v>2</v>
      </c>
      <c r="S15406" s="4">
        <v>2</v>
      </c>
      <c r="T15406" s="4">
        <v>0</v>
      </c>
      <c r="U15406" s="4">
        <f>SUM(P15406:T15406)</f>
        <v>6</v>
      </c>
      <c r="V15406" s="20">
        <f>O15406/U15406/F15406</f>
        <v>0.83333333333333337</v>
      </c>
      <c r="W15406" s="25"/>
      <c r="X15406" s="4">
        <f>F15406*U15406</f>
        <v>6</v>
      </c>
      <c r="Y15406" s="47">
        <f t="shared" si="240"/>
        <v>2.5720164609053498E-3</v>
      </c>
      <c r="Z15406" s="4"/>
      <c r="AA15406" s="4">
        <f>60*2.8+60*2.6</f>
        <v>324</v>
      </c>
      <c r="AB15406" s="4"/>
      <c r="AC15406" s="4" t="s">
        <v>77</v>
      </c>
      <c r="AD15406" s="4" t="s">
        <v>78</v>
      </c>
      <c r="AE15406" s="4"/>
      <c r="AF15406" s="4" t="s">
        <v>34</v>
      </c>
      <c r="AG15406" s="4" t="s">
        <v>88</v>
      </c>
    </row>
    <row r="15407" spans="1:33" ht="15" customHeight="1" x14ac:dyDescent="0.25">
      <c r="A15407" s="4" t="s">
        <v>218</v>
      </c>
      <c r="B15407" s="18" t="s">
        <v>75</v>
      </c>
      <c r="C15407" s="4">
        <v>12</v>
      </c>
      <c r="D15407" s="4">
        <v>12</v>
      </c>
      <c r="E15407" s="4">
        <v>1</v>
      </c>
      <c r="F15407" s="4">
        <v>1</v>
      </c>
      <c r="G15407" s="4" t="s">
        <v>24</v>
      </c>
      <c r="H15407" s="19">
        <v>45777</v>
      </c>
      <c r="I15407" s="4" t="s">
        <v>224</v>
      </c>
      <c r="J15407" s="4">
        <v>0</v>
      </c>
      <c r="K15407" s="4">
        <v>0</v>
      </c>
      <c r="L15407" s="4">
        <v>0</v>
      </c>
      <c r="M15407" s="4">
        <f>1+2</f>
        <v>3</v>
      </c>
      <c r="N15407" s="4">
        <v>0</v>
      </c>
      <c r="O15407" s="4">
        <f>SUM(J15407:N15407)</f>
        <v>3</v>
      </c>
      <c r="P15407" s="4">
        <v>0</v>
      </c>
      <c r="Q15407" s="4">
        <v>0</v>
      </c>
      <c r="R15407" s="4">
        <v>0</v>
      </c>
      <c r="S15407" s="4">
        <v>2</v>
      </c>
      <c r="T15407" s="4">
        <v>0</v>
      </c>
      <c r="U15407" s="4">
        <f>SUM(P15407:T15407)</f>
        <v>2</v>
      </c>
      <c r="V15407" s="20">
        <f>O15407/U15407/F15407</f>
        <v>1.5</v>
      </c>
      <c r="W15407" s="25"/>
      <c r="X15407" s="4">
        <f>F15407*U15407</f>
        <v>2</v>
      </c>
      <c r="Y15407" s="47">
        <f t="shared" si="240"/>
        <v>1.7857142857142857E-3</v>
      </c>
      <c r="Z15407" s="4"/>
      <c r="AA15407" s="4">
        <f>60*3*2+60*4*2</f>
        <v>840</v>
      </c>
      <c r="AB15407" s="4"/>
      <c r="AC15407" s="4" t="s">
        <v>77</v>
      </c>
      <c r="AD15407" s="4" t="s">
        <v>110</v>
      </c>
      <c r="AE15407" s="4"/>
      <c r="AF15407" s="4" t="s">
        <v>34</v>
      </c>
      <c r="AG15407" s="4"/>
    </row>
    <row r="15408" spans="1:33" ht="15" customHeight="1" x14ac:dyDescent="0.25">
      <c r="A15408" s="4">
        <v>5223</v>
      </c>
      <c r="B15408" s="18" t="s">
        <v>75</v>
      </c>
      <c r="C15408" s="4">
        <v>12</v>
      </c>
      <c r="D15408" s="4">
        <v>12</v>
      </c>
      <c r="E15408" s="4">
        <v>1</v>
      </c>
      <c r="F15408" s="4">
        <v>1</v>
      </c>
      <c r="G15408" s="4" t="s">
        <v>24</v>
      </c>
      <c r="H15408" s="19">
        <v>45777</v>
      </c>
      <c r="I15408" s="4" t="s">
        <v>224</v>
      </c>
      <c r="J15408" s="4">
        <v>0</v>
      </c>
      <c r="K15408" s="4">
        <v>2</v>
      </c>
      <c r="L15408" s="4">
        <v>0</v>
      </c>
      <c r="M15408" s="4">
        <v>1</v>
      </c>
      <c r="N15408" s="4">
        <v>0</v>
      </c>
      <c r="O15408" s="4">
        <f>SUM(J15408:N15408)</f>
        <v>3</v>
      </c>
      <c r="P15408" s="4">
        <v>0</v>
      </c>
      <c r="Q15408" s="4">
        <v>1</v>
      </c>
      <c r="R15408" s="4">
        <v>1</v>
      </c>
      <c r="S15408" s="4">
        <v>1</v>
      </c>
      <c r="T15408" s="4">
        <v>0</v>
      </c>
      <c r="U15408" s="4">
        <f>SUM(P15408:T15408)</f>
        <v>3</v>
      </c>
      <c r="V15408" s="20">
        <f>O15408/U15408/F15408</f>
        <v>1</v>
      </c>
      <c r="W15408" s="25"/>
      <c r="X15408" s="4">
        <f>F15408*U15408</f>
        <v>3</v>
      </c>
      <c r="Y15408" s="47">
        <f t="shared" si="240"/>
        <v>1.1904761904761906E-3</v>
      </c>
      <c r="Z15408" s="4"/>
      <c r="AA15408" s="4">
        <f>60*3*2+60*4*2</f>
        <v>840</v>
      </c>
      <c r="AB15408" s="4"/>
      <c r="AC15408" s="4" t="s">
        <v>77</v>
      </c>
      <c r="AD15408" s="4" t="s">
        <v>110</v>
      </c>
      <c r="AE15408" s="4"/>
      <c r="AF15408" s="4" t="s">
        <v>34</v>
      </c>
      <c r="AG15408" s="4"/>
    </row>
    <row r="15409" spans="1:33" ht="15" customHeight="1" x14ac:dyDescent="0.25">
      <c r="A15409" s="4" t="s">
        <v>156</v>
      </c>
      <c r="B15409" s="18" t="s">
        <v>75</v>
      </c>
      <c r="C15409" s="4">
        <v>12</v>
      </c>
      <c r="D15409" s="4">
        <v>11</v>
      </c>
      <c r="E15409" s="4">
        <v>2</v>
      </c>
      <c r="F15409" s="4">
        <v>1</v>
      </c>
      <c r="G15409" s="4" t="s">
        <v>24</v>
      </c>
      <c r="H15409" s="19">
        <v>45777</v>
      </c>
      <c r="I15409" s="4" t="s">
        <v>224</v>
      </c>
      <c r="J15409" s="4">
        <v>0</v>
      </c>
      <c r="K15409" s="4">
        <v>1</v>
      </c>
      <c r="L15409" s="4">
        <v>0</v>
      </c>
      <c r="M15409" s="4">
        <v>1.5</v>
      </c>
      <c r="N15409" s="4">
        <v>0</v>
      </c>
      <c r="O15409" s="4">
        <f>SUM(J15409:N15409)</f>
        <v>2.5</v>
      </c>
      <c r="P15409" s="4">
        <v>0</v>
      </c>
      <c r="Q15409" s="4">
        <v>3</v>
      </c>
      <c r="R15409" s="4">
        <v>0</v>
      </c>
      <c r="S15409" s="4">
        <v>2</v>
      </c>
      <c r="T15409" s="4">
        <v>0</v>
      </c>
      <c r="U15409" s="4">
        <f>SUM(P15409:T15409)</f>
        <v>5</v>
      </c>
      <c r="V15409" s="20">
        <f>O15409/U15409/F15409</f>
        <v>0.5</v>
      </c>
      <c r="W15409" s="25"/>
      <c r="X15409" s="4">
        <f>F15409*U15409</f>
        <v>5</v>
      </c>
      <c r="Y15409" s="47">
        <f t="shared" si="240"/>
        <v>2.48015873015873E-4</v>
      </c>
      <c r="Z15409" s="4"/>
      <c r="AA15409" s="4">
        <f>70*3.8*3+70*4.8+70*5.8+70*6.8</f>
        <v>2016</v>
      </c>
      <c r="AB15409" s="4"/>
      <c r="AC15409" s="4" t="s">
        <v>77</v>
      </c>
      <c r="AD15409" s="4" t="s">
        <v>78</v>
      </c>
      <c r="AE15409" s="4">
        <v>15</v>
      </c>
      <c r="AF15409" s="4" t="s">
        <v>34</v>
      </c>
      <c r="AG15409" s="4" t="s">
        <v>360</v>
      </c>
    </row>
    <row r="15410" spans="1:33" ht="15" customHeight="1" x14ac:dyDescent="0.25">
      <c r="A15410" s="4" t="s">
        <v>235</v>
      </c>
      <c r="B15410" s="18" t="s">
        <v>75</v>
      </c>
      <c r="C15410" s="4">
        <v>12</v>
      </c>
      <c r="D15410" s="4">
        <v>12</v>
      </c>
      <c r="E15410" s="4">
        <v>2</v>
      </c>
      <c r="F15410" s="4">
        <v>1</v>
      </c>
      <c r="G15410" s="4" t="s">
        <v>24</v>
      </c>
      <c r="H15410" s="19">
        <v>45777</v>
      </c>
      <c r="I15410" s="4" t="s">
        <v>224</v>
      </c>
      <c r="J15410" s="4">
        <f>4+3</f>
        <v>7</v>
      </c>
      <c r="K15410" s="4">
        <v>0</v>
      </c>
      <c r="L15410" s="4">
        <f>3+2</f>
        <v>5</v>
      </c>
      <c r="M15410" s="4">
        <v>0</v>
      </c>
      <c r="N15410" s="4">
        <v>0</v>
      </c>
      <c r="O15410" s="4">
        <f>SUM(J15410:N15410)</f>
        <v>12</v>
      </c>
      <c r="P15410" s="4">
        <v>2</v>
      </c>
      <c r="Q15410" s="4">
        <v>0</v>
      </c>
      <c r="R15410" s="4">
        <v>3</v>
      </c>
      <c r="S15410" s="4">
        <v>0</v>
      </c>
      <c r="T15410" s="4">
        <v>0</v>
      </c>
      <c r="U15410" s="4">
        <f>SUM(P15410:T15410)</f>
        <v>5</v>
      </c>
      <c r="V15410" s="20">
        <f>O15410/U15410/F15410</f>
        <v>2.4</v>
      </c>
      <c r="W15410" s="25"/>
      <c r="X15410" s="4">
        <f>F15410*U15410</f>
        <v>5</v>
      </c>
      <c r="Y15410" s="47">
        <f t="shared" si="240"/>
        <v>2.604166666666667E-3</v>
      </c>
      <c r="Z15410" s="4"/>
      <c r="AA15410" s="4">
        <f>70*2.4*3+58*2.4*3</f>
        <v>921.59999999999991</v>
      </c>
      <c r="AB15410" s="4"/>
      <c r="AC15410" s="4" t="s">
        <v>77</v>
      </c>
      <c r="AD15410" s="4" t="s">
        <v>78</v>
      </c>
      <c r="AE15410" s="4"/>
      <c r="AF15410" s="4" t="s">
        <v>34</v>
      </c>
      <c r="AG15410" s="4"/>
    </row>
    <row r="15411" spans="1:33" ht="15" customHeight="1" x14ac:dyDescent="0.25">
      <c r="A15411" s="4">
        <v>4190</v>
      </c>
      <c r="B15411" s="18" t="s">
        <v>75</v>
      </c>
      <c r="C15411" s="4">
        <v>11</v>
      </c>
      <c r="D15411" s="4"/>
      <c r="E15411" s="4">
        <v>2</v>
      </c>
      <c r="F15411" s="4">
        <v>1</v>
      </c>
      <c r="G15411" s="4" t="s">
        <v>24</v>
      </c>
      <c r="H15411" s="19">
        <v>45777</v>
      </c>
      <c r="I15411" s="4" t="s">
        <v>224</v>
      </c>
      <c r="J15411" s="4">
        <f>1+2+3</f>
        <v>6</v>
      </c>
      <c r="K15411" s="4">
        <f>4+1+3</f>
        <v>8</v>
      </c>
      <c r="L15411" s="4">
        <v>2</v>
      </c>
      <c r="M15411" s="4">
        <f>2+1+3</f>
        <v>6</v>
      </c>
      <c r="N15411" s="4">
        <v>0</v>
      </c>
      <c r="O15411" s="4">
        <f>SUM(J15411:N15411)</f>
        <v>22</v>
      </c>
      <c r="P15411" s="4">
        <v>4</v>
      </c>
      <c r="Q15411" s="4">
        <v>4</v>
      </c>
      <c r="R15411" s="4">
        <v>1</v>
      </c>
      <c r="S15411" s="4">
        <v>3</v>
      </c>
      <c r="T15411" s="4">
        <v>0</v>
      </c>
      <c r="U15411" s="4">
        <f>SUM(P15411:T15411)</f>
        <v>12</v>
      </c>
      <c r="V15411" s="20">
        <f>O15411/U15411/F15411</f>
        <v>1.8333333333333333</v>
      </c>
      <c r="W15411" s="25"/>
      <c r="X15411" s="4">
        <f>F15411*U15411</f>
        <v>12</v>
      </c>
      <c r="Y15411" s="47">
        <f t="shared" si="240"/>
        <v>7.3627844712182062E-4</v>
      </c>
      <c r="Z15411" s="4"/>
      <c r="AA15411" s="4">
        <f>60*3.5*5+60*4*6</f>
        <v>2490</v>
      </c>
      <c r="AB15411" s="4"/>
      <c r="AC15411" s="4" t="s">
        <v>77</v>
      </c>
      <c r="AD15411" s="4" t="s">
        <v>78</v>
      </c>
      <c r="AE15411" s="4"/>
      <c r="AF15411" s="4" t="s">
        <v>35</v>
      </c>
      <c r="AG15411" s="4"/>
    </row>
    <row r="15412" spans="1:33" ht="15" customHeight="1" x14ac:dyDescent="0.25">
      <c r="A15412" s="4" t="s">
        <v>140</v>
      </c>
      <c r="B15412" s="18" t="s">
        <v>75</v>
      </c>
      <c r="C15412" s="4">
        <v>11</v>
      </c>
      <c r="D15412" s="4">
        <v>21</v>
      </c>
      <c r="E15412" s="4">
        <v>2</v>
      </c>
      <c r="F15412" s="4">
        <v>1</v>
      </c>
      <c r="G15412" s="4" t="s">
        <v>24</v>
      </c>
      <c r="H15412" s="19">
        <v>45777</v>
      </c>
      <c r="I15412" s="4" t="s">
        <v>224</v>
      </c>
      <c r="J15412" s="4">
        <v>1</v>
      </c>
      <c r="K15412" s="4">
        <v>3</v>
      </c>
      <c r="L15412" s="4">
        <v>4</v>
      </c>
      <c r="M15412" s="4">
        <v>0</v>
      </c>
      <c r="N15412" s="4">
        <v>0</v>
      </c>
      <c r="O15412" s="4">
        <f>SUM(J15412:N15412)</f>
        <v>8</v>
      </c>
      <c r="P15412" s="4">
        <v>3</v>
      </c>
      <c r="Q15412" s="4">
        <v>1</v>
      </c>
      <c r="R15412" s="4">
        <v>2</v>
      </c>
      <c r="S15412" s="4">
        <v>1</v>
      </c>
      <c r="T15412" s="4">
        <v>2</v>
      </c>
      <c r="U15412" s="4">
        <f>SUM(P15412:T15412)</f>
        <v>9</v>
      </c>
      <c r="V15412" s="20">
        <f>O15412/U15412/F15412</f>
        <v>0.88888888888888884</v>
      </c>
      <c r="W15412" s="25"/>
      <c r="X15412" s="4">
        <f>F15412*U15412</f>
        <v>9</v>
      </c>
      <c r="Y15412" s="47">
        <f t="shared" si="240"/>
        <v>6.5359477124183002E-4</v>
      </c>
      <c r="Z15412" s="4"/>
      <c r="AA15412" s="4">
        <f>70*1.5*8+60*2*2+70*2*2</f>
        <v>1360</v>
      </c>
      <c r="AB15412" s="4"/>
      <c r="AC15412" s="4" t="s">
        <v>77</v>
      </c>
      <c r="AD15412" s="4" t="s">
        <v>78</v>
      </c>
      <c r="AE15412" s="4"/>
      <c r="AF15412" s="4" t="s">
        <v>35</v>
      </c>
      <c r="AG15412" s="4"/>
    </row>
    <row r="15413" spans="1:33" ht="15" customHeight="1" x14ac:dyDescent="0.25">
      <c r="A15413" s="4" t="s">
        <v>236</v>
      </c>
      <c r="B15413" s="18" t="s">
        <v>75</v>
      </c>
      <c r="C15413" s="4">
        <v>11</v>
      </c>
      <c r="D15413" s="4">
        <v>21</v>
      </c>
      <c r="E15413" s="4">
        <v>1</v>
      </c>
      <c r="F15413" s="4">
        <v>1</v>
      </c>
      <c r="G15413" s="4" t="s">
        <v>24</v>
      </c>
      <c r="H15413" s="19">
        <v>45777</v>
      </c>
      <c r="I15413" s="4" t="s">
        <v>224</v>
      </c>
      <c r="J15413" s="4">
        <v>12</v>
      </c>
      <c r="K15413" s="4">
        <f>2+6+6</f>
        <v>14</v>
      </c>
      <c r="L15413" s="4">
        <v>2</v>
      </c>
      <c r="M15413" s="4">
        <v>0</v>
      </c>
      <c r="N15413" s="4">
        <v>0</v>
      </c>
      <c r="O15413" s="4">
        <f>SUM(J15413:N15413)</f>
        <v>28</v>
      </c>
      <c r="P15413" s="4">
        <v>2</v>
      </c>
      <c r="Q15413" s="4">
        <v>3</v>
      </c>
      <c r="R15413" s="4">
        <v>2</v>
      </c>
      <c r="S15413" s="4">
        <v>1</v>
      </c>
      <c r="T15413" s="4">
        <v>1</v>
      </c>
      <c r="U15413" s="4">
        <f>SUM(P15413:T15413)</f>
        <v>9</v>
      </c>
      <c r="V15413" s="20">
        <f>O15413/U15413/F15413</f>
        <v>3.1111111111111112</v>
      </c>
      <c r="W15413" s="25"/>
      <c r="X15413" s="4">
        <f>F15413*U15413</f>
        <v>9</v>
      </c>
      <c r="Y15413" s="47">
        <f t="shared" si="240"/>
        <v>1.0691103474608629E-3</v>
      </c>
      <c r="Z15413" s="4"/>
      <c r="AA15413" s="4">
        <f>420*3+300*2.5+300*3</f>
        <v>2910</v>
      </c>
      <c r="AB15413" s="4"/>
      <c r="AC15413" s="4" t="s">
        <v>77</v>
      </c>
      <c r="AD15413" s="4" t="s">
        <v>78</v>
      </c>
      <c r="AE15413" s="4"/>
      <c r="AF15413" s="4" t="s">
        <v>35</v>
      </c>
      <c r="AG15413" s="4" t="s">
        <v>428</v>
      </c>
    </row>
    <row r="15414" spans="1:33" ht="15" customHeight="1" x14ac:dyDescent="0.25">
      <c r="A15414" s="4" t="s">
        <v>206</v>
      </c>
      <c r="B15414" s="18" t="s">
        <v>75</v>
      </c>
      <c r="C15414" s="4">
        <v>10</v>
      </c>
      <c r="D15414" s="4">
        <v>21</v>
      </c>
      <c r="E15414" s="4">
        <v>1</v>
      </c>
      <c r="F15414" s="4">
        <v>1</v>
      </c>
      <c r="G15414" s="4" t="s">
        <v>24</v>
      </c>
      <c r="H15414" s="19">
        <v>45777</v>
      </c>
      <c r="I15414" s="4" t="s">
        <v>224</v>
      </c>
      <c r="J15414" s="4">
        <v>0</v>
      </c>
      <c r="K15414" s="4">
        <v>0</v>
      </c>
      <c r="L15414" s="4">
        <v>6</v>
      </c>
      <c r="M15414" s="4">
        <v>0</v>
      </c>
      <c r="N15414" s="4">
        <v>0</v>
      </c>
      <c r="O15414" s="4">
        <f>SUM(J15414:N15414)</f>
        <v>6</v>
      </c>
      <c r="P15414" s="4">
        <v>0</v>
      </c>
      <c r="Q15414" s="4">
        <v>0</v>
      </c>
      <c r="R15414" s="4">
        <v>1</v>
      </c>
      <c r="S15414" s="4">
        <v>3</v>
      </c>
      <c r="T15414" s="4">
        <v>1</v>
      </c>
      <c r="U15414" s="4">
        <f>SUM(P15414:T15414)</f>
        <v>5</v>
      </c>
      <c r="V15414" s="20">
        <f>O15414/U15414/F15414</f>
        <v>1.2</v>
      </c>
      <c r="W15414" s="25"/>
      <c r="X15414" s="4">
        <f>F15414*U15414</f>
        <v>5</v>
      </c>
      <c r="Y15414" s="47">
        <f t="shared" si="240"/>
        <v>3.9867109634551492E-4</v>
      </c>
      <c r="Z15414" s="4"/>
      <c r="AA15414" s="4">
        <f>70*4*8+70*2.5*2+70*3*2</f>
        <v>3010</v>
      </c>
      <c r="AB15414" s="4"/>
      <c r="AC15414" s="4" t="s">
        <v>77</v>
      </c>
      <c r="AD15414" s="4" t="s">
        <v>78</v>
      </c>
      <c r="AE15414" s="4"/>
      <c r="AF15414" s="4" t="s">
        <v>35</v>
      </c>
      <c r="AG15414" s="4"/>
    </row>
    <row r="15415" spans="1:33" ht="15" customHeight="1" x14ac:dyDescent="0.25">
      <c r="A15415" s="4" t="s">
        <v>205</v>
      </c>
      <c r="B15415" s="18" t="s">
        <v>75</v>
      </c>
      <c r="C15415" s="4">
        <v>11</v>
      </c>
      <c r="D15415" s="4"/>
      <c r="E15415" s="4">
        <v>2</v>
      </c>
      <c r="F15415" s="4">
        <v>1</v>
      </c>
      <c r="G15415" s="4" t="s">
        <v>24</v>
      </c>
      <c r="H15415" s="19">
        <v>45777</v>
      </c>
      <c r="I15415" s="4" t="s">
        <v>224</v>
      </c>
      <c r="J15415" s="4">
        <v>3</v>
      </c>
      <c r="K15415" s="4">
        <v>0</v>
      </c>
      <c r="L15415" s="4">
        <v>0</v>
      </c>
      <c r="M15415" s="4">
        <v>0</v>
      </c>
      <c r="N15415" s="4">
        <v>0</v>
      </c>
      <c r="O15415" s="4">
        <f>SUM(J15415:N15415)</f>
        <v>3</v>
      </c>
      <c r="P15415" s="4">
        <v>1</v>
      </c>
      <c r="Q15415" s="4">
        <v>0</v>
      </c>
      <c r="R15415" s="4">
        <v>0</v>
      </c>
      <c r="S15415" s="4">
        <v>0</v>
      </c>
      <c r="T15415" s="4">
        <v>0</v>
      </c>
      <c r="U15415" s="4">
        <v>3</v>
      </c>
      <c r="V15415" s="20">
        <f>O15415/U15415/F15415</f>
        <v>1</v>
      </c>
      <c r="W15415" s="25"/>
      <c r="X15415" s="4">
        <f>F15415*U15415</f>
        <v>3</v>
      </c>
      <c r="Y15415" s="47">
        <f t="shared" si="240"/>
        <v>7.1428571428571429E-4</v>
      </c>
      <c r="Z15415" s="4"/>
      <c r="AA15415" s="4">
        <f>50*2*14</f>
        <v>1400</v>
      </c>
      <c r="AB15415" s="4"/>
      <c r="AC15415" s="4" t="s">
        <v>77</v>
      </c>
      <c r="AD15415" s="4" t="s">
        <v>78</v>
      </c>
      <c r="AE15415" s="4"/>
      <c r="AF15415" s="4" t="s">
        <v>35</v>
      </c>
      <c r="AG15415" s="4"/>
    </row>
    <row r="15416" spans="1:33" ht="15" customHeight="1" x14ac:dyDescent="0.25">
      <c r="A15416" s="4">
        <v>2602</v>
      </c>
      <c r="B15416" s="18" t="s">
        <v>75</v>
      </c>
      <c r="C15416" s="4">
        <v>11</v>
      </c>
      <c r="D15416" s="4">
        <v>18</v>
      </c>
      <c r="E15416" s="4">
        <v>1</v>
      </c>
      <c r="F15416" s="4">
        <v>1</v>
      </c>
      <c r="G15416" s="25" t="s">
        <v>24</v>
      </c>
      <c r="H15416" s="19">
        <v>45777</v>
      </c>
      <c r="I15416" s="4" t="s">
        <v>224</v>
      </c>
      <c r="J15416" s="4">
        <f>2+3</f>
        <v>5</v>
      </c>
      <c r="K15416" s="4">
        <v>3</v>
      </c>
      <c r="L15416" s="4">
        <v>2</v>
      </c>
      <c r="M15416" s="4">
        <v>0</v>
      </c>
      <c r="N15416" s="4">
        <v>0</v>
      </c>
      <c r="O15416" s="4">
        <f>SUM(J15416:N15416)</f>
        <v>10</v>
      </c>
      <c r="P15416" s="4">
        <v>6</v>
      </c>
      <c r="Q15416" s="4">
        <v>5</v>
      </c>
      <c r="R15416" s="4">
        <v>4</v>
      </c>
      <c r="S15416" s="4">
        <v>0</v>
      </c>
      <c r="T15416" s="4">
        <v>0</v>
      </c>
      <c r="U15416" s="4">
        <f>SUM(P15416:T15416)</f>
        <v>15</v>
      </c>
      <c r="V15416" s="20">
        <f>O15416/U15416/F15416</f>
        <v>0.66666666666666663</v>
      </c>
      <c r="W15416" s="25"/>
      <c r="X15416" s="4">
        <f>F15416*U15416</f>
        <v>15</v>
      </c>
      <c r="Y15416" s="47">
        <f t="shared" si="240"/>
        <v>1.4492753623188405E-4</v>
      </c>
      <c r="Z15416" s="4"/>
      <c r="AA15416" s="4">
        <f>50*4*8+50*6*10</f>
        <v>4600</v>
      </c>
      <c r="AB15416" s="4"/>
      <c r="AC15416" s="4" t="s">
        <v>90</v>
      </c>
      <c r="AD15416" s="4" t="s">
        <v>86</v>
      </c>
      <c r="AE15416" s="4"/>
      <c r="AF15416" s="4" t="s">
        <v>35</v>
      </c>
      <c r="AG15416" s="4"/>
    </row>
    <row r="15417" spans="1:33" ht="15" customHeight="1" x14ac:dyDescent="0.25">
      <c r="A15417" s="4">
        <v>4708</v>
      </c>
      <c r="B15417" s="18" t="s">
        <v>75</v>
      </c>
      <c r="C15417" s="4">
        <v>11</v>
      </c>
      <c r="D15417" s="4" t="s">
        <v>131</v>
      </c>
      <c r="E15417" s="4">
        <v>2</v>
      </c>
      <c r="F15417" s="4">
        <v>1</v>
      </c>
      <c r="G15417" s="25" t="s">
        <v>24</v>
      </c>
      <c r="H15417" s="19">
        <v>45777</v>
      </c>
      <c r="I15417" s="4" t="s">
        <v>224</v>
      </c>
      <c r="J15417" s="4">
        <f>1+1</f>
        <v>2</v>
      </c>
      <c r="K15417" s="4">
        <f>1+1</f>
        <v>2</v>
      </c>
      <c r="L15417" s="4">
        <v>0</v>
      </c>
      <c r="M15417" s="4">
        <f>1+1</f>
        <v>2</v>
      </c>
      <c r="N15417" s="4">
        <v>0</v>
      </c>
      <c r="O15417" s="4">
        <f>SUM(J15417:N15417)</f>
        <v>6</v>
      </c>
      <c r="P15417" s="4">
        <v>2</v>
      </c>
      <c r="Q15417" s="4">
        <v>2</v>
      </c>
      <c r="R15417" s="4">
        <v>0</v>
      </c>
      <c r="S15417" s="4">
        <v>2</v>
      </c>
      <c r="T15417" s="4">
        <v>0</v>
      </c>
      <c r="U15417" s="4">
        <f>SUM(P15417:T15417)</f>
        <v>6</v>
      </c>
      <c r="V15417" s="20">
        <f>O15417/U15417/F15417</f>
        <v>1</v>
      </c>
      <c r="W15417" s="25"/>
      <c r="X15417" s="4">
        <f>F15417*U15417</f>
        <v>6</v>
      </c>
      <c r="Y15417" s="47">
        <f t="shared" si="240"/>
        <v>4.4642857142857141E-4</v>
      </c>
      <c r="Z15417" s="4"/>
      <c r="AA15417" s="4">
        <f>70*2*16</f>
        <v>2240</v>
      </c>
      <c r="AB15417" s="4"/>
      <c r="AC15417" s="4" t="s">
        <v>77</v>
      </c>
      <c r="AD15417" s="4"/>
      <c r="AE15417" s="4">
        <v>20</v>
      </c>
      <c r="AF15417" s="4" t="s">
        <v>35</v>
      </c>
      <c r="AG15417" s="4"/>
    </row>
    <row r="15418" spans="1:33" ht="15" customHeight="1" x14ac:dyDescent="0.25">
      <c r="A15418" s="4" t="s">
        <v>237</v>
      </c>
      <c r="B15418" s="18" t="s">
        <v>75</v>
      </c>
      <c r="C15418" s="4">
        <v>11</v>
      </c>
      <c r="D15418" s="4">
        <v>22</v>
      </c>
      <c r="E15418" s="4">
        <v>2</v>
      </c>
      <c r="F15418" s="4">
        <v>1</v>
      </c>
      <c r="G15418" s="4" t="s">
        <v>24</v>
      </c>
      <c r="H15418" s="19">
        <v>45777</v>
      </c>
      <c r="I15418" s="4" t="s">
        <v>224</v>
      </c>
      <c r="J15418" s="4">
        <v>0</v>
      </c>
      <c r="K15418" s="4">
        <v>1</v>
      </c>
      <c r="L15418" s="4">
        <v>3</v>
      </c>
      <c r="M15418" s="4">
        <f>3+2+2</f>
        <v>7</v>
      </c>
      <c r="N15418" s="4">
        <v>0</v>
      </c>
      <c r="O15418" s="4">
        <f>SUM(J15418:N15418)</f>
        <v>11</v>
      </c>
      <c r="P15418" s="4">
        <v>3</v>
      </c>
      <c r="Q15418" s="4">
        <v>3</v>
      </c>
      <c r="R15418" s="4">
        <v>2</v>
      </c>
      <c r="S15418" s="4">
        <v>4</v>
      </c>
      <c r="T15418" s="4">
        <v>0</v>
      </c>
      <c r="U15418" s="4">
        <f>SUM(P15418:T15418)</f>
        <v>12</v>
      </c>
      <c r="V15418" s="20">
        <f>O15418/U15418/F15418</f>
        <v>0.91666666666666663</v>
      </c>
      <c r="W15418" s="25"/>
      <c r="X15418" s="4">
        <f>F15418*U15418</f>
        <v>12</v>
      </c>
      <c r="Y15418" s="47">
        <f t="shared" si="240"/>
        <v>1.7460317460317459E-4</v>
      </c>
      <c r="Z15418" s="4"/>
      <c r="AA15418" s="4">
        <f>70*3*25</f>
        <v>5250</v>
      </c>
      <c r="AB15418" s="4"/>
      <c r="AC15418" s="4" t="s">
        <v>77</v>
      </c>
      <c r="AD15418" s="4" t="s">
        <v>78</v>
      </c>
      <c r="AE15418" s="4"/>
      <c r="AF15418" s="4" t="s">
        <v>35</v>
      </c>
      <c r="AG15418" s="4"/>
    </row>
    <row r="15419" spans="1:33" ht="15" customHeight="1" x14ac:dyDescent="0.25">
      <c r="A15419" s="4">
        <v>8323</v>
      </c>
      <c r="B15419" s="18" t="s">
        <v>75</v>
      </c>
      <c r="C15419" s="4">
        <v>11</v>
      </c>
      <c r="D15419" s="4">
        <v>21</v>
      </c>
      <c r="E15419" s="4">
        <v>1</v>
      </c>
      <c r="F15419" s="4">
        <v>1</v>
      </c>
      <c r="G15419" s="4" t="s">
        <v>24</v>
      </c>
      <c r="H15419" s="19">
        <v>45777</v>
      </c>
      <c r="I15419" s="4" t="s">
        <v>224</v>
      </c>
      <c r="J15419" s="4">
        <f>3+3+2+1</f>
        <v>9</v>
      </c>
      <c r="K15419" s="4">
        <v>2</v>
      </c>
      <c r="L15419" s="4">
        <f>3+1</f>
        <v>4</v>
      </c>
      <c r="M15419" s="4">
        <f>2+1+3</f>
        <v>6</v>
      </c>
      <c r="N15419" s="4">
        <v>0</v>
      </c>
      <c r="O15419" s="4">
        <f>SUM(J15419:N15419)</f>
        <v>21</v>
      </c>
      <c r="P15419" s="4">
        <v>4</v>
      </c>
      <c r="Q15419" s="4">
        <v>2</v>
      </c>
      <c r="R15419" s="4">
        <v>4</v>
      </c>
      <c r="S15419" s="4">
        <v>3</v>
      </c>
      <c r="T15419" s="4">
        <v>0</v>
      </c>
      <c r="U15419" s="4">
        <f>SUM(P15419:T15419)</f>
        <v>13</v>
      </c>
      <c r="V15419" s="20">
        <f>O15419/U15419/F15419</f>
        <v>1.6153846153846154</v>
      </c>
      <c r="W15419" s="25"/>
      <c r="X15419" s="4">
        <f>F15419*U15419</f>
        <v>13</v>
      </c>
      <c r="Y15419" s="47">
        <f t="shared" si="240"/>
        <v>3.3444816053511704E-4</v>
      </c>
      <c r="Z15419" s="4"/>
      <c r="AA15419" s="4">
        <f>70*3*23</f>
        <v>4830</v>
      </c>
      <c r="AB15419" s="4"/>
      <c r="AC15419" s="4" t="s">
        <v>77</v>
      </c>
      <c r="AD15419" s="4" t="s">
        <v>86</v>
      </c>
      <c r="AE15419" s="4"/>
      <c r="AF15419" s="4" t="s">
        <v>35</v>
      </c>
      <c r="AG15419" s="4"/>
    </row>
    <row r="15420" spans="1:33" ht="15" customHeight="1" x14ac:dyDescent="0.25">
      <c r="A15420" s="4" t="s">
        <v>238</v>
      </c>
      <c r="B15420" s="18" t="s">
        <v>75</v>
      </c>
      <c r="C15420" s="4">
        <v>11</v>
      </c>
      <c r="D15420" s="4" t="s">
        <v>131</v>
      </c>
      <c r="E15420" s="4">
        <v>1</v>
      </c>
      <c r="F15420" s="4">
        <v>1</v>
      </c>
      <c r="G15420" s="4" t="s">
        <v>24</v>
      </c>
      <c r="H15420" s="19">
        <v>45777</v>
      </c>
      <c r="I15420" s="4" t="s">
        <v>224</v>
      </c>
      <c r="J15420" s="4">
        <f>2+3+3</f>
        <v>8</v>
      </c>
      <c r="K15420" s="4">
        <v>0</v>
      </c>
      <c r="L15420" s="4">
        <v>0</v>
      </c>
      <c r="M15420" s="4">
        <v>0</v>
      </c>
      <c r="N15420" s="4">
        <v>0</v>
      </c>
      <c r="O15420" s="4">
        <f>SUM(J15420:N15420)</f>
        <v>8</v>
      </c>
      <c r="P15420" s="4">
        <v>3</v>
      </c>
      <c r="Q15420" s="4">
        <v>0</v>
      </c>
      <c r="R15420" s="4">
        <v>0</v>
      </c>
      <c r="S15420" s="4">
        <v>0</v>
      </c>
      <c r="T15420" s="4">
        <v>0</v>
      </c>
      <c r="U15420" s="4">
        <f>SUM(P15420:T15420)</f>
        <v>3</v>
      </c>
      <c r="V15420" s="20">
        <f>O15420/U15420/F15420</f>
        <v>2.6666666666666665</v>
      </c>
      <c r="W15420" s="25"/>
      <c r="X15420" s="4">
        <f>F15420*U15420</f>
        <v>3</v>
      </c>
      <c r="Y15420" s="47">
        <f t="shared" si="240"/>
        <v>1.9047619047619048E-3</v>
      </c>
      <c r="Z15420" s="4"/>
      <c r="AA15420" s="4">
        <f>70*4*2+70*3*4</f>
        <v>1400</v>
      </c>
      <c r="AB15420" s="4"/>
      <c r="AC15420" s="4" t="s">
        <v>77</v>
      </c>
      <c r="AD15420" s="4" t="s">
        <v>78</v>
      </c>
      <c r="AE15420" s="4"/>
      <c r="AF15420" s="4" t="s">
        <v>35</v>
      </c>
      <c r="AG15420" s="4"/>
    </row>
    <row r="15421" spans="1:33" ht="15" customHeight="1" x14ac:dyDescent="0.25">
      <c r="A15421" s="4">
        <v>2768</v>
      </c>
      <c r="B15421" s="18" t="s">
        <v>75</v>
      </c>
      <c r="C15421" s="4">
        <v>11</v>
      </c>
      <c r="D15421" s="4">
        <v>19</v>
      </c>
      <c r="E15421" s="4">
        <v>2</v>
      </c>
      <c r="F15421" s="4">
        <v>1</v>
      </c>
      <c r="G15421" s="4" t="s">
        <v>24</v>
      </c>
      <c r="H15421" s="19">
        <v>45777</v>
      </c>
      <c r="I15421" s="4" t="s">
        <v>224</v>
      </c>
      <c r="J15421" s="4">
        <f>2+3</f>
        <v>5</v>
      </c>
      <c r="K15421" s="4">
        <f>4+2+4</f>
        <v>10</v>
      </c>
      <c r="L15421" s="4">
        <f>3+1+1+3</f>
        <v>8</v>
      </c>
      <c r="M15421" s="4">
        <v>0</v>
      </c>
      <c r="N15421" s="4">
        <v>0</v>
      </c>
      <c r="O15421" s="4">
        <f>SUM(J15421:N15421)</f>
        <v>23</v>
      </c>
      <c r="P15421" s="4">
        <v>7</v>
      </c>
      <c r="Q15421" s="4">
        <v>7</v>
      </c>
      <c r="R15421" s="4">
        <v>7</v>
      </c>
      <c r="S15421" s="4">
        <v>7</v>
      </c>
      <c r="T15421" s="4">
        <v>2</v>
      </c>
      <c r="U15421" s="4">
        <f>SUM(P15421:T15421)</f>
        <v>30</v>
      </c>
      <c r="V15421" s="20">
        <f>O15421/U15421/F15421</f>
        <v>0.76666666666666672</v>
      </c>
      <c r="W15421" s="25"/>
      <c r="X15421" s="4">
        <f>F15421*U15421</f>
        <v>30</v>
      </c>
      <c r="Y15421" s="47">
        <f t="shared" si="240"/>
        <v>3.2624113475177306E-4</v>
      </c>
      <c r="Z15421" s="4"/>
      <c r="AA15421" s="4">
        <f>50*2*9+50*2.5*8+50*3*3</f>
        <v>2350</v>
      </c>
      <c r="AB15421" s="4"/>
      <c r="AC15421" s="4" t="s">
        <v>124</v>
      </c>
      <c r="AD15421" s="4" t="s">
        <v>86</v>
      </c>
      <c r="AE15421" s="4">
        <v>7</v>
      </c>
      <c r="AF15421" s="4" t="s">
        <v>35</v>
      </c>
      <c r="AG15421" s="4"/>
    </row>
    <row r="15422" spans="1:33" ht="15" customHeight="1" x14ac:dyDescent="0.25">
      <c r="A15422" s="4" t="s">
        <v>141</v>
      </c>
      <c r="B15422" s="18" t="s">
        <v>75</v>
      </c>
      <c r="C15422" s="4">
        <v>11</v>
      </c>
      <c r="D15422" s="4">
        <v>21</v>
      </c>
      <c r="E15422" s="4">
        <v>1</v>
      </c>
      <c r="F15422" s="4">
        <v>1</v>
      </c>
      <c r="G15422" s="4" t="s">
        <v>24</v>
      </c>
      <c r="H15422" s="19">
        <v>45777</v>
      </c>
      <c r="I15422" s="4" t="s">
        <v>224</v>
      </c>
      <c r="J15422" s="4">
        <v>3</v>
      </c>
      <c r="K15422" s="4">
        <f>4+2</f>
        <v>6</v>
      </c>
      <c r="L15422" s="4">
        <v>4</v>
      </c>
      <c r="M15422" s="4">
        <v>2</v>
      </c>
      <c r="N15422" s="4">
        <v>1</v>
      </c>
      <c r="O15422" s="4">
        <f>SUM(J15422:N15422)</f>
        <v>16</v>
      </c>
      <c r="P15422" s="4">
        <v>1</v>
      </c>
      <c r="Q15422" s="4">
        <v>2</v>
      </c>
      <c r="R15422" s="4">
        <v>1</v>
      </c>
      <c r="S15422" s="4">
        <v>1</v>
      </c>
      <c r="T15422" s="4">
        <v>1</v>
      </c>
      <c r="U15422" s="4">
        <f>SUM(P15422:T15422)</f>
        <v>6</v>
      </c>
      <c r="V15422" s="20">
        <f>O15422/U15422/F15422</f>
        <v>2.6666666666666665</v>
      </c>
      <c r="W15422" s="25"/>
      <c r="X15422" s="4">
        <f>F15422*U15422</f>
        <v>6</v>
      </c>
      <c r="Y15422" s="47">
        <f t="shared" si="240"/>
        <v>6.9444444444444436E-4</v>
      </c>
      <c r="Z15422" s="4"/>
      <c r="AA15422" s="4">
        <f>120*4*2+120*3*3+120*2*5+120*2.5*2</f>
        <v>3840</v>
      </c>
      <c r="AB15422" s="4"/>
      <c r="AC15422" s="4" t="s">
        <v>77</v>
      </c>
      <c r="AD15422" s="4" t="s">
        <v>78</v>
      </c>
      <c r="AE15422" s="4"/>
      <c r="AF15422" s="4" t="s">
        <v>35</v>
      </c>
      <c r="AG15422" s="4"/>
    </row>
    <row r="15423" spans="1:33" ht="15" customHeight="1" x14ac:dyDescent="0.25">
      <c r="A15423" s="4" t="s">
        <v>184</v>
      </c>
      <c r="B15423" s="18" t="s">
        <v>75</v>
      </c>
      <c r="C15423" s="4">
        <v>11</v>
      </c>
      <c r="D15423" s="4" t="s">
        <v>240</v>
      </c>
      <c r="E15423" s="4">
        <v>2</v>
      </c>
      <c r="F15423" s="4">
        <v>1</v>
      </c>
      <c r="G15423" s="4" t="s">
        <v>24</v>
      </c>
      <c r="H15423" s="19">
        <v>45777</v>
      </c>
      <c r="I15423" s="4" t="s">
        <v>224</v>
      </c>
      <c r="J15423" s="4">
        <f>0.5+1.3+0.9+1</f>
        <v>3.7</v>
      </c>
      <c r="K15423" s="4">
        <f>5+1.5+1</f>
        <v>7.5</v>
      </c>
      <c r="L15423" s="4">
        <f>0.3+0.8</f>
        <v>1.1000000000000001</v>
      </c>
      <c r="M15423" s="4">
        <f>2+1.2+2.6</f>
        <v>5.8000000000000007</v>
      </c>
      <c r="N15423" s="4">
        <v>0</v>
      </c>
      <c r="O15423" s="4">
        <f>SUM(J15423:N15423)</f>
        <v>18.100000000000001</v>
      </c>
      <c r="P15423" s="4">
        <v>5</v>
      </c>
      <c r="Q15423" s="4">
        <v>4</v>
      </c>
      <c r="R15423" s="4">
        <v>7</v>
      </c>
      <c r="S15423" s="4">
        <v>6</v>
      </c>
      <c r="T15423" s="4">
        <v>0</v>
      </c>
      <c r="U15423" s="4">
        <f>SUM(P15423:T15423)</f>
        <v>22</v>
      </c>
      <c r="V15423" s="20">
        <f>O15423/U15423/F15423</f>
        <v>0.82272727272727275</v>
      </c>
      <c r="W15423" s="25"/>
      <c r="X15423" s="4">
        <f>F15423*U15423</f>
        <v>22</v>
      </c>
      <c r="Y15423" s="47">
        <f t="shared" si="240"/>
        <v>7.8354978354978357E-4</v>
      </c>
      <c r="Z15423" s="4"/>
      <c r="AA15423" s="4">
        <f>75*2*7</f>
        <v>1050</v>
      </c>
      <c r="AB15423" s="4"/>
      <c r="AC15423" s="4" t="s">
        <v>90</v>
      </c>
      <c r="AD15423" s="4" t="s">
        <v>86</v>
      </c>
      <c r="AE15423" s="4">
        <v>3.5</v>
      </c>
      <c r="AF15423" s="4" t="s">
        <v>35</v>
      </c>
      <c r="AG15423" s="4" t="s">
        <v>570</v>
      </c>
    </row>
    <row r="15424" spans="1:33" ht="15" customHeight="1" x14ac:dyDescent="0.25">
      <c r="A15424" s="4">
        <v>5708</v>
      </c>
      <c r="B15424" s="18" t="s">
        <v>75</v>
      </c>
      <c r="C15424" s="4">
        <v>11</v>
      </c>
      <c r="D15424" s="4">
        <v>19</v>
      </c>
      <c r="E15424" s="4">
        <v>1</v>
      </c>
      <c r="F15424" s="4">
        <v>1</v>
      </c>
      <c r="G15424" s="4" t="s">
        <v>24</v>
      </c>
      <c r="H15424" s="19">
        <v>45777</v>
      </c>
      <c r="I15424" s="4" t="s">
        <v>224</v>
      </c>
      <c r="J15424" s="4">
        <f>3+4+5+5+4</f>
        <v>21</v>
      </c>
      <c r="K15424" s="4">
        <f>3+4</f>
        <v>7</v>
      </c>
      <c r="L15424" s="4">
        <f>5+4+5</f>
        <v>14</v>
      </c>
      <c r="M15424" s="4">
        <f>3+3+3+4+5</f>
        <v>18</v>
      </c>
      <c r="N15424" s="4">
        <v>0</v>
      </c>
      <c r="O15424" s="4">
        <f>SUM(J15424:N15424)</f>
        <v>60</v>
      </c>
      <c r="P15424" s="4">
        <v>5</v>
      </c>
      <c r="Q15424" s="4">
        <v>2</v>
      </c>
      <c r="R15424" s="4">
        <v>3</v>
      </c>
      <c r="S15424" s="4">
        <v>5</v>
      </c>
      <c r="T15424" s="4">
        <v>0</v>
      </c>
      <c r="U15424" s="4">
        <f>SUM(P15424:T15424)</f>
        <v>15</v>
      </c>
      <c r="V15424" s="20">
        <f>O15424/U15424/F15424</f>
        <v>4</v>
      </c>
      <c r="W15424" s="25"/>
      <c r="X15424" s="4">
        <f>F15424*U15424</f>
        <v>15</v>
      </c>
      <c r="Y15424" s="47">
        <f t="shared" si="240"/>
        <v>6.6115702479338848E-4</v>
      </c>
      <c r="Z15424" s="4"/>
      <c r="AA15424" s="4">
        <f>100*2*6+100*2.5*5+100*3*5+100*3.5*6</f>
        <v>6050</v>
      </c>
      <c r="AB15424" s="4"/>
      <c r="AC15424" s="4" t="s">
        <v>90</v>
      </c>
      <c r="AD15424" s="4" t="s">
        <v>110</v>
      </c>
      <c r="AE15424" s="4"/>
      <c r="AF15424" s="4" t="s">
        <v>35</v>
      </c>
      <c r="AG15424" s="4"/>
    </row>
    <row r="15425" spans="1:33" ht="15" customHeight="1" x14ac:dyDescent="0.25">
      <c r="A15425" s="4">
        <v>8331</v>
      </c>
      <c r="B15425" s="18" t="s">
        <v>75</v>
      </c>
      <c r="C15425" s="4">
        <v>11</v>
      </c>
      <c r="D15425" s="4"/>
      <c r="E15425" s="4">
        <v>2</v>
      </c>
      <c r="F15425" s="4">
        <v>1</v>
      </c>
      <c r="G15425" s="4" t="s">
        <v>24</v>
      </c>
      <c r="H15425" s="19">
        <v>45777</v>
      </c>
      <c r="I15425" s="4" t="s">
        <v>224</v>
      </c>
      <c r="J15425" s="4">
        <f>3+2+3+2+4</f>
        <v>14</v>
      </c>
      <c r="K15425" s="4">
        <f>3+3+3+2+4+3</f>
        <v>18</v>
      </c>
      <c r="L15425" s="4">
        <v>0</v>
      </c>
      <c r="M15425" s="4">
        <v>0</v>
      </c>
      <c r="N15425" s="4">
        <f>1+3</f>
        <v>4</v>
      </c>
      <c r="O15425" s="4">
        <f>SUM(J15425:N15425)</f>
        <v>36</v>
      </c>
      <c r="P15425" s="4">
        <v>6</v>
      </c>
      <c r="Q15425" s="4">
        <v>7</v>
      </c>
      <c r="R15425" s="4">
        <v>0</v>
      </c>
      <c r="S15425" s="4">
        <v>0</v>
      </c>
      <c r="T15425" s="4">
        <v>2</v>
      </c>
      <c r="U15425" s="4">
        <f>SUM(P15425:T15425)</f>
        <v>15</v>
      </c>
      <c r="V15425" s="20">
        <f>O15425/U15425/F15425</f>
        <v>2.4</v>
      </c>
      <c r="W15425" s="4"/>
      <c r="X15425" s="4">
        <f>F15425*U15425</f>
        <v>15</v>
      </c>
      <c r="Y15425" s="47">
        <f t="shared" si="240"/>
        <v>1.25E-3</v>
      </c>
      <c r="Z15425" s="4"/>
      <c r="AA15425" s="4">
        <f>60*2*7+60*3*6</f>
        <v>1920</v>
      </c>
      <c r="AB15425" s="4"/>
      <c r="AC15425" s="4" t="s">
        <v>77</v>
      </c>
      <c r="AD15425" s="4" t="s">
        <v>86</v>
      </c>
      <c r="AE15425" s="4"/>
      <c r="AF15425" s="4" t="s">
        <v>35</v>
      </c>
      <c r="AG15425" s="4"/>
    </row>
    <row r="15426" spans="1:33" ht="15" customHeight="1" x14ac:dyDescent="0.25">
      <c r="A15426" s="4" t="s">
        <v>139</v>
      </c>
      <c r="B15426" s="18" t="s">
        <v>75</v>
      </c>
      <c r="C15426" s="4">
        <v>11</v>
      </c>
      <c r="D15426" s="4"/>
      <c r="E15426" s="4">
        <v>1</v>
      </c>
      <c r="F15426" s="4">
        <v>1</v>
      </c>
      <c r="G15426" s="4" t="s">
        <v>24</v>
      </c>
      <c r="H15426" s="19">
        <v>45777</v>
      </c>
      <c r="I15426" s="4" t="s">
        <v>224</v>
      </c>
      <c r="J15426" s="4">
        <f>4+3+2</f>
        <v>9</v>
      </c>
      <c r="K15426" s="4">
        <v>0</v>
      </c>
      <c r="L15426" s="4">
        <v>0</v>
      </c>
      <c r="M15426" s="4">
        <v>0</v>
      </c>
      <c r="N15426" s="4">
        <v>0</v>
      </c>
      <c r="O15426" s="4">
        <f>SUM(J15426:N15426)</f>
        <v>9</v>
      </c>
      <c r="P15426" s="4">
        <v>7</v>
      </c>
      <c r="Q15426" s="4">
        <v>3</v>
      </c>
      <c r="R15426" s="4">
        <v>0</v>
      </c>
      <c r="S15426" s="4">
        <v>0</v>
      </c>
      <c r="T15426" s="4">
        <v>0</v>
      </c>
      <c r="U15426" s="4">
        <f>SUM(P15426:T15426)</f>
        <v>10</v>
      </c>
      <c r="V15426" s="20">
        <f>O15426/U15426/F15426</f>
        <v>0.9</v>
      </c>
      <c r="W15426" s="4"/>
      <c r="X15426" s="4">
        <f>F15426*U15426</f>
        <v>10</v>
      </c>
      <c r="Y15426" s="47">
        <f t="shared" si="240"/>
        <v>2.4657534246575342E-4</v>
      </c>
      <c r="Z15426" s="4"/>
      <c r="AA15426" s="4">
        <f>100*2.5*5+100*4*3+100*2*6</f>
        <v>3650</v>
      </c>
      <c r="AB15426" s="4"/>
      <c r="AC15426" s="4" t="s">
        <v>77</v>
      </c>
      <c r="AD15426" s="4"/>
      <c r="AE15426" s="4">
        <v>15</v>
      </c>
      <c r="AF15426" s="4" t="s">
        <v>35</v>
      </c>
      <c r="AG15426" s="4"/>
    </row>
    <row r="15427" spans="1:33" ht="15" customHeight="1" x14ac:dyDescent="0.25">
      <c r="A15427" s="4">
        <v>8352</v>
      </c>
      <c r="B15427" s="18" t="s">
        <v>75</v>
      </c>
      <c r="C15427" s="4">
        <v>11</v>
      </c>
      <c r="D15427" s="4"/>
      <c r="E15427" s="4">
        <v>1</v>
      </c>
      <c r="F15427" s="4">
        <v>1</v>
      </c>
      <c r="G15427" s="25" t="s">
        <v>24</v>
      </c>
      <c r="H15427" s="19">
        <v>45777</v>
      </c>
      <c r="I15427" s="4" t="s">
        <v>224</v>
      </c>
      <c r="J15427" s="4"/>
      <c r="K15427" s="4"/>
      <c r="L15427" s="4"/>
      <c r="M15427" s="4"/>
      <c r="N15427" s="4"/>
      <c r="O15427" s="4">
        <v>6</v>
      </c>
      <c r="P15427" s="4"/>
      <c r="Q15427" s="4"/>
      <c r="R15427" s="4"/>
      <c r="S15427" s="4"/>
      <c r="T15427" s="4"/>
      <c r="U15427" s="4">
        <v>2</v>
      </c>
      <c r="V15427" s="20">
        <f>O15427/U15427/F15427</f>
        <v>3</v>
      </c>
      <c r="W15427" s="4"/>
      <c r="X15427" s="4">
        <f>F15427*U15427</f>
        <v>2</v>
      </c>
      <c r="Y15427" s="47">
        <f t="shared" ref="Y15427:Y15490" si="241">O15427/U15427/AA15427</f>
        <v>8.1855388813096858E-4</v>
      </c>
      <c r="Z15427" s="4"/>
      <c r="AA15427" s="21">
        <f>55*2.5*10+55*3*6+50*2*6+50*3.5*4</f>
        <v>3665</v>
      </c>
      <c r="AB15427" s="4"/>
      <c r="AC15427" s="4"/>
      <c r="AD15427" s="4"/>
      <c r="AE15427" s="4"/>
      <c r="AF15427" s="4" t="s">
        <v>35</v>
      </c>
      <c r="AG15427" s="4"/>
    </row>
    <row r="15428" spans="1:33" ht="15" customHeight="1" x14ac:dyDescent="0.25">
      <c r="A15428" s="4" t="s">
        <v>210</v>
      </c>
      <c r="B15428" s="18" t="s">
        <v>75</v>
      </c>
      <c r="C15428" s="4">
        <v>11</v>
      </c>
      <c r="D15428" s="4">
        <v>19</v>
      </c>
      <c r="E15428" s="4">
        <v>1</v>
      </c>
      <c r="F15428" s="4">
        <v>1</v>
      </c>
      <c r="G15428" s="4" t="s">
        <v>24</v>
      </c>
      <c r="H15428" s="19">
        <v>45777</v>
      </c>
      <c r="I15428" s="4" t="s">
        <v>224</v>
      </c>
      <c r="J15428" s="4">
        <f>1+2+1+2+1</f>
        <v>7</v>
      </c>
      <c r="K15428" s="4">
        <f>2</f>
        <v>2</v>
      </c>
      <c r="L15428" s="4">
        <v>0</v>
      </c>
      <c r="M15428" s="4">
        <v>0</v>
      </c>
      <c r="N15428" s="4">
        <v>0</v>
      </c>
      <c r="O15428" s="4">
        <f>SUM(J15428:N15428)</f>
        <v>9</v>
      </c>
      <c r="P15428" s="4">
        <v>7</v>
      </c>
      <c r="Q15428" s="4">
        <v>7</v>
      </c>
      <c r="R15428" s="4">
        <v>6</v>
      </c>
      <c r="S15428" s="4">
        <v>0</v>
      </c>
      <c r="T15428" s="4">
        <v>0</v>
      </c>
      <c r="U15428" s="4">
        <f>SUM(P15428:T15428)</f>
        <v>20</v>
      </c>
      <c r="V15428" s="20">
        <f>O15428/U15428/F15428</f>
        <v>0.45</v>
      </c>
      <c r="W15428" s="4"/>
      <c r="X15428" s="4">
        <f>F15428*U15428</f>
        <v>20</v>
      </c>
      <c r="Y15428" s="47">
        <f t="shared" si="241"/>
        <v>2.0270270270270272E-4</v>
      </c>
      <c r="Z15428" s="4"/>
      <c r="AA15428" s="4">
        <f>60*2*6+65*2.5*8+50*2*2</f>
        <v>2220</v>
      </c>
      <c r="AB15428" s="4"/>
      <c r="AC15428" s="4" t="s">
        <v>77</v>
      </c>
      <c r="AD15428" s="4"/>
      <c r="AE15428" s="4">
        <v>15</v>
      </c>
      <c r="AF15428" s="4" t="s">
        <v>35</v>
      </c>
      <c r="AG15428" s="4" t="s">
        <v>429</v>
      </c>
    </row>
    <row r="15429" spans="1:33" ht="15" customHeight="1" x14ac:dyDescent="0.25">
      <c r="A15429" s="4">
        <v>230</v>
      </c>
      <c r="B15429" s="18" t="s">
        <v>75</v>
      </c>
      <c r="C15429" s="4">
        <v>11</v>
      </c>
      <c r="D15429" s="4" t="s">
        <v>131</v>
      </c>
      <c r="E15429" s="4">
        <v>2</v>
      </c>
      <c r="F15429" s="4">
        <v>1</v>
      </c>
      <c r="G15429" s="4" t="s">
        <v>24</v>
      </c>
      <c r="H15429" s="19">
        <v>45777</v>
      </c>
      <c r="I15429" s="4" t="s">
        <v>224</v>
      </c>
      <c r="J15429" s="4"/>
      <c r="K15429" s="4"/>
      <c r="L15429" s="4"/>
      <c r="M15429" s="4"/>
      <c r="N15429" s="4"/>
      <c r="O15429" s="4">
        <v>4</v>
      </c>
      <c r="P15429" s="4"/>
      <c r="Q15429" s="4"/>
      <c r="R15429" s="4"/>
      <c r="S15429" s="4"/>
      <c r="T15429" s="4"/>
      <c r="U15429" s="4">
        <v>4</v>
      </c>
      <c r="V15429" s="20">
        <f>O15429/U15429/F15429</f>
        <v>1</v>
      </c>
      <c r="W15429" s="4"/>
      <c r="X15429" s="4">
        <f>F15429*U15429</f>
        <v>4</v>
      </c>
      <c r="Y15429" s="47">
        <f t="shared" si="241"/>
        <v>4.0000000000000002E-4</v>
      </c>
      <c r="Z15429" s="4"/>
      <c r="AA15429" s="4">
        <f>50*2.5*20</f>
        <v>2500</v>
      </c>
      <c r="AB15429" s="4"/>
      <c r="AC15429" s="4" t="s">
        <v>77</v>
      </c>
      <c r="AD15429" s="4" t="s">
        <v>78</v>
      </c>
      <c r="AE15429" s="4">
        <v>15</v>
      </c>
      <c r="AF15429" s="4" t="s">
        <v>35</v>
      </c>
      <c r="AG15429" s="4"/>
    </row>
    <row r="15430" spans="1:33" ht="15" customHeight="1" x14ac:dyDescent="0.25">
      <c r="A15430" s="4" t="s">
        <v>189</v>
      </c>
      <c r="B15430" s="18" t="s">
        <v>75</v>
      </c>
      <c r="C15430" s="4">
        <v>11</v>
      </c>
      <c r="D15430" s="4">
        <v>19</v>
      </c>
      <c r="E15430" s="4">
        <v>2</v>
      </c>
      <c r="F15430" s="4">
        <v>1</v>
      </c>
      <c r="G15430" s="4" t="s">
        <v>24</v>
      </c>
      <c r="H15430" s="19">
        <v>45777</v>
      </c>
      <c r="I15430" s="4" t="s">
        <v>224</v>
      </c>
      <c r="J15430" s="4">
        <v>3</v>
      </c>
      <c r="K15430" s="4">
        <v>2</v>
      </c>
      <c r="L15430" s="4">
        <v>4</v>
      </c>
      <c r="M15430" s="4">
        <v>2</v>
      </c>
      <c r="N15430" s="4">
        <v>0</v>
      </c>
      <c r="O15430" s="4">
        <f>SUM(J15430:N15430)</f>
        <v>11</v>
      </c>
      <c r="P15430" s="4">
        <v>2</v>
      </c>
      <c r="Q15430" s="4">
        <v>3</v>
      </c>
      <c r="R15430" s="4">
        <v>1</v>
      </c>
      <c r="S15430" s="4">
        <v>2</v>
      </c>
      <c r="T15430" s="4">
        <v>0</v>
      </c>
      <c r="U15430" s="4">
        <v>9</v>
      </c>
      <c r="V15430" s="20">
        <f>O15430/U15430/F15430</f>
        <v>1.2222222222222223</v>
      </c>
      <c r="W15430" s="4"/>
      <c r="X15430" s="4">
        <f>F15430*U15430</f>
        <v>9</v>
      </c>
      <c r="Y15430" s="47">
        <f t="shared" si="241"/>
        <v>4.9258326336411979E-4</v>
      </c>
      <c r="Z15430" s="4"/>
      <c r="AA15430" s="4">
        <f>70.5*2.5*5+200*2*4</f>
        <v>2481.25</v>
      </c>
      <c r="AB15430" s="4"/>
      <c r="AC15430" s="4" t="s">
        <v>77</v>
      </c>
      <c r="AD15430" s="4" t="s">
        <v>110</v>
      </c>
      <c r="AE15430" s="4"/>
      <c r="AF15430" s="4" t="s">
        <v>35</v>
      </c>
      <c r="AG15430" s="4"/>
    </row>
    <row r="15431" spans="1:33" ht="15" customHeight="1" x14ac:dyDescent="0.25">
      <c r="A15431" s="4">
        <v>1865</v>
      </c>
      <c r="B15431" s="18" t="s">
        <v>75</v>
      </c>
      <c r="C15431" s="4">
        <v>11</v>
      </c>
      <c r="D15431" s="4">
        <v>22</v>
      </c>
      <c r="E15431" s="4">
        <v>2</v>
      </c>
      <c r="F15431" s="4">
        <v>1</v>
      </c>
      <c r="G15431" s="4" t="s">
        <v>24</v>
      </c>
      <c r="H15431" s="19">
        <v>45777</v>
      </c>
      <c r="I15431" s="4" t="s">
        <v>224</v>
      </c>
      <c r="J15431" s="4">
        <v>0</v>
      </c>
      <c r="K15431" s="4">
        <v>2.5</v>
      </c>
      <c r="L15431" s="4">
        <f>2+1.5</f>
        <v>3.5</v>
      </c>
      <c r="M15431" s="4">
        <v>0</v>
      </c>
      <c r="N15431" s="4">
        <v>0</v>
      </c>
      <c r="O15431" s="4">
        <f>SUM(J15431:N15431)</f>
        <v>6</v>
      </c>
      <c r="P15431" s="4">
        <v>0</v>
      </c>
      <c r="Q15431" s="4">
        <v>1</v>
      </c>
      <c r="R15431" s="4">
        <v>2</v>
      </c>
      <c r="S15431" s="4">
        <v>0</v>
      </c>
      <c r="T15431" s="4">
        <v>0</v>
      </c>
      <c r="U15431" s="4">
        <f>SUM(P15431:T15431)</f>
        <v>3</v>
      </c>
      <c r="V15431" s="20">
        <f>O15431/U15431/F15431</f>
        <v>2</v>
      </c>
      <c r="W15431" s="4"/>
      <c r="X15431" s="4">
        <f>F15431*U15431</f>
        <v>3</v>
      </c>
      <c r="Y15431" s="47">
        <f t="shared" si="241"/>
        <v>6.2500000000000001E-4</v>
      </c>
      <c r="Z15431" s="4"/>
      <c r="AA15431" s="4">
        <f>50*4*16</f>
        <v>3200</v>
      </c>
      <c r="AB15431" s="4"/>
      <c r="AC15431" s="4" t="s">
        <v>77</v>
      </c>
      <c r="AD15431" s="4" t="s">
        <v>78</v>
      </c>
      <c r="AE15431" s="4"/>
      <c r="AF15431" s="4" t="s">
        <v>35</v>
      </c>
      <c r="AG15431" s="4"/>
    </row>
    <row r="15432" spans="1:33" ht="15" customHeight="1" x14ac:dyDescent="0.25">
      <c r="A15432" s="4">
        <v>5345</v>
      </c>
      <c r="B15432" s="4" t="s">
        <v>75</v>
      </c>
      <c r="C15432" s="4">
        <v>11</v>
      </c>
      <c r="D15432" s="4"/>
      <c r="E15432" s="4">
        <v>1</v>
      </c>
      <c r="F15432" s="4">
        <v>1</v>
      </c>
      <c r="G15432" s="4" t="s">
        <v>24</v>
      </c>
      <c r="H15432" s="19">
        <v>45777</v>
      </c>
      <c r="I15432" s="4" t="s">
        <v>224</v>
      </c>
      <c r="J15432" s="4">
        <f>0.5+1.5</f>
        <v>2</v>
      </c>
      <c r="K15432" s="4">
        <v>0</v>
      </c>
      <c r="L15432" s="4">
        <v>0</v>
      </c>
      <c r="M15432" s="4">
        <v>0</v>
      </c>
      <c r="N15432" s="4">
        <v>0</v>
      </c>
      <c r="O15432" s="4">
        <f>SUM(J15432:N15432)</f>
        <v>2</v>
      </c>
      <c r="P15432" s="4">
        <v>5</v>
      </c>
      <c r="Q15432" s="4">
        <v>1</v>
      </c>
      <c r="R15432" s="4">
        <v>0</v>
      </c>
      <c r="S15432" s="4">
        <v>0</v>
      </c>
      <c r="T15432" s="4">
        <v>0</v>
      </c>
      <c r="U15432" s="4">
        <f>SUM(P15432:T15432)</f>
        <v>6</v>
      </c>
      <c r="V15432" s="20">
        <f>O15432/U15432/F15432</f>
        <v>0.33333333333333331</v>
      </c>
      <c r="W15432" s="4"/>
      <c r="X15432" s="4">
        <f>F15432*U15432</f>
        <v>6</v>
      </c>
      <c r="Y15432" s="47">
        <f t="shared" si="241"/>
        <v>3.82262996941896E-5</v>
      </c>
      <c r="Z15432" s="4"/>
      <c r="AA15432" s="4">
        <f>58*6.5*10+60*4.5*8+62*4.5*10</f>
        <v>8720</v>
      </c>
      <c r="AB15432" s="4"/>
      <c r="AC15432" s="4" t="s">
        <v>77</v>
      </c>
      <c r="AD15432" s="4" t="s">
        <v>78</v>
      </c>
      <c r="AE15432" s="4">
        <v>15</v>
      </c>
      <c r="AF15432" s="4" t="s">
        <v>35</v>
      </c>
      <c r="AG15432" s="4"/>
    </row>
    <row r="15433" spans="1:33" ht="15" customHeight="1" x14ac:dyDescent="0.25">
      <c r="A15433" s="4" t="s">
        <v>188</v>
      </c>
      <c r="B15433" s="18" t="s">
        <v>75</v>
      </c>
      <c r="C15433" s="4">
        <v>10</v>
      </c>
      <c r="D15433" s="4"/>
      <c r="E15433" s="4">
        <v>1</v>
      </c>
      <c r="F15433" s="4">
        <v>1</v>
      </c>
      <c r="G15433" s="4" t="s">
        <v>24</v>
      </c>
      <c r="H15433" s="19">
        <v>45777</v>
      </c>
      <c r="I15433" s="4" t="s">
        <v>224</v>
      </c>
      <c r="J15433" s="4">
        <f>2+2+3</f>
        <v>7</v>
      </c>
      <c r="K15433" s="4">
        <f>2+3</f>
        <v>5</v>
      </c>
      <c r="L15433" s="4">
        <v>0</v>
      </c>
      <c r="M15433" s="4">
        <v>0</v>
      </c>
      <c r="N15433" s="4">
        <v>0</v>
      </c>
      <c r="O15433" s="4">
        <f>SUM(J15433:N15433)</f>
        <v>12</v>
      </c>
      <c r="P15433" s="4">
        <v>5</v>
      </c>
      <c r="Q15433" s="4">
        <v>4</v>
      </c>
      <c r="R15433" s="4">
        <v>6</v>
      </c>
      <c r="S15433" s="4">
        <v>0</v>
      </c>
      <c r="T15433" s="4">
        <v>0</v>
      </c>
      <c r="U15433" s="4">
        <f>SUM(P15433:T15433)</f>
        <v>15</v>
      </c>
      <c r="V15433" s="20">
        <f>O15433/U15433/F15433</f>
        <v>0.8</v>
      </c>
      <c r="W15433" s="4"/>
      <c r="X15433" s="4">
        <f>F15433*U15433</f>
        <v>15</v>
      </c>
      <c r="Y15433" s="47">
        <f t="shared" si="241"/>
        <v>3.3898305084745765E-4</v>
      </c>
      <c r="Z15433" s="4"/>
      <c r="AA15433" s="4">
        <f>50*3.8*5+50*4.3*2+50*2.8*7</f>
        <v>2360</v>
      </c>
      <c r="AB15433" s="4"/>
      <c r="AC15433" s="4" t="s">
        <v>77</v>
      </c>
      <c r="AD15433" s="4" t="s">
        <v>86</v>
      </c>
      <c r="AE15433" s="4"/>
      <c r="AF15433" s="4" t="s">
        <v>35</v>
      </c>
      <c r="AG15433" s="4" t="s">
        <v>430</v>
      </c>
    </row>
    <row r="15434" spans="1:33" ht="15" customHeight="1" x14ac:dyDescent="0.25">
      <c r="A15434" s="4" t="s">
        <v>201</v>
      </c>
      <c r="B15434" s="18" t="s">
        <v>75</v>
      </c>
      <c r="C15434" s="4">
        <v>11</v>
      </c>
      <c r="D15434" s="4" t="s">
        <v>131</v>
      </c>
      <c r="E15434" s="4">
        <v>1</v>
      </c>
      <c r="F15434" s="4">
        <v>1</v>
      </c>
      <c r="G15434" s="4" t="s">
        <v>24</v>
      </c>
      <c r="H15434" s="19">
        <v>45777</v>
      </c>
      <c r="I15434" s="4" t="s">
        <v>224</v>
      </c>
      <c r="J15434" s="4">
        <f>2+1</f>
        <v>3</v>
      </c>
      <c r="K15434" s="4">
        <v>0</v>
      </c>
      <c r="L15434" s="4">
        <f>4+1</f>
        <v>5</v>
      </c>
      <c r="M15434" s="4">
        <f>3+2</f>
        <v>5</v>
      </c>
      <c r="N15434" s="4">
        <v>0</v>
      </c>
      <c r="O15434" s="4">
        <f>SUM(J15434:N15434)</f>
        <v>13</v>
      </c>
      <c r="P15434" s="4">
        <v>2</v>
      </c>
      <c r="Q15434" s="4">
        <v>0</v>
      </c>
      <c r="R15434" s="4">
        <v>2</v>
      </c>
      <c r="S15434" s="4">
        <v>2</v>
      </c>
      <c r="T15434" s="4">
        <v>0</v>
      </c>
      <c r="U15434" s="4">
        <f>SUM(P15434:T15434)</f>
        <v>6</v>
      </c>
      <c r="V15434" s="20">
        <f>O15434/U15434/F15434</f>
        <v>2.1666666666666665</v>
      </c>
      <c r="W15434" s="4"/>
      <c r="X15434" s="4">
        <f>F15434*U15434</f>
        <v>6</v>
      </c>
      <c r="Y15434" s="47">
        <f t="shared" si="241"/>
        <v>4.4444444444444441E-4</v>
      </c>
      <c r="Z15434" s="4"/>
      <c r="AA15434" s="4">
        <f>65*5.5*6+65*3*14</f>
        <v>4875</v>
      </c>
      <c r="AB15434" s="4"/>
      <c r="AC15434" s="4" t="s">
        <v>77</v>
      </c>
      <c r="AD15434" s="4" t="s">
        <v>78</v>
      </c>
      <c r="AE15434" s="4"/>
      <c r="AF15434" s="4" t="s">
        <v>35</v>
      </c>
      <c r="AG15434" s="4"/>
    </row>
    <row r="15435" spans="1:33" ht="15" customHeight="1" x14ac:dyDescent="0.25">
      <c r="A15435" s="4" t="s">
        <v>216</v>
      </c>
      <c r="B15435" s="18" t="s">
        <v>75</v>
      </c>
      <c r="C15435" s="4">
        <v>11</v>
      </c>
      <c r="D15435" s="4" t="s">
        <v>191</v>
      </c>
      <c r="E15435" s="4">
        <v>1</v>
      </c>
      <c r="F15435" s="4">
        <v>1</v>
      </c>
      <c r="G15435" s="4" t="s">
        <v>24</v>
      </c>
      <c r="H15435" s="19">
        <v>45777</v>
      </c>
      <c r="I15435" s="4" t="s">
        <v>224</v>
      </c>
      <c r="J15435" s="4">
        <f>3+5+4</f>
        <v>12</v>
      </c>
      <c r="K15435" s="4">
        <f>5+3</f>
        <v>8</v>
      </c>
      <c r="L15435" s="4">
        <v>2</v>
      </c>
      <c r="M15435" s="4">
        <v>0</v>
      </c>
      <c r="N15435" s="4">
        <v>0</v>
      </c>
      <c r="O15435" s="4">
        <f>SUM(J15435:N15435)</f>
        <v>22</v>
      </c>
      <c r="P15435" s="4">
        <v>5</v>
      </c>
      <c r="Q15435" s="4">
        <v>2</v>
      </c>
      <c r="R15435" s="4">
        <v>1</v>
      </c>
      <c r="S15435" s="4">
        <v>2</v>
      </c>
      <c r="T15435" s="4">
        <v>0</v>
      </c>
      <c r="U15435" s="4">
        <f>SUM(P15435:T15435)</f>
        <v>10</v>
      </c>
      <c r="V15435" s="20">
        <f>O15435/U15435/F15435</f>
        <v>2.2000000000000002</v>
      </c>
      <c r="W15435" s="4"/>
      <c r="X15435" s="4">
        <f>F15435*U15435</f>
        <v>10</v>
      </c>
      <c r="Y15435" s="47">
        <f t="shared" si="241"/>
        <v>2.2916666666666667E-3</v>
      </c>
      <c r="Z15435" s="4"/>
      <c r="AA15435" s="4">
        <f>60*2*8</f>
        <v>960</v>
      </c>
      <c r="AB15435" s="4"/>
      <c r="AC15435" s="4" t="s">
        <v>90</v>
      </c>
      <c r="AD15435" s="4" t="s">
        <v>110</v>
      </c>
      <c r="AE15435" s="4"/>
      <c r="AF15435" s="4" t="s">
        <v>35</v>
      </c>
      <c r="AG15435" s="4"/>
    </row>
    <row r="15436" spans="1:33" ht="15" customHeight="1" x14ac:dyDescent="0.25">
      <c r="A15436" s="4">
        <v>5638</v>
      </c>
      <c r="B15436" s="18" t="s">
        <v>75</v>
      </c>
      <c r="C15436" s="4">
        <v>11</v>
      </c>
      <c r="D15436" s="4">
        <v>19</v>
      </c>
      <c r="E15436" s="4">
        <v>2</v>
      </c>
      <c r="F15436" s="4">
        <v>1</v>
      </c>
      <c r="G15436" s="4" t="s">
        <v>24</v>
      </c>
      <c r="H15436" s="19">
        <v>45777</v>
      </c>
      <c r="I15436" s="4" t="s">
        <v>224</v>
      </c>
      <c r="J15436" s="4">
        <v>0</v>
      </c>
      <c r="K15436" s="4">
        <v>7</v>
      </c>
      <c r="L15436" s="4">
        <v>0</v>
      </c>
      <c r="M15436" s="4">
        <f>7+5</f>
        <v>12</v>
      </c>
      <c r="N15436" s="4">
        <v>0</v>
      </c>
      <c r="O15436" s="4">
        <f>SUM(J15436:N15436)</f>
        <v>19</v>
      </c>
      <c r="P15436" s="4">
        <v>2</v>
      </c>
      <c r="Q15436" s="4">
        <v>5</v>
      </c>
      <c r="R15436" s="4">
        <v>3</v>
      </c>
      <c r="S15436" s="4">
        <v>4</v>
      </c>
      <c r="T15436" s="4">
        <v>0</v>
      </c>
      <c r="U15436" s="4">
        <f>SUM(P15436:T15436)</f>
        <v>14</v>
      </c>
      <c r="V15436" s="20">
        <f>O15436/U15436/F15436</f>
        <v>1.3571428571428572</v>
      </c>
      <c r="W15436" s="4"/>
      <c r="X15436" s="4">
        <f>F15436*U15436</f>
        <v>14</v>
      </c>
      <c r="Y15436" s="47">
        <f t="shared" si="241"/>
        <v>5.6547619047619046E-4</v>
      </c>
      <c r="Z15436" s="4"/>
      <c r="AA15436" s="4">
        <f>60*2.5*8+60*2*10</f>
        <v>2400</v>
      </c>
      <c r="AB15436" s="4">
        <v>45</v>
      </c>
      <c r="AC15436" s="4" t="s">
        <v>77</v>
      </c>
      <c r="AD15436" s="4" t="s">
        <v>78</v>
      </c>
      <c r="AE15436" s="4">
        <v>8</v>
      </c>
      <c r="AF15436" s="4" t="s">
        <v>35</v>
      </c>
      <c r="AG15436" s="4" t="s">
        <v>489</v>
      </c>
    </row>
    <row r="15437" spans="1:33" ht="15" customHeight="1" x14ac:dyDescent="0.25">
      <c r="A15437" s="4">
        <v>8092</v>
      </c>
      <c r="B15437" s="18" t="s">
        <v>75</v>
      </c>
      <c r="C15437" s="4">
        <v>11</v>
      </c>
      <c r="D15437" s="4" t="s">
        <v>131</v>
      </c>
      <c r="E15437" s="4">
        <v>1</v>
      </c>
      <c r="F15437" s="4">
        <v>1</v>
      </c>
      <c r="G15437" s="4" t="s">
        <v>24</v>
      </c>
      <c r="H15437" s="19">
        <v>45777</v>
      </c>
      <c r="I15437" s="4" t="s">
        <v>224</v>
      </c>
      <c r="J15437" s="4">
        <f>2.5+2.3+0.8</f>
        <v>5.6</v>
      </c>
      <c r="K15437" s="4">
        <f>1.4+0.6</f>
        <v>2</v>
      </c>
      <c r="L15437" s="4">
        <v>0</v>
      </c>
      <c r="M15437" s="4">
        <v>0</v>
      </c>
      <c r="N15437" s="4">
        <v>0</v>
      </c>
      <c r="O15437" s="4">
        <f>SUM(J15437:N15437)</f>
        <v>7.6</v>
      </c>
      <c r="P15437" s="4">
        <v>5</v>
      </c>
      <c r="Q15437" s="4">
        <v>7</v>
      </c>
      <c r="R15437" s="4">
        <v>0</v>
      </c>
      <c r="S15437" s="4">
        <v>0</v>
      </c>
      <c r="T15437" s="4">
        <v>0</v>
      </c>
      <c r="U15437" s="4">
        <f>SUM(P15437:T15437)</f>
        <v>12</v>
      </c>
      <c r="V15437" s="20">
        <f>O15437/U15437/F15437</f>
        <v>0.6333333333333333</v>
      </c>
      <c r="W15437" s="4"/>
      <c r="X15437" s="4">
        <f>F15437*U15437</f>
        <v>12</v>
      </c>
      <c r="Y15437" s="47">
        <f t="shared" si="241"/>
        <v>6.3460253841015365E-5</v>
      </c>
      <c r="Z15437" s="4"/>
      <c r="AA15437" s="4">
        <f>58*4*8+60*4*6+60*4.5*8+58*6.5*12</f>
        <v>9980</v>
      </c>
      <c r="AB15437" s="4"/>
      <c r="AC15437" s="4" t="s">
        <v>77</v>
      </c>
      <c r="AD15437" s="4" t="s">
        <v>78</v>
      </c>
      <c r="AE15437" s="4">
        <v>15</v>
      </c>
      <c r="AF15437" s="4" t="s">
        <v>35</v>
      </c>
      <c r="AG15437" s="4"/>
    </row>
    <row r="15438" spans="1:33" ht="15" customHeight="1" x14ac:dyDescent="0.25">
      <c r="A15438" s="4">
        <v>5382</v>
      </c>
      <c r="B15438" s="18" t="s">
        <v>75</v>
      </c>
      <c r="C15438" s="4">
        <v>11</v>
      </c>
      <c r="D15438" s="4" t="s">
        <v>191</v>
      </c>
      <c r="E15438" s="4">
        <v>1</v>
      </c>
      <c r="F15438" s="4">
        <v>1</v>
      </c>
      <c r="G15438" s="4" t="s">
        <v>24</v>
      </c>
      <c r="H15438" s="19">
        <v>45777</v>
      </c>
      <c r="I15438" s="4" t="s">
        <v>224</v>
      </c>
      <c r="J15438" s="4">
        <f>3+4.5</f>
        <v>7.5</v>
      </c>
      <c r="K15438" s="4">
        <v>0</v>
      </c>
      <c r="L15438" s="4">
        <v>0</v>
      </c>
      <c r="M15438" s="4">
        <v>0</v>
      </c>
      <c r="N15438" s="4">
        <v>0</v>
      </c>
      <c r="O15438" s="4">
        <f>SUM(J15438:N15438)</f>
        <v>7.5</v>
      </c>
      <c r="P15438" s="4">
        <v>7</v>
      </c>
      <c r="Q15438" s="4">
        <v>7</v>
      </c>
      <c r="R15438" s="4">
        <v>1</v>
      </c>
      <c r="S15438" s="4">
        <v>0</v>
      </c>
      <c r="T15438" s="4">
        <v>0</v>
      </c>
      <c r="U15438" s="4">
        <f>SUM(P15438:T15438)</f>
        <v>15</v>
      </c>
      <c r="V15438" s="20">
        <f>O15438/U15438/F15438</f>
        <v>0.5</v>
      </c>
      <c r="W15438" s="4"/>
      <c r="X15438" s="4">
        <f>F15438*U15438</f>
        <v>15</v>
      </c>
      <c r="Y15438" s="47">
        <f t="shared" si="241"/>
        <v>1.0683760683760684E-4</v>
      </c>
      <c r="Z15438" s="4"/>
      <c r="AA15438" s="4">
        <f>60*2.5*18+60*3*11</f>
        <v>4680</v>
      </c>
      <c r="AB15438" s="4"/>
      <c r="AC15438" s="4" t="s">
        <v>77</v>
      </c>
      <c r="AD15438" s="4" t="s">
        <v>78</v>
      </c>
      <c r="AE15438" s="4">
        <v>15</v>
      </c>
      <c r="AF15438" s="4" t="s">
        <v>35</v>
      </c>
      <c r="AG15438" s="4"/>
    </row>
    <row r="15439" spans="1:33" ht="15" customHeight="1" x14ac:dyDescent="0.25">
      <c r="A15439" s="4" t="s">
        <v>207</v>
      </c>
      <c r="B15439" s="18" t="s">
        <v>75</v>
      </c>
      <c r="C15439" s="4">
        <v>11</v>
      </c>
      <c r="D15439" s="4"/>
      <c r="E15439" s="4">
        <v>1</v>
      </c>
      <c r="F15439" s="4">
        <v>1</v>
      </c>
      <c r="G15439" s="4" t="s">
        <v>24</v>
      </c>
      <c r="H15439" s="19">
        <v>45777</v>
      </c>
      <c r="I15439" s="4" t="s">
        <v>224</v>
      </c>
      <c r="J15439" s="4">
        <v>0</v>
      </c>
      <c r="K15439" s="4">
        <v>0</v>
      </c>
      <c r="L15439" s="4">
        <v>2</v>
      </c>
      <c r="M15439" s="4">
        <v>0</v>
      </c>
      <c r="N15439" s="4">
        <v>0</v>
      </c>
      <c r="O15439" s="4">
        <f>SUM(J15439:N15439)</f>
        <v>2</v>
      </c>
      <c r="P15439" s="4">
        <v>0</v>
      </c>
      <c r="Q15439" s="4">
        <v>0</v>
      </c>
      <c r="R15439" s="4">
        <v>3</v>
      </c>
      <c r="S15439" s="4">
        <v>0</v>
      </c>
      <c r="T15439" s="4">
        <v>0</v>
      </c>
      <c r="U15439" s="4">
        <f>SUM(P15439:T15439)</f>
        <v>3</v>
      </c>
      <c r="V15439" s="20">
        <f>O15439/U15439/F15439</f>
        <v>0.66666666666666663</v>
      </c>
      <c r="W15439" s="4"/>
      <c r="X15439" s="4">
        <f>F15439*U15439</f>
        <v>3</v>
      </c>
      <c r="Y15439" s="47">
        <f t="shared" si="241"/>
        <v>3.5612535612535609E-4</v>
      </c>
      <c r="Z15439" s="4"/>
      <c r="AA15439" s="4">
        <f>60*2.6*12</f>
        <v>1872</v>
      </c>
      <c r="AB15439" s="4"/>
      <c r="AC15439" s="4" t="s">
        <v>77</v>
      </c>
      <c r="AD15439" s="4" t="s">
        <v>78</v>
      </c>
      <c r="AE15439" s="4"/>
      <c r="AF15439" s="4" t="s">
        <v>35</v>
      </c>
      <c r="AG15439" s="4"/>
    </row>
    <row r="15440" spans="1:33" ht="15" customHeight="1" x14ac:dyDescent="0.25">
      <c r="A15440" s="4" t="s">
        <v>187</v>
      </c>
      <c r="B15440" s="18" t="s">
        <v>75</v>
      </c>
      <c r="C15440" s="4">
        <v>11</v>
      </c>
      <c r="D15440" s="4">
        <v>21</v>
      </c>
      <c r="E15440" s="4">
        <v>2</v>
      </c>
      <c r="F15440" s="4">
        <v>1</v>
      </c>
      <c r="G15440" s="4" t="s">
        <v>24</v>
      </c>
      <c r="H15440" s="19">
        <v>45777</v>
      </c>
      <c r="I15440" s="4" t="s">
        <v>224</v>
      </c>
      <c r="J15440" s="4">
        <v>0</v>
      </c>
      <c r="K15440" s="4">
        <f>2+1+1</f>
        <v>4</v>
      </c>
      <c r="L15440" s="4">
        <f>2+3+2+1+1</f>
        <v>9</v>
      </c>
      <c r="M15440" s="4">
        <f>3+2</f>
        <v>5</v>
      </c>
      <c r="N15440" s="4">
        <v>0</v>
      </c>
      <c r="O15440" s="4">
        <f>SUM(J15440:N15440)</f>
        <v>18</v>
      </c>
      <c r="P15440" s="4">
        <v>0</v>
      </c>
      <c r="Q15440" s="4">
        <v>4</v>
      </c>
      <c r="R15440" s="4">
        <v>7</v>
      </c>
      <c r="S15440" s="4">
        <v>2</v>
      </c>
      <c r="T15440" s="4">
        <v>0</v>
      </c>
      <c r="U15440" s="4">
        <f>SUM(P15440:T15440)</f>
        <v>13</v>
      </c>
      <c r="V15440" s="20">
        <f>O15440/U15440/F15440</f>
        <v>1.3846153846153846</v>
      </c>
      <c r="W15440" s="4"/>
      <c r="X15440" s="4">
        <f>F15440*U15440</f>
        <v>13</v>
      </c>
      <c r="Y15440" s="47">
        <f t="shared" si="241"/>
        <v>2.5522864232541652E-4</v>
      </c>
      <c r="Z15440" s="4"/>
      <c r="AA15440" s="4">
        <f>70*3*6+70*3.5*17</f>
        <v>5425</v>
      </c>
      <c r="AB15440" s="4"/>
      <c r="AC15440" s="4" t="s">
        <v>77</v>
      </c>
      <c r="AD15440" s="4" t="s">
        <v>78</v>
      </c>
      <c r="AE15440" s="4">
        <v>15</v>
      </c>
      <c r="AF15440" s="4" t="s">
        <v>35</v>
      </c>
      <c r="AG15440" s="4"/>
    </row>
    <row r="15441" spans="1:33" ht="15" customHeight="1" x14ac:dyDescent="0.25">
      <c r="A15441" s="4" t="s">
        <v>190</v>
      </c>
      <c r="B15441" s="18" t="s">
        <v>75</v>
      </c>
      <c r="C15441" s="4">
        <v>11</v>
      </c>
      <c r="D15441" s="4">
        <v>21</v>
      </c>
      <c r="E15441" s="4">
        <v>2</v>
      </c>
      <c r="F15441" s="4">
        <v>1</v>
      </c>
      <c r="G15441" s="4" t="s">
        <v>24</v>
      </c>
      <c r="H15441" s="19">
        <v>45777</v>
      </c>
      <c r="I15441" s="4" t="s">
        <v>224</v>
      </c>
      <c r="J15441" s="4">
        <v>0</v>
      </c>
      <c r="K15441" s="4">
        <v>0</v>
      </c>
      <c r="L15441" s="4">
        <v>21</v>
      </c>
      <c r="M15441" s="4">
        <v>0</v>
      </c>
      <c r="N15441" s="4">
        <v>0</v>
      </c>
      <c r="O15441" s="4">
        <f>SUM(J15441:N15441)</f>
        <v>21</v>
      </c>
      <c r="P15441" s="4">
        <v>4</v>
      </c>
      <c r="Q15441" s="4">
        <v>2</v>
      </c>
      <c r="R15441" s="4">
        <v>2</v>
      </c>
      <c r="S15441" s="4">
        <v>3</v>
      </c>
      <c r="T15441" s="4">
        <v>0</v>
      </c>
      <c r="U15441" s="4">
        <f>SUM(P15441:T15441)</f>
        <v>11</v>
      </c>
      <c r="V15441" s="20">
        <f>O15441/U15441/F15441</f>
        <v>1.9090909090909092</v>
      </c>
      <c r="W15441" s="4"/>
      <c r="X15441" s="4">
        <f>F15441*U15441</f>
        <v>11</v>
      </c>
      <c r="Y15441" s="47">
        <f t="shared" si="241"/>
        <v>4.5454545454545455E-4</v>
      </c>
      <c r="Z15441" s="4"/>
      <c r="AA15441" s="4">
        <f>70*3*20</f>
        <v>4200</v>
      </c>
      <c r="AB15441" s="4"/>
      <c r="AC15441" s="4" t="s">
        <v>77</v>
      </c>
      <c r="AD15441" s="4" t="s">
        <v>78</v>
      </c>
      <c r="AE15441" s="4"/>
      <c r="AF15441" s="4" t="s">
        <v>35</v>
      </c>
      <c r="AG15441" s="4"/>
    </row>
    <row r="15442" spans="1:33" ht="15" customHeight="1" x14ac:dyDescent="0.25">
      <c r="A15442" s="4" t="s">
        <v>243</v>
      </c>
      <c r="B15442" s="18" t="s">
        <v>75</v>
      </c>
      <c r="C15442" s="4">
        <v>11</v>
      </c>
      <c r="D15442" s="4"/>
      <c r="E15442" s="4">
        <v>1</v>
      </c>
      <c r="F15442" s="4">
        <v>1</v>
      </c>
      <c r="G15442" s="4" t="s">
        <v>24</v>
      </c>
      <c r="H15442" s="19">
        <v>45777</v>
      </c>
      <c r="I15442" s="4" t="s">
        <v>224</v>
      </c>
      <c r="J15442" s="4">
        <v>0</v>
      </c>
      <c r="K15442" s="4">
        <v>0</v>
      </c>
      <c r="L15442" s="4">
        <v>20</v>
      </c>
      <c r="M15442" s="4">
        <v>0</v>
      </c>
      <c r="N15442" s="4">
        <v>0</v>
      </c>
      <c r="O15442" s="4">
        <f>SUM(J15442:N15442)</f>
        <v>20</v>
      </c>
      <c r="P15442" s="4">
        <v>4</v>
      </c>
      <c r="Q15442" s="4">
        <v>2</v>
      </c>
      <c r="R15442" s="4">
        <v>2</v>
      </c>
      <c r="S15442" s="4">
        <v>3</v>
      </c>
      <c r="T15442" s="4">
        <v>0</v>
      </c>
      <c r="U15442" s="4">
        <f>SUM(P15442:T15442)</f>
        <v>11</v>
      </c>
      <c r="V15442" s="20">
        <f>O15442/U15442/F15442</f>
        <v>1.8181818181818181</v>
      </c>
      <c r="W15442" s="4"/>
      <c r="X15442" s="4">
        <f>F15442*U15442</f>
        <v>11</v>
      </c>
      <c r="Y15442" s="47">
        <f t="shared" si="241"/>
        <v>1.0101010101010101E-3</v>
      </c>
      <c r="Z15442" s="4"/>
      <c r="AA15442" s="4">
        <f>60*3*10</f>
        <v>1800</v>
      </c>
      <c r="AB15442" s="4"/>
      <c r="AC15442" s="4" t="s">
        <v>90</v>
      </c>
      <c r="AD15442" s="4" t="s">
        <v>110</v>
      </c>
      <c r="AE15442" s="4"/>
      <c r="AF15442" s="4" t="s">
        <v>35</v>
      </c>
      <c r="AG15442" s="4"/>
    </row>
    <row r="15443" spans="1:33" ht="15" customHeight="1" x14ac:dyDescent="0.25">
      <c r="A15443" s="4" t="s">
        <v>244</v>
      </c>
      <c r="B15443" s="18" t="s">
        <v>75</v>
      </c>
      <c r="C15443" s="4">
        <v>11</v>
      </c>
      <c r="D15443" s="4">
        <v>19</v>
      </c>
      <c r="E15443" s="4">
        <v>2</v>
      </c>
      <c r="F15443" s="4">
        <v>1</v>
      </c>
      <c r="G15443" s="4" t="s">
        <v>24</v>
      </c>
      <c r="H15443" s="19">
        <v>45777</v>
      </c>
      <c r="I15443" s="4" t="s">
        <v>224</v>
      </c>
      <c r="J15443" s="4">
        <f>6+3+5+10+2+10</f>
        <v>36</v>
      </c>
      <c r="K15443" s="4">
        <f>3+2+4+5+3+6+4</f>
        <v>27</v>
      </c>
      <c r="L15443" s="4">
        <v>2</v>
      </c>
      <c r="M15443" s="4">
        <v>0</v>
      </c>
      <c r="N15443" s="4">
        <v>0</v>
      </c>
      <c r="O15443" s="4">
        <f>SUM(J15443:N15443)</f>
        <v>65</v>
      </c>
      <c r="P15443" s="4">
        <v>6</v>
      </c>
      <c r="Q15443" s="4">
        <v>7</v>
      </c>
      <c r="R15443" s="4">
        <v>1</v>
      </c>
      <c r="S15443" s="4">
        <v>0</v>
      </c>
      <c r="T15443" s="4">
        <v>0</v>
      </c>
      <c r="U15443" s="4">
        <f>SUM(P15443:T15443)</f>
        <v>14</v>
      </c>
      <c r="V15443" s="20">
        <f>O15443/U15443/F15443</f>
        <v>4.6428571428571432</v>
      </c>
      <c r="W15443" s="4"/>
      <c r="X15443" s="4">
        <f>F15443*U15443</f>
        <v>14</v>
      </c>
      <c r="Y15443" s="47">
        <f t="shared" si="241"/>
        <v>7.674144037780402E-4</v>
      </c>
      <c r="Z15443" s="4"/>
      <c r="AA15443" s="4">
        <f>100*4*6+100*2.5*5+100*3*8</f>
        <v>6050</v>
      </c>
      <c r="AB15443" s="4"/>
      <c r="AC15443" s="4" t="s">
        <v>77</v>
      </c>
      <c r="AD15443" s="4" t="s">
        <v>78</v>
      </c>
      <c r="AE15443" s="4"/>
      <c r="AF15443" s="4" t="s">
        <v>35</v>
      </c>
      <c r="AG15443" s="4"/>
    </row>
    <row r="15444" spans="1:33" ht="15" customHeight="1" x14ac:dyDescent="0.25">
      <c r="A15444" s="4" t="s">
        <v>192</v>
      </c>
      <c r="B15444" s="18" t="s">
        <v>75</v>
      </c>
      <c r="C15444" s="4">
        <v>11</v>
      </c>
      <c r="D15444" s="4">
        <v>19</v>
      </c>
      <c r="E15444" s="4">
        <v>1</v>
      </c>
      <c r="F15444" s="4">
        <v>1</v>
      </c>
      <c r="G15444" s="4" t="s">
        <v>24</v>
      </c>
      <c r="H15444" s="19">
        <v>45777</v>
      </c>
      <c r="I15444" s="4" t="s">
        <v>224</v>
      </c>
      <c r="J15444" s="4">
        <f>6+3+9</f>
        <v>18</v>
      </c>
      <c r="K15444" s="4">
        <v>7</v>
      </c>
      <c r="L15444" s="4">
        <f>9+11+10</f>
        <v>30</v>
      </c>
      <c r="M15444" s="4">
        <f>3+4+6+6+9</f>
        <v>28</v>
      </c>
      <c r="N15444" s="4">
        <v>0</v>
      </c>
      <c r="O15444" s="4">
        <f>SUM(J15444:N15444)</f>
        <v>83</v>
      </c>
      <c r="P15444" s="4">
        <v>3</v>
      </c>
      <c r="Q15444" s="4">
        <v>3</v>
      </c>
      <c r="R15444" s="4">
        <v>3</v>
      </c>
      <c r="S15444" s="4">
        <v>5</v>
      </c>
      <c r="T15444" s="4">
        <v>0</v>
      </c>
      <c r="U15444" s="4">
        <f>SUM(P15444:T15444)</f>
        <v>14</v>
      </c>
      <c r="V15444" s="20">
        <f>O15444/U15444/F15444</f>
        <v>5.9285714285714288</v>
      </c>
      <c r="W15444" s="4"/>
      <c r="X15444" s="4">
        <f>F15444*U15444</f>
        <v>14</v>
      </c>
      <c r="Y15444" s="47">
        <f t="shared" si="241"/>
        <v>2.1173469387755104E-3</v>
      </c>
      <c r="Z15444" s="4"/>
      <c r="AA15444" s="4">
        <f>70*1.5*16+70*2*8</f>
        <v>2800</v>
      </c>
      <c r="AB15444" s="4"/>
      <c r="AC15444" s="4" t="s">
        <v>77</v>
      </c>
      <c r="AD15444" s="4" t="s">
        <v>78</v>
      </c>
      <c r="AE15444" s="4"/>
      <c r="AF15444" s="4" t="s">
        <v>35</v>
      </c>
      <c r="AG15444" s="4"/>
    </row>
    <row r="15445" spans="1:33" ht="15" customHeight="1" x14ac:dyDescent="0.25">
      <c r="A15445" s="4">
        <v>70</v>
      </c>
      <c r="B15445" s="4" t="s">
        <v>75</v>
      </c>
      <c r="C15445" s="4">
        <v>8</v>
      </c>
      <c r="D15445" s="4">
        <v>39</v>
      </c>
      <c r="E15445" s="4">
        <v>2</v>
      </c>
      <c r="F15445" s="4">
        <v>1</v>
      </c>
      <c r="G15445" s="4" t="s">
        <v>24</v>
      </c>
      <c r="H15445" s="26">
        <v>45777</v>
      </c>
      <c r="I15445" s="4" t="s">
        <v>224</v>
      </c>
      <c r="J15445" s="4">
        <f>1+2+3</f>
        <v>6</v>
      </c>
      <c r="K15445" s="4">
        <v>2</v>
      </c>
      <c r="L15445" s="4">
        <v>3</v>
      </c>
      <c r="M15445" s="4">
        <v>0</v>
      </c>
      <c r="N15445" s="4">
        <v>0</v>
      </c>
      <c r="O15445" s="4">
        <f>SUM(J15445:N15445)</f>
        <v>11</v>
      </c>
      <c r="P15445" s="4">
        <v>5</v>
      </c>
      <c r="Q15445" s="4">
        <v>4</v>
      </c>
      <c r="R15445" s="4">
        <v>1</v>
      </c>
      <c r="S15445" s="4">
        <v>0</v>
      </c>
      <c r="T15445" s="4">
        <v>0</v>
      </c>
      <c r="U15445" s="4">
        <f>SUM(P15445:T15445)</f>
        <v>10</v>
      </c>
      <c r="V15445" s="20">
        <f>O15445/U15445/F15445</f>
        <v>1.1000000000000001</v>
      </c>
      <c r="W15445" s="4"/>
      <c r="X15445" s="21">
        <f>F15445*U15445</f>
        <v>10</v>
      </c>
      <c r="Y15445" s="47">
        <f t="shared" si="241"/>
        <v>6.1111111111111121E-4</v>
      </c>
      <c r="Z15445" s="4"/>
      <c r="AA15445" s="4">
        <f>60*3*2+60*3*6+60*3*2</f>
        <v>1800</v>
      </c>
      <c r="AB15445" s="4"/>
      <c r="AC15445" s="4" t="s">
        <v>77</v>
      </c>
      <c r="AD15445" s="4" t="s">
        <v>78</v>
      </c>
      <c r="AE15445" s="4">
        <v>14</v>
      </c>
      <c r="AF15445" s="4" t="s">
        <v>369</v>
      </c>
      <c r="AG15445" s="4"/>
    </row>
    <row r="15446" spans="1:33" ht="15" customHeight="1" x14ac:dyDescent="0.25">
      <c r="A15446" s="4">
        <v>560</v>
      </c>
      <c r="B15446" s="4" t="s">
        <v>75</v>
      </c>
      <c r="C15446" s="4">
        <v>8</v>
      </c>
      <c r="D15446" s="4">
        <v>39</v>
      </c>
      <c r="E15446" s="4">
        <v>1</v>
      </c>
      <c r="F15446" s="4">
        <v>1</v>
      </c>
      <c r="G15446" s="4" t="s">
        <v>24</v>
      </c>
      <c r="H15446" s="26">
        <v>45777</v>
      </c>
      <c r="I15446" s="4" t="s">
        <v>224</v>
      </c>
      <c r="J15446" s="4">
        <v>6</v>
      </c>
      <c r="K15446" s="4">
        <v>6</v>
      </c>
      <c r="L15446" s="4">
        <v>3</v>
      </c>
      <c r="M15446" s="4">
        <v>4</v>
      </c>
      <c r="N15446" s="4">
        <v>1</v>
      </c>
      <c r="O15446" s="4">
        <f>SUM(J15446:N15446)</f>
        <v>20</v>
      </c>
      <c r="P15446" s="4">
        <v>7</v>
      </c>
      <c r="Q15446" s="4">
        <v>6</v>
      </c>
      <c r="R15446" s="4">
        <v>6</v>
      </c>
      <c r="S15446" s="4">
        <v>7</v>
      </c>
      <c r="T15446" s="4">
        <v>2</v>
      </c>
      <c r="U15446" s="4">
        <f>SUM(P15446:T15446)</f>
        <v>28</v>
      </c>
      <c r="V15446" s="20">
        <f>O15446/U15446/F15446</f>
        <v>0.7142857142857143</v>
      </c>
      <c r="W15446" s="4"/>
      <c r="X15446" s="4">
        <f>F15446*U15446</f>
        <v>28</v>
      </c>
      <c r="Y15446" s="47">
        <f t="shared" si="241"/>
        <v>1.4005602240896358E-4</v>
      </c>
      <c r="Z15446" s="4"/>
      <c r="AA15446" s="4">
        <f>60*3*6+60*3*5+60*3*4+60*4*6+60*4*4</f>
        <v>5100</v>
      </c>
      <c r="AB15446" s="4"/>
      <c r="AC15446" s="4" t="s">
        <v>77</v>
      </c>
      <c r="AD15446" s="4" t="s">
        <v>78</v>
      </c>
      <c r="AE15446" s="4"/>
      <c r="AF15446" s="4" t="s">
        <v>369</v>
      </c>
      <c r="AG15446" s="4"/>
    </row>
    <row r="15447" spans="1:33" ht="15" customHeight="1" x14ac:dyDescent="0.25">
      <c r="A15447" s="4">
        <v>5668</v>
      </c>
      <c r="B15447" s="4" t="s">
        <v>75</v>
      </c>
      <c r="C15447" s="4">
        <v>8</v>
      </c>
      <c r="D15447" s="4">
        <v>39</v>
      </c>
      <c r="E15447" s="4">
        <v>1</v>
      </c>
      <c r="F15447" s="4">
        <v>1</v>
      </c>
      <c r="G15447" s="4" t="s">
        <v>24</v>
      </c>
      <c r="H15447" s="26">
        <v>45777</v>
      </c>
      <c r="I15447" s="4" t="s">
        <v>224</v>
      </c>
      <c r="J15447" s="4">
        <f>4+3+6+1</f>
        <v>14</v>
      </c>
      <c r="K15447" s="4">
        <v>14</v>
      </c>
      <c r="L15447" s="4">
        <v>8</v>
      </c>
      <c r="M15447" s="4">
        <f>3+4+1+2</f>
        <v>10</v>
      </c>
      <c r="N15447" s="4">
        <v>0</v>
      </c>
      <c r="O15447" s="4">
        <f>SUM(J15447:N15447)</f>
        <v>46</v>
      </c>
      <c r="P15447" s="4">
        <v>7</v>
      </c>
      <c r="Q15447" s="4">
        <v>6</v>
      </c>
      <c r="R15447" s="4">
        <v>7</v>
      </c>
      <c r="S15447" s="4">
        <v>7</v>
      </c>
      <c r="T15447" s="4">
        <v>2</v>
      </c>
      <c r="U15447" s="4">
        <v>30</v>
      </c>
      <c r="V15447" s="20">
        <f>O15447/U15447/F15447</f>
        <v>1.5333333333333334</v>
      </c>
      <c r="W15447" s="4"/>
      <c r="X15447" s="4">
        <f>F15447*U15447</f>
        <v>30</v>
      </c>
      <c r="Y15447" s="47">
        <f t="shared" si="241"/>
        <v>1.9495655859292225E-4</v>
      </c>
      <c r="Z15447" s="4"/>
      <c r="AA15447" s="4">
        <f>55*11*3+55*11*6+55*11*4</f>
        <v>7865</v>
      </c>
      <c r="AB15447" s="4"/>
      <c r="AC15447" s="4" t="s">
        <v>77</v>
      </c>
      <c r="AD15447" s="4" t="s">
        <v>110</v>
      </c>
      <c r="AE15447" s="4"/>
      <c r="AF15447" s="4" t="s">
        <v>369</v>
      </c>
      <c r="AG15447" s="4"/>
    </row>
    <row r="15448" spans="1:33" ht="15" customHeight="1" x14ac:dyDescent="0.25">
      <c r="A15448" s="4">
        <v>562</v>
      </c>
      <c r="B15448" s="4" t="s">
        <v>75</v>
      </c>
      <c r="C15448" s="4">
        <v>8</v>
      </c>
      <c r="D15448" s="4">
        <v>39</v>
      </c>
      <c r="E15448" s="4">
        <v>2</v>
      </c>
      <c r="F15448" s="4">
        <v>1</v>
      </c>
      <c r="G15448" s="4" t="s">
        <v>24</v>
      </c>
      <c r="H15448" s="26">
        <v>45777</v>
      </c>
      <c r="I15448" s="4" t="s">
        <v>224</v>
      </c>
      <c r="J15448" s="4">
        <v>10</v>
      </c>
      <c r="K15448" s="4">
        <v>17</v>
      </c>
      <c r="L15448" s="4">
        <f>8+9+5+3+4+8</f>
        <v>37</v>
      </c>
      <c r="M15448" s="4">
        <v>0</v>
      </c>
      <c r="N15448" s="4">
        <v>0</v>
      </c>
      <c r="O15448" s="4">
        <f>SUM(J15448:N15448)</f>
        <v>64</v>
      </c>
      <c r="P15448" s="4">
        <v>6</v>
      </c>
      <c r="Q15448" s="4">
        <v>7</v>
      </c>
      <c r="R15448" s="4">
        <v>6</v>
      </c>
      <c r="S15448" s="4">
        <v>0</v>
      </c>
      <c r="T15448" s="4">
        <v>0</v>
      </c>
      <c r="U15448" s="4">
        <f>SUM(P15448:T15448)</f>
        <v>19</v>
      </c>
      <c r="V15448" s="20">
        <f>O15448/U15448/F15448</f>
        <v>3.3684210526315788</v>
      </c>
      <c r="W15448" s="4"/>
      <c r="X15448" s="4">
        <f>F15448*U15448</f>
        <v>19</v>
      </c>
      <c r="Y15448" s="47">
        <f t="shared" si="241"/>
        <v>4.6573398584605303E-4</v>
      </c>
      <c r="Z15448" s="4"/>
      <c r="AA15448" s="4">
        <f>55*2.5*8+55*3*8+55*3.5*10+55*3.5*15</f>
        <v>7232.5</v>
      </c>
      <c r="AB15448" s="4">
        <v>180</v>
      </c>
      <c r="AC15448" s="4" t="s">
        <v>90</v>
      </c>
      <c r="AD15448" s="4" t="s">
        <v>78</v>
      </c>
      <c r="AE15448" s="4"/>
      <c r="AF15448" s="4" t="s">
        <v>369</v>
      </c>
      <c r="AG15448" s="4" t="s">
        <v>564</v>
      </c>
    </row>
    <row r="15449" spans="1:33" ht="15" customHeight="1" x14ac:dyDescent="0.25">
      <c r="A15449" s="4">
        <v>2113</v>
      </c>
      <c r="B15449" s="4" t="s">
        <v>75</v>
      </c>
      <c r="C15449" s="4">
        <v>8</v>
      </c>
      <c r="D15449" s="4">
        <v>41</v>
      </c>
      <c r="E15449" s="4">
        <v>2</v>
      </c>
      <c r="F15449" s="4">
        <v>1</v>
      </c>
      <c r="G15449" s="4" t="s">
        <v>24</v>
      </c>
      <c r="H15449" s="26">
        <v>45777</v>
      </c>
      <c r="I15449" s="4" t="s">
        <v>224</v>
      </c>
      <c r="J15449" s="4">
        <v>7</v>
      </c>
      <c r="K15449" s="4">
        <v>4</v>
      </c>
      <c r="L15449" s="4">
        <v>1</v>
      </c>
      <c r="M15449" s="4">
        <v>3</v>
      </c>
      <c r="N15449" s="4">
        <v>2</v>
      </c>
      <c r="O15449" s="4">
        <f>SUM(J15449:N15449)</f>
        <v>17</v>
      </c>
      <c r="P15449" s="4">
        <v>5</v>
      </c>
      <c r="Q15449" s="4">
        <v>5</v>
      </c>
      <c r="R15449" s="4">
        <v>3</v>
      </c>
      <c r="S15449" s="4">
        <v>6</v>
      </c>
      <c r="T15449" s="4">
        <v>2</v>
      </c>
      <c r="U15449" s="4">
        <f>SUM(P15449:T15449)</f>
        <v>21</v>
      </c>
      <c r="V15449" s="20">
        <f>O15449/U15449/F15449</f>
        <v>0.80952380952380953</v>
      </c>
      <c r="W15449" s="4"/>
      <c r="X15449" s="4">
        <f>F15449*U15449</f>
        <v>21</v>
      </c>
      <c r="Y15449" s="47">
        <f t="shared" si="241"/>
        <v>3.5044320758606474E-4</v>
      </c>
      <c r="Z15449" s="4"/>
      <c r="AA15449" s="4">
        <f>55*3.5*8+55*3.5*2+55*3.5*2</f>
        <v>2310</v>
      </c>
      <c r="AB15449" s="4"/>
      <c r="AC15449" s="4" t="s">
        <v>77</v>
      </c>
      <c r="AD15449" s="4" t="s">
        <v>78</v>
      </c>
      <c r="AE15449" s="4">
        <v>15</v>
      </c>
      <c r="AF15449" s="4" t="s">
        <v>369</v>
      </c>
      <c r="AG15449" s="4"/>
    </row>
    <row r="15450" spans="1:33" ht="15" customHeight="1" x14ac:dyDescent="0.25">
      <c r="A15450" s="4" t="s">
        <v>112</v>
      </c>
      <c r="B15450" s="4" t="s">
        <v>75</v>
      </c>
      <c r="C15450" s="4">
        <v>8</v>
      </c>
      <c r="D15450" s="4">
        <v>42</v>
      </c>
      <c r="E15450" s="4">
        <v>1</v>
      </c>
      <c r="F15450" s="4">
        <v>1</v>
      </c>
      <c r="G15450" s="4" t="s">
        <v>24</v>
      </c>
      <c r="H15450" s="26">
        <v>45777</v>
      </c>
      <c r="I15450" s="4" t="s">
        <v>224</v>
      </c>
      <c r="J15450" s="4">
        <v>1</v>
      </c>
      <c r="K15450" s="4">
        <v>2</v>
      </c>
      <c r="L15450" s="4">
        <v>1</v>
      </c>
      <c r="M15450" s="4">
        <v>0</v>
      </c>
      <c r="N15450" s="4">
        <v>0</v>
      </c>
      <c r="O15450" s="4">
        <f>SUM(J15450:N15450)</f>
        <v>4</v>
      </c>
      <c r="P15450" s="4">
        <v>5</v>
      </c>
      <c r="Q15450" s="4">
        <v>5</v>
      </c>
      <c r="R15450" s="4">
        <v>3</v>
      </c>
      <c r="S15450" s="4">
        <v>5</v>
      </c>
      <c r="T15450" s="4">
        <v>2</v>
      </c>
      <c r="U15450" s="4">
        <f>SUM(P15450:T15450)</f>
        <v>20</v>
      </c>
      <c r="V15450" s="20">
        <f>O15450/U15450/F15450</f>
        <v>0.2</v>
      </c>
      <c r="W15450" s="4"/>
      <c r="X15450" s="4">
        <f>F15450*U15450</f>
        <v>20</v>
      </c>
      <c r="Y15450" s="47">
        <f t="shared" si="241"/>
        <v>6.666666666666667E-5</v>
      </c>
      <c r="Z15450" s="4"/>
      <c r="AA15450" s="4">
        <f>50*3*1+50*4*3+50*4*5+50*5*5</f>
        <v>3000</v>
      </c>
      <c r="AB15450" s="4"/>
      <c r="AC15450" s="4" t="s">
        <v>77</v>
      </c>
      <c r="AD15450" s="4" t="s">
        <v>78</v>
      </c>
      <c r="AE15450" s="4">
        <v>15</v>
      </c>
      <c r="AF15450" s="4" t="s">
        <v>369</v>
      </c>
      <c r="AG15450" s="4"/>
    </row>
    <row r="15451" spans="1:33" ht="15" customHeight="1" x14ac:dyDescent="0.25">
      <c r="A15451" s="4">
        <v>5389</v>
      </c>
      <c r="B15451" s="4" t="s">
        <v>75</v>
      </c>
      <c r="C15451" s="4">
        <v>8</v>
      </c>
      <c r="D15451" s="4">
        <v>42</v>
      </c>
      <c r="E15451" s="4">
        <v>2</v>
      </c>
      <c r="F15451" s="4">
        <v>1</v>
      </c>
      <c r="G15451" s="4" t="s">
        <v>24</v>
      </c>
      <c r="H15451" s="26">
        <v>45777</v>
      </c>
      <c r="I15451" s="4" t="s">
        <v>224</v>
      </c>
      <c r="J15451" s="4">
        <v>2</v>
      </c>
      <c r="K15451" s="4">
        <v>2</v>
      </c>
      <c r="L15451" s="4">
        <v>0</v>
      </c>
      <c r="M15451" s="4">
        <v>0</v>
      </c>
      <c r="N15451" s="4">
        <v>0</v>
      </c>
      <c r="O15451" s="4">
        <f>SUM(J15451:N15451)</f>
        <v>4</v>
      </c>
      <c r="P15451" s="4">
        <v>7</v>
      </c>
      <c r="Q15451" s="4">
        <v>7</v>
      </c>
      <c r="R15451" s="4">
        <v>7</v>
      </c>
      <c r="S15451" s="4">
        <v>7</v>
      </c>
      <c r="T15451" s="4">
        <v>2</v>
      </c>
      <c r="U15451" s="4">
        <f>SUM(P15451:T15451)</f>
        <v>30</v>
      </c>
      <c r="V15451" s="20">
        <f>O15451/U15451/F15451</f>
        <v>0.13333333333333333</v>
      </c>
      <c r="W15451" s="4"/>
      <c r="X15451" s="4">
        <f>F15451*U15451</f>
        <v>30</v>
      </c>
      <c r="Y15451" s="47">
        <f t="shared" si="241"/>
        <v>4.0160642570281125E-5</v>
      </c>
      <c r="Z15451" s="4"/>
      <c r="AA15451" s="4">
        <f>50*2.8*3+50*3*16+50*5*2</f>
        <v>3320</v>
      </c>
      <c r="AB15451" s="4"/>
      <c r="AC15451" s="4" t="s">
        <v>77</v>
      </c>
      <c r="AD15451" s="4" t="s">
        <v>78</v>
      </c>
      <c r="AE15451" s="4">
        <v>15</v>
      </c>
      <c r="AF15451" s="4" t="s">
        <v>369</v>
      </c>
      <c r="AG15451" s="4"/>
    </row>
    <row r="15452" spans="1:33" ht="15" customHeight="1" x14ac:dyDescent="0.25">
      <c r="A15452" s="4">
        <v>4290</v>
      </c>
      <c r="B15452" s="4" t="s">
        <v>75</v>
      </c>
      <c r="C15452" s="4">
        <v>8</v>
      </c>
      <c r="D15452" s="4">
        <v>42</v>
      </c>
      <c r="E15452" s="4">
        <v>1</v>
      </c>
      <c r="F15452" s="4">
        <v>1</v>
      </c>
      <c r="G15452" s="4" t="s">
        <v>24</v>
      </c>
      <c r="H15452" s="26">
        <v>45777</v>
      </c>
      <c r="I15452" s="4" t="s">
        <v>224</v>
      </c>
      <c r="J15452" s="4">
        <v>0</v>
      </c>
      <c r="K15452" s="4">
        <v>2</v>
      </c>
      <c r="L15452" s="4">
        <v>2</v>
      </c>
      <c r="M15452" s="4">
        <v>2</v>
      </c>
      <c r="N15452" s="4">
        <v>0</v>
      </c>
      <c r="O15452" s="4">
        <f>SUM(J15452:N15452)</f>
        <v>6</v>
      </c>
      <c r="P15452" s="4">
        <v>7</v>
      </c>
      <c r="Q15452" s="4">
        <v>7</v>
      </c>
      <c r="R15452" s="4">
        <v>7</v>
      </c>
      <c r="S15452" s="4">
        <v>7</v>
      </c>
      <c r="T15452" s="4">
        <v>2</v>
      </c>
      <c r="U15452" s="4">
        <v>30</v>
      </c>
      <c r="V15452" s="20">
        <f>O15452/U15452/F15452</f>
        <v>0.2</v>
      </c>
      <c r="W15452" s="4"/>
      <c r="X15452" s="4">
        <f>F15452*U15452</f>
        <v>30</v>
      </c>
      <c r="Y15452" s="47">
        <f t="shared" si="241"/>
        <v>8.8105726872246703E-5</v>
      </c>
      <c r="Z15452" s="4"/>
      <c r="AA15452" s="4">
        <f>55*3*2+55*4*6+40*2*4+50*3*2</f>
        <v>2270</v>
      </c>
      <c r="AB15452" s="4"/>
      <c r="AC15452" s="4" t="s">
        <v>77</v>
      </c>
      <c r="AD15452" s="4" t="s">
        <v>86</v>
      </c>
      <c r="AE15452" s="4">
        <v>7</v>
      </c>
      <c r="AF15452" s="4" t="s">
        <v>369</v>
      </c>
      <c r="AG15452" s="4"/>
    </row>
    <row r="15453" spans="1:33" ht="15" customHeight="1" x14ac:dyDescent="0.25">
      <c r="A15453" s="4">
        <v>5544</v>
      </c>
      <c r="B15453" s="4" t="s">
        <v>75</v>
      </c>
      <c r="C15453" s="4">
        <v>8</v>
      </c>
      <c r="D15453" s="4">
        <v>43</v>
      </c>
      <c r="E15453" s="4">
        <v>1</v>
      </c>
      <c r="F15453" s="4">
        <v>1</v>
      </c>
      <c r="G15453" s="4" t="s">
        <v>24</v>
      </c>
      <c r="H15453" s="26">
        <v>45777</v>
      </c>
      <c r="I15453" s="4" t="s">
        <v>224</v>
      </c>
      <c r="J15453" s="4">
        <v>7</v>
      </c>
      <c r="K15453" s="4">
        <v>7</v>
      </c>
      <c r="L15453" s="4">
        <v>2</v>
      </c>
      <c r="M15453" s="4">
        <v>1</v>
      </c>
      <c r="N15453" s="4">
        <v>0</v>
      </c>
      <c r="O15453" s="4">
        <f>SUM(J15453:N15453)</f>
        <v>17</v>
      </c>
      <c r="P15453" s="4">
        <v>7</v>
      </c>
      <c r="Q15453" s="4">
        <v>7</v>
      </c>
      <c r="R15453" s="4">
        <v>7</v>
      </c>
      <c r="S15453" s="4">
        <v>7</v>
      </c>
      <c r="T15453" s="4">
        <v>2</v>
      </c>
      <c r="U15453" s="4">
        <f>SUM(P15453:T15453)</f>
        <v>30</v>
      </c>
      <c r="V15453" s="20">
        <f>O15453/U15453/F15453</f>
        <v>0.56666666666666665</v>
      </c>
      <c r="W15453" s="4"/>
      <c r="X15453" s="4">
        <f>F15453*U15453</f>
        <v>30</v>
      </c>
      <c r="Y15453" s="47">
        <f t="shared" si="241"/>
        <v>1.327088212334114E-4</v>
      </c>
      <c r="Z15453" s="4"/>
      <c r="AA15453" s="4">
        <f>50*3.8*5+50*3.9*5+50*6.7*4+50*3.35*6</f>
        <v>4270</v>
      </c>
      <c r="AB15453" s="4"/>
      <c r="AC15453" s="4" t="s">
        <v>77</v>
      </c>
      <c r="AD15453" s="4" t="s">
        <v>78</v>
      </c>
      <c r="AE15453" s="4"/>
      <c r="AF15453" s="4" t="s">
        <v>369</v>
      </c>
      <c r="AG15453" s="4"/>
    </row>
    <row r="15454" spans="1:33" ht="15" customHeight="1" x14ac:dyDescent="0.25">
      <c r="A15454" s="4">
        <v>5197</v>
      </c>
      <c r="B15454" s="4" t="s">
        <v>114</v>
      </c>
      <c r="C15454" s="4">
        <v>7</v>
      </c>
      <c r="D15454" s="4">
        <v>47</v>
      </c>
      <c r="E15454" s="4">
        <v>2</v>
      </c>
      <c r="F15454" s="4">
        <v>1</v>
      </c>
      <c r="G15454" s="4" t="s">
        <v>24</v>
      </c>
      <c r="H15454" s="26">
        <v>45777</v>
      </c>
      <c r="I15454" s="4" t="s">
        <v>224</v>
      </c>
      <c r="J15454" s="4">
        <v>2</v>
      </c>
      <c r="K15454" s="4">
        <v>0</v>
      </c>
      <c r="L15454" s="4">
        <v>1</v>
      </c>
      <c r="M15454" s="4">
        <v>2</v>
      </c>
      <c r="N15454" s="4">
        <v>0</v>
      </c>
      <c r="O15454" s="4">
        <f>SUM(J15454:N15454)</f>
        <v>5</v>
      </c>
      <c r="P15454" s="4">
        <v>2</v>
      </c>
      <c r="Q15454" s="4">
        <v>3</v>
      </c>
      <c r="R15454" s="4">
        <v>2</v>
      </c>
      <c r="S15454" s="4">
        <v>5</v>
      </c>
      <c r="T15454" s="4">
        <v>1</v>
      </c>
      <c r="U15454" s="4">
        <f>SUM(P15454:T15454)</f>
        <v>13</v>
      </c>
      <c r="V15454" s="20">
        <f>O15454/U15454/F15454</f>
        <v>0.38461538461538464</v>
      </c>
      <c r="W15454" s="4"/>
      <c r="X15454" s="4">
        <f>F15454*U15454</f>
        <v>13</v>
      </c>
      <c r="Y15454" s="47">
        <f t="shared" si="241"/>
        <v>2.2624434389140272E-4</v>
      </c>
      <c r="Z15454" s="4"/>
      <c r="AA15454" s="4">
        <f>50*2*6+50*2.5*4+50*3*4</f>
        <v>1700</v>
      </c>
      <c r="AB15454" s="4"/>
      <c r="AC15454" s="4" t="s">
        <v>77</v>
      </c>
      <c r="AD15454" s="4" t="s">
        <v>78</v>
      </c>
      <c r="AE15454" s="4">
        <v>15</v>
      </c>
      <c r="AF15454" s="4" t="s">
        <v>38</v>
      </c>
      <c r="AG15454" s="4"/>
    </row>
    <row r="15455" spans="1:33" ht="15" customHeight="1" x14ac:dyDescent="0.25">
      <c r="A15455" s="4">
        <v>8142</v>
      </c>
      <c r="B15455" s="4" t="s">
        <v>114</v>
      </c>
      <c r="C15455" s="4">
        <v>6</v>
      </c>
      <c r="D15455" s="4">
        <v>45</v>
      </c>
      <c r="E15455" s="4">
        <v>2</v>
      </c>
      <c r="F15455" s="4">
        <v>1</v>
      </c>
      <c r="G15455" s="4" t="s">
        <v>24</v>
      </c>
      <c r="H15455" s="26">
        <v>45777</v>
      </c>
      <c r="I15455" s="4" t="s">
        <v>224</v>
      </c>
      <c r="J15455" s="4">
        <f>1.6+1.1+1.6</f>
        <v>4.3000000000000007</v>
      </c>
      <c r="K15455" s="4">
        <v>3</v>
      </c>
      <c r="L15455" s="4">
        <f>0.6+0.6</f>
        <v>1.2</v>
      </c>
      <c r="M15455" s="4">
        <v>0</v>
      </c>
      <c r="N15455" s="4">
        <v>1</v>
      </c>
      <c r="O15455" s="4">
        <f>SUM(J15455:N15455)</f>
        <v>9.5</v>
      </c>
      <c r="P15455" s="4">
        <v>4</v>
      </c>
      <c r="Q15455" s="4">
        <v>4</v>
      </c>
      <c r="R15455" s="4">
        <v>4</v>
      </c>
      <c r="S15455" s="4">
        <v>4</v>
      </c>
      <c r="T15455" s="4">
        <v>1</v>
      </c>
      <c r="U15455" s="4">
        <f>SUM(P15455:T15455)</f>
        <v>17</v>
      </c>
      <c r="V15455" s="20">
        <f>O15455/U15455/F15455</f>
        <v>0.55882352941176472</v>
      </c>
      <c r="W15455" s="4"/>
      <c r="X15455" s="4">
        <f>F15455*U15455</f>
        <v>17</v>
      </c>
      <c r="Y15455" s="47">
        <f t="shared" si="241"/>
        <v>1.4516405065766955E-4</v>
      </c>
      <c r="Z15455" s="4"/>
      <c r="AA15455" s="4">
        <f>55*9*5+50*3.78*5+50*1.87*2+55*4.32+5</f>
        <v>3849.6</v>
      </c>
      <c r="AB15455" s="4"/>
      <c r="AC15455" s="4" t="s">
        <v>90</v>
      </c>
      <c r="AD15455" s="4" t="s">
        <v>86</v>
      </c>
      <c r="AE15455" s="4"/>
      <c r="AF15455" s="4" t="s">
        <v>38</v>
      </c>
      <c r="AG15455" s="4"/>
    </row>
    <row r="15456" spans="1:33" ht="15" customHeight="1" x14ac:dyDescent="0.25">
      <c r="A15456" s="4" t="s">
        <v>213</v>
      </c>
      <c r="B15456" s="4" t="s">
        <v>75</v>
      </c>
      <c r="C15456" s="4">
        <v>13</v>
      </c>
      <c r="D15456" s="4"/>
      <c r="E15456" s="4">
        <v>2</v>
      </c>
      <c r="F15456" s="4">
        <v>1</v>
      </c>
      <c r="G15456" s="4" t="s">
        <v>24</v>
      </c>
      <c r="H15456" s="26">
        <v>45777</v>
      </c>
      <c r="I15456" s="4" t="s">
        <v>224</v>
      </c>
      <c r="J15456" s="4">
        <v>3</v>
      </c>
      <c r="K15456" s="4">
        <v>3</v>
      </c>
      <c r="L15456" s="4">
        <v>3</v>
      </c>
      <c r="M15456" s="4">
        <v>3</v>
      </c>
      <c r="N15456" s="4">
        <v>2</v>
      </c>
      <c r="O15456" s="4">
        <f>SUM(J15456:N15456)</f>
        <v>14</v>
      </c>
      <c r="P15456" s="4">
        <v>4</v>
      </c>
      <c r="Q15456" s="4">
        <v>4</v>
      </c>
      <c r="R15456" s="4">
        <v>3</v>
      </c>
      <c r="S15456" s="4">
        <v>3</v>
      </c>
      <c r="T15456" s="4">
        <v>2</v>
      </c>
      <c r="U15456" s="4">
        <f>SUM(P15456:T15456)</f>
        <v>16</v>
      </c>
      <c r="V15456" s="20">
        <f>O15456/U15456/F15456</f>
        <v>0.875</v>
      </c>
      <c r="W15456" s="4"/>
      <c r="X15456" s="4">
        <f>F15456*U15456</f>
        <v>16</v>
      </c>
      <c r="Y15456" s="47">
        <f t="shared" si="241"/>
        <v>1.6294227188081936E-4</v>
      </c>
      <c r="Z15456" s="4"/>
      <c r="AA15456" s="4">
        <f>170*2.5*3+170*2.5*3+220*3*4+60*3*1</f>
        <v>5370</v>
      </c>
      <c r="AB15456" s="4"/>
      <c r="AC15456" s="4" t="s">
        <v>77</v>
      </c>
      <c r="AD15456" s="4" t="s">
        <v>78</v>
      </c>
      <c r="AE15456" s="4"/>
      <c r="AF15456" s="4" t="s">
        <v>33</v>
      </c>
      <c r="AG15456" s="4" t="s">
        <v>431</v>
      </c>
    </row>
    <row r="15457" spans="1:33" ht="15" customHeight="1" x14ac:dyDescent="0.25">
      <c r="A15457" s="4">
        <v>8327</v>
      </c>
      <c r="B15457" s="4" t="s">
        <v>75</v>
      </c>
      <c r="C15457" s="4">
        <v>13</v>
      </c>
      <c r="D15457" s="4"/>
      <c r="E15457" s="4">
        <v>1</v>
      </c>
      <c r="F15457" s="4">
        <v>1</v>
      </c>
      <c r="G15457" s="4" t="s">
        <v>24</v>
      </c>
      <c r="H15457" s="26">
        <v>45777</v>
      </c>
      <c r="I15457" s="4" t="s">
        <v>224</v>
      </c>
      <c r="J15457" s="4">
        <v>0</v>
      </c>
      <c r="K15457" s="4">
        <v>8</v>
      </c>
      <c r="L15457" s="4">
        <v>0</v>
      </c>
      <c r="M15457" s="4">
        <v>0</v>
      </c>
      <c r="N15457" s="4">
        <v>0</v>
      </c>
      <c r="O15457" s="4">
        <f>SUM(J15457:N15457)</f>
        <v>8</v>
      </c>
      <c r="P15457" s="4">
        <v>0</v>
      </c>
      <c r="Q15457" s="4">
        <v>3</v>
      </c>
      <c r="R15457" s="4">
        <v>0</v>
      </c>
      <c r="S15457" s="4">
        <v>0</v>
      </c>
      <c r="T15457" s="4">
        <v>0</v>
      </c>
      <c r="U15457" s="4">
        <f>SUM(P15457:T15457)</f>
        <v>3</v>
      </c>
      <c r="V15457" s="20">
        <f>O15457/U15457/F15457</f>
        <v>2.6666666666666665</v>
      </c>
      <c r="W15457" s="4"/>
      <c r="X15457" s="4">
        <f>F15457*U15457</f>
        <v>3</v>
      </c>
      <c r="Y15457" s="47">
        <f t="shared" si="241"/>
        <v>2.0964360587002093E-3</v>
      </c>
      <c r="Z15457" s="4"/>
      <c r="AA15457" s="4">
        <f>60*2.8*1+60*2.5*2+60*2.5*2+60*2.8*3</f>
        <v>1272</v>
      </c>
      <c r="AB15457" s="4"/>
      <c r="AC15457" s="4" t="s">
        <v>77</v>
      </c>
      <c r="AD15457" s="4"/>
      <c r="AE15457" s="4">
        <v>9.8000000000000007</v>
      </c>
      <c r="AF15457" s="4" t="s">
        <v>33</v>
      </c>
      <c r="AG15457" s="4"/>
    </row>
    <row r="15458" spans="1:33" ht="15" customHeight="1" x14ac:dyDescent="0.25">
      <c r="A15458" s="4" t="s">
        <v>96</v>
      </c>
      <c r="B15458" s="4" t="s">
        <v>75</v>
      </c>
      <c r="C15458" s="4">
        <v>13</v>
      </c>
      <c r="D15458" s="4"/>
      <c r="E15458" s="4">
        <v>2</v>
      </c>
      <c r="F15458" s="4">
        <v>1</v>
      </c>
      <c r="G15458" s="4" t="s">
        <v>24</v>
      </c>
      <c r="H15458" s="26">
        <v>45777</v>
      </c>
      <c r="I15458" s="4" t="s">
        <v>224</v>
      </c>
      <c r="J15458" s="4">
        <v>2</v>
      </c>
      <c r="K15458" s="4">
        <v>3</v>
      </c>
      <c r="L15458" s="4">
        <v>2</v>
      </c>
      <c r="M15458" s="4">
        <v>3</v>
      </c>
      <c r="N15458" s="4">
        <v>0</v>
      </c>
      <c r="O15458" s="4">
        <f>SUM(J15458:N15458)</f>
        <v>10</v>
      </c>
      <c r="P15458" s="4">
        <v>2</v>
      </c>
      <c r="Q15458" s="4">
        <v>1</v>
      </c>
      <c r="R15458" s="4">
        <v>1</v>
      </c>
      <c r="S15458" s="4">
        <v>1</v>
      </c>
      <c r="T15458" s="4">
        <v>0</v>
      </c>
      <c r="U15458" s="4">
        <f>SUM(P15458:T15458)</f>
        <v>5</v>
      </c>
      <c r="V15458" s="20">
        <f>O15458/U15458/F15458</f>
        <v>2</v>
      </c>
      <c r="W15458" s="4"/>
      <c r="X15458" s="4">
        <f>F15458*U15458</f>
        <v>5</v>
      </c>
      <c r="Y15458" s="47">
        <f t="shared" si="241"/>
        <v>9.5238095238095238E-4</v>
      </c>
      <c r="Z15458" s="4"/>
      <c r="AA15458" s="4">
        <f>70*3*2+70*3*3+70*3*2+70*3*3</f>
        <v>2100</v>
      </c>
      <c r="AB15458" s="4"/>
      <c r="AC15458" s="4" t="s">
        <v>20</v>
      </c>
      <c r="AD15458" s="4" t="s">
        <v>86</v>
      </c>
      <c r="AE15458" s="4"/>
      <c r="AF15458" s="4" t="s">
        <v>33</v>
      </c>
      <c r="AG15458" s="4"/>
    </row>
    <row r="15459" spans="1:33" ht="15" customHeight="1" x14ac:dyDescent="0.25">
      <c r="A15459" s="4">
        <v>8199</v>
      </c>
      <c r="B15459" s="4" t="s">
        <v>75</v>
      </c>
      <c r="C15459" s="4">
        <v>13</v>
      </c>
      <c r="D15459" s="4"/>
      <c r="E15459" s="4">
        <v>1</v>
      </c>
      <c r="F15459" s="4">
        <v>1</v>
      </c>
      <c r="G15459" s="4" t="s">
        <v>24</v>
      </c>
      <c r="H15459" s="26">
        <v>45777</v>
      </c>
      <c r="I15459" s="4" t="s">
        <v>224</v>
      </c>
      <c r="J15459" s="4">
        <v>6</v>
      </c>
      <c r="K15459" s="4">
        <v>4</v>
      </c>
      <c r="L15459" s="4">
        <v>7</v>
      </c>
      <c r="M15459" s="4">
        <v>0</v>
      </c>
      <c r="N15459" s="4">
        <v>0</v>
      </c>
      <c r="O15459" s="4">
        <f>SUM(J15459:N15459)</f>
        <v>17</v>
      </c>
      <c r="P15459" s="4">
        <v>3</v>
      </c>
      <c r="Q15459" s="4">
        <v>2</v>
      </c>
      <c r="R15459" s="4">
        <v>3</v>
      </c>
      <c r="S15459" s="4">
        <v>2</v>
      </c>
      <c r="T15459" s="4">
        <v>0</v>
      </c>
      <c r="U15459" s="4">
        <f>SUM(P15459:T15459)</f>
        <v>10</v>
      </c>
      <c r="V15459" s="20">
        <f>O15459/U15459/F15459</f>
        <v>1.7</v>
      </c>
      <c r="W15459" s="4"/>
      <c r="X15459" s="4">
        <f>F15459*U15459</f>
        <v>10</v>
      </c>
      <c r="Y15459" s="47">
        <f t="shared" si="241"/>
        <v>1.2142857142857142E-3</v>
      </c>
      <c r="Z15459" s="4"/>
      <c r="AA15459" s="4">
        <f>50*3.5*2+50*3.5*2+50*3.5*2+50*3.5*2</f>
        <v>1400</v>
      </c>
      <c r="AB15459" s="4"/>
      <c r="AC15459" s="4" t="s">
        <v>77</v>
      </c>
      <c r="AD15459" s="4" t="s">
        <v>86</v>
      </c>
      <c r="AE15459" s="4"/>
      <c r="AF15459" s="4" t="s">
        <v>33</v>
      </c>
      <c r="AG15459" s="4"/>
    </row>
    <row r="15460" spans="1:33" ht="15" customHeight="1" x14ac:dyDescent="0.25">
      <c r="A15460" s="4">
        <v>1869</v>
      </c>
      <c r="B15460" s="4" t="s">
        <v>75</v>
      </c>
      <c r="C15460" s="4">
        <v>13</v>
      </c>
      <c r="D15460" s="4">
        <v>5</v>
      </c>
      <c r="E15460" s="4">
        <v>1</v>
      </c>
      <c r="F15460" s="4">
        <v>1</v>
      </c>
      <c r="G15460" s="4" t="s">
        <v>24</v>
      </c>
      <c r="H15460" s="26">
        <v>45777</v>
      </c>
      <c r="I15460" s="4" t="s">
        <v>224</v>
      </c>
      <c r="J15460" s="4">
        <f>2+1+2+1+1+1</f>
        <v>8</v>
      </c>
      <c r="K15460" s="4">
        <v>2</v>
      </c>
      <c r="L15460" s="4">
        <v>0</v>
      </c>
      <c r="M15460" s="4">
        <v>0</v>
      </c>
      <c r="N15460" s="4">
        <v>0</v>
      </c>
      <c r="O15460" s="4">
        <f>SUM(J15460:N15460)</f>
        <v>10</v>
      </c>
      <c r="P15460" s="4">
        <v>7</v>
      </c>
      <c r="Q15460" s="4">
        <v>3</v>
      </c>
      <c r="R15460" s="4">
        <v>0</v>
      </c>
      <c r="S15460" s="4">
        <v>0</v>
      </c>
      <c r="T15460" s="4">
        <v>0</v>
      </c>
      <c r="U15460" s="4">
        <f>SUM(P15460:T15460)</f>
        <v>10</v>
      </c>
      <c r="V15460" s="20">
        <f>O15460/U15460/F15460</f>
        <v>1</v>
      </c>
      <c r="W15460" s="4"/>
      <c r="X15460" s="4">
        <f>F15460*U15460</f>
        <v>10</v>
      </c>
      <c r="Y15460" s="47">
        <f t="shared" si="241"/>
        <v>4.0000000000000002E-4</v>
      </c>
      <c r="Z15460" s="4"/>
      <c r="AA15460" s="4">
        <f>50*3*7+50*2*7+50*1.5*10</f>
        <v>2500</v>
      </c>
      <c r="AB15460" s="4"/>
      <c r="AC15460" s="4" t="s">
        <v>77</v>
      </c>
      <c r="AD15460" s="4" t="s">
        <v>78</v>
      </c>
      <c r="AE15460" s="4"/>
      <c r="AF15460" s="4" t="s">
        <v>33</v>
      </c>
      <c r="AG15460" s="4"/>
    </row>
    <row r="15461" spans="1:33" ht="15" customHeight="1" x14ac:dyDescent="0.25">
      <c r="A15461" s="4">
        <v>8297</v>
      </c>
      <c r="B15461" s="4" t="s">
        <v>75</v>
      </c>
      <c r="C15461" s="4">
        <v>13</v>
      </c>
      <c r="D15461" s="4">
        <v>6</v>
      </c>
      <c r="E15461" s="4">
        <v>2</v>
      </c>
      <c r="F15461" s="4">
        <v>1</v>
      </c>
      <c r="G15461" s="4" t="s">
        <v>24</v>
      </c>
      <c r="H15461" s="26">
        <v>45777</v>
      </c>
      <c r="I15461" s="4" t="s">
        <v>224</v>
      </c>
      <c r="J15461" s="4">
        <v>0</v>
      </c>
      <c r="K15461" s="4">
        <v>0</v>
      </c>
      <c r="L15461" s="4">
        <f>1.9+1.2</f>
        <v>3.0999999999999996</v>
      </c>
      <c r="M15461" s="4">
        <v>0</v>
      </c>
      <c r="N15461" s="4">
        <v>0</v>
      </c>
      <c r="O15461" s="4">
        <f>SUM(J15461:N15461)</f>
        <v>3.0999999999999996</v>
      </c>
      <c r="P15461" s="4">
        <v>0</v>
      </c>
      <c r="Q15461" s="4">
        <v>0</v>
      </c>
      <c r="R15461" s="4">
        <v>2</v>
      </c>
      <c r="S15461" s="4">
        <v>0</v>
      </c>
      <c r="T15461" s="4">
        <v>0</v>
      </c>
      <c r="U15461" s="4">
        <f>SUM(P15461:T15461)</f>
        <v>2</v>
      </c>
      <c r="V15461" s="20">
        <f>O15461/U15461/F15461</f>
        <v>1.5499999999999998</v>
      </c>
      <c r="W15461" s="4"/>
      <c r="X15461" s="4">
        <f>F15461*U15461</f>
        <v>2</v>
      </c>
      <c r="Y15461" s="47">
        <f t="shared" si="241"/>
        <v>2.4068322981366458E-3</v>
      </c>
      <c r="Z15461" s="4"/>
      <c r="AA15461" s="4">
        <f>60*1.4*2+60*1.4*2+70*2.2*2</f>
        <v>644</v>
      </c>
      <c r="AB15461" s="4"/>
      <c r="AC15461" s="4" t="s">
        <v>77</v>
      </c>
      <c r="AD15461" s="4" t="s">
        <v>78</v>
      </c>
      <c r="AE15461" s="4">
        <v>6.5</v>
      </c>
      <c r="AF15461" s="4" t="s">
        <v>33</v>
      </c>
      <c r="AG15461" s="4"/>
    </row>
    <row r="15462" spans="1:33" ht="15" customHeight="1" x14ac:dyDescent="0.25">
      <c r="A15462" s="4">
        <v>5848</v>
      </c>
      <c r="B15462" s="4" t="s">
        <v>75</v>
      </c>
      <c r="C15462" s="4">
        <v>12</v>
      </c>
      <c r="D15462" s="4">
        <v>5</v>
      </c>
      <c r="E15462" s="4">
        <v>2</v>
      </c>
      <c r="F15462" s="4">
        <v>1</v>
      </c>
      <c r="G15462" s="4" t="s">
        <v>24</v>
      </c>
      <c r="H15462" s="26">
        <v>45777</v>
      </c>
      <c r="I15462" s="4" t="s">
        <v>224</v>
      </c>
      <c r="J15462" s="4">
        <v>6</v>
      </c>
      <c r="K15462" s="4">
        <v>3</v>
      </c>
      <c r="L15462" s="4">
        <v>5</v>
      </c>
      <c r="M15462" s="4">
        <v>5</v>
      </c>
      <c r="N15462" s="4">
        <v>0</v>
      </c>
      <c r="O15462" s="4">
        <f>SUM(J15462:N15462)</f>
        <v>19</v>
      </c>
      <c r="P15462" s="4">
        <v>4</v>
      </c>
      <c r="Q15462" s="4">
        <v>5</v>
      </c>
      <c r="R15462" s="4">
        <v>5</v>
      </c>
      <c r="S15462" s="4">
        <v>3</v>
      </c>
      <c r="T15462" s="4">
        <v>0</v>
      </c>
      <c r="U15462" s="4">
        <v>19</v>
      </c>
      <c r="V15462" s="20">
        <f>O15462/U15462/F15462</f>
        <v>1</v>
      </c>
      <c r="W15462" s="4"/>
      <c r="X15462" s="4">
        <f>F15462*U15462</f>
        <v>19</v>
      </c>
      <c r="Y15462" s="47">
        <f t="shared" si="241"/>
        <v>5.7142857142857147E-4</v>
      </c>
      <c r="Z15462" s="4"/>
      <c r="AA15462" s="4">
        <f>50*3.5*10</f>
        <v>1750</v>
      </c>
      <c r="AB15462" s="4"/>
      <c r="AC15462" s="4" t="s">
        <v>77</v>
      </c>
      <c r="AD15462" s="4" t="s">
        <v>78</v>
      </c>
      <c r="AE15462" s="4">
        <v>15</v>
      </c>
      <c r="AF15462" s="4" t="s">
        <v>33</v>
      </c>
      <c r="AG15462" s="4"/>
    </row>
    <row r="15463" spans="1:33" ht="15" customHeight="1" x14ac:dyDescent="0.25">
      <c r="A15463" s="4" t="s">
        <v>103</v>
      </c>
      <c r="B15463" s="4" t="s">
        <v>75</v>
      </c>
      <c r="C15463" s="4">
        <v>12</v>
      </c>
      <c r="D15463" s="4">
        <v>5</v>
      </c>
      <c r="E15463" s="4">
        <v>1</v>
      </c>
      <c r="F15463" s="4">
        <v>1</v>
      </c>
      <c r="G15463" s="4" t="s">
        <v>24</v>
      </c>
      <c r="H15463" s="26">
        <v>45777</v>
      </c>
      <c r="I15463" s="4" t="s">
        <v>224</v>
      </c>
      <c r="J15463" s="4">
        <v>2</v>
      </c>
      <c r="K15463" s="4">
        <v>0</v>
      </c>
      <c r="L15463" s="4">
        <v>4</v>
      </c>
      <c r="M15463" s="4">
        <v>0</v>
      </c>
      <c r="N15463" s="4">
        <v>0</v>
      </c>
      <c r="O15463" s="4">
        <f>SUM(J15463:N15463)</f>
        <v>6</v>
      </c>
      <c r="P15463" s="4">
        <v>1</v>
      </c>
      <c r="Q15463" s="4">
        <v>0</v>
      </c>
      <c r="R15463" s="4">
        <v>1</v>
      </c>
      <c r="S15463" s="4">
        <v>0</v>
      </c>
      <c r="T15463" s="4">
        <v>0</v>
      </c>
      <c r="U15463" s="4">
        <v>24</v>
      </c>
      <c r="V15463" s="20">
        <f>O15463/U15463/F15463</f>
        <v>0.25</v>
      </c>
      <c r="W15463" s="4"/>
      <c r="X15463" s="4">
        <f>F15463*U15463</f>
        <v>24</v>
      </c>
      <c r="Y15463" s="47">
        <f t="shared" si="241"/>
        <v>6.0679611650485432E-4</v>
      </c>
      <c r="Z15463" s="4"/>
      <c r="AA15463" s="4">
        <f>50*2.2*2+50*1.92*2</f>
        <v>412</v>
      </c>
      <c r="AB15463" s="4"/>
      <c r="AC15463" s="4" t="s">
        <v>77</v>
      </c>
      <c r="AD15463" s="4" t="s">
        <v>78</v>
      </c>
      <c r="AE15463" s="4"/>
      <c r="AF15463" s="4" t="s">
        <v>33</v>
      </c>
      <c r="AG15463" s="4"/>
    </row>
    <row r="15464" spans="1:33" ht="15" customHeight="1" x14ac:dyDescent="0.25">
      <c r="A15464" s="4">
        <v>8354</v>
      </c>
      <c r="B15464" s="4" t="s">
        <v>75</v>
      </c>
      <c r="C15464" s="4">
        <v>13</v>
      </c>
      <c r="D15464" s="4">
        <v>2</v>
      </c>
      <c r="E15464" s="4">
        <v>2</v>
      </c>
      <c r="F15464" s="4">
        <v>1</v>
      </c>
      <c r="G15464" s="4" t="s">
        <v>24</v>
      </c>
      <c r="H15464" s="26">
        <v>45777</v>
      </c>
      <c r="I15464" s="4" t="s">
        <v>224</v>
      </c>
      <c r="J15464" s="4">
        <v>2</v>
      </c>
      <c r="K15464" s="4">
        <v>2</v>
      </c>
      <c r="L15464" s="4">
        <v>0</v>
      </c>
      <c r="M15464" s="4">
        <v>0</v>
      </c>
      <c r="N15464" s="4">
        <v>0</v>
      </c>
      <c r="O15464" s="4">
        <f>SUM(J15464:N15464)</f>
        <v>4</v>
      </c>
      <c r="P15464" s="4">
        <v>2</v>
      </c>
      <c r="Q15464" s="4">
        <v>1</v>
      </c>
      <c r="R15464" s="4">
        <v>0</v>
      </c>
      <c r="S15464" s="4">
        <v>0</v>
      </c>
      <c r="T15464" s="4">
        <v>0</v>
      </c>
      <c r="U15464" s="4">
        <v>10</v>
      </c>
      <c r="V15464" s="20">
        <f>O15464/U15464/F15464</f>
        <v>0.4</v>
      </c>
      <c r="W15464" s="4"/>
      <c r="X15464" s="4">
        <f>F15464*U15464</f>
        <v>10</v>
      </c>
      <c r="Y15464" s="47">
        <f t="shared" si="241"/>
        <v>3.0193236714975849E-4</v>
      </c>
      <c r="Z15464" s="4"/>
      <c r="AA15464" s="4">
        <f>100*3.36*2+70*1.92*2+100*1.92*2</f>
        <v>1324.8</v>
      </c>
      <c r="AB15464" s="4"/>
      <c r="AC15464" s="4" t="s">
        <v>77</v>
      </c>
      <c r="AD15464" s="4" t="s">
        <v>86</v>
      </c>
      <c r="AE15464" s="4"/>
      <c r="AF15464" s="4" t="s">
        <v>33</v>
      </c>
      <c r="AG15464" s="4"/>
    </row>
    <row r="15465" spans="1:33" ht="15" customHeight="1" x14ac:dyDescent="0.25">
      <c r="A15465" s="4" t="s">
        <v>93</v>
      </c>
      <c r="B15465" s="4" t="s">
        <v>75</v>
      </c>
      <c r="C15465" s="4">
        <v>12</v>
      </c>
      <c r="D15465" s="4">
        <v>5</v>
      </c>
      <c r="E15465" s="4">
        <v>2</v>
      </c>
      <c r="F15465" s="4">
        <v>1</v>
      </c>
      <c r="G15465" s="4" t="s">
        <v>24</v>
      </c>
      <c r="H15465" s="26">
        <v>45777</v>
      </c>
      <c r="I15465" s="4" t="s">
        <v>224</v>
      </c>
      <c r="J15465" s="4">
        <v>2</v>
      </c>
      <c r="K15465" s="4">
        <v>4</v>
      </c>
      <c r="L15465" s="4">
        <v>0</v>
      </c>
      <c r="M15465" s="4">
        <v>7</v>
      </c>
      <c r="N15465" s="4">
        <v>0</v>
      </c>
      <c r="O15465" s="4">
        <f>SUM(J15465:N15465)</f>
        <v>13</v>
      </c>
      <c r="P15465" s="4">
        <v>2</v>
      </c>
      <c r="Q15465" s="4">
        <v>2</v>
      </c>
      <c r="R15465" s="4">
        <v>0</v>
      </c>
      <c r="S15465" s="4">
        <v>3</v>
      </c>
      <c r="T15465" s="4">
        <v>0</v>
      </c>
      <c r="U15465" s="4">
        <f>SUBTOTAL(9,P15465:T15465)</f>
        <v>7</v>
      </c>
      <c r="V15465" s="20">
        <f>O15465/U15465/F15465</f>
        <v>1.8571428571428572</v>
      </c>
      <c r="W15465" s="4"/>
      <c r="X15465" s="4">
        <f>F15465*U15465</f>
        <v>7</v>
      </c>
      <c r="Y15465" s="47">
        <f t="shared" si="241"/>
        <v>1.6507936507936507E-3</v>
      </c>
      <c r="Z15465" s="4"/>
      <c r="AA15465" s="4">
        <f>50*2.5*3+50*2.5*3+50*2.5*3</f>
        <v>1125</v>
      </c>
      <c r="AB15465" s="4"/>
      <c r="AC15465" s="4" t="s">
        <v>77</v>
      </c>
      <c r="AD15465" s="4" t="s">
        <v>78</v>
      </c>
      <c r="AE15465" s="4">
        <v>15</v>
      </c>
      <c r="AF15465" s="4" t="s">
        <v>33</v>
      </c>
      <c r="AG15465" s="4"/>
    </row>
    <row r="15466" spans="1:33" ht="15" customHeight="1" x14ac:dyDescent="0.25">
      <c r="A15466" s="4">
        <v>8268</v>
      </c>
      <c r="B15466" s="4" t="s">
        <v>75</v>
      </c>
      <c r="C15466" s="4">
        <v>12</v>
      </c>
      <c r="D15466" s="4">
        <v>5</v>
      </c>
      <c r="E15466" s="4">
        <v>2</v>
      </c>
      <c r="F15466" s="4">
        <v>1</v>
      </c>
      <c r="G15466" s="4" t="s">
        <v>24</v>
      </c>
      <c r="H15466" s="26">
        <v>45777</v>
      </c>
      <c r="I15466" s="4" t="s">
        <v>224</v>
      </c>
      <c r="J15466" s="4">
        <v>0</v>
      </c>
      <c r="K15466" s="4">
        <v>0</v>
      </c>
      <c r="L15466" s="4">
        <v>0</v>
      </c>
      <c r="M15466" s="4">
        <v>3</v>
      </c>
      <c r="N15466" s="4">
        <v>0</v>
      </c>
      <c r="O15466" s="20">
        <f>SUM(J15466:N15466)</f>
        <v>3</v>
      </c>
      <c r="P15466" s="4">
        <v>3</v>
      </c>
      <c r="Q15466" s="4">
        <v>2</v>
      </c>
      <c r="R15466" s="4">
        <v>2</v>
      </c>
      <c r="S15466" s="4">
        <v>2</v>
      </c>
      <c r="T15466" s="4">
        <v>0</v>
      </c>
      <c r="U15466" s="4">
        <f>SUM(P15466:T15466)</f>
        <v>9</v>
      </c>
      <c r="V15466" s="20">
        <f>O15466/U15466/F15466</f>
        <v>0.33333333333333331</v>
      </c>
      <c r="W15466" s="4"/>
      <c r="X15466" s="4">
        <f>F15466*U15466</f>
        <v>9</v>
      </c>
      <c r="Y15466" s="47">
        <f t="shared" si="241"/>
        <v>5.5555555555555556E-4</v>
      </c>
      <c r="Z15466" s="4"/>
      <c r="AA15466" s="4">
        <f>50*3*4</f>
        <v>600</v>
      </c>
      <c r="AB15466" s="4"/>
      <c r="AC15466" s="4" t="s">
        <v>77</v>
      </c>
      <c r="AD15466" s="4" t="s">
        <v>78</v>
      </c>
      <c r="AE15466" s="4"/>
      <c r="AF15466" s="4" t="s">
        <v>33</v>
      </c>
      <c r="AG15466" s="4" t="s">
        <v>293</v>
      </c>
    </row>
    <row r="15467" spans="1:33" ht="15" customHeight="1" x14ac:dyDescent="0.25">
      <c r="A15467" s="4">
        <v>8249</v>
      </c>
      <c r="B15467" s="4" t="s">
        <v>75</v>
      </c>
      <c r="C15467" s="4">
        <v>12</v>
      </c>
      <c r="D15467" s="4">
        <v>5</v>
      </c>
      <c r="E15467" s="4">
        <v>2</v>
      </c>
      <c r="F15467" s="4">
        <v>1</v>
      </c>
      <c r="G15467" s="4" t="s">
        <v>24</v>
      </c>
      <c r="H15467" s="26">
        <v>45777</v>
      </c>
      <c r="I15467" s="4" t="s">
        <v>224</v>
      </c>
      <c r="J15467" s="4">
        <v>3</v>
      </c>
      <c r="K15467" s="4">
        <v>3</v>
      </c>
      <c r="L15467" s="4">
        <v>1</v>
      </c>
      <c r="M15467" s="4">
        <v>1</v>
      </c>
      <c r="N15467" s="4">
        <v>0</v>
      </c>
      <c r="O15467" s="4">
        <f>SUM(J15467:N15467)</f>
        <v>8</v>
      </c>
      <c r="P15467" s="4">
        <v>7</v>
      </c>
      <c r="Q15467" s="4">
        <v>7</v>
      </c>
      <c r="R15467" s="4">
        <v>7</v>
      </c>
      <c r="S15467" s="4">
        <v>7</v>
      </c>
      <c r="T15467" s="4">
        <v>2</v>
      </c>
      <c r="U15467" s="4">
        <f>SUM(P15467:T15467)</f>
        <v>30</v>
      </c>
      <c r="V15467" s="20">
        <f>O15467/U15467/F15467</f>
        <v>0.26666666666666666</v>
      </c>
      <c r="W15467" s="4"/>
      <c r="X15467" s="4">
        <f>F15467*U15467</f>
        <v>30</v>
      </c>
      <c r="Y15467" s="47">
        <f t="shared" si="241"/>
        <v>2.4509803921568627E-4</v>
      </c>
      <c r="Z15467" s="4"/>
      <c r="AA15467" s="4">
        <f>50*2.24*4+50*2.24*4+50*1.92*2</f>
        <v>1088</v>
      </c>
      <c r="AB15467" s="4"/>
      <c r="AC15467" s="4" t="s">
        <v>77</v>
      </c>
      <c r="AD15467" s="4" t="s">
        <v>78</v>
      </c>
      <c r="AE15467" s="4">
        <v>15</v>
      </c>
      <c r="AF15467" s="4" t="s">
        <v>33</v>
      </c>
      <c r="AG15467" s="4"/>
    </row>
    <row r="15468" spans="1:33" ht="15" customHeight="1" x14ac:dyDescent="0.25">
      <c r="A15468" s="4" t="s">
        <v>250</v>
      </c>
      <c r="B15468" s="4" t="s">
        <v>75</v>
      </c>
      <c r="C15468" s="4">
        <v>13</v>
      </c>
      <c r="D15468" s="4">
        <v>6</v>
      </c>
      <c r="E15468" s="4">
        <v>1</v>
      </c>
      <c r="F15468" s="4">
        <v>1</v>
      </c>
      <c r="G15468" s="4" t="s">
        <v>24</v>
      </c>
      <c r="H15468" s="26">
        <v>45777</v>
      </c>
      <c r="I15468" s="4" t="s">
        <v>224</v>
      </c>
      <c r="J15468" s="4">
        <v>0</v>
      </c>
      <c r="K15468" s="4">
        <v>0</v>
      </c>
      <c r="L15468" s="4">
        <v>0</v>
      </c>
      <c r="M15468" s="4">
        <v>5</v>
      </c>
      <c r="N15468" s="4">
        <v>0</v>
      </c>
      <c r="O15468" s="4">
        <f>SUM(J15468:N15468)</f>
        <v>5</v>
      </c>
      <c r="P15468" s="4">
        <v>2</v>
      </c>
      <c r="Q15468" s="4">
        <v>1</v>
      </c>
      <c r="R15468" s="4">
        <v>1</v>
      </c>
      <c r="S15468" s="4">
        <v>2</v>
      </c>
      <c r="T15468" s="4">
        <v>0</v>
      </c>
      <c r="U15468" s="4">
        <f>SUM(P15468:T15468)</f>
        <v>6</v>
      </c>
      <c r="V15468" s="20">
        <f>O15468/U15468/F15468</f>
        <v>0.83333333333333337</v>
      </c>
      <c r="W15468" s="4"/>
      <c r="X15468" s="4">
        <f>F15468*U15468</f>
        <v>6</v>
      </c>
      <c r="Y15468" s="47">
        <f t="shared" si="241"/>
        <v>4.8904538341158061E-4</v>
      </c>
      <c r="Z15468" s="4"/>
      <c r="AA15468" s="4">
        <f>150*1.96*1+200*2.4*1+200*2.4*1+150*3*1</f>
        <v>1704</v>
      </c>
      <c r="AB15468" s="4"/>
      <c r="AC15468" s="4" t="s">
        <v>77</v>
      </c>
      <c r="AD15468" s="4" t="s">
        <v>78</v>
      </c>
      <c r="AE15468" s="4"/>
      <c r="AF15468" s="4" t="s">
        <v>33</v>
      </c>
      <c r="AG15468" s="4"/>
    </row>
    <row r="15469" spans="1:33" ht="15" customHeight="1" x14ac:dyDescent="0.25">
      <c r="A15469" s="4" t="s">
        <v>252</v>
      </c>
      <c r="B15469" s="4" t="s">
        <v>75</v>
      </c>
      <c r="C15469" s="4">
        <v>13</v>
      </c>
      <c r="D15469" s="4">
        <v>6</v>
      </c>
      <c r="E15469" s="4">
        <v>1</v>
      </c>
      <c r="F15469" s="4">
        <v>1</v>
      </c>
      <c r="G15469" s="4" t="s">
        <v>24</v>
      </c>
      <c r="H15469" s="26">
        <v>45777</v>
      </c>
      <c r="I15469" s="4" t="s">
        <v>224</v>
      </c>
      <c r="J15469" s="4">
        <v>1</v>
      </c>
      <c r="K15469" s="4">
        <v>0</v>
      </c>
      <c r="L15469" s="4">
        <v>0</v>
      </c>
      <c r="M15469" s="4">
        <v>2</v>
      </c>
      <c r="N15469" s="4">
        <v>0</v>
      </c>
      <c r="O15469" s="4">
        <f>SUM(J15469:N15469)</f>
        <v>3</v>
      </c>
      <c r="P15469" s="4">
        <v>4</v>
      </c>
      <c r="Q15469" s="4">
        <v>1</v>
      </c>
      <c r="R15469" s="4">
        <v>3</v>
      </c>
      <c r="S15469" s="4">
        <v>2</v>
      </c>
      <c r="T15469" s="4">
        <v>0</v>
      </c>
      <c r="U15469" s="4">
        <f>SUM(P15469:T15469)</f>
        <v>10</v>
      </c>
      <c r="V15469" s="20">
        <f>O15469/U15469/F15469</f>
        <v>0.3</v>
      </c>
      <c r="W15469" s="4"/>
      <c r="X15469" s="4">
        <f>F15469*U15469</f>
        <v>10</v>
      </c>
      <c r="Y15469" s="47">
        <f t="shared" si="241"/>
        <v>1.76056338028169E-4</v>
      </c>
      <c r="Z15469" s="4"/>
      <c r="AA15469" s="4">
        <f>150*1.96*1+200*2.4*1+200*2.4*1+150*3*1</f>
        <v>1704</v>
      </c>
      <c r="AB15469" s="4"/>
      <c r="AC15469" s="4" t="s">
        <v>77</v>
      </c>
      <c r="AD15469" s="4" t="s">
        <v>78</v>
      </c>
      <c r="AE15469" s="4"/>
      <c r="AF15469" s="4" t="s">
        <v>33</v>
      </c>
      <c r="AG15469" s="4"/>
    </row>
    <row r="15470" spans="1:33" ht="15" customHeight="1" x14ac:dyDescent="0.25">
      <c r="A15470" s="4">
        <v>8367</v>
      </c>
      <c r="B15470" s="4" t="s">
        <v>75</v>
      </c>
      <c r="C15470" s="4">
        <v>13</v>
      </c>
      <c r="D15470" s="4">
        <v>6</v>
      </c>
      <c r="E15470" s="4">
        <v>1</v>
      </c>
      <c r="F15470" s="4">
        <v>1</v>
      </c>
      <c r="G15470" s="4" t="s">
        <v>24</v>
      </c>
      <c r="H15470" s="26">
        <v>45777</v>
      </c>
      <c r="I15470" s="4" t="s">
        <v>224</v>
      </c>
      <c r="J15470" s="4">
        <v>1</v>
      </c>
      <c r="K15470" s="4">
        <v>0</v>
      </c>
      <c r="L15470" s="4">
        <v>3</v>
      </c>
      <c r="M15470" s="4">
        <v>0</v>
      </c>
      <c r="N15470" s="4">
        <v>0</v>
      </c>
      <c r="O15470" s="4">
        <f>SUM(J15470:N15470)</f>
        <v>4</v>
      </c>
      <c r="P15470" s="4">
        <v>4</v>
      </c>
      <c r="Q15470" s="4">
        <v>1</v>
      </c>
      <c r="R15470" s="4">
        <v>1</v>
      </c>
      <c r="S15470" s="4">
        <v>2</v>
      </c>
      <c r="T15470" s="4">
        <v>0</v>
      </c>
      <c r="U15470" s="4">
        <f>SUM(P15470:T15470)</f>
        <v>8</v>
      </c>
      <c r="V15470" s="20">
        <f>O15470/U15470/F15470</f>
        <v>0.5</v>
      </c>
      <c r="W15470" s="4"/>
      <c r="X15470" s="4">
        <f>F15470*U15470</f>
        <v>8</v>
      </c>
      <c r="Y15470" s="47">
        <f t="shared" si="241"/>
        <v>2.9342723004694836E-4</v>
      </c>
      <c r="Z15470" s="4"/>
      <c r="AA15470" s="4">
        <f>150*1.96*1+200*2.4*1+200*2.4*1+150*3*1</f>
        <v>1704</v>
      </c>
      <c r="AB15470" s="4"/>
      <c r="AC15470" s="4" t="s">
        <v>77</v>
      </c>
      <c r="AD15470" s="4" t="s">
        <v>78</v>
      </c>
      <c r="AE15470" s="4"/>
      <c r="AF15470" s="4" t="s">
        <v>33</v>
      </c>
      <c r="AG15470" s="4"/>
    </row>
    <row r="15471" spans="1:33" ht="15" customHeight="1" x14ac:dyDescent="0.25">
      <c r="A15471" s="4">
        <v>8273</v>
      </c>
      <c r="B15471" s="4" t="s">
        <v>75</v>
      </c>
      <c r="C15471" s="4">
        <v>13</v>
      </c>
      <c r="D15471" s="4"/>
      <c r="E15471" s="4">
        <v>1</v>
      </c>
      <c r="F15471" s="4">
        <v>1</v>
      </c>
      <c r="G15471" s="4" t="s">
        <v>24</v>
      </c>
      <c r="H15471" s="26">
        <v>45777</v>
      </c>
      <c r="I15471" s="4" t="s">
        <v>224</v>
      </c>
      <c r="J15471" s="4">
        <v>3</v>
      </c>
      <c r="K15471" s="4">
        <v>2</v>
      </c>
      <c r="L15471" s="4">
        <v>0</v>
      </c>
      <c r="M15471" s="4">
        <v>2</v>
      </c>
      <c r="N15471" s="4">
        <v>3</v>
      </c>
      <c r="O15471" s="4">
        <f>SUM(J15471:N15471)</f>
        <v>10</v>
      </c>
      <c r="P15471" s="4">
        <v>2</v>
      </c>
      <c r="Q15471" s="4">
        <v>2</v>
      </c>
      <c r="R15471" s="4">
        <v>2</v>
      </c>
      <c r="S15471" s="4">
        <v>2</v>
      </c>
      <c r="T15471" s="4">
        <v>1</v>
      </c>
      <c r="U15471" s="4">
        <f>SUM(P15471:T15471)</f>
        <v>9</v>
      </c>
      <c r="V15471" s="20">
        <f>O15471/U15471/F15471</f>
        <v>1.1111111111111112</v>
      </c>
      <c r="W15471" s="4"/>
      <c r="X15471" s="4">
        <f>F15471*U15471</f>
        <v>9</v>
      </c>
      <c r="Y15471" s="47">
        <f t="shared" si="241"/>
        <v>1.7094017094017094E-3</v>
      </c>
      <c r="Z15471" s="4"/>
      <c r="AA15471" s="4">
        <f>100*2.5*2+50*3*1</f>
        <v>650</v>
      </c>
      <c r="AB15471" s="4"/>
      <c r="AC15471" s="4" t="s">
        <v>77</v>
      </c>
      <c r="AD15471" s="4"/>
      <c r="AE15471" s="4"/>
      <c r="AF15471" s="4" t="s">
        <v>33</v>
      </c>
      <c r="AG15471" s="4" t="s">
        <v>341</v>
      </c>
    </row>
    <row r="15472" spans="1:33" ht="15" customHeight="1" x14ac:dyDescent="0.25">
      <c r="A15472" s="4" t="s">
        <v>81</v>
      </c>
      <c r="B15472" s="4" t="s">
        <v>75</v>
      </c>
      <c r="C15472" s="4">
        <v>12</v>
      </c>
      <c r="D15472" s="4">
        <v>5</v>
      </c>
      <c r="E15472" s="4">
        <v>2</v>
      </c>
      <c r="F15472" s="4">
        <v>1</v>
      </c>
      <c r="G15472" s="4" t="s">
        <v>24</v>
      </c>
      <c r="H15472" s="26">
        <v>45777</v>
      </c>
      <c r="I15472" s="4" t="s">
        <v>224</v>
      </c>
      <c r="J15472" s="4">
        <v>1</v>
      </c>
      <c r="K15472" s="4">
        <v>2</v>
      </c>
      <c r="L15472" s="4">
        <v>0</v>
      </c>
      <c r="M15472" s="4">
        <v>2</v>
      </c>
      <c r="N15472" s="4">
        <v>0</v>
      </c>
      <c r="O15472" s="4">
        <f>SUM(J15472:N15472)</f>
        <v>5</v>
      </c>
      <c r="P15472" s="4">
        <v>5</v>
      </c>
      <c r="Q15472" s="4">
        <v>4</v>
      </c>
      <c r="R15472" s="4">
        <v>3</v>
      </c>
      <c r="S15472" s="4">
        <v>4</v>
      </c>
      <c r="T15472" s="4">
        <v>0</v>
      </c>
      <c r="U15472" s="4">
        <v>22</v>
      </c>
      <c r="V15472" s="20">
        <f>O15472/U15472/F15472</f>
        <v>0.22727272727272727</v>
      </c>
      <c r="W15472" s="4"/>
      <c r="X15472" s="4">
        <f>F15472*U15472</f>
        <v>22</v>
      </c>
      <c r="Y15472" s="47">
        <f t="shared" si="241"/>
        <v>5.9185606060606062E-4</v>
      </c>
      <c r="Z15472" s="4"/>
      <c r="AA15472" s="4">
        <f>50*1.92*3+50*1.92*1</f>
        <v>384</v>
      </c>
      <c r="AB15472" s="4"/>
      <c r="AC15472" s="4" t="s">
        <v>77</v>
      </c>
      <c r="AD15472" s="4" t="s">
        <v>78</v>
      </c>
      <c r="AE15472" s="4">
        <v>9.9</v>
      </c>
      <c r="AF15472" s="4" t="s">
        <v>33</v>
      </c>
      <c r="AG15472" s="4" t="s">
        <v>432</v>
      </c>
    </row>
    <row r="15473" spans="1:33" ht="15" customHeight="1" x14ac:dyDescent="0.25">
      <c r="A15473" s="4" t="s">
        <v>214</v>
      </c>
      <c r="B15473" s="4" t="s">
        <v>75</v>
      </c>
      <c r="C15473" s="4">
        <v>13</v>
      </c>
      <c r="D15473" s="4">
        <v>5</v>
      </c>
      <c r="E15473" s="4">
        <v>2</v>
      </c>
      <c r="F15473" s="4">
        <v>1</v>
      </c>
      <c r="G15473" s="4" t="s">
        <v>24</v>
      </c>
      <c r="H15473" s="26">
        <v>45777</v>
      </c>
      <c r="I15473" s="4" t="s">
        <v>224</v>
      </c>
      <c r="J15473" s="4">
        <v>3</v>
      </c>
      <c r="K15473" s="4">
        <v>0</v>
      </c>
      <c r="L15473" s="4">
        <v>0</v>
      </c>
      <c r="M15473" s="4">
        <v>4</v>
      </c>
      <c r="N15473" s="4">
        <v>0</v>
      </c>
      <c r="O15473" s="4">
        <f>SUM(J15473:N15473)</f>
        <v>7</v>
      </c>
      <c r="P15473" s="4">
        <v>1</v>
      </c>
      <c r="Q15473" s="4">
        <v>0</v>
      </c>
      <c r="R15473" s="4">
        <v>1</v>
      </c>
      <c r="S15473" s="4">
        <v>2</v>
      </c>
      <c r="T15473" s="4">
        <v>0</v>
      </c>
      <c r="U15473" s="4">
        <v>7</v>
      </c>
      <c r="V15473" s="20">
        <f>O15473/U15473/F15473</f>
        <v>1</v>
      </c>
      <c r="W15473" s="4"/>
      <c r="X15473" s="4">
        <f>F15473*U15473</f>
        <v>7</v>
      </c>
      <c r="Y15473" s="47">
        <f t="shared" si="241"/>
        <v>1E-3</v>
      </c>
      <c r="Z15473" s="4"/>
      <c r="AA15473" s="4">
        <f>100*2.5*2+100*2.5*2</f>
        <v>1000</v>
      </c>
      <c r="AB15473" s="4">
        <v>300</v>
      </c>
      <c r="AC15473" s="4" t="s">
        <v>77</v>
      </c>
      <c r="AD15473" s="4" t="s">
        <v>78</v>
      </c>
      <c r="AE15473" s="4">
        <v>15</v>
      </c>
      <c r="AF15473" s="4" t="s">
        <v>33</v>
      </c>
      <c r="AG15473" s="4" t="s">
        <v>565</v>
      </c>
    </row>
    <row r="15474" spans="1:33" ht="15" customHeight="1" x14ac:dyDescent="0.25">
      <c r="A15474" s="4" t="s">
        <v>89</v>
      </c>
      <c r="B15474" s="4" t="s">
        <v>75</v>
      </c>
      <c r="C15474" s="4">
        <v>13</v>
      </c>
      <c r="D15474" s="4">
        <v>6</v>
      </c>
      <c r="E15474" s="4">
        <v>2</v>
      </c>
      <c r="F15474" s="4">
        <v>1</v>
      </c>
      <c r="G15474" s="4" t="s">
        <v>24</v>
      </c>
      <c r="H15474" s="26">
        <v>45777</v>
      </c>
      <c r="I15474" s="4" t="s">
        <v>224</v>
      </c>
      <c r="J15474" s="4">
        <v>1</v>
      </c>
      <c r="K15474" s="4">
        <v>2</v>
      </c>
      <c r="L15474" s="4">
        <v>3</v>
      </c>
      <c r="M15474" s="4">
        <v>2</v>
      </c>
      <c r="N15474" s="4">
        <v>0</v>
      </c>
      <c r="O15474" s="4">
        <f>SUM(J15474:N15474)</f>
        <v>8</v>
      </c>
      <c r="P15474" s="4">
        <v>1</v>
      </c>
      <c r="Q15474" s="4">
        <v>1</v>
      </c>
      <c r="R15474" s="4">
        <v>2</v>
      </c>
      <c r="S15474" s="4">
        <v>1</v>
      </c>
      <c r="T15474" s="4">
        <v>0</v>
      </c>
      <c r="U15474" s="4">
        <f>SUM(P15475:T15475)</f>
        <v>6</v>
      </c>
      <c r="V15474" s="20">
        <f>O15474/U15474/F15474</f>
        <v>1.3333333333333333</v>
      </c>
      <c r="W15474" s="4"/>
      <c r="X15474" s="4">
        <f>F15474*U15474</f>
        <v>6</v>
      </c>
      <c r="Y15474" s="47">
        <f t="shared" si="241"/>
        <v>1.7777777777777776E-3</v>
      </c>
      <c r="Z15474" s="4"/>
      <c r="AA15474" s="4">
        <f>50*1.5*3+50*1.5*3+50*2*3</f>
        <v>750</v>
      </c>
      <c r="AB15474" s="4"/>
      <c r="AC15474" s="4" t="s">
        <v>77</v>
      </c>
      <c r="AD15474" s="4" t="s">
        <v>86</v>
      </c>
      <c r="AE15474" s="4"/>
      <c r="AF15474" s="4" t="s">
        <v>33</v>
      </c>
      <c r="AG15474" s="4"/>
    </row>
    <row r="15475" spans="1:33" ht="15" customHeight="1" x14ac:dyDescent="0.25">
      <c r="A15475" s="4" t="s">
        <v>255</v>
      </c>
      <c r="B15475" s="4" t="s">
        <v>75</v>
      </c>
      <c r="C15475" s="4">
        <v>13</v>
      </c>
      <c r="D15475" s="4">
        <v>3</v>
      </c>
      <c r="E15475" s="4">
        <v>2</v>
      </c>
      <c r="F15475" s="4">
        <v>1</v>
      </c>
      <c r="G15475" s="4" t="s">
        <v>24</v>
      </c>
      <c r="H15475" s="26">
        <v>45777</v>
      </c>
      <c r="I15475" s="4" t="s">
        <v>224</v>
      </c>
      <c r="J15475" s="4">
        <v>0</v>
      </c>
      <c r="K15475" s="4">
        <v>0</v>
      </c>
      <c r="L15475" s="4">
        <v>0</v>
      </c>
      <c r="M15475" s="4">
        <v>2</v>
      </c>
      <c r="N15475" s="4">
        <v>1</v>
      </c>
      <c r="O15475" s="4">
        <f>SUM(J15475:N15475)</f>
        <v>3</v>
      </c>
      <c r="P15475" s="4">
        <v>1</v>
      </c>
      <c r="Q15475" s="4">
        <v>1</v>
      </c>
      <c r="R15475" s="4">
        <v>1</v>
      </c>
      <c r="S15475" s="4">
        <v>2</v>
      </c>
      <c r="T15475" s="4">
        <v>1</v>
      </c>
      <c r="U15475" s="4">
        <v>8</v>
      </c>
      <c r="V15475" s="20">
        <f>O15475/U15475/F15475</f>
        <v>0.375</v>
      </c>
      <c r="W15475" s="4"/>
      <c r="X15475" s="4">
        <f>F15475*U15475</f>
        <v>8</v>
      </c>
      <c r="Y15475" s="47">
        <f t="shared" si="241"/>
        <v>2.0833333333333335E-4</v>
      </c>
      <c r="Z15475" s="4"/>
      <c r="AA15475" s="4">
        <f>50*4*3+50*4*2+50*4*4</f>
        <v>1800</v>
      </c>
      <c r="AB15475" s="4"/>
      <c r="AC15475" s="4" t="s">
        <v>77</v>
      </c>
      <c r="AD15475" s="4" t="s">
        <v>78</v>
      </c>
      <c r="AE15475" s="4"/>
      <c r="AF15475" s="4" t="s">
        <v>33</v>
      </c>
      <c r="AG15475" s="4" t="s">
        <v>434</v>
      </c>
    </row>
    <row r="15476" spans="1:33" ht="15" customHeight="1" x14ac:dyDescent="0.25">
      <c r="A15476" s="4">
        <v>2475</v>
      </c>
      <c r="B15476" s="4" t="s">
        <v>75</v>
      </c>
      <c r="C15476" s="4">
        <v>12</v>
      </c>
      <c r="D15476" s="4"/>
      <c r="E15476" s="4">
        <v>1</v>
      </c>
      <c r="F15476" s="4">
        <v>1</v>
      </c>
      <c r="G15476" s="4" t="s">
        <v>24</v>
      </c>
      <c r="H15476" s="26">
        <v>45777</v>
      </c>
      <c r="I15476" s="4" t="s">
        <v>224</v>
      </c>
      <c r="J15476" s="4">
        <v>7</v>
      </c>
      <c r="K15476" s="4">
        <v>4</v>
      </c>
      <c r="L15476" s="4">
        <v>0</v>
      </c>
      <c r="M15476" s="4">
        <v>0</v>
      </c>
      <c r="N15476" s="4">
        <v>0</v>
      </c>
      <c r="O15476" s="4">
        <f>SUM(J15476:N15476)</f>
        <v>11</v>
      </c>
      <c r="P15476" s="4">
        <v>4</v>
      </c>
      <c r="Q15476" s="4">
        <v>5</v>
      </c>
      <c r="R15476" s="4">
        <v>5</v>
      </c>
      <c r="S15476" s="4">
        <v>4</v>
      </c>
      <c r="T15476" s="4">
        <v>2</v>
      </c>
      <c r="U15476" s="4">
        <f>4+5+5+4+2</f>
        <v>20</v>
      </c>
      <c r="V15476" s="20">
        <f>O15476/U15476/F15476</f>
        <v>0.55000000000000004</v>
      </c>
      <c r="W15476" s="4"/>
      <c r="X15476" s="4">
        <f>F15476*U15476</f>
        <v>20</v>
      </c>
      <c r="Y15476" s="47">
        <f t="shared" si="241"/>
        <v>3.8477682943892545E-4</v>
      </c>
      <c r="Z15476" s="4"/>
      <c r="AA15476" s="4">
        <f>60*3*3+62*2.8*4+65*3*1</f>
        <v>1429.4</v>
      </c>
      <c r="AB15476" s="4"/>
      <c r="AC15476" s="4" t="s">
        <v>77</v>
      </c>
      <c r="AD15476" s="4" t="s">
        <v>78</v>
      </c>
      <c r="AE15476" s="4">
        <v>15</v>
      </c>
      <c r="AF15476" s="4" t="s">
        <v>32</v>
      </c>
      <c r="AG15476" s="4"/>
    </row>
    <row r="15477" spans="1:33" ht="15" customHeight="1" x14ac:dyDescent="0.25">
      <c r="A15477" s="4">
        <v>8001</v>
      </c>
      <c r="B15477" s="4" t="s">
        <v>75</v>
      </c>
      <c r="C15477" s="4">
        <v>13</v>
      </c>
      <c r="D15477" s="4"/>
      <c r="E15477" s="4">
        <v>2</v>
      </c>
      <c r="F15477" s="4">
        <v>1</v>
      </c>
      <c r="G15477" s="4" t="s">
        <v>24</v>
      </c>
      <c r="H15477" s="26">
        <v>45777</v>
      </c>
      <c r="I15477" s="4" t="s">
        <v>224</v>
      </c>
      <c r="J15477" s="4">
        <v>7</v>
      </c>
      <c r="K15477" s="4">
        <v>8</v>
      </c>
      <c r="L15477" s="4">
        <v>8</v>
      </c>
      <c r="M15477" s="4">
        <v>9</v>
      </c>
      <c r="N15477" s="4">
        <v>1</v>
      </c>
      <c r="O15477" s="4">
        <f>SUM(J15477:N15477)</f>
        <v>33</v>
      </c>
      <c r="P15477" s="4">
        <v>4</v>
      </c>
      <c r="Q15477" s="4">
        <v>4</v>
      </c>
      <c r="R15477" s="4">
        <v>3</v>
      </c>
      <c r="S15477" s="4">
        <v>4</v>
      </c>
      <c r="T15477" s="4">
        <v>1</v>
      </c>
      <c r="U15477" s="4">
        <f>SUM(P15477:T15477)</f>
        <v>16</v>
      </c>
      <c r="V15477" s="20">
        <f>O15477/U15477/F15477</f>
        <v>2.0625</v>
      </c>
      <c r="W15477" s="4"/>
      <c r="X15477" s="4">
        <f>F15477*U15477</f>
        <v>16</v>
      </c>
      <c r="Y15477" s="47">
        <f t="shared" si="241"/>
        <v>1.0647909137842023E-3</v>
      </c>
      <c r="Z15477" s="4"/>
      <c r="AA15477" s="4">
        <f>65*3*4+65*3*4+65*3*1+65*2.8*1</f>
        <v>1937</v>
      </c>
      <c r="AB15477" s="4"/>
      <c r="AC15477" s="4" t="s">
        <v>77</v>
      </c>
      <c r="AD15477" s="4" t="s">
        <v>110</v>
      </c>
      <c r="AE15477" s="4"/>
      <c r="AF15477" s="4" t="s">
        <v>32</v>
      </c>
      <c r="AG15477" s="4"/>
    </row>
    <row r="15478" spans="1:33" ht="15" customHeight="1" x14ac:dyDescent="0.25">
      <c r="A15478" s="4">
        <v>4631</v>
      </c>
      <c r="B15478" s="4" t="s">
        <v>75</v>
      </c>
      <c r="C15478" s="4">
        <v>12</v>
      </c>
      <c r="D15478" s="4">
        <v>7</v>
      </c>
      <c r="E15478" s="4">
        <v>2</v>
      </c>
      <c r="F15478" s="4">
        <v>1</v>
      </c>
      <c r="G15478" s="4" t="s">
        <v>24</v>
      </c>
      <c r="H15478" s="26">
        <v>45777</v>
      </c>
      <c r="I15478" s="4" t="s">
        <v>224</v>
      </c>
      <c r="J15478" s="4">
        <v>2</v>
      </c>
      <c r="K15478" s="4">
        <v>0</v>
      </c>
      <c r="L15478" s="4">
        <v>0</v>
      </c>
      <c r="M15478" s="4">
        <v>0</v>
      </c>
      <c r="N15478" s="4">
        <v>0</v>
      </c>
      <c r="O15478" s="4">
        <f>SUM(J15478:N15478)</f>
        <v>2</v>
      </c>
      <c r="P15478" s="4">
        <v>6</v>
      </c>
      <c r="Q15478" s="4">
        <v>6</v>
      </c>
      <c r="R15478" s="4">
        <v>5</v>
      </c>
      <c r="S15478" s="4">
        <v>5</v>
      </c>
      <c r="T15478" s="4">
        <v>1</v>
      </c>
      <c r="U15478" s="4">
        <f>SUM(P15478:T15478)</f>
        <v>23</v>
      </c>
      <c r="V15478" s="20">
        <f>O15478/U15478/F15478</f>
        <v>8.6956521739130432E-2</v>
      </c>
      <c r="W15478" s="4"/>
      <c r="X15478" s="4">
        <f>F15478*U15478</f>
        <v>23</v>
      </c>
      <c r="Y15478" s="47">
        <f t="shared" si="241"/>
        <v>4.968944099378882E-5</v>
      </c>
      <c r="Z15478" s="4"/>
      <c r="AA15478" s="4">
        <f>70*2.5*5+70*2.5*5</f>
        <v>1750</v>
      </c>
      <c r="AB15478" s="4"/>
      <c r="AC15478" s="4" t="s">
        <v>77</v>
      </c>
      <c r="AD15478" s="4" t="s">
        <v>86</v>
      </c>
      <c r="AE15478" s="4"/>
      <c r="AF15478" s="4" t="s">
        <v>32</v>
      </c>
      <c r="AG15478" s="4"/>
    </row>
    <row r="15479" spans="1:33" ht="15" customHeight="1" x14ac:dyDescent="0.25">
      <c r="A15479" s="4">
        <v>8346</v>
      </c>
      <c r="B15479" s="4" t="s">
        <v>75</v>
      </c>
      <c r="C15479" s="4">
        <v>12</v>
      </c>
      <c r="D15479" s="4"/>
      <c r="E15479" s="4">
        <v>1</v>
      </c>
      <c r="F15479" s="4">
        <v>1</v>
      </c>
      <c r="G15479" s="4" t="s">
        <v>24</v>
      </c>
      <c r="H15479" s="26">
        <v>45777</v>
      </c>
      <c r="I15479" s="4" t="s">
        <v>224</v>
      </c>
      <c r="J15479" s="4">
        <v>5</v>
      </c>
      <c r="K15479" s="4">
        <v>3</v>
      </c>
      <c r="L15479" s="4">
        <v>1</v>
      </c>
      <c r="M15479" s="4">
        <v>5</v>
      </c>
      <c r="N15479" s="4">
        <v>1</v>
      </c>
      <c r="O15479" s="4">
        <f>SUM(J15479:N15479)</f>
        <v>15</v>
      </c>
      <c r="P15479" s="4">
        <v>4</v>
      </c>
      <c r="Q15479" s="4">
        <v>5</v>
      </c>
      <c r="R15479" s="4">
        <v>2</v>
      </c>
      <c r="S15479" s="4">
        <v>6</v>
      </c>
      <c r="T15479" s="4">
        <v>2</v>
      </c>
      <c r="U15479" s="4">
        <f>SUM(P15479:T15479)</f>
        <v>19</v>
      </c>
      <c r="V15479" s="20">
        <f>O15479/U15479/F15479</f>
        <v>0.78947368421052633</v>
      </c>
      <c r="W15479" s="4"/>
      <c r="X15479" s="4">
        <f>F15479*U15479</f>
        <v>19</v>
      </c>
      <c r="Y15479" s="47">
        <f t="shared" si="241"/>
        <v>2.3496240601503761E-4</v>
      </c>
      <c r="Z15479" s="4"/>
      <c r="AA15479" s="4">
        <f>70*4*4+70*4*3+70*4*3+70*4*2</f>
        <v>3360</v>
      </c>
      <c r="AB15479" s="4"/>
      <c r="AC15479" s="4" t="s">
        <v>77</v>
      </c>
      <c r="AD15479" s="4" t="s">
        <v>78</v>
      </c>
      <c r="AE15479" s="4"/>
      <c r="AF15479" s="4" t="s">
        <v>32</v>
      </c>
      <c r="AG15479" s="4"/>
    </row>
    <row r="15480" spans="1:33" ht="15" customHeight="1" x14ac:dyDescent="0.25">
      <c r="A15480" s="4" t="s">
        <v>217</v>
      </c>
      <c r="B15480" s="4" t="s">
        <v>75</v>
      </c>
      <c r="C15480" s="4">
        <v>13</v>
      </c>
      <c r="D15480" s="4">
        <v>1</v>
      </c>
      <c r="E15480" s="4">
        <v>2</v>
      </c>
      <c r="F15480" s="4">
        <v>1</v>
      </c>
      <c r="G15480" s="4" t="s">
        <v>24</v>
      </c>
      <c r="H15480" s="26">
        <v>45777</v>
      </c>
      <c r="I15480" s="4" t="s">
        <v>224</v>
      </c>
      <c r="J15480" s="4">
        <v>6</v>
      </c>
      <c r="K15480" s="4">
        <v>0</v>
      </c>
      <c r="L15480" s="4">
        <v>4</v>
      </c>
      <c r="M15480" s="4">
        <v>0</v>
      </c>
      <c r="N15480" s="4">
        <v>0</v>
      </c>
      <c r="O15480" s="4">
        <f>SUM(J15480:N15480)</f>
        <v>10</v>
      </c>
      <c r="P15480" s="4">
        <v>4</v>
      </c>
      <c r="Q15480" s="4">
        <v>3</v>
      </c>
      <c r="R15480" s="4">
        <v>4</v>
      </c>
      <c r="S15480" s="4">
        <v>2</v>
      </c>
      <c r="T15480" s="4">
        <v>0</v>
      </c>
      <c r="U15480" s="4">
        <v>15</v>
      </c>
      <c r="V15480" s="20">
        <f>O15480/U15480/F15480</f>
        <v>0.66666666666666663</v>
      </c>
      <c r="W15480" s="4"/>
      <c r="X15480" s="4">
        <f>F15480*U15480</f>
        <v>15</v>
      </c>
      <c r="Y15480" s="47">
        <f t="shared" si="241"/>
        <v>1.1111111111111111E-3</v>
      </c>
      <c r="Z15480" s="4"/>
      <c r="AA15480" s="4">
        <f>100*1.5*2+100*1.5*1+100*1.5*1</f>
        <v>600</v>
      </c>
      <c r="AB15480" s="4"/>
      <c r="AC15480" s="4" t="s">
        <v>77</v>
      </c>
      <c r="AD15480" s="4" t="s">
        <v>78</v>
      </c>
      <c r="AE15480" s="4">
        <v>6.5</v>
      </c>
      <c r="AF15480" s="4" t="s">
        <v>32</v>
      </c>
      <c r="AG15480" s="4"/>
    </row>
    <row r="15481" spans="1:33" ht="15" customHeight="1" x14ac:dyDescent="0.25">
      <c r="A15481" s="4" t="s">
        <v>146</v>
      </c>
      <c r="B15481" s="4" t="s">
        <v>75</v>
      </c>
      <c r="C15481" s="4">
        <v>13</v>
      </c>
      <c r="D15481" s="4">
        <v>1</v>
      </c>
      <c r="E15481" s="4">
        <v>2</v>
      </c>
      <c r="F15481" s="4">
        <v>1</v>
      </c>
      <c r="G15481" s="4" t="s">
        <v>24</v>
      </c>
      <c r="H15481" s="26">
        <v>45777</v>
      </c>
      <c r="I15481" s="4" t="s">
        <v>224</v>
      </c>
      <c r="J15481" s="4">
        <f>2+1+2+1.5+1</f>
        <v>7.5</v>
      </c>
      <c r="K15481" s="4">
        <v>0</v>
      </c>
      <c r="L15481" s="4">
        <v>0</v>
      </c>
      <c r="M15481" s="4">
        <v>0</v>
      </c>
      <c r="N15481" s="4">
        <v>0</v>
      </c>
      <c r="O15481" s="4">
        <f>SUM(J15481:N15481)</f>
        <v>7.5</v>
      </c>
      <c r="P15481" s="4">
        <v>6</v>
      </c>
      <c r="Q15481" s="4">
        <v>6</v>
      </c>
      <c r="R15481" s="4">
        <v>4</v>
      </c>
      <c r="S15481" s="4">
        <v>2</v>
      </c>
      <c r="T15481" s="4">
        <v>0</v>
      </c>
      <c r="U15481" s="4">
        <f>SUBTOTAL(9,P15481:T15481)</f>
        <v>18</v>
      </c>
      <c r="V15481" s="20">
        <f>O15481/U15481/F15481</f>
        <v>0.41666666666666669</v>
      </c>
      <c r="W15481" s="4"/>
      <c r="X15481" s="4">
        <f>F15481*U15481</f>
        <v>18</v>
      </c>
      <c r="Y15481" s="47">
        <f t="shared" si="241"/>
        <v>1.7715419501133787E-4</v>
      </c>
      <c r="Z15481" s="4"/>
      <c r="AA15481" s="4">
        <f>60*2.5*3+60*2.3*3+60*2.2*4+60*2*8</f>
        <v>2352</v>
      </c>
      <c r="AB15481" s="4"/>
      <c r="AC15481" s="4" t="s">
        <v>77</v>
      </c>
      <c r="AD15481" s="4" t="s">
        <v>86</v>
      </c>
      <c r="AE15481" s="4"/>
      <c r="AF15481" s="4" t="s">
        <v>32</v>
      </c>
      <c r="AG15481" s="4"/>
    </row>
    <row r="15482" spans="1:33" ht="15" customHeight="1" x14ac:dyDescent="0.25">
      <c r="A15482" s="4">
        <v>5598</v>
      </c>
      <c r="B15482" s="4" t="s">
        <v>75</v>
      </c>
      <c r="C15482" s="4">
        <v>13</v>
      </c>
      <c r="D15482" s="4">
        <v>2</v>
      </c>
      <c r="E15482" s="4">
        <v>1</v>
      </c>
      <c r="F15482" s="4">
        <v>1</v>
      </c>
      <c r="G15482" s="4" t="s">
        <v>24</v>
      </c>
      <c r="H15482" s="26">
        <v>45777</v>
      </c>
      <c r="I15482" s="4" t="s">
        <v>224</v>
      </c>
      <c r="J15482" s="4">
        <v>4.0999999999999996</v>
      </c>
      <c r="K15482" s="4">
        <f>1.2+2.1+1.9</f>
        <v>5.1999999999999993</v>
      </c>
      <c r="L15482" s="4">
        <v>0</v>
      </c>
      <c r="M15482" s="4">
        <v>0</v>
      </c>
      <c r="N15482" s="4">
        <v>0</v>
      </c>
      <c r="O15482" s="4">
        <f>SUM(J15482:N15482)</f>
        <v>9.2999999999999989</v>
      </c>
      <c r="P15482" s="4">
        <v>6</v>
      </c>
      <c r="Q15482" s="4">
        <v>5</v>
      </c>
      <c r="R15482" s="4">
        <v>0</v>
      </c>
      <c r="S15482" s="4">
        <v>0</v>
      </c>
      <c r="T15482" s="4">
        <v>0</v>
      </c>
      <c r="U15482" s="4">
        <f>SUM(P15482:T15482)</f>
        <v>11</v>
      </c>
      <c r="V15482" s="20">
        <f>O15482/U15482/F15482</f>
        <v>0.84545454545454535</v>
      </c>
      <c r="W15482" s="4"/>
      <c r="X15482" s="4">
        <f>F15482*U15482</f>
        <v>11</v>
      </c>
      <c r="Y15482" s="47" t="e">
        <f t="shared" si="241"/>
        <v>#DIV/0!</v>
      </c>
      <c r="Z15482" s="4"/>
      <c r="AA15482" s="4"/>
      <c r="AB15482" s="4"/>
      <c r="AC15482" s="4" t="s">
        <v>90</v>
      </c>
      <c r="AD15482" s="4" t="s">
        <v>86</v>
      </c>
      <c r="AE15482" s="4">
        <v>6.5</v>
      </c>
      <c r="AF15482" s="4" t="s">
        <v>32</v>
      </c>
      <c r="AG15482" s="4"/>
    </row>
    <row r="15483" spans="1:33" ht="15" customHeight="1" x14ac:dyDescent="0.25">
      <c r="A15483" s="4">
        <v>8065</v>
      </c>
      <c r="B15483" s="4" t="s">
        <v>75</v>
      </c>
      <c r="C15483" s="4">
        <v>10</v>
      </c>
      <c r="D15483" s="4">
        <v>24</v>
      </c>
      <c r="E15483" s="4">
        <v>2</v>
      </c>
      <c r="F15483" s="4">
        <v>1</v>
      </c>
      <c r="G15483" s="4" t="s">
        <v>24</v>
      </c>
      <c r="H15483" s="26">
        <v>45777</v>
      </c>
      <c r="I15483" s="4" t="s">
        <v>224</v>
      </c>
      <c r="J15483" s="4">
        <f>2+1</f>
        <v>3</v>
      </c>
      <c r="K15483" s="4">
        <v>0</v>
      </c>
      <c r="L15483" s="4">
        <v>0</v>
      </c>
      <c r="M15483" s="4">
        <v>0</v>
      </c>
      <c r="N15483" s="4">
        <v>4</v>
      </c>
      <c r="O15483" s="4">
        <f>SUM(J15483:N15483)</f>
        <v>7</v>
      </c>
      <c r="P15483" s="4">
        <v>3</v>
      </c>
      <c r="Q15483" s="4">
        <v>2</v>
      </c>
      <c r="R15483" s="4">
        <v>0</v>
      </c>
      <c r="S15483" s="4">
        <v>0</v>
      </c>
      <c r="T15483" s="4">
        <v>1</v>
      </c>
      <c r="U15483" s="4">
        <v>18</v>
      </c>
      <c r="V15483" s="20">
        <f>O15483/U15483/F15483</f>
        <v>0.3888888888888889</v>
      </c>
      <c r="W15483" s="4"/>
      <c r="X15483" s="4">
        <f>F15483*U15483</f>
        <v>18</v>
      </c>
      <c r="Y15483" s="47">
        <f t="shared" si="241"/>
        <v>9.2592592592592588E-5</v>
      </c>
      <c r="Z15483" s="4"/>
      <c r="AA15483" s="4">
        <f>50*3*28</f>
        <v>4200</v>
      </c>
      <c r="AB15483" s="4"/>
      <c r="AC15483" s="4" t="s">
        <v>77</v>
      </c>
      <c r="AD15483" s="4" t="s">
        <v>78</v>
      </c>
      <c r="AE15483" s="4">
        <v>15</v>
      </c>
      <c r="AF15483" s="4" t="s">
        <v>36</v>
      </c>
      <c r="AG15483" s="4"/>
    </row>
    <row r="15484" spans="1:33" ht="15" customHeight="1" x14ac:dyDescent="0.25">
      <c r="A15484" s="4">
        <v>301</v>
      </c>
      <c r="B15484" s="4" t="s">
        <v>75</v>
      </c>
      <c r="C15484" s="4">
        <v>10</v>
      </c>
      <c r="D15484" s="4">
        <v>24</v>
      </c>
      <c r="E15484" s="4">
        <v>1</v>
      </c>
      <c r="F15484" s="4">
        <v>1</v>
      </c>
      <c r="G15484" s="4" t="s">
        <v>24</v>
      </c>
      <c r="H15484" s="26">
        <v>45777</v>
      </c>
      <c r="I15484" s="4" t="s">
        <v>224</v>
      </c>
      <c r="J15484" s="4">
        <v>0</v>
      </c>
      <c r="K15484" s="4">
        <v>4</v>
      </c>
      <c r="L15484" s="4">
        <v>4</v>
      </c>
      <c r="M15484" s="4">
        <v>0</v>
      </c>
      <c r="N15484" s="4">
        <v>0</v>
      </c>
      <c r="O15484" s="4">
        <f>SUM(J15484:N15484)</f>
        <v>8</v>
      </c>
      <c r="P15484" s="4">
        <v>0</v>
      </c>
      <c r="Q15484" s="4">
        <v>2</v>
      </c>
      <c r="R15484" s="4">
        <v>2</v>
      </c>
      <c r="S15484" s="4">
        <v>3</v>
      </c>
      <c r="T15484" s="4">
        <v>0</v>
      </c>
      <c r="U15484" s="4">
        <f>SUM(P15484:T15484)</f>
        <v>7</v>
      </c>
      <c r="V15484" s="20">
        <f>O15484/U15484/F15484</f>
        <v>1.1428571428571428</v>
      </c>
      <c r="W15484" s="4"/>
      <c r="X15484" s="4">
        <f>F15484*U15484</f>
        <v>7</v>
      </c>
      <c r="Y15484" s="47">
        <f t="shared" si="241"/>
        <v>5.0793650793650791E-4</v>
      </c>
      <c r="Z15484" s="4"/>
      <c r="AA15484" s="4">
        <f>50*3*15</f>
        <v>2250</v>
      </c>
      <c r="AB15484" s="4"/>
      <c r="AC15484" s="4" t="s">
        <v>77</v>
      </c>
      <c r="AD15484" s="4"/>
      <c r="AE15484" s="4">
        <v>15</v>
      </c>
      <c r="AF15484" s="4" t="s">
        <v>36</v>
      </c>
      <c r="AG15484" s="4"/>
    </row>
    <row r="15485" spans="1:33" ht="15" customHeight="1" x14ac:dyDescent="0.25">
      <c r="A15485" s="4">
        <v>4867</v>
      </c>
      <c r="B15485" s="4" t="s">
        <v>114</v>
      </c>
      <c r="C15485" s="4">
        <v>6</v>
      </c>
      <c r="D15485" s="4"/>
      <c r="E15485" s="4">
        <v>2</v>
      </c>
      <c r="F15485" s="4">
        <v>1</v>
      </c>
      <c r="G15485" s="4" t="s">
        <v>24</v>
      </c>
      <c r="H15485" s="26">
        <v>45777</v>
      </c>
      <c r="I15485" s="4" t="s">
        <v>224</v>
      </c>
      <c r="J15485" s="4">
        <v>0</v>
      </c>
      <c r="K15485" s="4">
        <v>0</v>
      </c>
      <c r="L15485" s="4">
        <v>0</v>
      </c>
      <c r="M15485" s="4">
        <v>1</v>
      </c>
      <c r="N15485" s="4">
        <v>0</v>
      </c>
      <c r="O15485" s="4">
        <f>SUM(J15485:N15485)</f>
        <v>1</v>
      </c>
      <c r="P15485" s="4">
        <v>2</v>
      </c>
      <c r="Q15485" s="4">
        <v>4</v>
      </c>
      <c r="R15485" s="4">
        <v>3</v>
      </c>
      <c r="S15485" s="4">
        <v>3</v>
      </c>
      <c r="T15485" s="4">
        <v>0</v>
      </c>
      <c r="U15485" s="4">
        <f>SUM(P15485:T15485)</f>
        <v>12</v>
      </c>
      <c r="V15485" s="20">
        <f>O15485/U15485/F15485</f>
        <v>8.3333333333333329E-2</v>
      </c>
      <c r="W15485" s="4"/>
      <c r="X15485" s="4">
        <f>F15485*U15485</f>
        <v>12</v>
      </c>
      <c r="Y15485" s="47">
        <f t="shared" si="241"/>
        <v>3.6549707602339182E-5</v>
      </c>
      <c r="Z15485" s="4"/>
      <c r="AA15485" s="4">
        <f>60*3.5*4+60*2.4*2+60*4.8*4</f>
        <v>2280</v>
      </c>
      <c r="AB15485" s="4"/>
      <c r="AC15485" s="4" t="s">
        <v>77</v>
      </c>
      <c r="AD15485" s="4" t="s">
        <v>78</v>
      </c>
      <c r="AE15485" s="4">
        <v>15</v>
      </c>
      <c r="AF15485" s="4" t="s">
        <v>39</v>
      </c>
      <c r="AG15485" s="4"/>
    </row>
    <row r="15486" spans="1:33" ht="15" customHeight="1" x14ac:dyDescent="0.25">
      <c r="A15486" s="4">
        <v>470</v>
      </c>
      <c r="B15486" s="4" t="s">
        <v>75</v>
      </c>
      <c r="C15486" s="4">
        <v>9</v>
      </c>
      <c r="D15486" s="4" t="s">
        <v>131</v>
      </c>
      <c r="E15486" s="4">
        <v>2</v>
      </c>
      <c r="F15486" s="4">
        <v>1</v>
      </c>
      <c r="G15486" s="4" t="s">
        <v>24</v>
      </c>
      <c r="H15486" s="26">
        <v>45777</v>
      </c>
      <c r="I15486" s="4" t="s">
        <v>224</v>
      </c>
      <c r="J15486" s="4"/>
      <c r="K15486" s="4"/>
      <c r="L15486" s="4"/>
      <c r="M15486" s="4"/>
      <c r="N15486" s="4"/>
      <c r="O15486" s="4">
        <v>3</v>
      </c>
      <c r="P15486" s="4">
        <v>1</v>
      </c>
      <c r="Q15486" s="4">
        <v>2</v>
      </c>
      <c r="R15486" s="4">
        <v>2</v>
      </c>
      <c r="S15486" s="4">
        <v>2</v>
      </c>
      <c r="T15486" s="4">
        <v>0</v>
      </c>
      <c r="U15486" s="4">
        <f>SUM(P15486:T15486)</f>
        <v>7</v>
      </c>
      <c r="V15486" s="20">
        <f>O15486/U15486/F15486</f>
        <v>0.42857142857142855</v>
      </c>
      <c r="W15486" s="4"/>
      <c r="X15486" s="4">
        <f>F15486*U15486</f>
        <v>7</v>
      </c>
      <c r="Y15486" s="47">
        <f t="shared" si="241"/>
        <v>6.0704168352893563E-5</v>
      </c>
      <c r="Z15486" s="4"/>
      <c r="AA15486" s="4">
        <f>100*3*11+80*5*7+80*3*4</f>
        <v>7060</v>
      </c>
      <c r="AB15486" s="4"/>
      <c r="AC15486" s="4" t="s">
        <v>77</v>
      </c>
      <c r="AD15486" s="4" t="s">
        <v>78</v>
      </c>
      <c r="AE15486" s="4">
        <v>15</v>
      </c>
      <c r="AF15486" s="4" t="s">
        <v>39</v>
      </c>
      <c r="AG15486" s="4"/>
    </row>
    <row r="15487" spans="1:33" ht="15" customHeight="1" x14ac:dyDescent="0.25">
      <c r="A15487" s="4">
        <v>8343</v>
      </c>
      <c r="B15487" s="4" t="s">
        <v>75</v>
      </c>
      <c r="C15487" s="4">
        <v>13</v>
      </c>
      <c r="D15487" s="4">
        <v>1</v>
      </c>
      <c r="E15487" s="4">
        <v>2</v>
      </c>
      <c r="F15487" s="4">
        <v>1</v>
      </c>
      <c r="G15487" s="4" t="s">
        <v>24</v>
      </c>
      <c r="H15487" s="26">
        <v>45777</v>
      </c>
      <c r="I15487" s="4" t="s">
        <v>224</v>
      </c>
      <c r="J15487" s="4">
        <v>2</v>
      </c>
      <c r="K15487" s="4">
        <v>0</v>
      </c>
      <c r="L15487" s="4">
        <v>0</v>
      </c>
      <c r="M15487" s="4">
        <v>2</v>
      </c>
      <c r="N15487" s="4">
        <v>0</v>
      </c>
      <c r="O15487" s="4">
        <f>SUM(J15487:N15487)</f>
        <v>4</v>
      </c>
      <c r="P15487" s="4">
        <v>5</v>
      </c>
      <c r="Q15487" s="4">
        <v>3</v>
      </c>
      <c r="R15487" s="4">
        <v>4</v>
      </c>
      <c r="S15487" s="4">
        <v>5</v>
      </c>
      <c r="T15487" s="4">
        <v>0</v>
      </c>
      <c r="U15487" s="4">
        <f>SUM(P15487:T15487)</f>
        <v>17</v>
      </c>
      <c r="V15487" s="20">
        <f>O15487/U15487/F15487</f>
        <v>0.23529411764705882</v>
      </c>
      <c r="W15487" s="4"/>
      <c r="X15487" s="4">
        <f>F15487*U15487</f>
        <v>17</v>
      </c>
      <c r="Y15487" s="47">
        <f t="shared" si="241"/>
        <v>2.1008403361344536E-4</v>
      </c>
      <c r="Z15487" s="4"/>
      <c r="AA15487" s="4">
        <f>50*2*7+50*2.8*3</f>
        <v>1120</v>
      </c>
      <c r="AB15487" s="4"/>
      <c r="AC15487" s="4" t="s">
        <v>77</v>
      </c>
      <c r="AD15487" s="4" t="s">
        <v>110</v>
      </c>
      <c r="AE15487" s="4"/>
      <c r="AF15487" s="4" t="s">
        <v>32</v>
      </c>
      <c r="AG15487" s="4"/>
    </row>
    <row r="15488" spans="1:33" ht="15" customHeight="1" x14ac:dyDescent="0.25">
      <c r="A15488" s="4" t="s">
        <v>257</v>
      </c>
      <c r="B15488" s="4" t="s">
        <v>75</v>
      </c>
      <c r="C15488" s="4">
        <v>13</v>
      </c>
      <c r="D15488" s="4">
        <v>2</v>
      </c>
      <c r="E15488" s="4">
        <v>1</v>
      </c>
      <c r="F15488" s="4">
        <v>1</v>
      </c>
      <c r="G15488" s="4" t="s">
        <v>24</v>
      </c>
      <c r="H15488" s="26">
        <v>45777</v>
      </c>
      <c r="I15488" s="4" t="s">
        <v>224</v>
      </c>
      <c r="J15488" s="4">
        <v>6</v>
      </c>
      <c r="K15488" s="4">
        <f>5+3</f>
        <v>8</v>
      </c>
      <c r="L15488" s="4">
        <v>0</v>
      </c>
      <c r="M15488" s="4">
        <v>3</v>
      </c>
      <c r="N15488" s="4">
        <v>0</v>
      </c>
      <c r="O15488" s="4">
        <f>SUM(J15488:N15488)</f>
        <v>17</v>
      </c>
      <c r="P15488" s="4">
        <v>1</v>
      </c>
      <c r="Q15488" s="4">
        <v>2</v>
      </c>
      <c r="R15488" s="4">
        <v>0</v>
      </c>
      <c r="S15488" s="4">
        <v>1</v>
      </c>
      <c r="T15488" s="4">
        <v>0</v>
      </c>
      <c r="U15488" s="4">
        <f>SUM(P15488:T15488)</f>
        <v>4</v>
      </c>
      <c r="V15488" s="20">
        <f>O15488/U15488/F15488</f>
        <v>4.25</v>
      </c>
      <c r="W15488" s="4"/>
      <c r="X15488" s="4">
        <f>F15488*U15488</f>
        <v>4</v>
      </c>
      <c r="Y15488" s="47">
        <f t="shared" si="241"/>
        <v>2.0238095238095236E-3</v>
      </c>
      <c r="Z15488" s="4"/>
      <c r="AA15488" s="4">
        <f>50*2*3+50*3*12</f>
        <v>2100</v>
      </c>
      <c r="AB15488" s="4"/>
      <c r="AC15488" s="4" t="s">
        <v>77</v>
      </c>
      <c r="AD15488" s="4" t="s">
        <v>78</v>
      </c>
      <c r="AE15488" s="4"/>
      <c r="AF15488" s="4" t="s">
        <v>32</v>
      </c>
      <c r="AG15488" s="4"/>
    </row>
    <row r="15489" spans="1:33" ht="15" customHeight="1" x14ac:dyDescent="0.25">
      <c r="A15489" s="4" t="s">
        <v>220</v>
      </c>
      <c r="B15489" s="4" t="s">
        <v>75</v>
      </c>
      <c r="C15489" s="4">
        <v>13</v>
      </c>
      <c r="D15489" s="4">
        <v>1</v>
      </c>
      <c r="E15489" s="4">
        <v>2</v>
      </c>
      <c r="F15489" s="4">
        <v>1</v>
      </c>
      <c r="G15489" s="4" t="s">
        <v>24</v>
      </c>
      <c r="H15489" s="26">
        <v>45777</v>
      </c>
      <c r="I15489" s="4" t="s">
        <v>224</v>
      </c>
      <c r="J15489" s="4">
        <v>0</v>
      </c>
      <c r="K15489" s="4">
        <v>0</v>
      </c>
      <c r="L15489" s="4">
        <v>1</v>
      </c>
      <c r="M15489" s="4">
        <v>0</v>
      </c>
      <c r="N15489" s="4">
        <v>0</v>
      </c>
      <c r="O15489" s="4">
        <f>SUM(J15489:N15489)</f>
        <v>1</v>
      </c>
      <c r="P15489" s="4">
        <v>2</v>
      </c>
      <c r="Q15489" s="4">
        <v>2</v>
      </c>
      <c r="R15489" s="4">
        <v>1</v>
      </c>
      <c r="S15489" s="4">
        <v>2</v>
      </c>
      <c r="T15489" s="4">
        <v>0</v>
      </c>
      <c r="U15489" s="4">
        <f>SUM(P15489:T15489)</f>
        <v>7</v>
      </c>
      <c r="V15489" s="20">
        <f>O15489/U15489/F15489</f>
        <v>0.14285714285714285</v>
      </c>
      <c r="W15489" s="4"/>
      <c r="X15489" s="4">
        <f>F15489*U15489</f>
        <v>7</v>
      </c>
      <c r="Y15489" s="47">
        <f t="shared" si="241"/>
        <v>6.5530799475753602E-5</v>
      </c>
      <c r="Z15489" s="4"/>
      <c r="AA15489" s="4">
        <f>200*2.5*2+300*2.36+200*2.36</f>
        <v>2180</v>
      </c>
      <c r="AB15489" s="4"/>
      <c r="AC15489" s="4" t="s">
        <v>77</v>
      </c>
      <c r="AD15489" s="4" t="s">
        <v>110</v>
      </c>
      <c r="AE15489" s="4"/>
      <c r="AF15489" s="4" t="s">
        <v>32</v>
      </c>
      <c r="AG15489" s="4"/>
    </row>
    <row r="15490" spans="1:33" ht="15" customHeight="1" x14ac:dyDescent="0.25">
      <c r="A15490" s="4">
        <v>4636</v>
      </c>
      <c r="B15490" s="4" t="s">
        <v>75</v>
      </c>
      <c r="C15490" s="4">
        <v>13</v>
      </c>
      <c r="D15490" s="4">
        <v>3</v>
      </c>
      <c r="E15490" s="4">
        <v>2</v>
      </c>
      <c r="F15490" s="4">
        <v>1</v>
      </c>
      <c r="G15490" s="4" t="s">
        <v>24</v>
      </c>
      <c r="H15490" s="26">
        <v>45777</v>
      </c>
      <c r="I15490" s="4" t="s">
        <v>224</v>
      </c>
      <c r="J15490" s="4">
        <v>8</v>
      </c>
      <c r="K15490" s="4">
        <v>0</v>
      </c>
      <c r="L15490" s="4">
        <f>8+6</f>
        <v>14</v>
      </c>
      <c r="M15490" s="4">
        <f>8+9</f>
        <v>17</v>
      </c>
      <c r="N15490" s="4">
        <v>0</v>
      </c>
      <c r="O15490" s="4">
        <f>SUM(J15490:N15490)</f>
        <v>39</v>
      </c>
      <c r="P15490" s="4">
        <v>6</v>
      </c>
      <c r="Q15490" s="4">
        <v>4</v>
      </c>
      <c r="R15490" s="4">
        <v>5</v>
      </c>
      <c r="S15490" s="4">
        <v>7</v>
      </c>
      <c r="T15490" s="4">
        <v>0</v>
      </c>
      <c r="U15490" s="4">
        <f>SUM(P15490:T15490)</f>
        <v>22</v>
      </c>
      <c r="V15490" s="20">
        <f>O15490/U15490/F15490</f>
        <v>1.7727272727272727</v>
      </c>
      <c r="W15490" s="4"/>
      <c r="X15490" s="4">
        <f>F15490*U15490</f>
        <v>22</v>
      </c>
      <c r="Y15490" s="47">
        <f t="shared" si="241"/>
        <v>1.0551948051948051E-3</v>
      </c>
      <c r="Z15490" s="4"/>
      <c r="AA15490" s="4">
        <f>70*2*12</f>
        <v>1680</v>
      </c>
      <c r="AB15490" s="4"/>
      <c r="AC15490" s="4"/>
      <c r="AD15490" s="4" t="s">
        <v>86</v>
      </c>
      <c r="AE15490" s="4"/>
      <c r="AF15490" s="4" t="s">
        <v>32</v>
      </c>
      <c r="AG15490" s="4"/>
    </row>
    <row r="15491" spans="1:33" ht="15" customHeight="1" x14ac:dyDescent="0.25">
      <c r="A15491" s="4">
        <v>8311</v>
      </c>
      <c r="B15491" s="4" t="s">
        <v>75</v>
      </c>
      <c r="C15491" s="4">
        <v>12</v>
      </c>
      <c r="D15491" s="4">
        <v>10</v>
      </c>
      <c r="E15491" s="4">
        <v>2</v>
      </c>
      <c r="F15491" s="4">
        <v>1</v>
      </c>
      <c r="G15491" s="25" t="s">
        <v>24</v>
      </c>
      <c r="H15491" s="26">
        <v>45777</v>
      </c>
      <c r="I15491" s="4" t="s">
        <v>224</v>
      </c>
      <c r="J15491" s="4">
        <f>3+5+4</f>
        <v>12</v>
      </c>
      <c r="K15491" s="4">
        <f>3+3+2</f>
        <v>8</v>
      </c>
      <c r="L15491" s="4">
        <v>0</v>
      </c>
      <c r="M15491" s="4">
        <v>3</v>
      </c>
      <c r="N15491" s="4">
        <v>0</v>
      </c>
      <c r="O15491" s="4">
        <f>SUM(J15491:N15491)</f>
        <v>23</v>
      </c>
      <c r="P15491" s="4">
        <v>3</v>
      </c>
      <c r="Q15491" s="4">
        <v>3</v>
      </c>
      <c r="R15491" s="4">
        <v>1</v>
      </c>
      <c r="S15491" s="4">
        <v>1</v>
      </c>
      <c r="T15491" s="4">
        <v>0</v>
      </c>
      <c r="U15491" s="4">
        <f>SUM(P15491:T15491)</f>
        <v>8</v>
      </c>
      <c r="V15491" s="20">
        <f>O15491/U15491/F15491</f>
        <v>2.875</v>
      </c>
      <c r="W15491" s="4"/>
      <c r="X15491" s="4">
        <f>F15491*U15491</f>
        <v>8</v>
      </c>
      <c r="Y15491" s="47">
        <f t="shared" ref="Y15491:Y15554" si="242">O15491/U15491/AA15491</f>
        <v>1.4973958333333334E-3</v>
      </c>
      <c r="Z15491" s="4"/>
      <c r="AA15491" s="4">
        <f>50*2.4*16</f>
        <v>1920</v>
      </c>
      <c r="AB15491" s="4"/>
      <c r="AC15491" s="4" t="s">
        <v>77</v>
      </c>
      <c r="AD15491" s="4" t="s">
        <v>78</v>
      </c>
      <c r="AE15491" s="4">
        <v>15</v>
      </c>
      <c r="AF15491" s="4" t="s">
        <v>32</v>
      </c>
      <c r="AG15491" s="4"/>
    </row>
    <row r="15492" spans="1:33" ht="15" customHeight="1" x14ac:dyDescent="0.25">
      <c r="A15492" s="4">
        <v>8185</v>
      </c>
      <c r="B15492" s="4" t="s">
        <v>75</v>
      </c>
      <c r="C15492" s="4">
        <v>13</v>
      </c>
      <c r="D15492" s="4">
        <v>2</v>
      </c>
      <c r="E15492" s="4">
        <v>3</v>
      </c>
      <c r="F15492" s="4">
        <v>1</v>
      </c>
      <c r="G15492" s="4" t="s">
        <v>24</v>
      </c>
      <c r="H15492" s="26">
        <v>45777</v>
      </c>
      <c r="I15492" s="4" t="s">
        <v>224</v>
      </c>
      <c r="J15492" s="4">
        <v>6</v>
      </c>
      <c r="K15492" s="4">
        <f>5+3</f>
        <v>8</v>
      </c>
      <c r="L15492" s="4">
        <v>0</v>
      </c>
      <c r="M15492" s="4">
        <v>3</v>
      </c>
      <c r="N15492" s="4">
        <v>0</v>
      </c>
      <c r="O15492" s="4">
        <f>SUM(J15492:N15492)</f>
        <v>17</v>
      </c>
      <c r="P15492" s="4">
        <v>1</v>
      </c>
      <c r="Q15492" s="4">
        <v>2</v>
      </c>
      <c r="R15492" s="4">
        <v>0</v>
      </c>
      <c r="S15492" s="4">
        <v>1</v>
      </c>
      <c r="T15492" s="4">
        <v>0</v>
      </c>
      <c r="U15492" s="4">
        <f>SUM(P15492:T15492)</f>
        <v>4</v>
      </c>
      <c r="V15492" s="20">
        <f>O15492/U15492/F15492</f>
        <v>4.25</v>
      </c>
      <c r="W15492" s="4"/>
      <c r="X15492" s="4">
        <f>F15492*U15492</f>
        <v>4</v>
      </c>
      <c r="Y15492" s="47">
        <f t="shared" si="242"/>
        <v>2.0238095238095236E-3</v>
      </c>
      <c r="Z15492" s="4"/>
      <c r="AA15492" s="4">
        <f>50*2*3+50*3*12</f>
        <v>2100</v>
      </c>
      <c r="AB15492" s="4"/>
      <c r="AC15492" s="4" t="s">
        <v>77</v>
      </c>
      <c r="AD15492" s="4" t="s">
        <v>78</v>
      </c>
      <c r="AE15492" s="4"/>
      <c r="AF15492" s="4" t="s">
        <v>32</v>
      </c>
      <c r="AG15492" s="4" t="s">
        <v>258</v>
      </c>
    </row>
    <row r="15493" spans="1:33" ht="15" customHeight="1" x14ac:dyDescent="0.25">
      <c r="A15493" s="4">
        <v>5844</v>
      </c>
      <c r="B15493" s="4" t="s">
        <v>75</v>
      </c>
      <c r="C15493" s="4">
        <v>13</v>
      </c>
      <c r="D15493" s="4">
        <v>1</v>
      </c>
      <c r="E15493" s="4">
        <v>2</v>
      </c>
      <c r="F15493" s="4">
        <v>1</v>
      </c>
      <c r="G15493" s="4" t="s">
        <v>24</v>
      </c>
      <c r="H15493" s="26">
        <v>45777</v>
      </c>
      <c r="I15493" s="4" t="s">
        <v>224</v>
      </c>
      <c r="J15493" s="4">
        <v>0</v>
      </c>
      <c r="K15493" s="4">
        <v>0</v>
      </c>
      <c r="L15493" s="4">
        <f>0.7</f>
        <v>0.7</v>
      </c>
      <c r="M15493" s="4">
        <v>0.9</v>
      </c>
      <c r="N15493" s="4">
        <v>0</v>
      </c>
      <c r="O15493" s="4">
        <f>SUM(J15493:N15493)</f>
        <v>1.6</v>
      </c>
      <c r="P15493" s="4">
        <v>4</v>
      </c>
      <c r="Q15493" s="4">
        <v>4</v>
      </c>
      <c r="R15493" s="4">
        <v>4</v>
      </c>
      <c r="S15493" s="4">
        <v>4</v>
      </c>
      <c r="T15493" s="4">
        <v>2</v>
      </c>
      <c r="U15493" s="4">
        <f>SUM(P15493:T15493)</f>
        <v>18</v>
      </c>
      <c r="V15493" s="20">
        <f>O15493/U15493/F15493</f>
        <v>8.8888888888888892E-2</v>
      </c>
      <c r="W15493" s="4"/>
      <c r="X15493" s="4">
        <f>F15493*U15493</f>
        <v>18</v>
      </c>
      <c r="Y15493" s="47">
        <f t="shared" si="242"/>
        <v>7.111111111111112E-5</v>
      </c>
      <c r="Z15493" s="4"/>
      <c r="AA15493" s="4">
        <f>50*2*11+50*3</f>
        <v>1250</v>
      </c>
      <c r="AB15493" s="4"/>
      <c r="AC15493" s="4" t="s">
        <v>77</v>
      </c>
      <c r="AD15493" s="4" t="s">
        <v>110</v>
      </c>
      <c r="AE15493" s="4"/>
      <c r="AF15493" s="4" t="s">
        <v>32</v>
      </c>
      <c r="AG15493" s="4"/>
    </row>
    <row r="15494" spans="1:33" ht="15" customHeight="1" x14ac:dyDescent="0.25">
      <c r="A15494" s="4" t="s">
        <v>259</v>
      </c>
      <c r="B15494" s="4" t="s">
        <v>75</v>
      </c>
      <c r="C15494" s="4">
        <v>13</v>
      </c>
      <c r="D15494" s="4">
        <v>2</v>
      </c>
      <c r="E15494" s="4">
        <v>1</v>
      </c>
      <c r="F15494" s="4">
        <v>1</v>
      </c>
      <c r="G15494" s="4" t="s">
        <v>24</v>
      </c>
      <c r="H15494" s="26">
        <v>45777</v>
      </c>
      <c r="I15494" s="4" t="s">
        <v>224</v>
      </c>
      <c r="J15494" s="4">
        <v>6</v>
      </c>
      <c r="K15494" s="4">
        <f>5+3</f>
        <v>8</v>
      </c>
      <c r="L15494" s="4">
        <v>0</v>
      </c>
      <c r="M15494" s="4">
        <v>3</v>
      </c>
      <c r="N15494" s="4">
        <v>0</v>
      </c>
      <c r="O15494" s="4">
        <f>SUM(J15494:N15494)</f>
        <v>17</v>
      </c>
      <c r="P15494" s="4">
        <v>1</v>
      </c>
      <c r="Q15494" s="4">
        <v>2</v>
      </c>
      <c r="R15494" s="4">
        <v>0</v>
      </c>
      <c r="S15494" s="4">
        <v>1</v>
      </c>
      <c r="T15494" s="4">
        <v>0</v>
      </c>
      <c r="U15494" s="4">
        <f>SUM(P15494:T15494)</f>
        <v>4</v>
      </c>
      <c r="V15494" s="20">
        <f>O15494/U15494/F15494</f>
        <v>4.25</v>
      </c>
      <c r="W15494" s="4"/>
      <c r="X15494" s="4">
        <f>F15494*U15494</f>
        <v>4</v>
      </c>
      <c r="Y15494" s="47">
        <f t="shared" si="242"/>
        <v>2.0238095238095236E-3</v>
      </c>
      <c r="Z15494" s="4"/>
      <c r="AA15494" s="4">
        <f>50*2*3+50*3*12</f>
        <v>2100</v>
      </c>
      <c r="AB15494" s="4"/>
      <c r="AC15494" s="4" t="s">
        <v>77</v>
      </c>
      <c r="AD15494" s="4" t="s">
        <v>78</v>
      </c>
      <c r="AE15494" s="4"/>
      <c r="AF15494" s="4" t="s">
        <v>32</v>
      </c>
      <c r="AG15494" s="4"/>
    </row>
    <row r="15495" spans="1:33" ht="15" customHeight="1" x14ac:dyDescent="0.25">
      <c r="A15495" s="4" t="s">
        <v>151</v>
      </c>
      <c r="B15495" s="4" t="s">
        <v>75</v>
      </c>
      <c r="C15495" s="4">
        <v>13</v>
      </c>
      <c r="D15495" s="4">
        <v>10</v>
      </c>
      <c r="E15495" s="4">
        <v>2</v>
      </c>
      <c r="F15495" s="4">
        <v>1</v>
      </c>
      <c r="G15495" s="4" t="s">
        <v>24</v>
      </c>
      <c r="H15495" s="26">
        <v>45777</v>
      </c>
      <c r="I15495" s="4" t="s">
        <v>224</v>
      </c>
      <c r="J15495" s="4"/>
      <c r="K15495" s="4"/>
      <c r="L15495" s="4"/>
      <c r="M15495" s="4"/>
      <c r="N15495" s="4"/>
      <c r="O15495" s="4">
        <v>5</v>
      </c>
      <c r="P15495" s="4"/>
      <c r="Q15495" s="4"/>
      <c r="R15495" s="4"/>
      <c r="S15495" s="4"/>
      <c r="T15495" s="4"/>
      <c r="U15495" s="4">
        <v>20</v>
      </c>
      <c r="V15495" s="20">
        <f>O15495/U15495/F15495</f>
        <v>0.25</v>
      </c>
      <c r="W15495" s="4"/>
      <c r="X15495" s="4">
        <f>F15495*U15495</f>
        <v>20</v>
      </c>
      <c r="Y15495" s="47">
        <f t="shared" si="242"/>
        <v>6.666666666666667E-5</v>
      </c>
      <c r="Z15495" s="4"/>
      <c r="AA15495" s="4">
        <f>50*2.5*30</f>
        <v>3750</v>
      </c>
      <c r="AB15495" s="4"/>
      <c r="AC15495" s="4" t="s">
        <v>77</v>
      </c>
      <c r="AD15495" s="4" t="s">
        <v>78</v>
      </c>
      <c r="AE15495" s="4"/>
      <c r="AF15495" s="4" t="s">
        <v>32</v>
      </c>
      <c r="AG15495" s="4"/>
    </row>
    <row r="15496" spans="1:33" ht="15" customHeight="1" x14ac:dyDescent="0.25">
      <c r="A15496" s="4">
        <v>5140</v>
      </c>
      <c r="B15496" s="4" t="s">
        <v>75</v>
      </c>
      <c r="C15496" s="4">
        <v>13</v>
      </c>
      <c r="D15496" s="4">
        <v>1</v>
      </c>
      <c r="E15496" s="4">
        <v>1</v>
      </c>
      <c r="F15496" s="4">
        <v>1</v>
      </c>
      <c r="G15496" s="4" t="s">
        <v>24</v>
      </c>
      <c r="H15496" s="26">
        <v>45777</v>
      </c>
      <c r="I15496" s="4" t="s">
        <v>224</v>
      </c>
      <c r="J15496" s="4">
        <f>3+4+3</f>
        <v>10</v>
      </c>
      <c r="K15496" s="4">
        <f>4+3</f>
        <v>7</v>
      </c>
      <c r="L15496" s="4">
        <v>0</v>
      </c>
      <c r="M15496" s="4">
        <v>0</v>
      </c>
      <c r="N15496" s="4">
        <v>0</v>
      </c>
      <c r="O15496" s="4">
        <f>SUM(J15496:N15496)</f>
        <v>17</v>
      </c>
      <c r="P15496" s="4">
        <v>3</v>
      </c>
      <c r="Q15496" s="4">
        <v>2</v>
      </c>
      <c r="R15496" s="4">
        <v>0</v>
      </c>
      <c r="S15496" s="4">
        <v>0</v>
      </c>
      <c r="T15496" s="4">
        <v>0</v>
      </c>
      <c r="U15496" s="4">
        <v>17</v>
      </c>
      <c r="V15496" s="20">
        <f>O15496/U15496/F15496</f>
        <v>1</v>
      </c>
      <c r="W15496" s="4"/>
      <c r="X15496" s="4">
        <f>F15496*U15496</f>
        <v>17</v>
      </c>
      <c r="Y15496" s="47">
        <f t="shared" si="242"/>
        <v>4.0000000000000002E-4</v>
      </c>
      <c r="Z15496" s="4"/>
      <c r="AA15496" s="4">
        <f>100*2.5*10</f>
        <v>2500</v>
      </c>
      <c r="AB15496" s="4"/>
      <c r="AC15496" s="4" t="s">
        <v>77</v>
      </c>
      <c r="AD15496" s="4" t="s">
        <v>78</v>
      </c>
      <c r="AE15496" s="4"/>
      <c r="AF15496" s="4" t="s">
        <v>32</v>
      </c>
      <c r="AG15496" s="4"/>
    </row>
    <row r="15497" spans="1:33" ht="15" customHeight="1" x14ac:dyDescent="0.25">
      <c r="A15497" s="4" t="s">
        <v>149</v>
      </c>
      <c r="B15497" s="4" t="s">
        <v>75</v>
      </c>
      <c r="C15497" s="4">
        <v>13</v>
      </c>
      <c r="D15497" s="4">
        <v>6</v>
      </c>
      <c r="E15497" s="4">
        <v>2</v>
      </c>
      <c r="F15497" s="4">
        <v>1</v>
      </c>
      <c r="G15497" s="4" t="s">
        <v>24</v>
      </c>
      <c r="H15497" s="26">
        <v>45777</v>
      </c>
      <c r="I15497" s="4" t="s">
        <v>224</v>
      </c>
      <c r="J15497" s="4">
        <v>2</v>
      </c>
      <c r="K15497" s="4">
        <v>0</v>
      </c>
      <c r="L15497" s="4">
        <f>1+1</f>
        <v>2</v>
      </c>
      <c r="M15497" s="4">
        <f>1+1.5</f>
        <v>2.5</v>
      </c>
      <c r="N15497" s="4">
        <f>2+1.5</f>
        <v>3.5</v>
      </c>
      <c r="O15497" s="4">
        <f>SUM(J15497:N15497)</f>
        <v>10</v>
      </c>
      <c r="P15497" s="4">
        <v>2</v>
      </c>
      <c r="Q15497" s="4">
        <v>0</v>
      </c>
      <c r="R15497" s="4">
        <v>2</v>
      </c>
      <c r="S15497" s="4">
        <v>2</v>
      </c>
      <c r="T15497" s="4">
        <v>2</v>
      </c>
      <c r="U15497" s="4">
        <v>18</v>
      </c>
      <c r="V15497" s="20">
        <f>O15497/U15497/F15497</f>
        <v>0.55555555555555558</v>
      </c>
      <c r="W15497" s="4"/>
      <c r="X15497" s="4">
        <f>F15497*U15497</f>
        <v>18</v>
      </c>
      <c r="Y15497" s="47">
        <f t="shared" si="242"/>
        <v>5.4734537493158185E-4</v>
      </c>
      <c r="Z15497" s="4"/>
      <c r="AA15497" s="4">
        <f>65*2.2*5+60*2.5*2</f>
        <v>1015</v>
      </c>
      <c r="AB15497" s="4"/>
      <c r="AC15497" s="4" t="s">
        <v>77</v>
      </c>
      <c r="AD15497" s="4" t="s">
        <v>78</v>
      </c>
      <c r="AE15497" s="4">
        <v>20</v>
      </c>
      <c r="AF15497" s="4" t="s">
        <v>32</v>
      </c>
      <c r="AG15497" s="4"/>
    </row>
    <row r="15498" spans="1:33" ht="15" customHeight="1" x14ac:dyDescent="0.25">
      <c r="A15498" s="4" t="s">
        <v>181</v>
      </c>
      <c r="B15498" s="4" t="s">
        <v>114</v>
      </c>
      <c r="C15498" s="4">
        <v>7</v>
      </c>
      <c r="D15498" s="4"/>
      <c r="E15498" s="4">
        <v>2</v>
      </c>
      <c r="F15498" s="4">
        <v>1</v>
      </c>
      <c r="G15498" s="4" t="s">
        <v>24</v>
      </c>
      <c r="H15498" s="26">
        <v>45777</v>
      </c>
      <c r="I15498" s="4" t="s">
        <v>224</v>
      </c>
      <c r="J15498" s="4">
        <v>4</v>
      </c>
      <c r="K15498" s="4">
        <v>4</v>
      </c>
      <c r="L15498" s="4">
        <v>5</v>
      </c>
      <c r="M15498" s="4">
        <v>0</v>
      </c>
      <c r="N15498" s="4">
        <v>0</v>
      </c>
      <c r="O15498" s="4">
        <f>SUM(J15498:N15498)</f>
        <v>13</v>
      </c>
      <c r="P15498" s="4">
        <v>7</v>
      </c>
      <c r="Q15498" s="4">
        <v>6</v>
      </c>
      <c r="R15498" s="4">
        <v>7</v>
      </c>
      <c r="S15498" s="4">
        <v>7</v>
      </c>
      <c r="T15498" s="4">
        <v>2</v>
      </c>
      <c r="U15498" s="4">
        <f>SUM(P15498:T15498)</f>
        <v>29</v>
      </c>
      <c r="V15498" s="20">
        <f>O15498/U15498/F15498</f>
        <v>0.44827586206896552</v>
      </c>
      <c r="W15498" s="4"/>
      <c r="X15498" s="4">
        <f>F15498*U15498</f>
        <v>29</v>
      </c>
      <c r="Y15498" s="47">
        <f t="shared" si="242"/>
        <v>1.1320097526994079E-4</v>
      </c>
      <c r="Z15498" s="4"/>
      <c r="AA15498" s="4">
        <f>60*3*15+60*3.5*6</f>
        <v>3960</v>
      </c>
      <c r="AB15498" s="4"/>
      <c r="AC15498" s="4" t="s">
        <v>77</v>
      </c>
      <c r="AD15498" s="4" t="s">
        <v>78</v>
      </c>
      <c r="AE15498" s="4">
        <v>15</v>
      </c>
      <c r="AF15498" s="4" t="s">
        <v>38</v>
      </c>
      <c r="AG15498" s="4"/>
    </row>
    <row r="15499" spans="1:33" ht="15" customHeight="1" x14ac:dyDescent="0.25">
      <c r="A15499" s="4">
        <v>4839</v>
      </c>
      <c r="B15499" s="4" t="s">
        <v>75</v>
      </c>
      <c r="C15499" s="4">
        <v>11</v>
      </c>
      <c r="D15499" s="4"/>
      <c r="E15499" s="4">
        <v>2</v>
      </c>
      <c r="F15499" s="4">
        <v>1</v>
      </c>
      <c r="G15499" s="4" t="s">
        <v>24</v>
      </c>
      <c r="H15499" s="26">
        <v>45777</v>
      </c>
      <c r="I15499" s="4" t="s">
        <v>224</v>
      </c>
      <c r="J15499" s="4">
        <f>7+2</f>
        <v>9</v>
      </c>
      <c r="K15499" s="4">
        <f>6+8+10+15+7</f>
        <v>46</v>
      </c>
      <c r="L15499" s="4">
        <v>0</v>
      </c>
      <c r="M15499" s="4">
        <v>0</v>
      </c>
      <c r="N15499" s="4">
        <v>0</v>
      </c>
      <c r="O15499" s="4">
        <f>SUM(J15499:N15499)</f>
        <v>55</v>
      </c>
      <c r="P15499" s="4">
        <v>2</v>
      </c>
      <c r="Q15499" s="4">
        <v>5</v>
      </c>
      <c r="R15499" s="4">
        <v>0</v>
      </c>
      <c r="S15499" s="4">
        <v>0</v>
      </c>
      <c r="T15499" s="4">
        <v>0</v>
      </c>
      <c r="U15499" s="4">
        <v>8</v>
      </c>
      <c r="V15499" s="20">
        <f>O15499/U15499/F15499</f>
        <v>6.875</v>
      </c>
      <c r="W15499" s="4"/>
      <c r="X15499" s="4">
        <f>F15499*U15499</f>
        <v>8</v>
      </c>
      <c r="Y15499" s="47">
        <f t="shared" si="242"/>
        <v>7.1614583333333328E-4</v>
      </c>
      <c r="Z15499" s="4"/>
      <c r="AA15499" s="4">
        <f>100*4*6+100*3*24</f>
        <v>9600</v>
      </c>
      <c r="AB15499" s="4"/>
      <c r="AC15499" s="4" t="s">
        <v>77</v>
      </c>
      <c r="AD15499" s="4" t="s">
        <v>78</v>
      </c>
      <c r="AE15499" s="4"/>
      <c r="AF15499" s="4" t="s">
        <v>35</v>
      </c>
      <c r="AG15499" s="4"/>
    </row>
    <row r="15500" spans="1:33" ht="15" customHeight="1" x14ac:dyDescent="0.25">
      <c r="A15500" s="4" t="s">
        <v>80</v>
      </c>
      <c r="B15500" s="4" t="s">
        <v>75</v>
      </c>
      <c r="C15500" s="4">
        <v>13</v>
      </c>
      <c r="D15500" s="4"/>
      <c r="E15500" s="4">
        <v>2</v>
      </c>
      <c r="F15500" s="4">
        <v>1</v>
      </c>
      <c r="G15500" s="4" t="s">
        <v>24</v>
      </c>
      <c r="H15500" s="26">
        <v>45777</v>
      </c>
      <c r="I15500" s="4" t="s">
        <v>224</v>
      </c>
      <c r="J15500" s="4">
        <f>1+1</f>
        <v>2</v>
      </c>
      <c r="K15500" s="4">
        <v>0</v>
      </c>
      <c r="L15500" s="4">
        <v>0</v>
      </c>
      <c r="M15500" s="4">
        <v>0</v>
      </c>
      <c r="N15500" s="4">
        <v>0</v>
      </c>
      <c r="O15500" s="4">
        <f>SUM(J15500:N15500)</f>
        <v>2</v>
      </c>
      <c r="P15500" s="4">
        <v>2</v>
      </c>
      <c r="Q15500" s="4">
        <v>0</v>
      </c>
      <c r="R15500" s="4">
        <v>2</v>
      </c>
      <c r="S15500" s="4">
        <v>0</v>
      </c>
      <c r="T15500" s="4">
        <v>0</v>
      </c>
      <c r="U15500" s="4">
        <f>SUM(P15500:T15500)</f>
        <v>4</v>
      </c>
      <c r="V15500" s="20">
        <f>O15500/U15500/F15500</f>
        <v>0.5</v>
      </c>
      <c r="W15500" s="4"/>
      <c r="X15500" s="4">
        <f>F15500*U15500</f>
        <v>4</v>
      </c>
      <c r="Y15500" s="47">
        <f t="shared" si="242"/>
        <v>5.0000000000000001E-4</v>
      </c>
      <c r="Z15500" s="4"/>
      <c r="AA15500" s="4">
        <f>50*2*2+50*2.5*4+50*3*2</f>
        <v>1000</v>
      </c>
      <c r="AB15500" s="4"/>
      <c r="AC15500" s="4" t="s">
        <v>77</v>
      </c>
      <c r="AD15500" s="4" t="s">
        <v>78</v>
      </c>
      <c r="AE15500" s="4">
        <v>15</v>
      </c>
      <c r="AF15500" s="4" t="s">
        <v>33</v>
      </c>
      <c r="AG15500" s="4"/>
    </row>
    <row r="15501" spans="1:33" ht="15" customHeight="1" x14ac:dyDescent="0.25">
      <c r="A15501" s="4" t="s">
        <v>132</v>
      </c>
      <c r="B15501" s="4" t="s">
        <v>75</v>
      </c>
      <c r="C15501" s="4">
        <v>9</v>
      </c>
      <c r="D15501" s="4">
        <v>29</v>
      </c>
      <c r="E15501" s="4">
        <v>1</v>
      </c>
      <c r="F15501" s="4">
        <v>1</v>
      </c>
      <c r="G15501" s="4" t="s">
        <v>24</v>
      </c>
      <c r="H15501" s="26">
        <v>45777</v>
      </c>
      <c r="I15501" s="4" t="s">
        <v>224</v>
      </c>
      <c r="J15501" s="4">
        <f>2+1</f>
        <v>3</v>
      </c>
      <c r="K15501" s="4">
        <f>3*1</f>
        <v>3</v>
      </c>
      <c r="L15501" s="4">
        <v>2</v>
      </c>
      <c r="M15501" s="4">
        <f>2+2+3</f>
        <v>7</v>
      </c>
      <c r="N15501" s="4">
        <v>0</v>
      </c>
      <c r="O15501" s="4">
        <f>SUM(J15501:N15501)</f>
        <v>15</v>
      </c>
      <c r="P15501" s="4">
        <v>7</v>
      </c>
      <c r="Q15501" s="4">
        <v>7</v>
      </c>
      <c r="R15501" s="4">
        <v>7</v>
      </c>
      <c r="S15501" s="4">
        <v>7</v>
      </c>
      <c r="T15501" s="4">
        <v>2</v>
      </c>
      <c r="U15501" s="4">
        <f>SUM(P15501:T15501)</f>
        <v>30</v>
      </c>
      <c r="V15501" s="20">
        <f>O15501/U15501/F15501</f>
        <v>0.5</v>
      </c>
      <c r="W15501" s="4"/>
      <c r="X15501" s="4">
        <f>F15501*U15501</f>
        <v>30</v>
      </c>
      <c r="Y15501" s="47">
        <f t="shared" si="242"/>
        <v>2.0833333333333335E-4</v>
      </c>
      <c r="Z15501" s="4"/>
      <c r="AA15501" s="4">
        <f>50*3*16</f>
        <v>2400</v>
      </c>
      <c r="AB15501" s="4"/>
      <c r="AC15501" s="4"/>
      <c r="AD15501" s="4" t="s">
        <v>78</v>
      </c>
      <c r="AE15501" s="4">
        <v>15</v>
      </c>
      <c r="AF15501" s="4" t="s">
        <v>36</v>
      </c>
      <c r="AG15501" s="4"/>
    </row>
    <row r="15502" spans="1:33" ht="15" customHeight="1" x14ac:dyDescent="0.25">
      <c r="A15502" s="4">
        <v>8225</v>
      </c>
      <c r="B15502" s="18" t="s">
        <v>75</v>
      </c>
      <c r="C15502" s="4">
        <v>8</v>
      </c>
      <c r="D15502" s="4">
        <v>38</v>
      </c>
      <c r="E15502" s="4">
        <v>2</v>
      </c>
      <c r="F15502" s="4">
        <v>1</v>
      </c>
      <c r="G15502" s="4" t="s">
        <v>24</v>
      </c>
      <c r="H15502" s="26">
        <v>45808</v>
      </c>
      <c r="I15502" s="4" t="s">
        <v>262</v>
      </c>
      <c r="J15502" s="4">
        <v>2</v>
      </c>
      <c r="K15502" s="4">
        <v>5</v>
      </c>
      <c r="L15502" s="4">
        <v>4</v>
      </c>
      <c r="M15502" s="4">
        <v>4</v>
      </c>
      <c r="N15502" s="4">
        <v>0</v>
      </c>
      <c r="O15502" s="4">
        <f>SUM(J15502:N15502)</f>
        <v>15</v>
      </c>
      <c r="P15502" s="4">
        <v>3</v>
      </c>
      <c r="Q15502" s="4">
        <v>5</v>
      </c>
      <c r="R15502" s="4">
        <v>4</v>
      </c>
      <c r="S15502" s="4">
        <v>2</v>
      </c>
      <c r="T15502" s="4">
        <v>0</v>
      </c>
      <c r="U15502" s="4">
        <f>SUM(P15502:T15502)</f>
        <v>14</v>
      </c>
      <c r="V15502" s="20">
        <f>O15502/U15502/F15502</f>
        <v>1.0714285714285714</v>
      </c>
      <c r="W15502" s="20"/>
      <c r="X15502" s="4">
        <f>F15502*U15502</f>
        <v>14</v>
      </c>
      <c r="Y15502" s="47">
        <f t="shared" si="242"/>
        <v>3.3482142857142857E-4</v>
      </c>
      <c r="Z15502" s="20"/>
      <c r="AA15502" s="4">
        <f>50*4*16</f>
        <v>3200</v>
      </c>
      <c r="AB15502" s="4"/>
      <c r="AC15502" s="4" t="s">
        <v>77</v>
      </c>
      <c r="AD15502" s="4" t="s">
        <v>78</v>
      </c>
      <c r="AE15502" s="4">
        <v>15</v>
      </c>
      <c r="AF15502" s="4" t="s">
        <v>369</v>
      </c>
      <c r="AG15502" s="4"/>
    </row>
    <row r="15503" spans="1:33" ht="15" customHeight="1" x14ac:dyDescent="0.25">
      <c r="A15503" s="4">
        <v>560</v>
      </c>
      <c r="B15503" s="18" t="s">
        <v>75</v>
      </c>
      <c r="C15503" s="4">
        <v>8</v>
      </c>
      <c r="D15503" s="4">
        <v>39</v>
      </c>
      <c r="E15503" s="4">
        <v>1</v>
      </c>
      <c r="F15503" s="4">
        <v>1</v>
      </c>
      <c r="G15503" s="4" t="s">
        <v>24</v>
      </c>
      <c r="H15503" s="26">
        <v>45808</v>
      </c>
      <c r="I15503" s="4" t="s">
        <v>262</v>
      </c>
      <c r="J15503" s="4">
        <v>3</v>
      </c>
      <c r="K15503" s="4">
        <v>4</v>
      </c>
      <c r="L15503" s="4">
        <v>3</v>
      </c>
      <c r="M15503" s="4">
        <v>3</v>
      </c>
      <c r="N15503" s="4">
        <v>0</v>
      </c>
      <c r="O15503" s="4">
        <f>SUM(J15503:N15503)</f>
        <v>13</v>
      </c>
      <c r="P15503" s="4">
        <v>6</v>
      </c>
      <c r="Q15503" s="4">
        <v>6</v>
      </c>
      <c r="R15503" s="4">
        <v>6</v>
      </c>
      <c r="S15503" s="4">
        <v>6</v>
      </c>
      <c r="T15503" s="4">
        <v>2</v>
      </c>
      <c r="U15503" s="4">
        <f>SUM(P15503:T15503)</f>
        <v>26</v>
      </c>
      <c r="V15503" s="20">
        <f>O15503/U15503/F15503</f>
        <v>0.5</v>
      </c>
      <c r="W15503" s="20"/>
      <c r="X15503" s="4">
        <f>F15503*U15503</f>
        <v>26</v>
      </c>
      <c r="Y15503" s="47">
        <f t="shared" si="242"/>
        <v>8.960573476702509E-5</v>
      </c>
      <c r="Z15503" s="20"/>
      <c r="AA15503" s="4">
        <f>60*3*15+60*4*12</f>
        <v>5580</v>
      </c>
      <c r="AB15503" s="4"/>
      <c r="AC15503" s="4" t="s">
        <v>77</v>
      </c>
      <c r="AD15503" s="4" t="s">
        <v>78</v>
      </c>
      <c r="AE15503" s="4"/>
      <c r="AF15503" s="4" t="s">
        <v>369</v>
      </c>
      <c r="AG15503" s="4"/>
    </row>
    <row r="15504" spans="1:33" ht="15" customHeight="1" x14ac:dyDescent="0.25">
      <c r="A15504" s="4">
        <v>5668</v>
      </c>
      <c r="B15504" s="4" t="s">
        <v>75</v>
      </c>
      <c r="C15504" s="4">
        <v>8</v>
      </c>
      <c r="D15504" s="4">
        <v>39</v>
      </c>
      <c r="E15504" s="4">
        <v>1</v>
      </c>
      <c r="F15504" s="4">
        <v>1</v>
      </c>
      <c r="G15504" s="4" t="s">
        <v>24</v>
      </c>
      <c r="H15504" s="26">
        <v>45808</v>
      </c>
      <c r="I15504" s="4" t="s">
        <v>262</v>
      </c>
      <c r="J15504" s="4">
        <v>18</v>
      </c>
      <c r="K15504" s="4">
        <v>6</v>
      </c>
      <c r="L15504" s="4">
        <v>0</v>
      </c>
      <c r="M15504" s="4">
        <v>0</v>
      </c>
      <c r="N15504" s="4">
        <v>0</v>
      </c>
      <c r="O15504" s="4">
        <f>SUM(J15504:N15504)</f>
        <v>24</v>
      </c>
      <c r="P15504" s="4">
        <v>6</v>
      </c>
      <c r="Q15504" s="4">
        <v>6</v>
      </c>
      <c r="R15504" s="4">
        <v>1</v>
      </c>
      <c r="S15504" s="4">
        <v>0</v>
      </c>
      <c r="T15504" s="4">
        <v>0</v>
      </c>
      <c r="U15504" s="4">
        <v>15</v>
      </c>
      <c r="V15504" s="20">
        <f>O15504/U15504/F15504</f>
        <v>1.6</v>
      </c>
      <c r="W15504" s="20"/>
      <c r="X15504" s="4">
        <f>F15504*U15504</f>
        <v>15</v>
      </c>
      <c r="Y15504" s="47">
        <f t="shared" si="242"/>
        <v>4.8484848484848489E-4</v>
      </c>
      <c r="Z15504" s="20"/>
      <c r="AA15504" s="4">
        <f>55*3*20</f>
        <v>3300</v>
      </c>
      <c r="AB15504" s="4"/>
      <c r="AC15504" s="4" t="s">
        <v>77</v>
      </c>
      <c r="AD15504" s="4" t="s">
        <v>110</v>
      </c>
      <c r="AE15504" s="4"/>
      <c r="AF15504" s="4" t="s">
        <v>369</v>
      </c>
      <c r="AG15504" s="4"/>
    </row>
    <row r="15505" spans="1:33" ht="15" customHeight="1" x14ac:dyDescent="0.25">
      <c r="A15505" s="4">
        <v>2113</v>
      </c>
      <c r="B15505" s="18" t="s">
        <v>75</v>
      </c>
      <c r="C15505" s="4">
        <v>8</v>
      </c>
      <c r="D15505" s="4">
        <v>41</v>
      </c>
      <c r="E15505" s="4">
        <v>2</v>
      </c>
      <c r="F15505" s="4">
        <v>1</v>
      </c>
      <c r="G15505" s="4" t="s">
        <v>24</v>
      </c>
      <c r="H15505" s="26">
        <v>45808</v>
      </c>
      <c r="I15505" s="4" t="s">
        <v>262</v>
      </c>
      <c r="J15505" s="4">
        <v>9</v>
      </c>
      <c r="K15505" s="4">
        <v>2</v>
      </c>
      <c r="L15505" s="4">
        <v>2</v>
      </c>
      <c r="M15505" s="4">
        <v>1</v>
      </c>
      <c r="N15505" s="4">
        <v>0</v>
      </c>
      <c r="O15505" s="4">
        <f>SUM(J15505:N15505)</f>
        <v>14</v>
      </c>
      <c r="P15505" s="4">
        <v>4</v>
      </c>
      <c r="Q15505" s="4">
        <v>3</v>
      </c>
      <c r="R15505" s="4">
        <v>4</v>
      </c>
      <c r="S15505" s="4">
        <v>1</v>
      </c>
      <c r="T15505" s="4">
        <v>0</v>
      </c>
      <c r="U15505" s="4">
        <f>SUM(P15505:T15505)</f>
        <v>12</v>
      </c>
      <c r="V15505" s="20">
        <f>O15505/U15505/F15505</f>
        <v>1.1666666666666667</v>
      </c>
      <c r="W15505" s="20"/>
      <c r="X15505" s="4">
        <f>F15505*U15505</f>
        <v>12</v>
      </c>
      <c r="Y15505" s="47">
        <f t="shared" si="242"/>
        <v>5.0505050505050505E-4</v>
      </c>
      <c r="Z15505" s="20"/>
      <c r="AA15505" s="4">
        <f>55*3.5*12</f>
        <v>2310</v>
      </c>
      <c r="AB15505" s="4"/>
      <c r="AC15505" s="4" t="s">
        <v>77</v>
      </c>
      <c r="AD15505" s="4" t="s">
        <v>78</v>
      </c>
      <c r="AE15505" s="4">
        <v>15</v>
      </c>
      <c r="AF15505" s="4" t="s">
        <v>369</v>
      </c>
      <c r="AG15505" s="4"/>
    </row>
    <row r="15506" spans="1:33" ht="15" customHeight="1" x14ac:dyDescent="0.25">
      <c r="A15506" s="4">
        <v>4290</v>
      </c>
      <c r="B15506" s="18" t="s">
        <v>75</v>
      </c>
      <c r="C15506" s="4">
        <v>8</v>
      </c>
      <c r="D15506" s="4">
        <v>42</v>
      </c>
      <c r="E15506" s="4">
        <v>1</v>
      </c>
      <c r="F15506" s="4">
        <v>1</v>
      </c>
      <c r="G15506" s="4" t="s">
        <v>24</v>
      </c>
      <c r="H15506" s="26">
        <v>45808</v>
      </c>
      <c r="I15506" s="4" t="s">
        <v>262</v>
      </c>
      <c r="J15506" s="4">
        <v>2</v>
      </c>
      <c r="K15506" s="4">
        <v>1</v>
      </c>
      <c r="L15506" s="4">
        <v>2</v>
      </c>
      <c r="M15506" s="4">
        <v>2</v>
      </c>
      <c r="N15506" s="4">
        <v>0</v>
      </c>
      <c r="O15506" s="4">
        <f>SUM(J15506:N15506)</f>
        <v>7</v>
      </c>
      <c r="P15506" s="4">
        <v>7</v>
      </c>
      <c r="Q15506" s="4">
        <v>7</v>
      </c>
      <c r="R15506" s="4">
        <v>7</v>
      </c>
      <c r="S15506" s="4">
        <v>7</v>
      </c>
      <c r="T15506" s="4">
        <v>3</v>
      </c>
      <c r="U15506" s="4">
        <f>SUM(P15506:T15506)</f>
        <v>31</v>
      </c>
      <c r="V15506" s="20">
        <f>O15506/U15506/F15506</f>
        <v>0.22580645161290322</v>
      </c>
      <c r="W15506" s="20"/>
      <c r="X15506" s="4">
        <f>F15506*U15506</f>
        <v>31</v>
      </c>
      <c r="Y15506" s="47">
        <f t="shared" si="242"/>
        <v>4.9195305362288284E-5</v>
      </c>
      <c r="Z15506" s="20"/>
      <c r="AA15506" s="4">
        <f>50*3*3+60*5*6+55*7*4+50*4*4</f>
        <v>4590</v>
      </c>
      <c r="AB15506" s="4"/>
      <c r="AC15506" s="4" t="s">
        <v>77</v>
      </c>
      <c r="AD15506" s="4" t="s">
        <v>86</v>
      </c>
      <c r="AE15506" s="4">
        <v>7</v>
      </c>
      <c r="AF15506" s="4" t="s">
        <v>369</v>
      </c>
      <c r="AG15506" s="4"/>
    </row>
    <row r="15507" spans="1:33" ht="15" customHeight="1" x14ac:dyDescent="0.25">
      <c r="A15507" s="4">
        <v>5389</v>
      </c>
      <c r="B15507" s="18" t="s">
        <v>75</v>
      </c>
      <c r="C15507" s="4">
        <v>8</v>
      </c>
      <c r="D15507" s="4">
        <v>42</v>
      </c>
      <c r="E15507" s="4">
        <v>2</v>
      </c>
      <c r="F15507" s="4">
        <v>1</v>
      </c>
      <c r="G15507" s="4" t="s">
        <v>24</v>
      </c>
      <c r="H15507" s="26">
        <v>45808</v>
      </c>
      <c r="I15507" s="4" t="s">
        <v>262</v>
      </c>
      <c r="J15507" s="4">
        <v>1</v>
      </c>
      <c r="K15507" s="4">
        <v>3</v>
      </c>
      <c r="L15507" s="4">
        <v>2</v>
      </c>
      <c r="M15507" s="4">
        <v>3</v>
      </c>
      <c r="N15507" s="4">
        <v>0</v>
      </c>
      <c r="O15507" s="4">
        <f>SUM(J15507:N15507)</f>
        <v>9</v>
      </c>
      <c r="P15507" s="4">
        <v>7</v>
      </c>
      <c r="Q15507" s="4">
        <v>7</v>
      </c>
      <c r="R15507" s="4">
        <v>7</v>
      </c>
      <c r="S15507" s="4">
        <v>7</v>
      </c>
      <c r="T15507" s="4">
        <v>3</v>
      </c>
      <c r="U15507" s="4">
        <f>SUM(P15507:T15507)</f>
        <v>31</v>
      </c>
      <c r="V15507" s="20">
        <f>O15507/U15507/F15507</f>
        <v>0.29032258064516131</v>
      </c>
      <c r="W15507" s="20"/>
      <c r="X15507" s="4">
        <f>F15507*U15507</f>
        <v>31</v>
      </c>
      <c r="Y15507" s="47">
        <f t="shared" si="242"/>
        <v>6.9455162833770642E-5</v>
      </c>
      <c r="Z15507" s="20"/>
      <c r="AA15507" s="4">
        <f>50*3.6*16+50*3*2+50*5*4</f>
        <v>4180</v>
      </c>
      <c r="AB15507" s="4"/>
      <c r="AC15507" s="4" t="s">
        <v>77</v>
      </c>
      <c r="AD15507" s="4" t="s">
        <v>78</v>
      </c>
      <c r="AE15507" s="4">
        <v>15</v>
      </c>
      <c r="AF15507" s="4" t="s">
        <v>369</v>
      </c>
      <c r="AG15507" s="4"/>
    </row>
    <row r="15508" spans="1:33" ht="15" customHeight="1" x14ac:dyDescent="0.25">
      <c r="A15508" s="4">
        <v>5544</v>
      </c>
      <c r="B15508" s="18" t="s">
        <v>75</v>
      </c>
      <c r="C15508" s="4">
        <v>8</v>
      </c>
      <c r="D15508" s="4">
        <v>43</v>
      </c>
      <c r="E15508" s="4">
        <v>2</v>
      </c>
      <c r="F15508" s="4">
        <v>1</v>
      </c>
      <c r="G15508" s="4" t="s">
        <v>24</v>
      </c>
      <c r="H15508" s="26">
        <v>45808</v>
      </c>
      <c r="I15508" s="4" t="s">
        <v>262</v>
      </c>
      <c r="J15508" s="4">
        <v>4</v>
      </c>
      <c r="K15508" s="4">
        <v>4</v>
      </c>
      <c r="L15508" s="4">
        <v>7</v>
      </c>
      <c r="M15508" s="4">
        <v>5</v>
      </c>
      <c r="N15508" s="4">
        <v>0</v>
      </c>
      <c r="O15508" s="4">
        <f>SUM(J15508:N15508)</f>
        <v>20</v>
      </c>
      <c r="P15508" s="4">
        <v>7</v>
      </c>
      <c r="Q15508" s="4">
        <v>7</v>
      </c>
      <c r="R15508" s="4">
        <v>7</v>
      </c>
      <c r="S15508" s="4">
        <v>4</v>
      </c>
      <c r="T15508" s="4">
        <v>0</v>
      </c>
      <c r="U15508" s="4">
        <f>SUM(P15508:T15508)</f>
        <v>25</v>
      </c>
      <c r="V15508" s="20">
        <f>O15508/U15508/F15508</f>
        <v>0.8</v>
      </c>
      <c r="W15508" s="20"/>
      <c r="X15508" s="4">
        <f>F15508*U15508</f>
        <v>25</v>
      </c>
      <c r="Y15508" s="47">
        <f t="shared" si="242"/>
        <v>1.5165876777251184E-4</v>
      </c>
      <c r="Z15508" s="20"/>
      <c r="AA15508" s="4">
        <f>50*3.8*5+50*3.9*5+50*6.7*10</f>
        <v>5275</v>
      </c>
      <c r="AB15508" s="4"/>
      <c r="AC15508" s="4" t="s">
        <v>77</v>
      </c>
      <c r="AD15508" s="4" t="s">
        <v>78</v>
      </c>
      <c r="AE15508" s="4"/>
      <c r="AF15508" s="4" t="s">
        <v>369</v>
      </c>
      <c r="AG15508" s="4"/>
    </row>
    <row r="15509" spans="1:33" ht="15" customHeight="1" x14ac:dyDescent="0.25">
      <c r="A15509" s="4" t="s">
        <v>112</v>
      </c>
      <c r="B15509" s="18" t="s">
        <v>75</v>
      </c>
      <c r="C15509" s="4">
        <v>8</v>
      </c>
      <c r="D15509" s="4">
        <v>42</v>
      </c>
      <c r="E15509" s="4">
        <v>1</v>
      </c>
      <c r="F15509" s="4">
        <v>1</v>
      </c>
      <c r="G15509" s="4" t="s">
        <v>24</v>
      </c>
      <c r="H15509" s="26">
        <v>45808</v>
      </c>
      <c r="I15509" s="4" t="s">
        <v>262</v>
      </c>
      <c r="J15509" s="4">
        <v>2</v>
      </c>
      <c r="K15509" s="4">
        <v>1</v>
      </c>
      <c r="L15509" s="4">
        <v>1</v>
      </c>
      <c r="M15509" s="4">
        <v>2</v>
      </c>
      <c r="N15509" s="4">
        <v>1</v>
      </c>
      <c r="O15509" s="4">
        <f>SUM(J15509:N15509)</f>
        <v>7</v>
      </c>
      <c r="P15509" s="4">
        <v>5</v>
      </c>
      <c r="Q15509" s="4">
        <v>5</v>
      </c>
      <c r="R15509" s="4">
        <v>3</v>
      </c>
      <c r="S15509" s="4">
        <v>4</v>
      </c>
      <c r="T15509" s="4">
        <v>3</v>
      </c>
      <c r="U15509" s="4">
        <f>SUM(P15509:T15509)</f>
        <v>20</v>
      </c>
      <c r="V15509" s="20">
        <f>O15509/U15509/F15509</f>
        <v>0.35</v>
      </c>
      <c r="W15509" s="20"/>
      <c r="X15509" s="4">
        <f>F15509*U15509</f>
        <v>20</v>
      </c>
      <c r="Y15509" s="47">
        <f t="shared" si="242"/>
        <v>1.6279069767441859E-4</v>
      </c>
      <c r="Z15509" s="20"/>
      <c r="AA15509" s="4">
        <f>50*3*3+50*4*5+50*7*2</f>
        <v>2150</v>
      </c>
      <c r="AB15509" s="4"/>
      <c r="AC15509" s="4" t="s">
        <v>77</v>
      </c>
      <c r="AD15509" s="4" t="s">
        <v>78</v>
      </c>
      <c r="AE15509" s="4">
        <v>15</v>
      </c>
      <c r="AF15509" s="4" t="s">
        <v>369</v>
      </c>
      <c r="AG15509" s="4"/>
    </row>
    <row r="15510" spans="1:33" ht="15" customHeight="1" x14ac:dyDescent="0.25">
      <c r="A15510" s="4">
        <v>8065</v>
      </c>
      <c r="B15510" s="4" t="s">
        <v>75</v>
      </c>
      <c r="C15510" s="4">
        <v>10</v>
      </c>
      <c r="D15510" s="4">
        <v>24</v>
      </c>
      <c r="E15510" s="4">
        <v>2</v>
      </c>
      <c r="F15510" s="4">
        <v>1</v>
      </c>
      <c r="G15510" s="4" t="s">
        <v>24</v>
      </c>
      <c r="H15510" s="26">
        <v>45808</v>
      </c>
      <c r="I15510" s="4" t="s">
        <v>262</v>
      </c>
      <c r="J15510" s="4">
        <f>4+1</f>
        <v>5</v>
      </c>
      <c r="K15510" s="4">
        <f>2+3</f>
        <v>5</v>
      </c>
      <c r="L15510" s="4">
        <v>1</v>
      </c>
      <c r="M15510" s="4">
        <v>1</v>
      </c>
      <c r="N15510" s="4">
        <v>2</v>
      </c>
      <c r="O15510" s="4">
        <f>SUM(J15510:N15510)</f>
        <v>14</v>
      </c>
      <c r="P15510" s="4">
        <v>2</v>
      </c>
      <c r="Q15510" s="4">
        <v>2</v>
      </c>
      <c r="R15510" s="4">
        <v>1</v>
      </c>
      <c r="S15510" s="4">
        <v>1</v>
      </c>
      <c r="T15510" s="4">
        <v>1</v>
      </c>
      <c r="U15510" s="4">
        <v>9</v>
      </c>
      <c r="V15510" s="20">
        <f>O15510/U15510/F15510</f>
        <v>1.5555555555555556</v>
      </c>
      <c r="W15510" s="4"/>
      <c r="X15510" s="4">
        <f>F15510*U15510</f>
        <v>9</v>
      </c>
      <c r="Y15510" s="47">
        <f t="shared" si="242"/>
        <v>4.148148148148148E-4</v>
      </c>
      <c r="Z15510" s="4"/>
      <c r="AA15510" s="4">
        <f>50*3*25</f>
        <v>3750</v>
      </c>
      <c r="AB15510" s="4"/>
      <c r="AC15510" s="4" t="s">
        <v>77</v>
      </c>
      <c r="AD15510" s="4" t="s">
        <v>78</v>
      </c>
      <c r="AE15510" s="4">
        <v>15</v>
      </c>
      <c r="AF15510" s="4" t="s">
        <v>36</v>
      </c>
      <c r="AG15510" s="4"/>
    </row>
    <row r="15511" spans="1:33" ht="15" customHeight="1" x14ac:dyDescent="0.25">
      <c r="A15511" s="4">
        <v>301</v>
      </c>
      <c r="B15511" s="4" t="s">
        <v>75</v>
      </c>
      <c r="C15511" s="4">
        <v>10</v>
      </c>
      <c r="D15511" s="4">
        <v>24</v>
      </c>
      <c r="E15511" s="4">
        <v>1</v>
      </c>
      <c r="F15511" s="4">
        <v>1</v>
      </c>
      <c r="G15511" s="4" t="s">
        <v>24</v>
      </c>
      <c r="H15511" s="26">
        <v>45808</v>
      </c>
      <c r="I15511" s="4" t="s">
        <v>262</v>
      </c>
      <c r="J15511" s="4">
        <v>2</v>
      </c>
      <c r="K15511" s="4">
        <v>0</v>
      </c>
      <c r="L15511" s="4">
        <v>2</v>
      </c>
      <c r="M15511" s="4">
        <v>2</v>
      </c>
      <c r="N15511" s="4">
        <v>0</v>
      </c>
      <c r="O15511" s="4">
        <f>SUM(J15511:N15511)</f>
        <v>6</v>
      </c>
      <c r="P15511" s="4">
        <v>2</v>
      </c>
      <c r="Q15511" s="4">
        <v>2</v>
      </c>
      <c r="R15511" s="4">
        <v>1</v>
      </c>
      <c r="S15511" s="4">
        <v>2</v>
      </c>
      <c r="T15511" s="4">
        <v>0</v>
      </c>
      <c r="U15511" s="4">
        <f>SUM(P15511:T15511)</f>
        <v>7</v>
      </c>
      <c r="V15511" s="20">
        <f>O15511/U15511/F15511</f>
        <v>0.8571428571428571</v>
      </c>
      <c r="W15511" s="4"/>
      <c r="X15511" s="4">
        <f>F15511*U15511</f>
        <v>7</v>
      </c>
      <c r="Y15511" s="47">
        <f t="shared" si="242"/>
        <v>2.7210884353741496E-4</v>
      </c>
      <c r="Z15511" s="4"/>
      <c r="AA15511" s="4">
        <f>50*3*21</f>
        <v>3150</v>
      </c>
      <c r="AB15511" s="4"/>
      <c r="AC15511" s="4" t="s">
        <v>77</v>
      </c>
      <c r="AD15511" s="4" t="s">
        <v>78</v>
      </c>
      <c r="AE15511" s="4">
        <v>15</v>
      </c>
      <c r="AF15511" s="4" t="s">
        <v>36</v>
      </c>
      <c r="AG15511" s="4"/>
    </row>
    <row r="15512" spans="1:33" ht="15" customHeight="1" x14ac:dyDescent="0.25">
      <c r="A15512" s="4">
        <v>8339</v>
      </c>
      <c r="B15512" s="4" t="s">
        <v>114</v>
      </c>
      <c r="C15512" s="4">
        <v>7</v>
      </c>
      <c r="D15512" s="4">
        <v>47</v>
      </c>
      <c r="E15512" s="4">
        <v>1</v>
      </c>
      <c r="F15512" s="4">
        <v>1</v>
      </c>
      <c r="G15512" s="4" t="s">
        <v>24</v>
      </c>
      <c r="H15512" s="26">
        <v>45808</v>
      </c>
      <c r="I15512" s="4" t="s">
        <v>262</v>
      </c>
      <c r="J15512" s="4">
        <v>0</v>
      </c>
      <c r="K15512" s="4">
        <v>0</v>
      </c>
      <c r="L15512" s="4">
        <v>0</v>
      </c>
      <c r="M15512" s="4">
        <v>2</v>
      </c>
      <c r="N15512" s="4">
        <v>0</v>
      </c>
      <c r="O15512" s="4">
        <f>SUM(J15512:N15512)</f>
        <v>2</v>
      </c>
      <c r="P15512" s="4">
        <v>3</v>
      </c>
      <c r="Q15512" s="4">
        <v>3</v>
      </c>
      <c r="R15512" s="4">
        <v>2</v>
      </c>
      <c r="S15512" s="4">
        <v>3</v>
      </c>
      <c r="T15512" s="4">
        <v>0</v>
      </c>
      <c r="U15512" s="4">
        <f>SUM(P15512:T15512)</f>
        <v>11</v>
      </c>
      <c r="V15512" s="20">
        <f>O15512/U15512/F15512</f>
        <v>0.18181818181818182</v>
      </c>
      <c r="W15512" s="4"/>
      <c r="X15512" s="4">
        <f>F15512*U15512</f>
        <v>11</v>
      </c>
      <c r="Y15512" s="47">
        <f t="shared" si="242"/>
        <v>5.0505050505050505E-5</v>
      </c>
      <c r="Z15512" s="4"/>
      <c r="AA15512" s="4">
        <f>100*3*12</f>
        <v>3600</v>
      </c>
      <c r="AB15512" s="4"/>
      <c r="AC15512" s="4" t="s">
        <v>77</v>
      </c>
      <c r="AD15512" s="4" t="s">
        <v>78</v>
      </c>
      <c r="AE15512" s="4">
        <v>40</v>
      </c>
      <c r="AF15512" s="4" t="s">
        <v>38</v>
      </c>
      <c r="AG15512" s="4" t="s">
        <v>437</v>
      </c>
    </row>
    <row r="15513" spans="1:33" ht="15" customHeight="1" x14ac:dyDescent="0.25">
      <c r="A15513" s="4">
        <v>923</v>
      </c>
      <c r="B15513" s="4" t="s">
        <v>114</v>
      </c>
      <c r="C15513" s="4">
        <v>6</v>
      </c>
      <c r="D15513" s="4" t="s">
        <v>227</v>
      </c>
      <c r="E15513" s="4">
        <v>2</v>
      </c>
      <c r="F15513" s="4">
        <v>1</v>
      </c>
      <c r="G15513" s="4" t="s">
        <v>24</v>
      </c>
      <c r="H15513" s="26">
        <v>45808</v>
      </c>
      <c r="I15513" s="4" t="s">
        <v>262</v>
      </c>
      <c r="J15513" s="4">
        <f>1+1+1</f>
        <v>3</v>
      </c>
      <c r="K15513" s="4">
        <v>0</v>
      </c>
      <c r="L15513" s="4">
        <v>1</v>
      </c>
      <c r="M15513" s="4">
        <v>0</v>
      </c>
      <c r="N15513" s="4">
        <v>0</v>
      </c>
      <c r="O15513" s="4">
        <f>SUM(J15513:N15513)</f>
        <v>4</v>
      </c>
      <c r="P15513" s="4">
        <v>3</v>
      </c>
      <c r="Q15513" s="4">
        <v>1</v>
      </c>
      <c r="R15513" s="4">
        <v>1</v>
      </c>
      <c r="S15513" s="4">
        <v>0</v>
      </c>
      <c r="T15513" s="4">
        <v>0</v>
      </c>
      <c r="U15513" s="4">
        <f>SUM(P15513:T15513)</f>
        <v>5</v>
      </c>
      <c r="V15513" s="20">
        <f>O15513/U15513/F15513</f>
        <v>0.8</v>
      </c>
      <c r="W15513" s="4"/>
      <c r="X15513" s="4">
        <f>F15513*U15513</f>
        <v>5</v>
      </c>
      <c r="Y15513" s="47">
        <f t="shared" si="242"/>
        <v>8.1716036772216548E-4</v>
      </c>
      <c r="Z15513" s="4"/>
      <c r="AA15513" s="4">
        <f>55*2*5+55*1.8*1+55*3*2</f>
        <v>979</v>
      </c>
      <c r="AB15513" s="4"/>
      <c r="AC15513" s="4" t="s">
        <v>77</v>
      </c>
      <c r="AD15513" s="4" t="s">
        <v>78</v>
      </c>
      <c r="AE15513" s="4">
        <v>4</v>
      </c>
      <c r="AF15513" s="4" t="s">
        <v>39</v>
      </c>
      <c r="AG15513" s="4"/>
    </row>
    <row r="15514" spans="1:33" ht="15" customHeight="1" x14ac:dyDescent="0.25">
      <c r="A15514" s="4" t="s">
        <v>170</v>
      </c>
      <c r="B15514" s="4" t="s">
        <v>114</v>
      </c>
      <c r="C15514" s="4">
        <v>5</v>
      </c>
      <c r="D15514" s="4">
        <v>50</v>
      </c>
      <c r="E15514" s="4">
        <v>2</v>
      </c>
      <c r="F15514" s="4">
        <v>1</v>
      </c>
      <c r="G15514" s="4" t="s">
        <v>24</v>
      </c>
      <c r="H15514" s="26">
        <v>45808</v>
      </c>
      <c r="I15514" s="4" t="s">
        <v>262</v>
      </c>
      <c r="J15514" s="4">
        <v>0.4</v>
      </c>
      <c r="K15514" s="4">
        <v>0</v>
      </c>
      <c r="L15514" s="4">
        <v>0</v>
      </c>
      <c r="M15514" s="4">
        <v>0</v>
      </c>
      <c r="N15514" s="4">
        <v>0</v>
      </c>
      <c r="O15514" s="4">
        <f>SUM(J15514:N15514)</f>
        <v>0.4</v>
      </c>
      <c r="P15514" s="4">
        <v>2</v>
      </c>
      <c r="Q15514" s="4">
        <v>0</v>
      </c>
      <c r="R15514" s="4">
        <v>3</v>
      </c>
      <c r="S15514" s="4">
        <v>2</v>
      </c>
      <c r="T15514" s="4">
        <v>0</v>
      </c>
      <c r="U15514" s="4">
        <f>SUM(P15514:T15514)</f>
        <v>7</v>
      </c>
      <c r="V15514" s="20">
        <f>O15514/U15514/F15514</f>
        <v>5.7142857142857148E-2</v>
      </c>
      <c r="W15514" s="4"/>
      <c r="X15514" s="4">
        <f>F15514*U15514</f>
        <v>7</v>
      </c>
      <c r="Y15514" s="47">
        <f t="shared" si="242"/>
        <v>1.9047619047619048E-4</v>
      </c>
      <c r="Z15514" s="4"/>
      <c r="AA15514" s="4">
        <f>60*2.5*2</f>
        <v>300</v>
      </c>
      <c r="AB15514" s="4"/>
      <c r="AC15514" s="4" t="s">
        <v>77</v>
      </c>
      <c r="AD15514" s="4" t="s">
        <v>78</v>
      </c>
      <c r="AE15514" s="4">
        <v>8</v>
      </c>
      <c r="AF15514" s="4" t="s">
        <v>40</v>
      </c>
      <c r="AG15514" s="4"/>
    </row>
    <row r="15515" spans="1:33" ht="15" customHeight="1" x14ac:dyDescent="0.25">
      <c r="A15515" s="4">
        <f>5870</f>
        <v>5870</v>
      </c>
      <c r="B15515" s="4" t="s">
        <v>114</v>
      </c>
      <c r="C15515" s="4">
        <v>5</v>
      </c>
      <c r="D15515" s="4">
        <v>50</v>
      </c>
      <c r="E15515" s="4">
        <v>2</v>
      </c>
      <c r="F15515" s="4">
        <v>1</v>
      </c>
      <c r="G15515" s="4" t="s">
        <v>24</v>
      </c>
      <c r="H15515" s="26">
        <v>45808</v>
      </c>
      <c r="I15515" s="4" t="s">
        <v>262</v>
      </c>
      <c r="J15515" s="4">
        <f>1+0.8</f>
        <v>1.8</v>
      </c>
      <c r="K15515" s="4">
        <f>1.1+0.9+0.4</f>
        <v>2.4</v>
      </c>
      <c r="L15515" s="4">
        <v>0</v>
      </c>
      <c r="M15515" s="4">
        <v>0.7</v>
      </c>
      <c r="N15515" s="4">
        <v>0</v>
      </c>
      <c r="O15515" s="4">
        <f>SUM(J15515:N15515)</f>
        <v>4.9000000000000004</v>
      </c>
      <c r="P15515" s="4">
        <v>7</v>
      </c>
      <c r="Q15515" s="4">
        <v>7</v>
      </c>
      <c r="R15515" s="4">
        <v>7</v>
      </c>
      <c r="S15515" s="4">
        <v>7</v>
      </c>
      <c r="T15515" s="4">
        <v>3</v>
      </c>
      <c r="U15515" s="4">
        <f>SUM(P15515:T15515)</f>
        <v>31</v>
      </c>
      <c r="V15515" s="20">
        <f>O15515/U15515/F15515</f>
        <v>0.15806451612903227</v>
      </c>
      <c r="W15515" s="4"/>
      <c r="X15515" s="4">
        <f>F15515*U15515</f>
        <v>31</v>
      </c>
      <c r="Y15515" s="47">
        <f t="shared" si="242"/>
        <v>3.0508495682113929E-5</v>
      </c>
      <c r="Z15515" s="4"/>
      <c r="AA15515" s="4">
        <f>55*9*2+55*8*2+55*4.4*8+55*2.5*10</f>
        <v>5181</v>
      </c>
      <c r="AB15515" s="4">
        <v>100</v>
      </c>
      <c r="AC15515" s="4" t="s">
        <v>124</v>
      </c>
      <c r="AD15515" s="4" t="s">
        <v>78</v>
      </c>
      <c r="AE15515" s="4">
        <v>15</v>
      </c>
      <c r="AF15515" s="4" t="s">
        <v>40</v>
      </c>
      <c r="AG15515" s="4" t="s">
        <v>498</v>
      </c>
    </row>
    <row r="15516" spans="1:33" ht="15" customHeight="1" x14ac:dyDescent="0.25">
      <c r="A15516" s="4" t="s">
        <v>242</v>
      </c>
      <c r="B15516" s="4" t="s">
        <v>75</v>
      </c>
      <c r="C15516" s="4">
        <v>11</v>
      </c>
      <c r="D15516" s="4"/>
      <c r="E15516" s="4">
        <v>2</v>
      </c>
      <c r="F15516" s="4">
        <v>1</v>
      </c>
      <c r="G15516" s="4" t="s">
        <v>24</v>
      </c>
      <c r="H15516" s="26">
        <v>45808</v>
      </c>
      <c r="I15516" s="4" t="s">
        <v>262</v>
      </c>
      <c r="J15516" s="4">
        <f>10+14+8+14</f>
        <v>46</v>
      </c>
      <c r="K15516" s="4">
        <f>14+18+14</f>
        <v>46</v>
      </c>
      <c r="L15516" s="4">
        <f>18+14</f>
        <v>32</v>
      </c>
      <c r="M15516" s="4">
        <v>12</v>
      </c>
      <c r="N15516" s="4">
        <v>0</v>
      </c>
      <c r="O15516" s="4">
        <f>SUM(J15516:N15516)</f>
        <v>136</v>
      </c>
      <c r="P15516" s="4">
        <v>4</v>
      </c>
      <c r="Q15516" s="4">
        <v>3</v>
      </c>
      <c r="R15516" s="4">
        <v>2</v>
      </c>
      <c r="S15516" s="4">
        <v>1</v>
      </c>
      <c r="T15516" s="4">
        <v>0</v>
      </c>
      <c r="U15516" s="4">
        <f>SUM(P15516:T15516)</f>
        <v>10</v>
      </c>
      <c r="V15516" s="20">
        <f>O15516/U15516/F15516</f>
        <v>13.6</v>
      </c>
      <c r="W15516" s="4"/>
      <c r="X15516" s="4">
        <f>F15516*U15516</f>
        <v>10</v>
      </c>
      <c r="Y15516" s="47">
        <f t="shared" si="242"/>
        <v>6.7999999999999996E-3</v>
      </c>
      <c r="Z15516" s="4"/>
      <c r="AA15516" s="4">
        <f>300*2.5+500*2.5</f>
        <v>2000</v>
      </c>
      <c r="AB15516" s="4"/>
      <c r="AC15516" s="4" t="s">
        <v>77</v>
      </c>
      <c r="AD15516" s="4" t="s">
        <v>78</v>
      </c>
      <c r="AE15516" s="4"/>
      <c r="AF15516" s="4" t="s">
        <v>35</v>
      </c>
      <c r="AG15516" s="4"/>
    </row>
    <row r="15517" spans="1:33" ht="15" customHeight="1" x14ac:dyDescent="0.25">
      <c r="A15517" s="4" t="s">
        <v>192</v>
      </c>
      <c r="B15517" s="4" t="s">
        <v>75</v>
      </c>
      <c r="C15517" s="4">
        <v>11</v>
      </c>
      <c r="D15517" s="4">
        <v>19</v>
      </c>
      <c r="E15517" s="4">
        <v>1</v>
      </c>
      <c r="F15517" s="4">
        <v>1</v>
      </c>
      <c r="G15517" s="4" t="s">
        <v>24</v>
      </c>
      <c r="H15517" s="26">
        <v>45808</v>
      </c>
      <c r="I15517" s="4" t="s">
        <v>262</v>
      </c>
      <c r="J15517" s="4">
        <f>10+4+15</f>
        <v>29</v>
      </c>
      <c r="K15517" s="4">
        <f>12+13+6+6</f>
        <v>37</v>
      </c>
      <c r="L15517" s="4">
        <f>17+2</f>
        <v>19</v>
      </c>
      <c r="M15517" s="4">
        <f>23+17+16</f>
        <v>56</v>
      </c>
      <c r="N15517" s="4">
        <v>0</v>
      </c>
      <c r="O15517" s="4">
        <f>SUM(J15517:N15517)</f>
        <v>141</v>
      </c>
      <c r="P15517" s="4">
        <v>3</v>
      </c>
      <c r="Q15517" s="4">
        <v>4</v>
      </c>
      <c r="R15517" s="4">
        <v>2</v>
      </c>
      <c r="S15517" s="4">
        <v>5</v>
      </c>
      <c r="T15517" s="4">
        <v>1</v>
      </c>
      <c r="U15517" s="4">
        <f>SUM(P15517:T15517)</f>
        <v>15</v>
      </c>
      <c r="V15517" s="20">
        <f>O15517/U15517/F15517</f>
        <v>9.4</v>
      </c>
      <c r="W15517" s="4"/>
      <c r="X15517" s="4">
        <f>F15517*U15517</f>
        <v>15</v>
      </c>
      <c r="Y15517" s="47" t="e">
        <f t="shared" si="242"/>
        <v>#DIV/0!</v>
      </c>
      <c r="Z15517" s="4"/>
      <c r="AA15517" s="4"/>
      <c r="AB15517" s="4"/>
      <c r="AC15517" s="4" t="s">
        <v>77</v>
      </c>
      <c r="AD15517" s="4" t="s">
        <v>78</v>
      </c>
      <c r="AE15517" s="4">
        <v>15</v>
      </c>
      <c r="AF15517" s="4" t="s">
        <v>35</v>
      </c>
      <c r="AG15517" s="4" t="s">
        <v>575</v>
      </c>
    </row>
    <row r="15518" spans="1:33" ht="15" customHeight="1" x14ac:dyDescent="0.25">
      <c r="A15518" s="4">
        <v>5638</v>
      </c>
      <c r="B15518" s="4" t="s">
        <v>75</v>
      </c>
      <c r="C15518" s="4">
        <v>11</v>
      </c>
      <c r="D15518" s="4">
        <v>19</v>
      </c>
      <c r="E15518" s="4">
        <v>2</v>
      </c>
      <c r="F15518" s="4">
        <v>1</v>
      </c>
      <c r="G15518" s="4" t="s">
        <v>24</v>
      </c>
      <c r="H15518" s="26">
        <v>45808</v>
      </c>
      <c r="I15518" s="4" t="s">
        <v>262</v>
      </c>
      <c r="J15518" s="4">
        <f>2+3+5</f>
        <v>10</v>
      </c>
      <c r="K15518" s="4">
        <v>5</v>
      </c>
      <c r="L15518" s="4">
        <v>4</v>
      </c>
      <c r="M15518" s="4">
        <f>5+4</f>
        <v>9</v>
      </c>
      <c r="N15518" s="4">
        <v>0</v>
      </c>
      <c r="O15518" s="4">
        <f>SUM(J15518:N15518)</f>
        <v>28</v>
      </c>
      <c r="P15518" s="4">
        <v>3</v>
      </c>
      <c r="Q15518" s="4">
        <v>2</v>
      </c>
      <c r="R15518" s="4">
        <v>3</v>
      </c>
      <c r="S15518" s="4">
        <v>5</v>
      </c>
      <c r="T15518" s="4">
        <v>1</v>
      </c>
      <c r="U15518" s="4">
        <f>SUM(P15518:T15518)</f>
        <v>14</v>
      </c>
      <c r="V15518" s="20">
        <f>O15518/U15518/F15518</f>
        <v>2</v>
      </c>
      <c r="W15518" s="4"/>
      <c r="X15518" s="4">
        <f>F15518*U15518</f>
        <v>14</v>
      </c>
      <c r="Y15518" s="47">
        <f t="shared" si="242"/>
        <v>1.2820512820512821E-3</v>
      </c>
      <c r="Z15518" s="4"/>
      <c r="AA15518" s="4">
        <f>60*2*13</f>
        <v>1560</v>
      </c>
      <c r="AB15518" s="4"/>
      <c r="AC15518" s="4" t="s">
        <v>77</v>
      </c>
      <c r="AD15518" s="4" t="s">
        <v>78</v>
      </c>
      <c r="AE15518" s="4">
        <v>8</v>
      </c>
      <c r="AF15518" s="4" t="s">
        <v>35</v>
      </c>
      <c r="AG15518" s="4"/>
    </row>
    <row r="15519" spans="1:33" ht="15" customHeight="1" x14ac:dyDescent="0.25">
      <c r="A15519" s="4">
        <v>5288</v>
      </c>
      <c r="B15519" s="4" t="s">
        <v>75</v>
      </c>
      <c r="C15519" s="4">
        <v>11</v>
      </c>
      <c r="D15519" s="4">
        <v>19</v>
      </c>
      <c r="E15519" s="4">
        <v>1</v>
      </c>
      <c r="F15519" s="4">
        <v>1</v>
      </c>
      <c r="G15519" s="4" t="s">
        <v>24</v>
      </c>
      <c r="H15519" s="26">
        <v>45808</v>
      </c>
      <c r="I15519" s="4" t="s">
        <v>262</v>
      </c>
      <c r="J15519" s="4">
        <v>0</v>
      </c>
      <c r="K15519" s="4">
        <v>0</v>
      </c>
      <c r="L15519" s="4">
        <v>0</v>
      </c>
      <c r="M15519" s="4">
        <v>0</v>
      </c>
      <c r="N15519" s="4">
        <v>10</v>
      </c>
      <c r="O15519" s="4">
        <f>SUM(J15519:N15519)</f>
        <v>10</v>
      </c>
      <c r="P15519" s="4">
        <v>0</v>
      </c>
      <c r="Q15519" s="4">
        <v>1</v>
      </c>
      <c r="R15519" s="4">
        <v>1</v>
      </c>
      <c r="S15519" s="4">
        <v>0</v>
      </c>
      <c r="T15519" s="4">
        <v>1</v>
      </c>
      <c r="U15519" s="4">
        <v>30</v>
      </c>
      <c r="V15519" s="20">
        <f>O15519/U15519/F15519</f>
        <v>0.33333333333333331</v>
      </c>
      <c r="W15519" s="4"/>
      <c r="X15519" s="4">
        <f>F15519*U15519</f>
        <v>30</v>
      </c>
      <c r="Y15519" s="47">
        <f t="shared" si="242"/>
        <v>9.3896713615023475E-5</v>
      </c>
      <c r="Z15519" s="4"/>
      <c r="AA15519" s="4">
        <f>50*2*10+50*2.5*6+50*3*12</f>
        <v>3550</v>
      </c>
      <c r="AB15519" s="4"/>
      <c r="AC15519" s="4" t="s">
        <v>77</v>
      </c>
      <c r="AD15519" s="4" t="s">
        <v>78</v>
      </c>
      <c r="AE15519" s="4">
        <v>15</v>
      </c>
      <c r="AF15519" s="4" t="s">
        <v>35</v>
      </c>
      <c r="AG15519" s="4"/>
    </row>
    <row r="15520" spans="1:33" ht="15" customHeight="1" x14ac:dyDescent="0.25">
      <c r="A15520" s="4">
        <v>5345</v>
      </c>
      <c r="B15520" s="4" t="s">
        <v>75</v>
      </c>
      <c r="C15520" s="4">
        <v>11</v>
      </c>
      <c r="D15520" s="4"/>
      <c r="E15520" s="4">
        <v>1</v>
      </c>
      <c r="F15520" s="4">
        <v>1</v>
      </c>
      <c r="G15520" s="4" t="s">
        <v>24</v>
      </c>
      <c r="H15520" s="26">
        <v>45808</v>
      </c>
      <c r="I15520" s="4" t="s">
        <v>262</v>
      </c>
      <c r="J15520" s="4">
        <f>0.7+1.5</f>
        <v>2.2000000000000002</v>
      </c>
      <c r="K15520" s="4">
        <v>1.5</v>
      </c>
      <c r="L15520" s="4">
        <v>0.8</v>
      </c>
      <c r="M15520" s="4">
        <v>0</v>
      </c>
      <c r="N15520" s="4">
        <v>0</v>
      </c>
      <c r="O15520" s="4">
        <f>SUM(J15520:N15520)</f>
        <v>4.5</v>
      </c>
      <c r="P15520" s="4">
        <v>4</v>
      </c>
      <c r="Q15520" s="4">
        <v>2</v>
      </c>
      <c r="R15520" s="4">
        <v>4</v>
      </c>
      <c r="S15520" s="4">
        <v>0</v>
      </c>
      <c r="T15520" s="4">
        <v>0</v>
      </c>
      <c r="U15520" s="4">
        <f>SUM(P15520:T15520)</f>
        <v>10</v>
      </c>
      <c r="V15520" s="20">
        <f>O15520/U15520/F15520</f>
        <v>0.45</v>
      </c>
      <c r="W15520" s="4"/>
      <c r="X15520" s="4">
        <f>F15520*U15520</f>
        <v>10</v>
      </c>
      <c r="Y15520" s="47">
        <f t="shared" si="242"/>
        <v>5.0709939148073022E-5</v>
      </c>
      <c r="Z15520" s="4"/>
      <c r="AA15520" s="4">
        <f>62*4*8+60*4*6+60*3.5*8+58*6.5*10</f>
        <v>8874</v>
      </c>
      <c r="AB15520" s="4"/>
      <c r="AC15520" s="4" t="s">
        <v>77</v>
      </c>
      <c r="AD15520" s="4" t="s">
        <v>78</v>
      </c>
      <c r="AE15520" s="4">
        <v>15</v>
      </c>
      <c r="AF15520" s="4" t="s">
        <v>35</v>
      </c>
      <c r="AG15520" s="4"/>
    </row>
    <row r="15521" spans="1:33" ht="15" customHeight="1" x14ac:dyDescent="0.25">
      <c r="A15521" s="4">
        <v>8092</v>
      </c>
      <c r="B15521" s="4" t="s">
        <v>75</v>
      </c>
      <c r="C15521" s="4">
        <v>11</v>
      </c>
      <c r="D15521" s="4"/>
      <c r="E15521" s="4">
        <v>1</v>
      </c>
      <c r="F15521" s="4">
        <v>1</v>
      </c>
      <c r="G15521" s="4" t="s">
        <v>24</v>
      </c>
      <c r="H15521" s="26">
        <v>45808</v>
      </c>
      <c r="I15521" s="4" t="s">
        <v>262</v>
      </c>
      <c r="J15521" s="4">
        <f>0.8+0.5</f>
        <v>1.3</v>
      </c>
      <c r="K15521" s="4">
        <v>0</v>
      </c>
      <c r="L15521" s="4">
        <v>1.5</v>
      </c>
      <c r="M15521" s="4">
        <v>0</v>
      </c>
      <c r="N15521" s="4">
        <v>0</v>
      </c>
      <c r="O15521" s="4">
        <f>SUM(J15521:N15521)</f>
        <v>2.8</v>
      </c>
      <c r="P15521" s="4">
        <v>4</v>
      </c>
      <c r="Q15521" s="4">
        <v>1</v>
      </c>
      <c r="R15521" s="4">
        <v>5</v>
      </c>
      <c r="S15521" s="4">
        <v>0</v>
      </c>
      <c r="T15521" s="4">
        <v>0</v>
      </c>
      <c r="U15521" s="4">
        <f>SUM(P15521:T15521)</f>
        <v>10</v>
      </c>
      <c r="V15521" s="20">
        <f>O15521/U15521/F15521</f>
        <v>0.27999999999999997</v>
      </c>
      <c r="W15521" s="4"/>
      <c r="X15521" s="4">
        <f>F15521*U15521</f>
        <v>10</v>
      </c>
      <c r="Y15521" s="47">
        <f t="shared" si="242"/>
        <v>3.1552851025467658E-5</v>
      </c>
      <c r="Z15521" s="4"/>
      <c r="AA15521" s="4">
        <f>58*6.5*10+60*3.5*8+60*4*6+62*4*8</f>
        <v>8874</v>
      </c>
      <c r="AB15521" s="4"/>
      <c r="AC15521" s="4" t="s">
        <v>77</v>
      </c>
      <c r="AD15521" s="4" t="s">
        <v>78</v>
      </c>
      <c r="AE15521" s="4">
        <v>15</v>
      </c>
      <c r="AF15521" s="4" t="s">
        <v>35</v>
      </c>
      <c r="AG15521" s="4"/>
    </row>
    <row r="15522" spans="1:33" ht="15" customHeight="1" x14ac:dyDescent="0.25">
      <c r="A15522" s="4" t="s">
        <v>187</v>
      </c>
      <c r="B15522" s="4" t="s">
        <v>75</v>
      </c>
      <c r="C15522" s="4">
        <v>11</v>
      </c>
      <c r="D15522" s="4">
        <v>21</v>
      </c>
      <c r="E15522" s="4">
        <v>2</v>
      </c>
      <c r="F15522" s="4">
        <v>1</v>
      </c>
      <c r="G15522" s="4" t="s">
        <v>24</v>
      </c>
      <c r="H15522" s="26">
        <v>45808</v>
      </c>
      <c r="I15522" s="4" t="s">
        <v>262</v>
      </c>
      <c r="J15522" s="4">
        <f>1+2+1+2</f>
        <v>6</v>
      </c>
      <c r="K15522" s="4">
        <f>2+1+2</f>
        <v>5</v>
      </c>
      <c r="L15522" s="4">
        <v>0</v>
      </c>
      <c r="M15522" s="4">
        <v>0</v>
      </c>
      <c r="N15522" s="4">
        <v>0</v>
      </c>
      <c r="O15522" s="4">
        <f>SUM(J15522:N15522)</f>
        <v>11</v>
      </c>
      <c r="P15522" s="4">
        <v>7</v>
      </c>
      <c r="Q15522" s="4">
        <v>5</v>
      </c>
      <c r="R15522" s="4">
        <v>0</v>
      </c>
      <c r="S15522" s="4">
        <v>0</v>
      </c>
      <c r="T15522" s="4">
        <v>0</v>
      </c>
      <c r="U15522" s="4">
        <f>SUM(P15522:T15522)</f>
        <v>12</v>
      </c>
      <c r="V15522" s="20">
        <f>O15522/U15522/F15522</f>
        <v>0.91666666666666663</v>
      </c>
      <c r="W15522" s="4"/>
      <c r="X15522" s="4">
        <f>F15522*U15522</f>
        <v>12</v>
      </c>
      <c r="Y15522" s="47">
        <f t="shared" si="242"/>
        <v>1.6897081413210445E-4</v>
      </c>
      <c r="Z15522" s="4"/>
      <c r="AA15522" s="4">
        <f>70*3*6+70*3.5*17</f>
        <v>5425</v>
      </c>
      <c r="AB15522" s="4"/>
      <c r="AC15522" s="4" t="s">
        <v>77</v>
      </c>
      <c r="AD15522" s="4" t="s">
        <v>78</v>
      </c>
      <c r="AE15522" s="4">
        <v>15</v>
      </c>
      <c r="AF15522" s="4" t="s">
        <v>35</v>
      </c>
      <c r="AG15522" s="4"/>
    </row>
    <row r="15523" spans="1:33" ht="15" customHeight="1" x14ac:dyDescent="0.25">
      <c r="A15523" s="4" t="s">
        <v>244</v>
      </c>
      <c r="B15523" s="4" t="s">
        <v>75</v>
      </c>
      <c r="C15523" s="4">
        <v>11</v>
      </c>
      <c r="D15523" s="4"/>
      <c r="E15523" s="4">
        <v>2</v>
      </c>
      <c r="F15523" s="4">
        <v>1</v>
      </c>
      <c r="G15523" s="4" t="s">
        <v>24</v>
      </c>
      <c r="H15523" s="26">
        <v>45808</v>
      </c>
      <c r="I15523" s="4" t="s">
        <v>262</v>
      </c>
      <c r="J15523" s="4">
        <v>0</v>
      </c>
      <c r="K15523" s="4">
        <f>5+7+10+8</f>
        <v>30</v>
      </c>
      <c r="L15523" s="4">
        <f>6+7</f>
        <v>13</v>
      </c>
      <c r="M15523" s="4">
        <v>0</v>
      </c>
      <c r="N15523" s="4">
        <v>0</v>
      </c>
      <c r="O15523" s="4">
        <f>SUM(J15523:N15523)</f>
        <v>43</v>
      </c>
      <c r="P15523" s="4">
        <v>2</v>
      </c>
      <c r="Q15523" s="4">
        <v>4</v>
      </c>
      <c r="R15523" s="4">
        <v>2</v>
      </c>
      <c r="S15523" s="4">
        <v>2</v>
      </c>
      <c r="T15523" s="4">
        <v>0</v>
      </c>
      <c r="U15523" s="4">
        <f>SUM(P15523:T15523)</f>
        <v>10</v>
      </c>
      <c r="V15523" s="20">
        <f>O15523/U15523/F15523</f>
        <v>4.3</v>
      </c>
      <c r="W15523" s="4"/>
      <c r="X15523" s="4">
        <f>F15523*U15523</f>
        <v>10</v>
      </c>
      <c r="Y15523" s="47">
        <f t="shared" si="242"/>
        <v>1.1025641025641025E-3</v>
      </c>
      <c r="Z15523" s="4"/>
      <c r="AA15523" s="4">
        <f>100*4*6+100*2.5*6</f>
        <v>3900</v>
      </c>
      <c r="AB15523" s="4"/>
      <c r="AC15523" s="4" t="s">
        <v>77</v>
      </c>
      <c r="AD15523" s="4" t="s">
        <v>78</v>
      </c>
      <c r="AE15523" s="4"/>
      <c r="AF15523" s="4" t="s">
        <v>35</v>
      </c>
      <c r="AG15523" s="4" t="s">
        <v>440</v>
      </c>
    </row>
    <row r="15524" spans="1:33" ht="15" customHeight="1" x14ac:dyDescent="0.25">
      <c r="A15524" s="4" t="s">
        <v>205</v>
      </c>
      <c r="B15524" s="4" t="s">
        <v>75</v>
      </c>
      <c r="C15524" s="4">
        <v>11</v>
      </c>
      <c r="D15524" s="4"/>
      <c r="E15524" s="4">
        <v>2</v>
      </c>
      <c r="F15524" s="4">
        <v>1</v>
      </c>
      <c r="G15524" s="4" t="s">
        <v>24</v>
      </c>
      <c r="H15524" s="26">
        <v>45808</v>
      </c>
      <c r="I15524" s="4" t="s">
        <v>262</v>
      </c>
      <c r="J15524" s="4">
        <v>3</v>
      </c>
      <c r="K15524" s="4">
        <v>0</v>
      </c>
      <c r="L15524" s="4">
        <v>0</v>
      </c>
      <c r="M15524" s="4">
        <v>0</v>
      </c>
      <c r="N15524" s="4">
        <v>0</v>
      </c>
      <c r="O15524" s="4">
        <f>SUM(J15524:N15524)</f>
        <v>3</v>
      </c>
      <c r="P15524" s="4">
        <v>1</v>
      </c>
      <c r="Q15524" s="4">
        <v>2</v>
      </c>
      <c r="R15524" s="4">
        <v>0</v>
      </c>
      <c r="S15524" s="4">
        <v>0</v>
      </c>
      <c r="T15524" s="4">
        <v>0</v>
      </c>
      <c r="U15524" s="4">
        <f>SUM(P15524:T15524)</f>
        <v>3</v>
      </c>
      <c r="V15524" s="20">
        <f>O15524/U15524/F15524</f>
        <v>1</v>
      </c>
      <c r="W15524" s="4"/>
      <c r="X15524" s="4">
        <f>F15524*U15524</f>
        <v>3</v>
      </c>
      <c r="Y15524" s="47">
        <f t="shared" si="242"/>
        <v>7.1428571428571429E-4</v>
      </c>
      <c r="Z15524" s="4"/>
      <c r="AA15524" s="4">
        <f>50*2*14</f>
        <v>1400</v>
      </c>
      <c r="AB15524" s="4"/>
      <c r="AC15524" s="4" t="s">
        <v>77</v>
      </c>
      <c r="AD15524" s="4" t="s">
        <v>78</v>
      </c>
      <c r="AE15524" s="4"/>
      <c r="AF15524" s="4" t="s">
        <v>35</v>
      </c>
      <c r="AG15524" s="4"/>
    </row>
    <row r="15525" spans="1:33" ht="15" customHeight="1" x14ac:dyDescent="0.25">
      <c r="A15525" s="4" t="s">
        <v>210</v>
      </c>
      <c r="B15525" s="4" t="s">
        <v>75</v>
      </c>
      <c r="C15525" s="4">
        <v>11</v>
      </c>
      <c r="D15525" s="4">
        <v>19</v>
      </c>
      <c r="E15525" s="4">
        <v>1</v>
      </c>
      <c r="F15525" s="4">
        <v>1</v>
      </c>
      <c r="G15525" s="4" t="s">
        <v>24</v>
      </c>
      <c r="H15525" s="26">
        <v>45808</v>
      </c>
      <c r="I15525" s="4" t="s">
        <v>262</v>
      </c>
      <c r="J15525" s="4">
        <f>2+3+1+3</f>
        <v>9</v>
      </c>
      <c r="K15525" s="4">
        <f>1+2+2+4+6</f>
        <v>15</v>
      </c>
      <c r="L15525" s="4">
        <v>1</v>
      </c>
      <c r="M15525" s="4">
        <v>0</v>
      </c>
      <c r="N15525" s="4">
        <v>0</v>
      </c>
      <c r="O15525" s="4">
        <f>SUM(J15525:N15525)</f>
        <v>25</v>
      </c>
      <c r="P15525" s="4">
        <v>7</v>
      </c>
      <c r="Q15525" s="4">
        <v>7</v>
      </c>
      <c r="R15525" s="4">
        <v>1</v>
      </c>
      <c r="S15525" s="4">
        <v>0</v>
      </c>
      <c r="T15525" s="4">
        <v>0</v>
      </c>
      <c r="U15525" s="4">
        <f>SUM(P15525:T15525)</f>
        <v>15</v>
      </c>
      <c r="V15525" s="20">
        <f>O15525/U15525/F15525</f>
        <v>1.6666666666666667</v>
      </c>
      <c r="W15525" s="4"/>
      <c r="X15525" s="4">
        <f>F15525*U15525</f>
        <v>15</v>
      </c>
      <c r="Y15525" s="47">
        <f t="shared" si="242"/>
        <v>9.46969696969697E-4</v>
      </c>
      <c r="Z15525" s="4"/>
      <c r="AA15525" s="4">
        <f>60*2*6+65*2*8</f>
        <v>1760</v>
      </c>
      <c r="AB15525" s="4"/>
      <c r="AC15525" s="4" t="s">
        <v>77</v>
      </c>
      <c r="AD15525" s="4" t="s">
        <v>78</v>
      </c>
      <c r="AE15525" s="4">
        <v>15</v>
      </c>
      <c r="AF15525" s="4" t="s">
        <v>35</v>
      </c>
      <c r="AG15525" s="4" t="s">
        <v>507</v>
      </c>
    </row>
    <row r="15526" spans="1:33" ht="15" customHeight="1" x14ac:dyDescent="0.25">
      <c r="A15526" s="4" t="s">
        <v>201</v>
      </c>
      <c r="B15526" s="4" t="s">
        <v>75</v>
      </c>
      <c r="C15526" s="4">
        <v>11</v>
      </c>
      <c r="D15526" s="4"/>
      <c r="E15526" s="4">
        <v>1</v>
      </c>
      <c r="F15526" s="4">
        <v>1</v>
      </c>
      <c r="G15526" s="4" t="s">
        <v>24</v>
      </c>
      <c r="H15526" s="26">
        <v>45808</v>
      </c>
      <c r="I15526" s="4" t="s">
        <v>262</v>
      </c>
      <c r="J15526" s="4">
        <f>1+2</f>
        <v>3</v>
      </c>
      <c r="K15526" s="4">
        <f>3+2</f>
        <v>5</v>
      </c>
      <c r="L15526" s="4">
        <f>2+1</f>
        <v>3</v>
      </c>
      <c r="M15526" s="4">
        <v>0</v>
      </c>
      <c r="N15526" s="4">
        <v>0</v>
      </c>
      <c r="O15526" s="4">
        <f>SUM(J15526:N15526)</f>
        <v>11</v>
      </c>
      <c r="P15526" s="4">
        <v>2</v>
      </c>
      <c r="Q15526" s="4">
        <v>2</v>
      </c>
      <c r="R15526" s="4">
        <v>2</v>
      </c>
      <c r="S15526" s="4">
        <v>2</v>
      </c>
      <c r="T15526" s="4">
        <v>0</v>
      </c>
      <c r="U15526" s="4">
        <f>SUM(P15526:T15526)</f>
        <v>8</v>
      </c>
      <c r="V15526" s="20">
        <f>O15526/U15526/F15526</f>
        <v>1.375</v>
      </c>
      <c r="W15526" s="4"/>
      <c r="X15526" s="4">
        <f>F15526*U15526</f>
        <v>8</v>
      </c>
      <c r="Y15526" s="47">
        <f t="shared" si="242"/>
        <v>3.1428571428571427E-4</v>
      </c>
      <c r="Z15526" s="4"/>
      <c r="AA15526" s="4">
        <f>55*3.5*8+55*3.5*6+60*4*7</f>
        <v>4375</v>
      </c>
      <c r="AB15526" s="4"/>
      <c r="AC15526" s="4"/>
      <c r="AD15526" s="4"/>
      <c r="AE15526" s="4"/>
      <c r="AF15526" s="4" t="s">
        <v>35</v>
      </c>
      <c r="AG15526" s="4"/>
    </row>
    <row r="15527" spans="1:33" ht="15" customHeight="1" x14ac:dyDescent="0.25">
      <c r="A15527" s="4">
        <v>5673</v>
      </c>
      <c r="B15527" s="4" t="s">
        <v>75</v>
      </c>
      <c r="C15527" s="4">
        <v>11</v>
      </c>
      <c r="D15527" s="4"/>
      <c r="E15527" s="4">
        <v>2</v>
      </c>
      <c r="F15527" s="4">
        <v>1</v>
      </c>
      <c r="G15527" s="4" t="s">
        <v>24</v>
      </c>
      <c r="H15527" s="26">
        <v>45808</v>
      </c>
      <c r="I15527" s="4" t="s">
        <v>262</v>
      </c>
      <c r="J15527" s="4">
        <f>1+3+2+2+2+1+3</f>
        <v>14</v>
      </c>
      <c r="K15527" s="4">
        <f>4+3+1+1+3+5</f>
        <v>17</v>
      </c>
      <c r="L15527" s="4">
        <f>5+1+4+5+6+1</f>
        <v>22</v>
      </c>
      <c r="M15527" s="4">
        <f>2+3+3+5</f>
        <v>13</v>
      </c>
      <c r="N15527" s="4">
        <f>2+1</f>
        <v>3</v>
      </c>
      <c r="O15527" s="4">
        <f>SUM(J15527:N15527)</f>
        <v>69</v>
      </c>
      <c r="P15527" s="4">
        <v>7</v>
      </c>
      <c r="Q15527" s="4">
        <v>7</v>
      </c>
      <c r="R15527" s="4">
        <v>7</v>
      </c>
      <c r="S15527" s="4">
        <v>7</v>
      </c>
      <c r="T15527" s="4">
        <v>3</v>
      </c>
      <c r="U15527" s="4">
        <f>SUM(P15527:T15527)</f>
        <v>31</v>
      </c>
      <c r="V15527" s="20">
        <f>O15527/U15527/F15527</f>
        <v>2.225806451612903</v>
      </c>
      <c r="W15527" s="4"/>
      <c r="X15527" s="4">
        <f>F15527*U15527</f>
        <v>31</v>
      </c>
      <c r="Y15527" s="47">
        <f t="shared" si="242"/>
        <v>7.1800208116545264E-4</v>
      </c>
      <c r="Z15527" s="4"/>
      <c r="AA15527" s="4">
        <f>55*2*5+50*2*6+65*3*4+65*3*6</f>
        <v>3100</v>
      </c>
      <c r="AB15527" s="4"/>
      <c r="AC15527" s="4"/>
      <c r="AD15527" s="4"/>
      <c r="AE15527" s="4"/>
      <c r="AF15527" s="4" t="s">
        <v>35</v>
      </c>
      <c r="AG15527" s="4"/>
    </row>
    <row r="15528" spans="1:33" ht="15" customHeight="1" x14ac:dyDescent="0.25">
      <c r="A15528" s="4" t="s">
        <v>216</v>
      </c>
      <c r="B15528" s="4" t="s">
        <v>75</v>
      </c>
      <c r="C15528" s="4">
        <v>11</v>
      </c>
      <c r="D15528" s="4"/>
      <c r="E15528" s="4">
        <v>1</v>
      </c>
      <c r="F15528" s="4">
        <v>1</v>
      </c>
      <c r="G15528" s="4" t="s">
        <v>24</v>
      </c>
      <c r="H15528" s="26">
        <v>45808</v>
      </c>
      <c r="I15528" s="4" t="s">
        <v>262</v>
      </c>
      <c r="J15528" s="4">
        <f>2+3+5</f>
        <v>10</v>
      </c>
      <c r="K15528" s="4">
        <f>4+4+3</f>
        <v>11</v>
      </c>
      <c r="L15528" s="4">
        <f>6+4</f>
        <v>10</v>
      </c>
      <c r="M15528" s="4">
        <f>4+5</f>
        <v>9</v>
      </c>
      <c r="N15528" s="4">
        <v>0</v>
      </c>
      <c r="O15528" s="4">
        <f>SUM(J15528:N15528)</f>
        <v>40</v>
      </c>
      <c r="P15528" s="4">
        <v>4</v>
      </c>
      <c r="Q15528" s="4">
        <v>4</v>
      </c>
      <c r="R15528" s="4">
        <v>3</v>
      </c>
      <c r="S15528" s="4">
        <v>4</v>
      </c>
      <c r="T15528" s="4">
        <v>0</v>
      </c>
      <c r="U15528" s="4">
        <f>SUM(P15528:T15528)</f>
        <v>15</v>
      </c>
      <c r="V15528" s="20">
        <f>O15528/U15528/F15528</f>
        <v>2.6666666666666665</v>
      </c>
      <c r="W15528" s="4"/>
      <c r="X15528" s="4">
        <f>F15528*U15528</f>
        <v>15</v>
      </c>
      <c r="Y15528" s="47">
        <f t="shared" si="242"/>
        <v>2.7777777777777775E-3</v>
      </c>
      <c r="Z15528" s="4"/>
      <c r="AA15528" s="4">
        <f>60*2*8</f>
        <v>960</v>
      </c>
      <c r="AB15528" s="4"/>
      <c r="AC15528" s="4" t="s">
        <v>90</v>
      </c>
      <c r="AD15528" s="4" t="s">
        <v>110</v>
      </c>
      <c r="AE15528" s="4"/>
      <c r="AF15528" s="4" t="s">
        <v>35</v>
      </c>
      <c r="AG15528" s="4"/>
    </row>
    <row r="15529" spans="1:33" ht="15" customHeight="1" x14ac:dyDescent="0.25">
      <c r="A15529" s="4" t="s">
        <v>264</v>
      </c>
      <c r="B15529" s="4" t="s">
        <v>75</v>
      </c>
      <c r="C15529" s="4">
        <v>11</v>
      </c>
      <c r="D15529" s="4"/>
      <c r="E15529" s="4">
        <v>1</v>
      </c>
      <c r="F15529" s="4">
        <v>1</v>
      </c>
      <c r="G15529" s="4" t="s">
        <v>24</v>
      </c>
      <c r="H15529" s="26">
        <v>45808</v>
      </c>
      <c r="I15529" s="4" t="s">
        <v>262</v>
      </c>
      <c r="J15529" s="4">
        <f>3+2</f>
        <v>5</v>
      </c>
      <c r="K15529" s="4">
        <v>0</v>
      </c>
      <c r="L15529" s="4">
        <v>0</v>
      </c>
      <c r="M15529" s="4">
        <v>0</v>
      </c>
      <c r="N15529" s="4">
        <v>0</v>
      </c>
      <c r="O15529" s="4">
        <f>SUM(J15529:N15529)</f>
        <v>5</v>
      </c>
      <c r="P15529" s="4">
        <v>2</v>
      </c>
      <c r="Q15529" s="4">
        <v>0</v>
      </c>
      <c r="R15529" s="4">
        <v>0</v>
      </c>
      <c r="S15529" s="4">
        <v>0</v>
      </c>
      <c r="T15529" s="4">
        <v>0</v>
      </c>
      <c r="U15529" s="4">
        <f>SUM(P15529:T15529)</f>
        <v>2</v>
      </c>
      <c r="V15529" s="20">
        <f>O15529/U15529/F15529</f>
        <v>2.5</v>
      </c>
      <c r="W15529" s="4"/>
      <c r="X15529" s="4">
        <f>F15529*U15529</f>
        <v>2</v>
      </c>
      <c r="Y15529" s="47">
        <f t="shared" si="242"/>
        <v>7.6923076923076923E-4</v>
      </c>
      <c r="Z15529" s="4"/>
      <c r="AA15529" s="4">
        <f>100*2.2*4+100*2.25*2+120*4*4</f>
        <v>3250</v>
      </c>
      <c r="AB15529" s="4"/>
      <c r="AC15529" s="4" t="s">
        <v>124</v>
      </c>
      <c r="AD15529" s="4" t="s">
        <v>86</v>
      </c>
      <c r="AE15529" s="4">
        <v>4.5</v>
      </c>
      <c r="AF15529" s="4" t="s">
        <v>35</v>
      </c>
      <c r="AG15529" s="4"/>
    </row>
    <row r="15530" spans="1:33" ht="15" customHeight="1" x14ac:dyDescent="0.25">
      <c r="A15530" s="4">
        <v>8351</v>
      </c>
      <c r="B15530" s="4" t="s">
        <v>75</v>
      </c>
      <c r="C15530" s="4">
        <v>11</v>
      </c>
      <c r="D15530" s="4">
        <v>21</v>
      </c>
      <c r="E15530" s="4">
        <v>1</v>
      </c>
      <c r="F15530" s="4">
        <v>1</v>
      </c>
      <c r="G15530" s="4" t="s">
        <v>24</v>
      </c>
      <c r="H15530" s="26">
        <v>45808</v>
      </c>
      <c r="I15530" s="4" t="s">
        <v>262</v>
      </c>
      <c r="J15530" s="4">
        <f>3+1</f>
        <v>4</v>
      </c>
      <c r="K15530" s="4">
        <f>2+3</f>
        <v>5</v>
      </c>
      <c r="L15530" s="4">
        <v>1</v>
      </c>
      <c r="M15530" s="4">
        <f>2+2+1</f>
        <v>5</v>
      </c>
      <c r="N15530" s="4">
        <v>0</v>
      </c>
      <c r="O15530" s="4">
        <f>SUM(J15530:N15530)</f>
        <v>15</v>
      </c>
      <c r="P15530" s="4">
        <v>5</v>
      </c>
      <c r="Q15530" s="4">
        <v>4</v>
      </c>
      <c r="R15530" s="4">
        <v>2</v>
      </c>
      <c r="S15530" s="4">
        <v>4</v>
      </c>
      <c r="T15530" s="4">
        <v>0</v>
      </c>
      <c r="U15530" s="4">
        <f>SUM(P15530:T15530)</f>
        <v>15</v>
      </c>
      <c r="V15530" s="20">
        <f>O15530/U15530/F15530</f>
        <v>1</v>
      </c>
      <c r="W15530" s="4"/>
      <c r="X15530" s="4">
        <f>F15530*U15530</f>
        <v>15</v>
      </c>
      <c r="Y15530" s="47">
        <f t="shared" si="242"/>
        <v>2.380952380952381E-4</v>
      </c>
      <c r="Z15530" s="4"/>
      <c r="AA15530" s="4">
        <f>70*3*20</f>
        <v>4200</v>
      </c>
      <c r="AB15530" s="4"/>
      <c r="AC15530" s="4"/>
      <c r="AD15530" s="4"/>
      <c r="AE15530" s="4"/>
      <c r="AF15530" s="4" t="s">
        <v>35</v>
      </c>
      <c r="AG15530" s="4"/>
    </row>
    <row r="15531" spans="1:33" ht="15" customHeight="1" x14ac:dyDescent="0.25">
      <c r="A15531" s="4" t="s">
        <v>237</v>
      </c>
      <c r="B15531" s="4" t="s">
        <v>75</v>
      </c>
      <c r="C15531" s="4">
        <v>11</v>
      </c>
      <c r="D15531" s="4">
        <v>22</v>
      </c>
      <c r="E15531" s="4">
        <v>2</v>
      </c>
      <c r="F15531" s="4">
        <v>1</v>
      </c>
      <c r="G15531" s="4" t="s">
        <v>24</v>
      </c>
      <c r="H15531" s="26">
        <v>45808</v>
      </c>
      <c r="I15531" s="4" t="s">
        <v>262</v>
      </c>
      <c r="J15531" s="4">
        <f>3+2</f>
        <v>5</v>
      </c>
      <c r="K15531" s="4">
        <f>1+2</f>
        <v>3</v>
      </c>
      <c r="L15531" s="4">
        <f>3+2</f>
        <v>5</v>
      </c>
      <c r="M15531" s="4">
        <f>3+2+2</f>
        <v>7</v>
      </c>
      <c r="N15531" s="4">
        <v>0</v>
      </c>
      <c r="O15531" s="4">
        <f>SUM(J15531:N15531)</f>
        <v>20</v>
      </c>
      <c r="P15531" s="4">
        <v>6</v>
      </c>
      <c r="Q15531" s="4">
        <v>3</v>
      </c>
      <c r="R15531" s="4">
        <v>3</v>
      </c>
      <c r="S15531" s="4">
        <v>5</v>
      </c>
      <c r="T15531" s="4">
        <v>0</v>
      </c>
      <c r="U15531" s="4">
        <f>SUM(P15531:T15531)</f>
        <v>17</v>
      </c>
      <c r="V15531" s="20">
        <f>O15531/U15531/F15531</f>
        <v>1.1764705882352942</v>
      </c>
      <c r="W15531" s="4"/>
      <c r="X15531" s="4">
        <f>F15531*U15531</f>
        <v>17</v>
      </c>
      <c r="Y15531" s="47">
        <f t="shared" si="242"/>
        <v>2.2408963585434174E-4</v>
      </c>
      <c r="Z15531" s="4"/>
      <c r="AA15531" s="4">
        <f>70*3*25</f>
        <v>5250</v>
      </c>
      <c r="AB15531" s="4"/>
      <c r="AC15531" s="4" t="s">
        <v>77</v>
      </c>
      <c r="AD15531" s="4" t="s">
        <v>78</v>
      </c>
      <c r="AE15531" s="4"/>
      <c r="AF15531" s="4" t="s">
        <v>35</v>
      </c>
      <c r="AG15531" s="4"/>
    </row>
    <row r="15532" spans="1:33" ht="15" customHeight="1" x14ac:dyDescent="0.25">
      <c r="A15532" s="4">
        <v>8323</v>
      </c>
      <c r="B15532" s="4" t="s">
        <v>75</v>
      </c>
      <c r="C15532" s="4">
        <v>11</v>
      </c>
      <c r="D15532" s="4">
        <v>21</v>
      </c>
      <c r="E15532" s="4">
        <v>1</v>
      </c>
      <c r="F15532" s="4">
        <v>1</v>
      </c>
      <c r="G15532" s="4" t="s">
        <v>24</v>
      </c>
      <c r="H15532" s="26">
        <v>45808</v>
      </c>
      <c r="I15532" s="4" t="s">
        <v>262</v>
      </c>
      <c r="J15532" s="4">
        <f>3+4+1</f>
        <v>8</v>
      </c>
      <c r="K15532" s="4">
        <v>2</v>
      </c>
      <c r="L15532" s="4">
        <v>3</v>
      </c>
      <c r="M15532" s="4">
        <f>2+3</f>
        <v>5</v>
      </c>
      <c r="N15532" s="4">
        <v>0</v>
      </c>
      <c r="O15532" s="4">
        <f>SUM(J15532:N15532)</f>
        <v>18</v>
      </c>
      <c r="P15532" s="4">
        <v>5</v>
      </c>
      <c r="Q15532" s="4">
        <v>2</v>
      </c>
      <c r="R15532" s="4">
        <v>3</v>
      </c>
      <c r="S15532" s="4">
        <v>5</v>
      </c>
      <c r="T15532" s="4">
        <v>0</v>
      </c>
      <c r="U15532" s="4">
        <f>SUM(P15532:T15532)</f>
        <v>15</v>
      </c>
      <c r="V15532" s="20">
        <f>O15532/U15532/F15532</f>
        <v>1.2</v>
      </c>
      <c r="W15532" s="4"/>
      <c r="X15532" s="4">
        <f>F15532*U15532</f>
        <v>15</v>
      </c>
      <c r="Y15532" s="47">
        <f t="shared" si="242"/>
        <v>2.7210884353741496E-4</v>
      </c>
      <c r="Z15532" s="4"/>
      <c r="AA15532" s="4">
        <f>70*3*21</f>
        <v>4410</v>
      </c>
      <c r="AB15532" s="4"/>
      <c r="AC15532" s="4" t="s">
        <v>77</v>
      </c>
      <c r="AD15532" s="4" t="s">
        <v>86</v>
      </c>
      <c r="AE15532" s="4"/>
      <c r="AF15532" s="4" t="s">
        <v>35</v>
      </c>
      <c r="AG15532" s="4"/>
    </row>
    <row r="15533" spans="1:33" ht="15" customHeight="1" x14ac:dyDescent="0.25">
      <c r="A15533" s="4" t="s">
        <v>140</v>
      </c>
      <c r="B15533" s="4" t="s">
        <v>75</v>
      </c>
      <c r="C15533" s="4">
        <v>11</v>
      </c>
      <c r="D15533" s="4">
        <v>21</v>
      </c>
      <c r="E15533" s="4">
        <v>2</v>
      </c>
      <c r="F15533" s="4">
        <v>1</v>
      </c>
      <c r="G15533" s="4" t="s">
        <v>24</v>
      </c>
      <c r="H15533" s="26">
        <v>45808</v>
      </c>
      <c r="I15533" s="4" t="s">
        <v>262</v>
      </c>
      <c r="J15533" s="4">
        <v>0</v>
      </c>
      <c r="K15533" s="4">
        <v>2</v>
      </c>
      <c r="L15533" s="4">
        <v>4</v>
      </c>
      <c r="M15533" s="4">
        <f>2+4</f>
        <v>6</v>
      </c>
      <c r="N15533" s="4">
        <v>0</v>
      </c>
      <c r="O15533" s="4">
        <f>SUM(J15533:N15533)</f>
        <v>12</v>
      </c>
      <c r="P15533" s="4">
        <v>1</v>
      </c>
      <c r="Q15533" s="4">
        <v>2</v>
      </c>
      <c r="R15533" s="4">
        <v>1</v>
      </c>
      <c r="S15533" s="4">
        <v>2</v>
      </c>
      <c r="T15533" s="4">
        <v>0</v>
      </c>
      <c r="U15533" s="4">
        <f>SUM(P15533:T15533)</f>
        <v>6</v>
      </c>
      <c r="V15533" s="20">
        <f>O15533/U15533/F15533</f>
        <v>2</v>
      </c>
      <c r="W15533" s="4"/>
      <c r="X15533" s="4">
        <f>F15533*U15533</f>
        <v>6</v>
      </c>
      <c r="Y15533" s="47">
        <f t="shared" si="242"/>
        <v>2.0833333333333333E-3</v>
      </c>
      <c r="Z15533" s="4"/>
      <c r="AA15533" s="4">
        <f>60*2*5+60*3*2</f>
        <v>960</v>
      </c>
      <c r="AB15533" s="4"/>
      <c r="AC15533" s="4" t="s">
        <v>90</v>
      </c>
      <c r="AD15533" s="4" t="s">
        <v>110</v>
      </c>
      <c r="AE15533" s="4"/>
      <c r="AF15533" s="4" t="s">
        <v>35</v>
      </c>
      <c r="AG15533" s="4"/>
    </row>
    <row r="15534" spans="1:33" ht="15" customHeight="1" x14ac:dyDescent="0.25">
      <c r="A15534" s="4">
        <v>8331</v>
      </c>
      <c r="B15534" s="4" t="s">
        <v>75</v>
      </c>
      <c r="C15534" s="4">
        <v>11</v>
      </c>
      <c r="D15534" s="4"/>
      <c r="E15534" s="4">
        <v>2</v>
      </c>
      <c r="F15534" s="4">
        <v>1</v>
      </c>
      <c r="G15534" s="4" t="s">
        <v>24</v>
      </c>
      <c r="H15534" s="26">
        <v>45808</v>
      </c>
      <c r="I15534" s="4" t="s">
        <v>262</v>
      </c>
      <c r="J15534" s="4">
        <f>2+3+2+1</f>
        <v>8</v>
      </c>
      <c r="K15534" s="4">
        <f>2+1+3+1+3+1</f>
        <v>11</v>
      </c>
      <c r="L15534" s="4">
        <v>1</v>
      </c>
      <c r="M15534" s="4">
        <v>0</v>
      </c>
      <c r="N15534" s="4">
        <v>0</v>
      </c>
      <c r="O15534" s="4">
        <f>SUM(J15534:N15534)</f>
        <v>20</v>
      </c>
      <c r="P15534" s="4">
        <v>4</v>
      </c>
      <c r="Q15534" s="4">
        <v>6</v>
      </c>
      <c r="R15534" s="4">
        <v>1</v>
      </c>
      <c r="S15534" s="4">
        <v>1</v>
      </c>
      <c r="T15534" s="4">
        <v>1</v>
      </c>
      <c r="U15534" s="4">
        <f>SUM(P15534:T15534)</f>
        <v>13</v>
      </c>
      <c r="V15534" s="20">
        <f>O15534/U15534/F15534</f>
        <v>1.5384615384615385</v>
      </c>
      <c r="W15534" s="4"/>
      <c r="X15534" s="4">
        <f>F15534*U15534</f>
        <v>13</v>
      </c>
      <c r="Y15534" s="47">
        <f t="shared" si="242"/>
        <v>7.326007326007326E-4</v>
      </c>
      <c r="Z15534" s="4"/>
      <c r="AA15534" s="4">
        <f>60*2*7+60*3*1+60*3*6</f>
        <v>2100</v>
      </c>
      <c r="AB15534" s="4"/>
      <c r="AC15534" s="4" t="s">
        <v>77</v>
      </c>
      <c r="AD15534" s="4" t="s">
        <v>86</v>
      </c>
      <c r="AE15534" s="4"/>
      <c r="AF15534" s="4" t="s">
        <v>35</v>
      </c>
      <c r="AG15534" s="4"/>
    </row>
    <row r="15535" spans="1:33" ht="15" customHeight="1" x14ac:dyDescent="0.25">
      <c r="A15535" s="4" t="s">
        <v>136</v>
      </c>
      <c r="B15535" s="4" t="s">
        <v>75</v>
      </c>
      <c r="C15535" s="4">
        <v>13</v>
      </c>
      <c r="D15535" s="4">
        <v>21</v>
      </c>
      <c r="E15535" s="4">
        <v>2</v>
      </c>
      <c r="F15535" s="4">
        <v>1</v>
      </c>
      <c r="G15535" s="4" t="s">
        <v>24</v>
      </c>
      <c r="H15535" s="26">
        <v>45808</v>
      </c>
      <c r="I15535" s="4" t="s">
        <v>262</v>
      </c>
      <c r="J15535" s="4">
        <v>0</v>
      </c>
      <c r="K15535" s="4">
        <v>0</v>
      </c>
      <c r="L15535" s="4">
        <v>15</v>
      </c>
      <c r="M15535" s="4">
        <v>0</v>
      </c>
      <c r="N15535" s="4">
        <v>0</v>
      </c>
      <c r="O15535" s="4">
        <f>SUM(J15535:N15535)</f>
        <v>15</v>
      </c>
      <c r="P15535" s="4">
        <v>4</v>
      </c>
      <c r="Q15535" s="4">
        <v>2</v>
      </c>
      <c r="R15535" s="4">
        <v>2</v>
      </c>
      <c r="S15535" s="4">
        <v>3</v>
      </c>
      <c r="T15535" s="4">
        <v>0</v>
      </c>
      <c r="U15535" s="4">
        <f>SUM(P15535:T15535)</f>
        <v>11</v>
      </c>
      <c r="V15535" s="20">
        <f>O15535/U15535/F15535</f>
        <v>1.3636363636363635</v>
      </c>
      <c r="W15535" s="4"/>
      <c r="X15535" s="4">
        <f>F15535*U15535</f>
        <v>11</v>
      </c>
      <c r="Y15535" s="47">
        <f t="shared" si="242"/>
        <v>4.0584415584415582E-4</v>
      </c>
      <c r="Z15535" s="4"/>
      <c r="AA15535" s="4">
        <f>70*3*16</f>
        <v>3360</v>
      </c>
      <c r="AB15535" s="4"/>
      <c r="AC15535" s="4" t="s">
        <v>77</v>
      </c>
      <c r="AD15535" s="4" t="s">
        <v>78</v>
      </c>
      <c r="AE15535" s="4"/>
      <c r="AF15535" s="4" t="s">
        <v>35</v>
      </c>
      <c r="AG15535" s="4"/>
    </row>
    <row r="15536" spans="1:33" ht="15" customHeight="1" x14ac:dyDescent="0.25">
      <c r="A15536" s="4" t="s">
        <v>190</v>
      </c>
      <c r="B15536" s="4" t="s">
        <v>75</v>
      </c>
      <c r="C15536" s="4">
        <v>11</v>
      </c>
      <c r="D15536" s="4">
        <v>21</v>
      </c>
      <c r="E15536" s="4">
        <v>2</v>
      </c>
      <c r="F15536" s="4">
        <v>1</v>
      </c>
      <c r="G15536" s="4" t="s">
        <v>24</v>
      </c>
      <c r="H15536" s="26">
        <v>45808</v>
      </c>
      <c r="I15536" s="4" t="s">
        <v>262</v>
      </c>
      <c r="J15536" s="4">
        <v>0</v>
      </c>
      <c r="K15536" s="4">
        <v>0</v>
      </c>
      <c r="L15536" s="4">
        <v>18</v>
      </c>
      <c r="M15536" s="4">
        <v>0</v>
      </c>
      <c r="N15536" s="4">
        <v>0</v>
      </c>
      <c r="O15536" s="4">
        <f>SUM(J15536:N15536)</f>
        <v>18</v>
      </c>
      <c r="P15536" s="4">
        <v>4</v>
      </c>
      <c r="Q15536" s="4">
        <v>2</v>
      </c>
      <c r="R15536" s="4">
        <v>2</v>
      </c>
      <c r="S15536" s="4">
        <v>3</v>
      </c>
      <c r="T15536" s="4">
        <v>0</v>
      </c>
      <c r="U15536" s="4">
        <f>SUM(P15536:T15536)</f>
        <v>11</v>
      </c>
      <c r="V15536" s="20">
        <f>O15536/U15536/F15536</f>
        <v>1.6363636363636365</v>
      </c>
      <c r="W15536" s="4"/>
      <c r="X15536" s="4">
        <f>F15536*U15536</f>
        <v>11</v>
      </c>
      <c r="Y15536" s="47">
        <f t="shared" si="242"/>
        <v>5.1948051948051948E-4</v>
      </c>
      <c r="Z15536" s="4"/>
      <c r="AA15536" s="4">
        <f>70*3*15</f>
        <v>3150</v>
      </c>
      <c r="AB15536" s="4"/>
      <c r="AC15536" s="4" t="s">
        <v>77</v>
      </c>
      <c r="AD15536" s="4" t="s">
        <v>78</v>
      </c>
      <c r="AE15536" s="4"/>
      <c r="AF15536" s="4" t="s">
        <v>35</v>
      </c>
      <c r="AG15536" s="4"/>
    </row>
    <row r="15537" spans="1:33" ht="15" customHeight="1" x14ac:dyDescent="0.25">
      <c r="A15537" s="4" t="s">
        <v>188</v>
      </c>
      <c r="B15537" s="4" t="s">
        <v>75</v>
      </c>
      <c r="C15537" s="4">
        <v>10</v>
      </c>
      <c r="D15537" s="4"/>
      <c r="E15537" s="4">
        <v>1</v>
      </c>
      <c r="F15537" s="4">
        <v>1</v>
      </c>
      <c r="G15537" s="4" t="s">
        <v>24</v>
      </c>
      <c r="H15537" s="26">
        <v>45808</v>
      </c>
      <c r="I15537" s="4" t="s">
        <v>262</v>
      </c>
      <c r="J15537" s="4">
        <f>2+1+3+3</f>
        <v>9</v>
      </c>
      <c r="K15537" s="4">
        <v>2</v>
      </c>
      <c r="L15537" s="4">
        <v>0</v>
      </c>
      <c r="M15537" s="4">
        <v>3</v>
      </c>
      <c r="N15537" s="4">
        <v>0</v>
      </c>
      <c r="O15537" s="4">
        <f>SUM(J15537:N15537)</f>
        <v>14</v>
      </c>
      <c r="P15537" s="4">
        <v>6</v>
      </c>
      <c r="Q15537" s="4">
        <v>6</v>
      </c>
      <c r="R15537" s="4">
        <v>2</v>
      </c>
      <c r="S15537" s="4">
        <v>5</v>
      </c>
      <c r="T15537" s="4">
        <v>0</v>
      </c>
      <c r="U15537" s="4">
        <v>21</v>
      </c>
      <c r="V15537" s="20">
        <f>O15537/U15537/F15537</f>
        <v>0.66666666666666663</v>
      </c>
      <c r="W15537" s="4"/>
      <c r="X15537" s="4">
        <f>F15537*U15537</f>
        <v>21</v>
      </c>
      <c r="Y15537" s="47">
        <f t="shared" si="242"/>
        <v>2.1915406530791145E-4</v>
      </c>
      <c r="Z15537" s="4"/>
      <c r="AA15537" s="4">
        <f>50*3.84*7+50*4.32*3+50*3.8*3+50*3.2*3</f>
        <v>3042</v>
      </c>
      <c r="AB15537" s="4"/>
      <c r="AC15537" s="4" t="s">
        <v>77</v>
      </c>
      <c r="AD15537" s="4" t="s">
        <v>86</v>
      </c>
      <c r="AE15537" s="4"/>
      <c r="AF15537" s="4" t="s">
        <v>35</v>
      </c>
      <c r="AG15537" s="4" t="s">
        <v>345</v>
      </c>
    </row>
    <row r="15538" spans="1:33" ht="15" customHeight="1" x14ac:dyDescent="0.25">
      <c r="A15538" s="4" t="s">
        <v>265</v>
      </c>
      <c r="B15538" s="4" t="s">
        <v>75</v>
      </c>
      <c r="C15538" s="4">
        <v>11</v>
      </c>
      <c r="D15538" s="4">
        <v>19</v>
      </c>
      <c r="E15538" s="4">
        <v>1</v>
      </c>
      <c r="F15538" s="4">
        <v>1</v>
      </c>
      <c r="G15538" s="4" t="s">
        <v>24</v>
      </c>
      <c r="H15538" s="26">
        <v>45808</v>
      </c>
      <c r="I15538" s="4" t="s">
        <v>262</v>
      </c>
      <c r="J15538" s="4">
        <f>3+3+4+5+6+7</f>
        <v>28</v>
      </c>
      <c r="K15538" s="4">
        <f>5+4+5</f>
        <v>14</v>
      </c>
      <c r="L15538" s="4">
        <f>3+4+5+6</f>
        <v>18</v>
      </c>
      <c r="M15538" s="4">
        <f>3+4+3+5+5+5+7</f>
        <v>32</v>
      </c>
      <c r="N15538" s="4">
        <v>0</v>
      </c>
      <c r="O15538" s="4">
        <f>SUM(J15538:N15538)</f>
        <v>92</v>
      </c>
      <c r="P15538" s="4">
        <v>6</v>
      </c>
      <c r="Q15538" s="4">
        <v>3</v>
      </c>
      <c r="R15538" s="4">
        <v>4</v>
      </c>
      <c r="S15538" s="4">
        <v>7</v>
      </c>
      <c r="T15538" s="4">
        <v>0</v>
      </c>
      <c r="U15538" s="4">
        <f>SUM(P15538:T15538)</f>
        <v>20</v>
      </c>
      <c r="V15538" s="20">
        <f>O15538/U15538/F15538</f>
        <v>4.5999999999999996</v>
      </c>
      <c r="W15538" s="4"/>
      <c r="X15538" s="4">
        <f>F15538*U15538</f>
        <v>20</v>
      </c>
      <c r="Y15538" s="47">
        <f t="shared" si="242"/>
        <v>8.6142322097378272E-4</v>
      </c>
      <c r="Z15538" s="4"/>
      <c r="AA15538" s="4">
        <f>60*2.5*5+60*3*8+60*3.5*10+60*3.5*5</f>
        <v>5340</v>
      </c>
      <c r="AB15538" s="4"/>
      <c r="AC15538" s="4" t="s">
        <v>77</v>
      </c>
      <c r="AD15538" s="4" t="s">
        <v>78</v>
      </c>
      <c r="AE15538" s="4"/>
      <c r="AF15538" s="4" t="s">
        <v>35</v>
      </c>
      <c r="AG15538" s="4"/>
    </row>
    <row r="15539" spans="1:33" ht="15" customHeight="1" x14ac:dyDescent="0.25">
      <c r="A15539" s="4" t="s">
        <v>184</v>
      </c>
      <c r="B15539" s="4" t="s">
        <v>75</v>
      </c>
      <c r="C15539" s="4">
        <v>11</v>
      </c>
      <c r="D15539" s="4"/>
      <c r="E15539" s="4">
        <v>2</v>
      </c>
      <c r="F15539" s="4">
        <v>1</v>
      </c>
      <c r="G15539" s="4" t="s">
        <v>24</v>
      </c>
      <c r="H15539" s="26">
        <v>45808</v>
      </c>
      <c r="I15539" s="4" t="s">
        <v>262</v>
      </c>
      <c r="J15539" s="4">
        <v>0.5</v>
      </c>
      <c r="K15539" s="4">
        <f>1.35</f>
        <v>1.35</v>
      </c>
      <c r="L15539" s="4">
        <v>0</v>
      </c>
      <c r="M15539" s="4">
        <v>0</v>
      </c>
      <c r="N15539" s="4">
        <v>0</v>
      </c>
      <c r="O15539" s="4">
        <f>SUM(J15539:N15539)</f>
        <v>1.85</v>
      </c>
      <c r="P15539" s="4">
        <v>2</v>
      </c>
      <c r="Q15539" s="4">
        <v>3</v>
      </c>
      <c r="R15539" s="4">
        <v>3</v>
      </c>
      <c r="S15539" s="4">
        <v>4</v>
      </c>
      <c r="T15539" s="4">
        <v>0</v>
      </c>
      <c r="U15539" s="4">
        <f>SUM(P15539:T15539)</f>
        <v>12</v>
      </c>
      <c r="V15539" s="20">
        <f>O15539/U15539/F15539</f>
        <v>0.15416666666666667</v>
      </c>
      <c r="W15539" s="4"/>
      <c r="X15539" s="4">
        <f>F15539*U15539</f>
        <v>12</v>
      </c>
      <c r="Y15539" s="47">
        <f t="shared" si="242"/>
        <v>9.5164609053497942E-5</v>
      </c>
      <c r="Z15539" s="4"/>
      <c r="AA15539" s="4">
        <f>75*2.4*9</f>
        <v>1620</v>
      </c>
      <c r="AB15539" s="4"/>
      <c r="AC15539" s="4" t="s">
        <v>90</v>
      </c>
      <c r="AD15539" s="4" t="s">
        <v>86</v>
      </c>
      <c r="AE15539" s="4"/>
      <c r="AF15539" s="4" t="s">
        <v>35</v>
      </c>
      <c r="AG15539" s="4"/>
    </row>
    <row r="15540" spans="1:33" ht="15" customHeight="1" x14ac:dyDescent="0.25">
      <c r="A15540" s="4">
        <v>2768</v>
      </c>
      <c r="B15540" s="4" t="s">
        <v>75</v>
      </c>
      <c r="C15540" s="4">
        <v>11</v>
      </c>
      <c r="D15540" s="4"/>
      <c r="E15540" s="4">
        <v>2</v>
      </c>
      <c r="F15540" s="4">
        <v>1</v>
      </c>
      <c r="G15540" s="4" t="s">
        <v>24</v>
      </c>
      <c r="H15540" s="26">
        <v>45808</v>
      </c>
      <c r="I15540" s="4" t="s">
        <v>262</v>
      </c>
      <c r="J15540" s="4">
        <f>4+3</f>
        <v>7</v>
      </c>
      <c r="K15540" s="4">
        <v>2</v>
      </c>
      <c r="L15540" s="4">
        <v>0</v>
      </c>
      <c r="M15540" s="4">
        <v>0</v>
      </c>
      <c r="N15540" s="4">
        <v>0</v>
      </c>
      <c r="O15540" s="4">
        <f>SUM(J15540:N15540)</f>
        <v>9</v>
      </c>
      <c r="P15540" s="4">
        <v>7</v>
      </c>
      <c r="Q15540" s="4">
        <v>7</v>
      </c>
      <c r="R15540" s="4">
        <v>7</v>
      </c>
      <c r="S15540" s="4">
        <v>4</v>
      </c>
      <c r="T15540" s="4">
        <v>0</v>
      </c>
      <c r="U15540" s="4">
        <f>SUM(P15540:T15540)</f>
        <v>25</v>
      </c>
      <c r="V15540" s="20">
        <f>O15540/U15540/F15540</f>
        <v>0.36</v>
      </c>
      <c r="W15540" s="4"/>
      <c r="X15540" s="4">
        <f>F15540*U15540</f>
        <v>25</v>
      </c>
      <c r="Y15540" s="47">
        <f t="shared" si="242"/>
        <v>1.125E-4</v>
      </c>
      <c r="Z15540" s="4"/>
      <c r="AA15540" s="4">
        <f>50*2.5*12+50*2*17</f>
        <v>3200</v>
      </c>
      <c r="AB15540" s="4"/>
      <c r="AC15540" s="4" t="s">
        <v>20</v>
      </c>
      <c r="AD15540" s="4" t="s">
        <v>86</v>
      </c>
      <c r="AE15540" s="4">
        <v>7</v>
      </c>
      <c r="AF15540" s="4" t="s">
        <v>35</v>
      </c>
      <c r="AG15540" s="4"/>
    </row>
    <row r="15541" spans="1:33" ht="15" customHeight="1" x14ac:dyDescent="0.25">
      <c r="A15541" s="4" t="s">
        <v>144</v>
      </c>
      <c r="B15541" s="4" t="s">
        <v>75</v>
      </c>
      <c r="C15541" s="4">
        <v>11</v>
      </c>
      <c r="D15541" s="4">
        <v>21</v>
      </c>
      <c r="E15541" s="4">
        <v>1</v>
      </c>
      <c r="F15541" s="4">
        <v>1</v>
      </c>
      <c r="G15541" s="4" t="s">
        <v>24</v>
      </c>
      <c r="H15541" s="26">
        <v>45808</v>
      </c>
      <c r="I15541" s="4" t="s">
        <v>262</v>
      </c>
      <c r="J15541" s="4">
        <f>6+8</f>
        <v>14</v>
      </c>
      <c r="K15541" s="4">
        <f>14+2+3+4+6</f>
        <v>29</v>
      </c>
      <c r="L15541" s="4">
        <f>4+4+2</f>
        <v>10</v>
      </c>
      <c r="M15541" s="4">
        <v>0</v>
      </c>
      <c r="N15541" s="4">
        <v>4</v>
      </c>
      <c r="O15541" s="4">
        <f>SUM(J15541:N15541)</f>
        <v>57</v>
      </c>
      <c r="P15541" s="4">
        <v>5</v>
      </c>
      <c r="Q15541" s="4">
        <v>5</v>
      </c>
      <c r="R15541" s="4">
        <v>3</v>
      </c>
      <c r="S15541" s="4">
        <v>0</v>
      </c>
      <c r="T15541" s="4">
        <v>2</v>
      </c>
      <c r="U15541" s="4">
        <f>SUM(P15541:T15541)</f>
        <v>15</v>
      </c>
      <c r="V15541" s="20">
        <f>O15541/U15541/F15541</f>
        <v>3.8</v>
      </c>
      <c r="W15541" s="4"/>
      <c r="X15541" s="4">
        <f>F15541*U15541</f>
        <v>15</v>
      </c>
      <c r="Y15541" s="47">
        <f t="shared" si="242"/>
        <v>1.4074074074074073E-3</v>
      </c>
      <c r="Z15541" s="4"/>
      <c r="AA15541" s="4">
        <f>180*2.5+240*2.5+300*3+250*3</f>
        <v>2700</v>
      </c>
      <c r="AB15541" s="4"/>
      <c r="AC15541" s="4" t="s">
        <v>77</v>
      </c>
      <c r="AD15541" s="4" t="s">
        <v>78</v>
      </c>
      <c r="AE15541" s="4"/>
      <c r="AF15541" s="4" t="s">
        <v>35</v>
      </c>
      <c r="AG15541" s="4" t="s">
        <v>285</v>
      </c>
    </row>
    <row r="15542" spans="1:33" ht="15" customHeight="1" x14ac:dyDescent="0.25">
      <c r="A15542" s="4">
        <v>4839</v>
      </c>
      <c r="B15542" s="4" t="s">
        <v>75</v>
      </c>
      <c r="C15542" s="4">
        <v>11</v>
      </c>
      <c r="D15542" s="4"/>
      <c r="E15542" s="4">
        <v>2</v>
      </c>
      <c r="F15542" s="4">
        <v>1</v>
      </c>
      <c r="G15542" s="4" t="s">
        <v>24</v>
      </c>
      <c r="H15542" s="26">
        <v>45808</v>
      </c>
      <c r="I15542" s="4" t="s">
        <v>262</v>
      </c>
      <c r="J15542" s="4">
        <v>0</v>
      </c>
      <c r="K15542" s="4">
        <f>5+7+10+8</f>
        <v>30</v>
      </c>
      <c r="L15542" s="4">
        <f>6+7</f>
        <v>13</v>
      </c>
      <c r="M15542" s="4">
        <v>0</v>
      </c>
      <c r="N15542" s="4">
        <v>0</v>
      </c>
      <c r="O15542" s="4">
        <f>SUM(J15542:N15542)</f>
        <v>43</v>
      </c>
      <c r="P15542" s="4">
        <v>0</v>
      </c>
      <c r="Q15542" s="4">
        <v>4</v>
      </c>
      <c r="R15542" s="4">
        <v>2</v>
      </c>
      <c r="S15542" s="4">
        <v>0</v>
      </c>
      <c r="T15542" s="4">
        <v>0</v>
      </c>
      <c r="U15542" s="4">
        <f>SUM(P15542:T15542)</f>
        <v>6</v>
      </c>
      <c r="V15542" s="20">
        <f>O15542/U15542/F15542</f>
        <v>7.166666666666667</v>
      </c>
      <c r="W15542" s="4"/>
      <c r="X15542" s="4">
        <f>F15542*U15542</f>
        <v>6</v>
      </c>
      <c r="Y15542" s="47">
        <f t="shared" si="242"/>
        <v>1.8376068376068377E-3</v>
      </c>
      <c r="Z15542" s="4"/>
      <c r="AA15542" s="4">
        <f>100*4*6+100*2.5*6</f>
        <v>3900</v>
      </c>
      <c r="AB15542" s="4"/>
      <c r="AC15542" s="4" t="s">
        <v>77</v>
      </c>
      <c r="AD15542" s="4" t="s">
        <v>78</v>
      </c>
      <c r="AE15542" s="4"/>
      <c r="AF15542" s="4" t="s">
        <v>35</v>
      </c>
      <c r="AG15542" s="4"/>
    </row>
    <row r="15543" spans="1:33" ht="15" customHeight="1" x14ac:dyDescent="0.25">
      <c r="A15543" s="4" t="s">
        <v>266</v>
      </c>
      <c r="B15543" s="4" t="s">
        <v>75</v>
      </c>
      <c r="C15543" s="4">
        <v>11</v>
      </c>
      <c r="D15543" s="4" t="s">
        <v>131</v>
      </c>
      <c r="E15543" s="4">
        <v>2</v>
      </c>
      <c r="F15543" s="4">
        <v>1</v>
      </c>
      <c r="G15543" s="4" t="s">
        <v>24</v>
      </c>
      <c r="H15543" s="26">
        <v>45808</v>
      </c>
      <c r="I15543" s="4" t="s">
        <v>262</v>
      </c>
      <c r="J15543" s="4">
        <f>2+2</f>
        <v>4</v>
      </c>
      <c r="K15543" s="4">
        <f>1+1</f>
        <v>2</v>
      </c>
      <c r="L15543" s="4">
        <v>0</v>
      </c>
      <c r="M15543" s="4">
        <v>1</v>
      </c>
      <c r="N15543" s="4">
        <v>0</v>
      </c>
      <c r="O15543" s="4">
        <f>SUM(J15543:N15543)</f>
        <v>7</v>
      </c>
      <c r="P15543" s="4">
        <v>2</v>
      </c>
      <c r="Q15543" s="4">
        <v>2</v>
      </c>
      <c r="R15543" s="4">
        <v>0</v>
      </c>
      <c r="S15543" s="4">
        <v>1</v>
      </c>
      <c r="T15543" s="4">
        <v>1</v>
      </c>
      <c r="U15543" s="4">
        <f>SUM(P15543:T15543)</f>
        <v>6</v>
      </c>
      <c r="V15543" s="20">
        <f>O15543/U15543/F15543</f>
        <v>1.1666666666666667</v>
      </c>
      <c r="W15543" s="4"/>
      <c r="X15543" s="4">
        <f>F15543*U15543</f>
        <v>6</v>
      </c>
      <c r="Y15543" s="47">
        <f t="shared" si="242"/>
        <v>5.2083333333333333E-4</v>
      </c>
      <c r="Z15543" s="4"/>
      <c r="AA15543" s="4">
        <f>70*2*16</f>
        <v>2240</v>
      </c>
      <c r="AB15543" s="4"/>
      <c r="AC15543" s="4" t="s">
        <v>77</v>
      </c>
      <c r="AD15543" s="4" t="s">
        <v>78</v>
      </c>
      <c r="AE15543" s="4">
        <v>20</v>
      </c>
      <c r="AF15543" s="4" t="s">
        <v>35</v>
      </c>
      <c r="AG15543" s="4"/>
    </row>
    <row r="15544" spans="1:33" ht="15" customHeight="1" x14ac:dyDescent="0.25">
      <c r="A15544" s="4">
        <v>230</v>
      </c>
      <c r="B15544" s="4" t="s">
        <v>75</v>
      </c>
      <c r="C15544" s="4">
        <v>11</v>
      </c>
      <c r="D15544" s="4"/>
      <c r="E15544" s="4">
        <v>2</v>
      </c>
      <c r="F15544" s="4">
        <v>1</v>
      </c>
      <c r="G15544" s="4" t="s">
        <v>24</v>
      </c>
      <c r="H15544" s="26">
        <v>45808</v>
      </c>
      <c r="I15544" s="4" t="s">
        <v>262</v>
      </c>
      <c r="J15544" s="4">
        <f>2+1+3+2+1</f>
        <v>9</v>
      </c>
      <c r="K15544" s="4">
        <v>0</v>
      </c>
      <c r="L15544" s="4">
        <v>0</v>
      </c>
      <c r="M15544" s="4">
        <v>0</v>
      </c>
      <c r="N15544" s="4">
        <v>0</v>
      </c>
      <c r="O15544" s="4">
        <f>SUM(J15544:N15544)</f>
        <v>9</v>
      </c>
      <c r="P15544" s="4">
        <v>5</v>
      </c>
      <c r="Q15544" s="4">
        <v>0</v>
      </c>
      <c r="R15544" s="4">
        <v>0</v>
      </c>
      <c r="S15544" s="4">
        <v>0</v>
      </c>
      <c r="T15544" s="4">
        <v>0</v>
      </c>
      <c r="U15544" s="4">
        <f>SUM(P15544:T15544)</f>
        <v>5</v>
      </c>
      <c r="V15544" s="20">
        <f>O15544/U15544/F15544</f>
        <v>1.8</v>
      </c>
      <c r="W15544" s="4"/>
      <c r="X15544" s="4">
        <f>F15544*U15544</f>
        <v>5</v>
      </c>
      <c r="Y15544" s="47">
        <f t="shared" si="242"/>
        <v>1.4400000000000001E-3</v>
      </c>
      <c r="Z15544" s="4"/>
      <c r="AA15544" s="4">
        <f>50*2.5*10</f>
        <v>1250</v>
      </c>
      <c r="AB15544" s="4"/>
      <c r="AC15544" s="4" t="s">
        <v>77</v>
      </c>
      <c r="AD15544" s="4"/>
      <c r="AE15544" s="4">
        <v>15</v>
      </c>
      <c r="AF15544" s="4" t="s">
        <v>35</v>
      </c>
      <c r="AG15544" s="4"/>
    </row>
    <row r="15545" spans="1:33" ht="15" customHeight="1" x14ac:dyDescent="0.25">
      <c r="A15545" s="4">
        <v>5708</v>
      </c>
      <c r="B15545" s="4" t="s">
        <v>75</v>
      </c>
      <c r="C15545" s="4">
        <v>11</v>
      </c>
      <c r="D15545" s="4">
        <v>19</v>
      </c>
      <c r="E15545" s="4">
        <v>1</v>
      </c>
      <c r="F15545" s="4">
        <v>1</v>
      </c>
      <c r="G15545" s="4" t="s">
        <v>24</v>
      </c>
      <c r="H15545" s="26">
        <v>45808</v>
      </c>
      <c r="I15545" s="4" t="s">
        <v>262</v>
      </c>
      <c r="J15545" s="4">
        <f>3*5</f>
        <v>15</v>
      </c>
      <c r="K15545" s="4">
        <f>2+2</f>
        <v>4</v>
      </c>
      <c r="L15545" s="4">
        <v>6</v>
      </c>
      <c r="M15545" s="4">
        <f>3*5</f>
        <v>15</v>
      </c>
      <c r="N15545" s="4">
        <v>0</v>
      </c>
      <c r="O15545" s="4">
        <f>SUM(J15545:N15545)</f>
        <v>40</v>
      </c>
      <c r="P15545" s="4">
        <v>5</v>
      </c>
      <c r="Q15545" s="4">
        <v>2</v>
      </c>
      <c r="R15545" s="4">
        <v>3</v>
      </c>
      <c r="S15545" s="4">
        <v>5</v>
      </c>
      <c r="T15545" s="4">
        <v>0</v>
      </c>
      <c r="U15545" s="4">
        <f>SUM(P15545:T15545)</f>
        <v>15</v>
      </c>
      <c r="V15545" s="20">
        <f>O15545/U15545/F15545</f>
        <v>2.6666666666666665</v>
      </c>
      <c r="W15545" s="4"/>
      <c r="X15545" s="4">
        <f>F15545*U15545</f>
        <v>15</v>
      </c>
      <c r="Y15545" s="47">
        <f t="shared" si="242"/>
        <v>6.9444444444444436E-4</v>
      </c>
      <c r="Z15545" s="4"/>
      <c r="AA15545" s="4">
        <f>60*2*5+60*2.5*6+60*3*13</f>
        <v>3840</v>
      </c>
      <c r="AB15545" s="4"/>
      <c r="AC15545" s="4" t="s">
        <v>90</v>
      </c>
      <c r="AD15545" s="4" t="s">
        <v>110</v>
      </c>
      <c r="AE15545" s="4"/>
      <c r="AF15545" s="4" t="s">
        <v>35</v>
      </c>
      <c r="AG15545" s="4"/>
    </row>
    <row r="15546" spans="1:33" ht="15" customHeight="1" x14ac:dyDescent="0.25">
      <c r="A15546" s="4">
        <v>8098</v>
      </c>
      <c r="B15546" s="4" t="s">
        <v>75</v>
      </c>
      <c r="C15546" s="4">
        <v>11</v>
      </c>
      <c r="D15546" s="4"/>
      <c r="E15546" s="4">
        <v>2</v>
      </c>
      <c r="F15546" s="4">
        <v>1</v>
      </c>
      <c r="G15546" s="4" t="s">
        <v>24</v>
      </c>
      <c r="H15546" s="26">
        <v>45808</v>
      </c>
      <c r="I15546" s="4" t="s">
        <v>262</v>
      </c>
      <c r="J15546" s="4">
        <f>3+5+1+2</f>
        <v>11</v>
      </c>
      <c r="K15546" s="4">
        <f>1+1+2+3</f>
        <v>7</v>
      </c>
      <c r="L15546" s="4">
        <v>0</v>
      </c>
      <c r="M15546" s="4">
        <f>2+1</f>
        <v>3</v>
      </c>
      <c r="N15546" s="4">
        <v>0</v>
      </c>
      <c r="O15546" s="4">
        <f>SUM(J15546:N15546)</f>
        <v>21</v>
      </c>
      <c r="P15546" s="4">
        <v>4</v>
      </c>
      <c r="Q15546" s="4">
        <v>4</v>
      </c>
      <c r="R15546" s="4">
        <v>0</v>
      </c>
      <c r="S15546" s="4">
        <v>2</v>
      </c>
      <c r="T15546" s="4">
        <v>0</v>
      </c>
      <c r="U15546" s="4">
        <v>18</v>
      </c>
      <c r="V15546" s="20">
        <f>O15546/U15546/F15546</f>
        <v>1.1666666666666667</v>
      </c>
      <c r="W15546" s="4"/>
      <c r="X15546" s="4">
        <f>F15546*U15546</f>
        <v>18</v>
      </c>
      <c r="Y15546" s="47">
        <f t="shared" si="242"/>
        <v>3.6890645586297764E-4</v>
      </c>
      <c r="Z15546" s="4"/>
      <c r="AA15546" s="4">
        <f>55*2.5*23</f>
        <v>3162.5</v>
      </c>
      <c r="AB15546" s="4"/>
      <c r="AC15546" s="4" t="s">
        <v>77</v>
      </c>
      <c r="AD15546" s="4" t="s">
        <v>86</v>
      </c>
      <c r="AE15546" s="4"/>
      <c r="AF15546" s="4" t="s">
        <v>35</v>
      </c>
      <c r="AG15546" s="4"/>
    </row>
    <row r="15547" spans="1:33" ht="15" customHeight="1" x14ac:dyDescent="0.25">
      <c r="A15547" s="4">
        <v>1865</v>
      </c>
      <c r="B15547" s="4" t="s">
        <v>75</v>
      </c>
      <c r="C15547" s="4">
        <v>10</v>
      </c>
      <c r="D15547" s="4">
        <v>22</v>
      </c>
      <c r="E15547" s="4">
        <v>2</v>
      </c>
      <c r="F15547" s="4">
        <v>1</v>
      </c>
      <c r="G15547" s="4" t="s">
        <v>24</v>
      </c>
      <c r="H15547" s="26">
        <v>45808</v>
      </c>
      <c r="I15547" s="4" t="s">
        <v>262</v>
      </c>
      <c r="J15547" s="4">
        <v>0</v>
      </c>
      <c r="K15547" s="4">
        <f>3+2</f>
        <v>5</v>
      </c>
      <c r="L15547" s="4">
        <v>0</v>
      </c>
      <c r="M15547" s="4">
        <v>0</v>
      </c>
      <c r="N15547" s="4">
        <v>0</v>
      </c>
      <c r="O15547" s="4">
        <f>SUM(J15547:N15547)</f>
        <v>5</v>
      </c>
      <c r="P15547" s="4">
        <v>0</v>
      </c>
      <c r="Q15547" s="4">
        <v>2</v>
      </c>
      <c r="R15547" s="4">
        <v>1</v>
      </c>
      <c r="S15547" s="4">
        <v>2</v>
      </c>
      <c r="T15547" s="4">
        <v>0</v>
      </c>
      <c r="U15547" s="4">
        <f>SUM(P15547:T15547)</f>
        <v>5</v>
      </c>
      <c r="V15547" s="20">
        <f>O15547/U15547/F15547</f>
        <v>1</v>
      </c>
      <c r="W15547" s="4"/>
      <c r="X15547" s="4">
        <f>F15547*U15547</f>
        <v>5</v>
      </c>
      <c r="Y15547" s="47">
        <f t="shared" si="242"/>
        <v>3.1250000000000001E-4</v>
      </c>
      <c r="Z15547" s="4"/>
      <c r="AA15547" s="4">
        <f>50*4*16</f>
        <v>3200</v>
      </c>
      <c r="AB15547" s="4"/>
      <c r="AC15547" s="4" t="s">
        <v>77</v>
      </c>
      <c r="AD15547" s="4" t="s">
        <v>78</v>
      </c>
      <c r="AE15547" s="4"/>
      <c r="AF15547" s="4" t="s">
        <v>35</v>
      </c>
      <c r="AG15547" s="4"/>
    </row>
    <row r="15548" spans="1:33" ht="15" customHeight="1" x14ac:dyDescent="0.25">
      <c r="A15548" s="4">
        <v>5598</v>
      </c>
      <c r="B15548" s="4" t="s">
        <v>75</v>
      </c>
      <c r="C15548" s="4">
        <v>13</v>
      </c>
      <c r="D15548" s="4">
        <v>2</v>
      </c>
      <c r="E15548" s="4">
        <v>1</v>
      </c>
      <c r="F15548" s="4">
        <v>1</v>
      </c>
      <c r="G15548" s="4" t="s">
        <v>24</v>
      </c>
      <c r="H15548" s="26">
        <v>45808</v>
      </c>
      <c r="I15548" s="4" t="s">
        <v>262</v>
      </c>
      <c r="J15548" s="4">
        <v>1.1000000000000001</v>
      </c>
      <c r="K15548" s="4">
        <v>0</v>
      </c>
      <c r="L15548" s="4">
        <v>0</v>
      </c>
      <c r="M15548" s="4">
        <v>0</v>
      </c>
      <c r="N15548" s="4">
        <v>0</v>
      </c>
      <c r="O15548" s="4">
        <f>SUM(J15548:N15548)</f>
        <v>1.1000000000000001</v>
      </c>
      <c r="P15548" s="4">
        <v>3</v>
      </c>
      <c r="Q15548" s="4">
        <v>2</v>
      </c>
      <c r="R15548" s="4">
        <v>0</v>
      </c>
      <c r="S15548" s="4">
        <v>0</v>
      </c>
      <c r="T15548" s="4">
        <v>0</v>
      </c>
      <c r="U15548" s="4">
        <f>SUM(P15548:T15548)</f>
        <v>5</v>
      </c>
      <c r="V15548" s="20">
        <f>O15548/U15548/F15548</f>
        <v>0.22000000000000003</v>
      </c>
      <c r="W15548" s="4"/>
      <c r="X15548" s="4">
        <f>F15548*U15548</f>
        <v>5</v>
      </c>
      <c r="Y15548" s="47">
        <f t="shared" si="242"/>
        <v>7.2595281306715069E-5</v>
      </c>
      <c r="Z15548" s="4"/>
      <c r="AA15548" s="4">
        <f>55*3.2*8+55*3.5*3+55*3*3+55*2.5*4</f>
        <v>3030.5</v>
      </c>
      <c r="AB15548" s="4"/>
      <c r="AC15548" s="4" t="s">
        <v>90</v>
      </c>
      <c r="AD15548" s="4" t="s">
        <v>86</v>
      </c>
      <c r="AE15548" s="4">
        <v>6.5</v>
      </c>
      <c r="AF15548" s="4" t="s">
        <v>32</v>
      </c>
      <c r="AG15548" s="4"/>
    </row>
    <row r="15549" spans="1:33" ht="15" customHeight="1" x14ac:dyDescent="0.25">
      <c r="A15549" s="4" t="s">
        <v>146</v>
      </c>
      <c r="B15549" s="4" t="s">
        <v>75</v>
      </c>
      <c r="C15549" s="4">
        <v>13</v>
      </c>
      <c r="D15549" s="4">
        <v>1</v>
      </c>
      <c r="E15549" s="4">
        <v>2</v>
      </c>
      <c r="F15549" s="4">
        <v>1</v>
      </c>
      <c r="G15549" s="4" t="s">
        <v>24</v>
      </c>
      <c r="H15549" s="26">
        <v>45808</v>
      </c>
      <c r="I15549" s="4" t="s">
        <v>262</v>
      </c>
      <c r="J15549" s="4">
        <f>2+2</f>
        <v>4</v>
      </c>
      <c r="K15549" s="4">
        <f>2.5+1+1.9</f>
        <v>5.4</v>
      </c>
      <c r="L15549" s="4">
        <v>1</v>
      </c>
      <c r="M15549" s="4">
        <f>1+2+1+3</f>
        <v>7</v>
      </c>
      <c r="N15549" s="4">
        <v>2</v>
      </c>
      <c r="O15549" s="4">
        <f>SUM(J15549:N15549)</f>
        <v>19.399999999999999</v>
      </c>
      <c r="P15549" s="4">
        <v>5</v>
      </c>
      <c r="Q15549" s="4">
        <v>5</v>
      </c>
      <c r="R15549" s="4">
        <v>3</v>
      </c>
      <c r="S15549" s="4">
        <v>5</v>
      </c>
      <c r="T15549" s="4">
        <v>1</v>
      </c>
      <c r="U15549" s="4">
        <f>SUM(P15549:T15549)</f>
        <v>19</v>
      </c>
      <c r="V15549" s="20">
        <f>O15549/U15549/F15549</f>
        <v>1.0210526315789472</v>
      </c>
      <c r="W15549" s="4"/>
      <c r="X15549" s="4">
        <f>F15549*U15549</f>
        <v>19</v>
      </c>
      <c r="Y15549" s="47">
        <f t="shared" si="242"/>
        <v>4.5746085644218066E-4</v>
      </c>
      <c r="Z15549" s="4"/>
      <c r="AA15549" s="4">
        <f>60*2.5*3+60*2.3*3+60*2.2*4+60*2*7</f>
        <v>2232</v>
      </c>
      <c r="AB15549" s="4"/>
      <c r="AC15549" s="4" t="s">
        <v>77</v>
      </c>
      <c r="AD15549" s="4" t="s">
        <v>86</v>
      </c>
      <c r="AE15549" s="4"/>
      <c r="AF15549" s="4" t="s">
        <v>32</v>
      </c>
      <c r="AG15549" s="4"/>
    </row>
    <row r="15550" spans="1:33" ht="15" customHeight="1" x14ac:dyDescent="0.25">
      <c r="A15550" s="4" t="s">
        <v>220</v>
      </c>
      <c r="B15550" s="4" t="s">
        <v>75</v>
      </c>
      <c r="C15550" s="4">
        <v>13</v>
      </c>
      <c r="D15550" s="4">
        <v>1</v>
      </c>
      <c r="E15550" s="4">
        <v>2</v>
      </c>
      <c r="F15550" s="4">
        <v>1</v>
      </c>
      <c r="G15550" s="4" t="s">
        <v>24</v>
      </c>
      <c r="H15550" s="26">
        <v>45808</v>
      </c>
      <c r="I15550" s="4" t="s">
        <v>262</v>
      </c>
      <c r="J15550" s="4">
        <v>2</v>
      </c>
      <c r="K15550" s="4">
        <v>1</v>
      </c>
      <c r="L15550" s="4">
        <v>1</v>
      </c>
      <c r="M15550" s="4">
        <v>1</v>
      </c>
      <c r="N15550" s="4">
        <v>0</v>
      </c>
      <c r="O15550" s="4">
        <f>SUM(J15550:N15550)</f>
        <v>5</v>
      </c>
      <c r="P15550" s="4">
        <v>3</v>
      </c>
      <c r="Q15550" s="4">
        <v>2</v>
      </c>
      <c r="R15550" s="4">
        <v>1</v>
      </c>
      <c r="S15550" s="4">
        <v>2</v>
      </c>
      <c r="T15550" s="4">
        <v>0</v>
      </c>
      <c r="U15550" s="4">
        <v>9</v>
      </c>
      <c r="V15550" s="20">
        <f>O15550/U15550/F15550</f>
        <v>0.55555555555555558</v>
      </c>
      <c r="W15550" s="4"/>
      <c r="X15550" s="4">
        <f>F15550*U15550</f>
        <v>9</v>
      </c>
      <c r="Y15550" s="47">
        <f t="shared" si="242"/>
        <v>2.5484199796126404E-4</v>
      </c>
      <c r="Z15550" s="4"/>
      <c r="AA15550" s="4">
        <f>200*2.5+200*2.5+300*2.36+200*2.36</f>
        <v>2180</v>
      </c>
      <c r="AB15550" s="4"/>
      <c r="AC15550" s="4" t="s">
        <v>77</v>
      </c>
      <c r="AD15550" s="4" t="s">
        <v>110</v>
      </c>
      <c r="AE15550" s="4"/>
      <c r="AF15550" s="4" t="s">
        <v>32</v>
      </c>
      <c r="AG15550" s="4"/>
    </row>
    <row r="15551" spans="1:33" ht="15" customHeight="1" x14ac:dyDescent="0.25">
      <c r="A15551" s="4">
        <v>8185</v>
      </c>
      <c r="B15551" s="4" t="s">
        <v>75</v>
      </c>
      <c r="C15551" s="4">
        <v>13</v>
      </c>
      <c r="D15551" s="4">
        <v>2</v>
      </c>
      <c r="E15551" s="4">
        <v>3</v>
      </c>
      <c r="F15551" s="4">
        <v>1</v>
      </c>
      <c r="G15551" s="4" t="s">
        <v>24</v>
      </c>
      <c r="H15551" s="26">
        <v>45808</v>
      </c>
      <c r="I15551" s="4" t="s">
        <v>262</v>
      </c>
      <c r="J15551" s="4">
        <v>3</v>
      </c>
      <c r="K15551" s="4">
        <v>6</v>
      </c>
      <c r="L15551" s="4">
        <v>3</v>
      </c>
      <c r="M15551" s="4">
        <v>1</v>
      </c>
      <c r="N15551" s="4">
        <v>0</v>
      </c>
      <c r="O15551" s="4">
        <f>SUM(J15551:N15551)</f>
        <v>13</v>
      </c>
      <c r="P15551" s="4">
        <v>1</v>
      </c>
      <c r="Q15551" s="4">
        <v>1</v>
      </c>
      <c r="R15551" s="4">
        <v>1</v>
      </c>
      <c r="S15551" s="4">
        <v>1</v>
      </c>
      <c r="T15551" s="4">
        <v>0</v>
      </c>
      <c r="U15551" s="4">
        <f>SUM(P15551:T15551)</f>
        <v>4</v>
      </c>
      <c r="V15551" s="20">
        <f>O15551/U15551/F15551</f>
        <v>3.25</v>
      </c>
      <c r="W15551" s="4"/>
      <c r="X15551" s="4">
        <f>F15551*U15551</f>
        <v>4</v>
      </c>
      <c r="Y15551" s="47">
        <f t="shared" si="242"/>
        <v>1.4942528735632185E-3</v>
      </c>
      <c r="Z15551" s="4"/>
      <c r="AA15551" s="4">
        <f>50*2.5*3+50*3*12</f>
        <v>2175</v>
      </c>
      <c r="AB15551" s="4"/>
      <c r="AC15551" s="4" t="s">
        <v>77</v>
      </c>
      <c r="AD15551" s="4" t="s">
        <v>78</v>
      </c>
      <c r="AE15551" s="4"/>
      <c r="AF15551" s="4" t="s">
        <v>32</v>
      </c>
      <c r="AG15551" s="4" t="s">
        <v>576</v>
      </c>
    </row>
    <row r="15552" spans="1:33" ht="15" customHeight="1" x14ac:dyDescent="0.25">
      <c r="A15552" s="4">
        <v>8311</v>
      </c>
      <c r="B15552" s="4" t="s">
        <v>75</v>
      </c>
      <c r="C15552" s="4">
        <v>12</v>
      </c>
      <c r="D15552" s="4">
        <v>10</v>
      </c>
      <c r="E15552" s="4">
        <v>2</v>
      </c>
      <c r="F15552" s="4">
        <v>1</v>
      </c>
      <c r="G15552" s="25" t="s">
        <v>24</v>
      </c>
      <c r="H15552" s="26">
        <v>45808</v>
      </c>
      <c r="I15552" s="4" t="s">
        <v>262</v>
      </c>
      <c r="J15552" s="4">
        <f>3+4</f>
        <v>7</v>
      </c>
      <c r="K15552" s="4">
        <v>3</v>
      </c>
      <c r="L15552" s="4">
        <v>4</v>
      </c>
      <c r="M15552" s="4">
        <v>4</v>
      </c>
      <c r="N15552" s="4">
        <v>0</v>
      </c>
      <c r="O15552" s="4">
        <f>SUM(J15552:N15552)</f>
        <v>18</v>
      </c>
      <c r="P15552" s="4">
        <v>2</v>
      </c>
      <c r="Q15552" s="4">
        <v>4</v>
      </c>
      <c r="R15552" s="4">
        <v>1</v>
      </c>
      <c r="S15552" s="4">
        <v>1</v>
      </c>
      <c r="T15552" s="4">
        <v>0</v>
      </c>
      <c r="U15552" s="4">
        <f>SUM(P15552:T15552)</f>
        <v>8</v>
      </c>
      <c r="V15552" s="20">
        <f>O15552/U15552/F15552</f>
        <v>2.25</v>
      </c>
      <c r="W15552" s="4"/>
      <c r="X15552" s="4">
        <f>F15552*U15552</f>
        <v>8</v>
      </c>
      <c r="Y15552" s="47">
        <f t="shared" si="242"/>
        <v>1.171875E-3</v>
      </c>
      <c r="Z15552" s="4"/>
      <c r="AA15552" s="4">
        <f>50*2.4*16</f>
        <v>1920</v>
      </c>
      <c r="AB15552" s="4"/>
      <c r="AC15552" s="4" t="s">
        <v>77</v>
      </c>
      <c r="AD15552" s="4" t="s">
        <v>78</v>
      </c>
      <c r="AE15552" s="4">
        <v>15</v>
      </c>
      <c r="AF15552" s="4" t="s">
        <v>32</v>
      </c>
      <c r="AG15552" s="4"/>
    </row>
    <row r="15553" spans="1:33" ht="15" customHeight="1" x14ac:dyDescent="0.25">
      <c r="A15553" s="4">
        <v>5844</v>
      </c>
      <c r="B15553" s="4" t="s">
        <v>75</v>
      </c>
      <c r="C15553" s="4">
        <v>13</v>
      </c>
      <c r="D15553" s="4">
        <v>1</v>
      </c>
      <c r="E15553" s="4">
        <v>2</v>
      </c>
      <c r="F15553" s="4">
        <v>1</v>
      </c>
      <c r="G15553" s="4" t="s">
        <v>24</v>
      </c>
      <c r="H15553" s="26">
        <v>45808</v>
      </c>
      <c r="I15553" s="4" t="s">
        <v>262</v>
      </c>
      <c r="J15553" s="4">
        <v>0.4</v>
      </c>
      <c r="K15553" s="4">
        <v>0</v>
      </c>
      <c r="L15553" s="4">
        <v>0.7</v>
      </c>
      <c r="M15553" s="4">
        <v>0.4</v>
      </c>
      <c r="N15553" s="4">
        <v>0</v>
      </c>
      <c r="O15553" s="4">
        <f>SUM(J15553:N15553)</f>
        <v>1.5</v>
      </c>
      <c r="P15553" s="4">
        <v>4</v>
      </c>
      <c r="Q15553" s="4">
        <v>4</v>
      </c>
      <c r="R15553" s="4">
        <v>4</v>
      </c>
      <c r="S15553" s="4">
        <v>3</v>
      </c>
      <c r="T15553" s="4">
        <v>2</v>
      </c>
      <c r="U15553" s="4">
        <f>SUM(P15553:T15553)</f>
        <v>17</v>
      </c>
      <c r="V15553" s="20">
        <f>O15553/U15553/F15553</f>
        <v>8.8235294117647065E-2</v>
      </c>
      <c r="W15553" s="4"/>
      <c r="X15553" s="4">
        <f>F15553*U15553</f>
        <v>17</v>
      </c>
      <c r="Y15553" s="47">
        <f t="shared" si="242"/>
        <v>7.0588235294117654E-5</v>
      </c>
      <c r="Z15553" s="4"/>
      <c r="AA15553" s="4">
        <f>50*2*11+50*3*1</f>
        <v>1250</v>
      </c>
      <c r="AB15553" s="4"/>
      <c r="AC15553" s="4" t="s">
        <v>77</v>
      </c>
      <c r="AD15553" s="4" t="s">
        <v>110</v>
      </c>
      <c r="AE15553" s="4"/>
      <c r="AF15553" s="4" t="s">
        <v>32</v>
      </c>
      <c r="AG15553" s="4" t="s">
        <v>267</v>
      </c>
    </row>
    <row r="15554" spans="1:33" ht="15" customHeight="1" x14ac:dyDescent="0.25">
      <c r="A15554" s="4" t="s">
        <v>151</v>
      </c>
      <c r="B15554" s="4" t="s">
        <v>75</v>
      </c>
      <c r="C15554" s="4">
        <v>13</v>
      </c>
      <c r="D15554" s="4">
        <v>10</v>
      </c>
      <c r="E15554" s="4">
        <v>2</v>
      </c>
      <c r="F15554" s="4">
        <v>1</v>
      </c>
      <c r="G15554" s="4" t="s">
        <v>24</v>
      </c>
      <c r="H15554" s="26">
        <v>45808</v>
      </c>
      <c r="I15554" s="4" t="s">
        <v>262</v>
      </c>
      <c r="J15554" s="4"/>
      <c r="K15554" s="4"/>
      <c r="L15554" s="4"/>
      <c r="M15554" s="4"/>
      <c r="N15554" s="4"/>
      <c r="O15554" s="4">
        <v>3.3</v>
      </c>
      <c r="P15554" s="4"/>
      <c r="Q15554" s="4"/>
      <c r="R15554" s="4"/>
      <c r="S15554" s="4"/>
      <c r="T15554" s="4"/>
      <c r="U15554" s="4">
        <v>17</v>
      </c>
      <c r="V15554" s="20">
        <f>O15554/U15554/F15554</f>
        <v>0.19411764705882351</v>
      </c>
      <c r="W15554" s="4"/>
      <c r="X15554" s="4">
        <f>F15554*U15554</f>
        <v>17</v>
      </c>
      <c r="Y15554" s="47">
        <f t="shared" si="242"/>
        <v>5.1764705882352937E-5</v>
      </c>
      <c r="Z15554" s="4"/>
      <c r="AA15554" s="4">
        <f>50*2.5*30</f>
        <v>3750</v>
      </c>
      <c r="AB15554" s="4"/>
      <c r="AC15554" s="4" t="s">
        <v>77</v>
      </c>
      <c r="AD15554" s="4" t="s">
        <v>78</v>
      </c>
      <c r="AE15554" s="4"/>
      <c r="AF15554" s="4" t="s">
        <v>32</v>
      </c>
      <c r="AG15554" s="4"/>
    </row>
    <row r="15555" spans="1:33" ht="15" customHeight="1" x14ac:dyDescent="0.25">
      <c r="A15555" s="4">
        <v>4631</v>
      </c>
      <c r="B15555" s="4" t="s">
        <v>75</v>
      </c>
      <c r="C15555" s="4">
        <v>12</v>
      </c>
      <c r="D15555" s="4">
        <v>7</v>
      </c>
      <c r="E15555" s="4">
        <v>1</v>
      </c>
      <c r="F15555" s="4">
        <v>1</v>
      </c>
      <c r="G15555" s="4" t="s">
        <v>24</v>
      </c>
      <c r="H15555" s="26">
        <v>45808</v>
      </c>
      <c r="I15555" s="4" t="s">
        <v>262</v>
      </c>
      <c r="J15555" s="4">
        <v>3</v>
      </c>
      <c r="K15555" s="4">
        <v>2</v>
      </c>
      <c r="L15555" s="4">
        <v>0</v>
      </c>
      <c r="M15555" s="4">
        <v>0</v>
      </c>
      <c r="N15555" s="4">
        <v>0</v>
      </c>
      <c r="O15555" s="4">
        <f>SUM(J15555:N15555)</f>
        <v>5</v>
      </c>
      <c r="P15555" s="4">
        <v>6</v>
      </c>
      <c r="Q15555" s="4">
        <v>5</v>
      </c>
      <c r="R15555" s="4">
        <v>3</v>
      </c>
      <c r="S15555" s="4">
        <v>4</v>
      </c>
      <c r="T15555" s="4">
        <v>0</v>
      </c>
      <c r="U15555" s="4">
        <f>SUM(P15555:T15555)</f>
        <v>18</v>
      </c>
      <c r="V15555" s="20">
        <f>O15555/U15555/F15555</f>
        <v>0.27777777777777779</v>
      </c>
      <c r="W15555" s="4"/>
      <c r="X15555" s="4">
        <f>F15555*U15555</f>
        <v>18</v>
      </c>
      <c r="Y15555" s="47">
        <f t="shared" ref="Y15555:Y15618" si="243">O15555/U15555/AA15555</f>
        <v>6.6137566137566142E-5</v>
      </c>
      <c r="Z15555" s="4"/>
      <c r="AA15555" s="4">
        <f>70*3*20</f>
        <v>4200</v>
      </c>
      <c r="AB15555" s="4"/>
      <c r="AC15555" s="4" t="s">
        <v>77</v>
      </c>
      <c r="AD15555" s="4" t="s">
        <v>86</v>
      </c>
      <c r="AE15555" s="4"/>
      <c r="AF15555" s="4" t="s">
        <v>32</v>
      </c>
      <c r="AG15555" s="4"/>
    </row>
    <row r="15556" spans="1:33" ht="15" customHeight="1" x14ac:dyDescent="0.25">
      <c r="A15556" s="4">
        <v>5140</v>
      </c>
      <c r="B15556" s="4" t="s">
        <v>75</v>
      </c>
      <c r="C15556" s="4">
        <v>13</v>
      </c>
      <c r="D15556" s="4">
        <v>1</v>
      </c>
      <c r="E15556" s="4">
        <v>1</v>
      </c>
      <c r="F15556" s="4">
        <v>1</v>
      </c>
      <c r="G15556" s="4" t="s">
        <v>24</v>
      </c>
      <c r="H15556" s="26">
        <v>45808</v>
      </c>
      <c r="I15556" s="4" t="s">
        <v>262</v>
      </c>
      <c r="J15556" s="4">
        <f>3+4+2</f>
        <v>9</v>
      </c>
      <c r="K15556" s="4">
        <f>3+2+3</f>
        <v>8</v>
      </c>
      <c r="L15556" s="4">
        <v>0</v>
      </c>
      <c r="M15556" s="4">
        <v>3</v>
      </c>
      <c r="N15556" s="4">
        <v>0</v>
      </c>
      <c r="O15556" s="4">
        <f>SUM(J15556:N15556)</f>
        <v>20</v>
      </c>
      <c r="P15556" s="4">
        <v>3</v>
      </c>
      <c r="Q15556" s="4">
        <v>3</v>
      </c>
      <c r="R15556" s="4">
        <v>0</v>
      </c>
      <c r="S15556" s="4">
        <v>3</v>
      </c>
      <c r="T15556" s="4">
        <v>0</v>
      </c>
      <c r="U15556" s="4">
        <v>18</v>
      </c>
      <c r="V15556" s="20">
        <f>O15556/U15556/F15556</f>
        <v>1.1111111111111112</v>
      </c>
      <c r="W15556" s="4"/>
      <c r="X15556" s="4">
        <f>F15556*U15556</f>
        <v>18</v>
      </c>
      <c r="Y15556" s="47">
        <f t="shared" si="243"/>
        <v>4.4444444444444447E-4</v>
      </c>
      <c r="Z15556" s="4"/>
      <c r="AA15556" s="4">
        <f>100*2.5*10</f>
        <v>2500</v>
      </c>
      <c r="AB15556" s="4"/>
      <c r="AC15556" s="4" t="s">
        <v>77</v>
      </c>
      <c r="AD15556" s="4" t="s">
        <v>110</v>
      </c>
      <c r="AE15556" s="4"/>
      <c r="AF15556" s="4" t="s">
        <v>32</v>
      </c>
      <c r="AG15556" s="4"/>
    </row>
    <row r="15557" spans="1:33" ht="15" customHeight="1" x14ac:dyDescent="0.25">
      <c r="A15557" s="4" t="s">
        <v>150</v>
      </c>
      <c r="B15557" s="4" t="s">
        <v>75</v>
      </c>
      <c r="C15557" s="4">
        <v>13</v>
      </c>
      <c r="D15557" s="4">
        <v>1</v>
      </c>
      <c r="E15557" s="4">
        <v>2</v>
      </c>
      <c r="F15557" s="4">
        <v>1</v>
      </c>
      <c r="G15557" s="4" t="s">
        <v>24</v>
      </c>
      <c r="H15557" s="26">
        <v>45808</v>
      </c>
      <c r="I15557" s="4" t="s">
        <v>262</v>
      </c>
      <c r="J15557" s="4">
        <v>2</v>
      </c>
      <c r="K15557" s="4">
        <v>0</v>
      </c>
      <c r="L15557" s="4">
        <v>0</v>
      </c>
      <c r="M15557" s="4">
        <v>0</v>
      </c>
      <c r="N15557" s="4">
        <v>0</v>
      </c>
      <c r="O15557" s="4">
        <f>SUM(J15557:N15557)</f>
        <v>2</v>
      </c>
      <c r="P15557" s="4">
        <v>3</v>
      </c>
      <c r="Q15557" s="4">
        <v>3</v>
      </c>
      <c r="R15557" s="4">
        <v>2</v>
      </c>
      <c r="S15557" s="4">
        <v>3</v>
      </c>
      <c r="T15557" s="4">
        <v>0</v>
      </c>
      <c r="U15557" s="4">
        <f>SUM(P15557:T15557)</f>
        <v>11</v>
      </c>
      <c r="V15557" s="20">
        <f>O15557/U15557/F15557</f>
        <v>0.18181818181818182</v>
      </c>
      <c r="W15557" s="4"/>
      <c r="X15557" s="4">
        <f>F15557*U15557</f>
        <v>11</v>
      </c>
      <c r="Y15557" s="47">
        <f t="shared" si="243"/>
        <v>1.5151515151515152E-4</v>
      </c>
      <c r="Z15557" s="4"/>
      <c r="AA15557" s="4">
        <f>100*2.4*5</f>
        <v>1200</v>
      </c>
      <c r="AB15557" s="4"/>
      <c r="AC15557" s="4" t="s">
        <v>77</v>
      </c>
      <c r="AD15557" s="4" t="s">
        <v>86</v>
      </c>
      <c r="AE15557" s="4">
        <v>6.5</v>
      </c>
      <c r="AF15557" s="4" t="s">
        <v>32</v>
      </c>
      <c r="AG15557" s="4"/>
    </row>
    <row r="15558" spans="1:33" ht="15" customHeight="1" x14ac:dyDescent="0.25">
      <c r="A15558" s="4">
        <v>2475</v>
      </c>
      <c r="B15558" s="4" t="s">
        <v>75</v>
      </c>
      <c r="C15558" s="4">
        <v>12</v>
      </c>
      <c r="D15558" s="4"/>
      <c r="E15558" s="4">
        <v>1</v>
      </c>
      <c r="F15558" s="4">
        <v>1</v>
      </c>
      <c r="G15558" s="4" t="s">
        <v>24</v>
      </c>
      <c r="H15558" s="26">
        <v>45808</v>
      </c>
      <c r="I15558" s="4" t="s">
        <v>262</v>
      </c>
      <c r="J15558" s="4">
        <v>0</v>
      </c>
      <c r="K15558" s="4">
        <v>2</v>
      </c>
      <c r="L15558" s="4">
        <v>0</v>
      </c>
      <c r="M15558" s="4">
        <v>0</v>
      </c>
      <c r="N15558" s="4">
        <v>0</v>
      </c>
      <c r="O15558" s="4">
        <f>SUM(J15558:N15558)</f>
        <v>2</v>
      </c>
      <c r="P15558" s="4">
        <v>4</v>
      </c>
      <c r="Q15558" s="4">
        <v>3</v>
      </c>
      <c r="R15558" s="4">
        <v>3</v>
      </c>
      <c r="S15558" s="4">
        <v>4</v>
      </c>
      <c r="T15558" s="4">
        <v>0</v>
      </c>
      <c r="U15558" s="4">
        <v>15</v>
      </c>
      <c r="V15558" s="20">
        <f>O15558/U15558/F15558</f>
        <v>0.13333333333333333</v>
      </c>
      <c r="W15558" s="4"/>
      <c r="X15558" s="4">
        <f>F15558*U15558</f>
        <v>15</v>
      </c>
      <c r="Y15558" s="47">
        <f t="shared" si="243"/>
        <v>1.1820330969267139E-4</v>
      </c>
      <c r="Z15558" s="4"/>
      <c r="AA15558" s="4">
        <f>60*2*4+60*1.8*6</f>
        <v>1128</v>
      </c>
      <c r="AB15558" s="4"/>
      <c r="AC15558" s="4"/>
      <c r="AD15558" s="4"/>
      <c r="AE15558" s="4"/>
      <c r="AF15558" s="4" t="s">
        <v>32</v>
      </c>
      <c r="AG15558" s="4"/>
    </row>
    <row r="15559" spans="1:33" ht="15" customHeight="1" x14ac:dyDescent="0.25">
      <c r="A15559" s="4" t="s">
        <v>149</v>
      </c>
      <c r="B15559" s="4" t="s">
        <v>75</v>
      </c>
      <c r="C15559" s="4">
        <v>13</v>
      </c>
      <c r="D15559" s="4">
        <v>6</v>
      </c>
      <c r="E15559" s="4">
        <v>2</v>
      </c>
      <c r="F15559" s="4">
        <v>1</v>
      </c>
      <c r="G15559" s="4" t="s">
        <v>24</v>
      </c>
      <c r="H15559" s="26">
        <v>45808</v>
      </c>
      <c r="I15559" s="4" t="s">
        <v>262</v>
      </c>
      <c r="J15559" s="4">
        <v>1.5</v>
      </c>
      <c r="K15559" s="4">
        <f>2+1</f>
        <v>3</v>
      </c>
      <c r="L15559" s="4">
        <v>0</v>
      </c>
      <c r="M15559" s="4">
        <f>1+1.5</f>
        <v>2.5</v>
      </c>
      <c r="N15559" s="4">
        <v>0</v>
      </c>
      <c r="O15559" s="4">
        <f>SUM(J15559:N15559)</f>
        <v>7</v>
      </c>
      <c r="P15559" s="4">
        <v>1</v>
      </c>
      <c r="Q15559" s="4">
        <v>3</v>
      </c>
      <c r="R15559" s="4">
        <v>0</v>
      </c>
      <c r="S15559" s="4">
        <v>2</v>
      </c>
      <c r="T15559" s="4">
        <v>0</v>
      </c>
      <c r="U15559" s="4">
        <v>16</v>
      </c>
      <c r="V15559" s="20">
        <f>O15559/U15559/F15559</f>
        <v>0.4375</v>
      </c>
      <c r="W15559" s="4"/>
      <c r="X15559" s="4">
        <f>F15559*U15559</f>
        <v>16</v>
      </c>
      <c r="Y15559" s="47">
        <f t="shared" si="243"/>
        <v>4.3103448275862068E-4</v>
      </c>
      <c r="Z15559" s="4"/>
      <c r="AA15559" s="4">
        <f>65*2.2*5+60*2.5*2</f>
        <v>1015</v>
      </c>
      <c r="AB15559" s="4"/>
      <c r="AC15559" s="4" t="s">
        <v>77</v>
      </c>
      <c r="AD15559" s="4" t="s">
        <v>78</v>
      </c>
      <c r="AE15559" s="4">
        <v>20</v>
      </c>
      <c r="AF15559" s="4" t="s">
        <v>32</v>
      </c>
      <c r="AG15559" s="4" t="s">
        <v>561</v>
      </c>
    </row>
    <row r="15560" spans="1:33" ht="15" customHeight="1" x14ac:dyDescent="0.25">
      <c r="A15560" s="4" t="s">
        <v>147</v>
      </c>
      <c r="B15560" s="4" t="s">
        <v>75</v>
      </c>
      <c r="C15560" s="4">
        <v>13</v>
      </c>
      <c r="D15560" s="4">
        <v>6</v>
      </c>
      <c r="E15560" s="4">
        <v>2</v>
      </c>
      <c r="F15560" s="4">
        <v>1</v>
      </c>
      <c r="G15560" s="4" t="s">
        <v>24</v>
      </c>
      <c r="H15560" s="26">
        <v>45808</v>
      </c>
      <c r="I15560" s="4" t="s">
        <v>262</v>
      </c>
      <c r="J15560" s="4">
        <f>1.5+1</f>
        <v>2.5</v>
      </c>
      <c r="K15560" s="4">
        <v>0</v>
      </c>
      <c r="L15560" s="4">
        <f>1+1</f>
        <v>2</v>
      </c>
      <c r="M15560" s="4">
        <v>0</v>
      </c>
      <c r="N15560" s="4">
        <v>0</v>
      </c>
      <c r="O15560" s="4">
        <f>SUM(J15560:N15560)</f>
        <v>4.5</v>
      </c>
      <c r="P15560" s="4">
        <v>2</v>
      </c>
      <c r="Q15560" s="4">
        <v>0</v>
      </c>
      <c r="R15560" s="4">
        <v>2</v>
      </c>
      <c r="S15560" s="4">
        <v>0</v>
      </c>
      <c r="T15560" s="4">
        <v>0</v>
      </c>
      <c r="U15560" s="4">
        <f>SUM(P15560:T15560)</f>
        <v>4</v>
      </c>
      <c r="V15560" s="20">
        <f>O15560/U15560/F15560</f>
        <v>1.125</v>
      </c>
      <c r="W15560" s="4"/>
      <c r="X15560" s="4">
        <f>F15560*U15560</f>
        <v>4</v>
      </c>
      <c r="Y15560" s="47">
        <f t="shared" si="243"/>
        <v>1.1842105263157896E-3</v>
      </c>
      <c r="Z15560" s="4"/>
      <c r="AA15560" s="4">
        <f>65*2.5*4+60*2.5*2</f>
        <v>950</v>
      </c>
      <c r="AB15560" s="4"/>
      <c r="AC15560" s="4" t="s">
        <v>77</v>
      </c>
      <c r="AD15560" s="4" t="s">
        <v>86</v>
      </c>
      <c r="AE15560" s="4">
        <v>6.5</v>
      </c>
      <c r="AF15560" s="4" t="s">
        <v>32</v>
      </c>
      <c r="AG15560" s="4" t="s">
        <v>162</v>
      </c>
    </row>
    <row r="15561" spans="1:33" ht="15" customHeight="1" x14ac:dyDescent="0.25">
      <c r="A15561" s="4">
        <v>8142</v>
      </c>
      <c r="B15561" s="4" t="s">
        <v>114</v>
      </c>
      <c r="C15561" s="4">
        <v>6</v>
      </c>
      <c r="D15561" s="4">
        <v>45</v>
      </c>
      <c r="E15561" s="4">
        <v>2</v>
      </c>
      <c r="F15561" s="4">
        <v>1</v>
      </c>
      <c r="G15561" s="4" t="s">
        <v>24</v>
      </c>
      <c r="H15561" s="26">
        <v>45808</v>
      </c>
      <c r="I15561" s="4" t="s">
        <v>262</v>
      </c>
      <c r="J15561" s="4">
        <v>1.3</v>
      </c>
      <c r="K15561" s="4">
        <v>0</v>
      </c>
      <c r="L15561" s="4">
        <v>0</v>
      </c>
      <c r="M15561" s="4">
        <v>0</v>
      </c>
      <c r="N15561" s="4">
        <v>0</v>
      </c>
      <c r="O15561" s="4">
        <f>SUM(J15561:N15561)</f>
        <v>1.3</v>
      </c>
      <c r="P15561" s="4">
        <v>6</v>
      </c>
      <c r="Q15561" s="4">
        <v>2</v>
      </c>
      <c r="R15561" s="4">
        <v>2</v>
      </c>
      <c r="S15561" s="4">
        <v>4</v>
      </c>
      <c r="T15561" s="4">
        <v>0</v>
      </c>
      <c r="U15561" s="4">
        <f>SUM(P15561:T15561)</f>
        <v>14</v>
      </c>
      <c r="V15561" s="20">
        <f>O15561/U15561/F15561</f>
        <v>9.285714285714286E-2</v>
      </c>
      <c r="W15561" s="4"/>
      <c r="X15561" s="4">
        <f>F15561*U15561</f>
        <v>14</v>
      </c>
      <c r="Y15561" s="47">
        <f t="shared" si="243"/>
        <v>1.5265024306615626E-5</v>
      </c>
      <c r="Z15561" s="4"/>
      <c r="AA15561" s="4">
        <f>55*9*10+55*3.78*5+50*1.87*1</f>
        <v>6083</v>
      </c>
      <c r="AB15561" s="4"/>
      <c r="AC15561" s="4" t="s">
        <v>90</v>
      </c>
      <c r="AD15561" s="4" t="s">
        <v>78</v>
      </c>
      <c r="AE15561" s="4">
        <v>15</v>
      </c>
      <c r="AF15561" s="4" t="s">
        <v>38</v>
      </c>
      <c r="AG15561" s="4"/>
    </row>
    <row r="15562" spans="1:33" ht="15" customHeight="1" x14ac:dyDescent="0.25">
      <c r="A15562" s="4" t="s">
        <v>130</v>
      </c>
      <c r="B15562" s="4" t="s">
        <v>75</v>
      </c>
      <c r="C15562" s="4">
        <v>9</v>
      </c>
      <c r="D15562" s="4"/>
      <c r="E15562" s="4">
        <v>2</v>
      </c>
      <c r="F15562" s="4">
        <v>1</v>
      </c>
      <c r="G15562" s="4" t="s">
        <v>24</v>
      </c>
      <c r="H15562" s="26">
        <v>45808</v>
      </c>
      <c r="I15562" s="4" t="s">
        <v>262</v>
      </c>
      <c r="J15562" s="4">
        <v>2</v>
      </c>
      <c r="K15562" s="4">
        <v>1</v>
      </c>
      <c r="L15562" s="4">
        <v>0</v>
      </c>
      <c r="M15562" s="4">
        <v>0</v>
      </c>
      <c r="N15562" s="4">
        <v>0</v>
      </c>
      <c r="O15562" s="4">
        <f>SUM(J15562:N15562)</f>
        <v>3</v>
      </c>
      <c r="P15562" s="4">
        <v>2</v>
      </c>
      <c r="Q15562" s="4">
        <v>2</v>
      </c>
      <c r="R15562" s="4">
        <v>2</v>
      </c>
      <c r="S15562" s="4">
        <v>1</v>
      </c>
      <c r="T15562" s="4">
        <v>1</v>
      </c>
      <c r="U15562" s="4">
        <f>SUM(P15562:T15562)</f>
        <v>8</v>
      </c>
      <c r="V15562" s="20">
        <f>O15562/U15562/F15562</f>
        <v>0.375</v>
      </c>
      <c r="W15562" s="4"/>
      <c r="X15562" s="4">
        <f>F15562*U15562</f>
        <v>8</v>
      </c>
      <c r="Y15562" s="47">
        <f t="shared" si="243"/>
        <v>3.5837155963302754E-4</v>
      </c>
      <c r="Z15562" s="4"/>
      <c r="AA15562" s="4">
        <f>40*2.88*7+40*3*2</f>
        <v>1046.3999999999999</v>
      </c>
      <c r="AB15562" s="4"/>
      <c r="AC15562" s="4" t="s">
        <v>124</v>
      </c>
      <c r="AD15562" s="4" t="s">
        <v>78</v>
      </c>
      <c r="AE15562" s="4">
        <v>15</v>
      </c>
      <c r="AF15562" s="4" t="s">
        <v>36</v>
      </c>
      <c r="AG15562" s="4"/>
    </row>
    <row r="15563" spans="1:33" ht="15" customHeight="1" x14ac:dyDescent="0.25">
      <c r="A15563" s="4">
        <v>5317</v>
      </c>
      <c r="B15563" s="4" t="s">
        <v>75</v>
      </c>
      <c r="C15563" s="4">
        <v>9</v>
      </c>
      <c r="D15563" s="4"/>
      <c r="E15563" s="4">
        <v>1</v>
      </c>
      <c r="F15563" s="4">
        <v>1</v>
      </c>
      <c r="G15563" s="4" t="s">
        <v>24</v>
      </c>
      <c r="H15563" s="26">
        <v>45808</v>
      </c>
      <c r="I15563" s="4" t="s">
        <v>262</v>
      </c>
      <c r="J15563" s="4">
        <v>0</v>
      </c>
      <c r="K15563" s="4">
        <v>0</v>
      </c>
      <c r="L15563" s="4">
        <v>0</v>
      </c>
      <c r="M15563" s="4">
        <v>0</v>
      </c>
      <c r="N15563" s="4">
        <v>1</v>
      </c>
      <c r="O15563" s="4">
        <f>SUM(J15563:N15563)</f>
        <v>1</v>
      </c>
      <c r="P15563" s="4">
        <v>0</v>
      </c>
      <c r="Q15563" s="4">
        <v>3</v>
      </c>
      <c r="R15563" s="4">
        <v>7</v>
      </c>
      <c r="S15563" s="4">
        <v>7</v>
      </c>
      <c r="T15563" s="4">
        <v>3</v>
      </c>
      <c r="U15563" s="4">
        <v>21</v>
      </c>
      <c r="V15563" s="20">
        <f>O15563/U15563/F15563</f>
        <v>4.7619047619047616E-2</v>
      </c>
      <c r="W15563" s="4"/>
      <c r="X15563" s="4">
        <f>F15563*U15563</f>
        <v>21</v>
      </c>
      <c r="Y15563" s="47">
        <f t="shared" si="243"/>
        <v>5.9523809523809524E-5</v>
      </c>
      <c r="Z15563" s="4"/>
      <c r="AA15563" s="4">
        <f>50*2*8</f>
        <v>800</v>
      </c>
      <c r="AB15563" s="4"/>
      <c r="AC15563" s="4" t="s">
        <v>77</v>
      </c>
      <c r="AD15563" s="4" t="s">
        <v>78</v>
      </c>
      <c r="AE15563" s="4">
        <v>15</v>
      </c>
      <c r="AF15563" s="4" t="s">
        <v>36</v>
      </c>
      <c r="AG15563" s="4"/>
    </row>
    <row r="15564" spans="1:33" ht="15" customHeight="1" x14ac:dyDescent="0.25">
      <c r="A15564" s="4">
        <v>1440</v>
      </c>
      <c r="B15564" s="4" t="s">
        <v>75</v>
      </c>
      <c r="C15564" s="4">
        <v>9</v>
      </c>
      <c r="D15564" s="4">
        <v>29</v>
      </c>
      <c r="E15564" s="4">
        <v>1</v>
      </c>
      <c r="F15564" s="4">
        <v>1</v>
      </c>
      <c r="G15564" s="4" t="s">
        <v>24</v>
      </c>
      <c r="H15564" s="26">
        <v>45808</v>
      </c>
      <c r="I15564" s="4" t="s">
        <v>262</v>
      </c>
      <c r="J15564" s="4">
        <v>0</v>
      </c>
      <c r="K15564" s="4">
        <v>0</v>
      </c>
      <c r="L15564" s="4">
        <v>0</v>
      </c>
      <c r="M15564" s="4">
        <v>0</v>
      </c>
      <c r="N15564" s="4">
        <v>1</v>
      </c>
      <c r="O15564" s="4">
        <f>SUM(J15564:N15564)</f>
        <v>1</v>
      </c>
      <c r="P15564" s="4">
        <v>0</v>
      </c>
      <c r="Q15564" s="4">
        <v>3</v>
      </c>
      <c r="R15564" s="4">
        <v>7</v>
      </c>
      <c r="S15564" s="4">
        <v>6</v>
      </c>
      <c r="T15564" s="4">
        <v>3</v>
      </c>
      <c r="U15564" s="4">
        <f>SUM(P15564:T15564)</f>
        <v>19</v>
      </c>
      <c r="V15564" s="20">
        <f>O15564/U15564/F15564</f>
        <v>5.2631578947368418E-2</v>
      </c>
      <c r="W15564" s="4"/>
      <c r="X15564" s="4">
        <f>F15564*U15564</f>
        <v>19</v>
      </c>
      <c r="Y15564" s="47">
        <f t="shared" si="243"/>
        <v>9.1692646249770771E-6</v>
      </c>
      <c r="Z15564" s="4"/>
      <c r="AA15564" s="4">
        <f>40*2*2+40*3*4+50*3*34</f>
        <v>5740</v>
      </c>
      <c r="AB15564" s="4"/>
      <c r="AC15564" s="4" t="s">
        <v>77</v>
      </c>
      <c r="AD15564" s="4" t="s">
        <v>78</v>
      </c>
      <c r="AE15564" s="4"/>
      <c r="AF15564" s="4" t="s">
        <v>36</v>
      </c>
      <c r="AG15564" s="4"/>
    </row>
    <row r="15565" spans="1:33" ht="15" customHeight="1" x14ac:dyDescent="0.25">
      <c r="A15565" s="4">
        <v>5424</v>
      </c>
      <c r="B15565" s="4" t="s">
        <v>75</v>
      </c>
      <c r="C15565" s="4">
        <v>9</v>
      </c>
      <c r="D15565" s="4">
        <v>29</v>
      </c>
      <c r="E15565" s="4">
        <v>2</v>
      </c>
      <c r="F15565" s="4">
        <v>1</v>
      </c>
      <c r="G15565" s="4" t="s">
        <v>24</v>
      </c>
      <c r="H15565" s="26">
        <v>45808</v>
      </c>
      <c r="I15565" s="4" t="s">
        <v>262</v>
      </c>
      <c r="J15565" s="4">
        <v>13</v>
      </c>
      <c r="K15565" s="4">
        <v>0</v>
      </c>
      <c r="L15565" s="4">
        <v>6</v>
      </c>
      <c r="M15565" s="4">
        <v>8</v>
      </c>
      <c r="N15565" s="4">
        <f>7+8</f>
        <v>15</v>
      </c>
      <c r="O15565" s="4">
        <f>SUM(J15565:N15565)</f>
        <v>42</v>
      </c>
      <c r="P15565" s="4">
        <v>7</v>
      </c>
      <c r="Q15565" s="4">
        <v>7</v>
      </c>
      <c r="R15565" s="4">
        <v>7</v>
      </c>
      <c r="S15565" s="4">
        <v>7</v>
      </c>
      <c r="T15565" s="4">
        <v>3</v>
      </c>
      <c r="U15565" s="4">
        <f>SUM(P15565:T15565)</f>
        <v>31</v>
      </c>
      <c r="V15565" s="20">
        <f>O15565/U15565/F15565</f>
        <v>1.3548387096774193</v>
      </c>
      <c r="W15565" s="4"/>
      <c r="X15565" s="4">
        <f>F15565*U15565</f>
        <v>31</v>
      </c>
      <c r="Y15565" s="47">
        <f t="shared" si="243"/>
        <v>1.3548387096774193E-4</v>
      </c>
      <c r="Z15565" s="4"/>
      <c r="AA15565" s="4">
        <f>50*2.5*80</f>
        <v>10000</v>
      </c>
      <c r="AB15565" s="4"/>
      <c r="AC15565" s="4" t="s">
        <v>77</v>
      </c>
      <c r="AD15565" s="4" t="s">
        <v>78</v>
      </c>
      <c r="AE15565" s="4"/>
      <c r="AF15565" s="4" t="s">
        <v>36</v>
      </c>
      <c r="AG15565" s="4"/>
    </row>
    <row r="15566" spans="1:33" ht="15" customHeight="1" x14ac:dyDescent="0.25">
      <c r="A15566" s="4" t="s">
        <v>230</v>
      </c>
      <c r="B15566" s="4" t="s">
        <v>75</v>
      </c>
      <c r="C15566" s="4">
        <v>9</v>
      </c>
      <c r="D15566" s="4">
        <v>31</v>
      </c>
      <c r="E15566" s="4">
        <v>1</v>
      </c>
      <c r="F15566" s="4">
        <v>1</v>
      </c>
      <c r="G15566" s="4" t="s">
        <v>24</v>
      </c>
      <c r="H15566" s="26">
        <v>45808</v>
      </c>
      <c r="I15566" s="4" t="s">
        <v>262</v>
      </c>
      <c r="J15566" s="4">
        <v>0</v>
      </c>
      <c r="K15566" s="4">
        <v>0</v>
      </c>
      <c r="L15566" s="4">
        <v>0</v>
      </c>
      <c r="M15566" s="4">
        <v>2</v>
      </c>
      <c r="N15566" s="4">
        <v>0</v>
      </c>
      <c r="O15566" s="4">
        <f>SUM(J15566:N15566)</f>
        <v>2</v>
      </c>
      <c r="P15566" s="4">
        <v>0</v>
      </c>
      <c r="Q15566" s="4">
        <v>2</v>
      </c>
      <c r="R15566" s="4">
        <v>0</v>
      </c>
      <c r="S15566" s="4">
        <v>2</v>
      </c>
      <c r="T15566" s="4">
        <v>0</v>
      </c>
      <c r="U15566" s="4">
        <f>SUM(P15566:T15566)</f>
        <v>4</v>
      </c>
      <c r="V15566" s="20">
        <f>O15566/U15566/F15566</f>
        <v>0.5</v>
      </c>
      <c r="W15566" s="4"/>
      <c r="X15566" s="4">
        <f>F15566*U15566</f>
        <v>4</v>
      </c>
      <c r="Y15566" s="47">
        <f t="shared" si="243"/>
        <v>3.9682539682539683E-4</v>
      </c>
      <c r="Z15566" s="4"/>
      <c r="AA15566" s="4">
        <f>40*2*4+40*3*2+50*3*2+50*4*2</f>
        <v>1260</v>
      </c>
      <c r="AB15566" s="4"/>
      <c r="AC15566" s="4" t="s">
        <v>124</v>
      </c>
      <c r="AD15566" s="4"/>
      <c r="AE15566" s="4">
        <v>3.5</v>
      </c>
      <c r="AF15566" s="4" t="s">
        <v>36</v>
      </c>
      <c r="AG15566" s="4"/>
    </row>
    <row r="15567" spans="1:33" ht="15" customHeight="1" x14ac:dyDescent="0.25">
      <c r="A15567" s="4">
        <v>1810</v>
      </c>
      <c r="B15567" s="4" t="s">
        <v>75</v>
      </c>
      <c r="C15567" s="4">
        <v>9</v>
      </c>
      <c r="D15567" s="4">
        <v>31</v>
      </c>
      <c r="E15567" s="4">
        <v>1</v>
      </c>
      <c r="F15567" s="4">
        <v>1</v>
      </c>
      <c r="G15567" s="4" t="s">
        <v>24</v>
      </c>
      <c r="H15567" s="26">
        <v>45808</v>
      </c>
      <c r="I15567" s="4" t="s">
        <v>262</v>
      </c>
      <c r="J15567" s="4">
        <v>4</v>
      </c>
      <c r="K15567" s="4">
        <v>2</v>
      </c>
      <c r="L15567" s="4">
        <v>5</v>
      </c>
      <c r="M15567" s="4">
        <v>0</v>
      </c>
      <c r="N15567" s="4">
        <v>0</v>
      </c>
      <c r="O15567" s="4">
        <f>SUM(J15567:N15567)</f>
        <v>11</v>
      </c>
      <c r="P15567" s="4">
        <v>7</v>
      </c>
      <c r="Q15567" s="4">
        <v>7</v>
      </c>
      <c r="R15567" s="4">
        <v>6</v>
      </c>
      <c r="S15567" s="4">
        <v>0</v>
      </c>
      <c r="T15567" s="4">
        <v>0</v>
      </c>
      <c r="U15567" s="4">
        <f>SUM(P15567:T15567)</f>
        <v>20</v>
      </c>
      <c r="V15567" s="20">
        <f>O15567/U15567/F15567</f>
        <v>0.55000000000000004</v>
      </c>
      <c r="W15567" s="4"/>
      <c r="X15567" s="4">
        <f>F15567*U15567</f>
        <v>20</v>
      </c>
      <c r="Y15567" s="47">
        <f t="shared" si="243"/>
        <v>4.8888888888888897E-4</v>
      </c>
      <c r="Z15567" s="4"/>
      <c r="AA15567" s="4">
        <f>50*4.5*5</f>
        <v>1125</v>
      </c>
      <c r="AB15567" s="4"/>
      <c r="AC15567" s="4" t="s">
        <v>20</v>
      </c>
      <c r="AD15567" s="4" t="s">
        <v>110</v>
      </c>
      <c r="AE15567" s="4"/>
      <c r="AF15567" s="4" t="s">
        <v>36</v>
      </c>
      <c r="AG15567" s="4"/>
    </row>
    <row r="15568" spans="1:33" ht="15" customHeight="1" x14ac:dyDescent="0.25">
      <c r="A15568" s="4" t="s">
        <v>125</v>
      </c>
      <c r="B15568" s="4" t="s">
        <v>75</v>
      </c>
      <c r="C15568" s="4">
        <v>9</v>
      </c>
      <c r="D15568" s="4">
        <v>34</v>
      </c>
      <c r="E15568" s="4">
        <v>2</v>
      </c>
      <c r="F15568" s="4">
        <v>1</v>
      </c>
      <c r="G15568" s="4" t="s">
        <v>24</v>
      </c>
      <c r="H15568" s="26">
        <v>45808</v>
      </c>
      <c r="I15568" s="4" t="s">
        <v>262</v>
      </c>
      <c r="J15568" s="4">
        <v>2</v>
      </c>
      <c r="K15568" s="4">
        <v>2</v>
      </c>
      <c r="L15568" s="4">
        <v>2</v>
      </c>
      <c r="M15568" s="4">
        <v>2</v>
      </c>
      <c r="N15568" s="4">
        <v>1</v>
      </c>
      <c r="O15568" s="4">
        <f>SUM(J15568:N15568)</f>
        <v>9</v>
      </c>
      <c r="P15568" s="4">
        <v>2</v>
      </c>
      <c r="Q15568" s="4">
        <v>2</v>
      </c>
      <c r="R15568" s="4">
        <v>2</v>
      </c>
      <c r="S15568" s="4">
        <v>2</v>
      </c>
      <c r="T15568" s="4">
        <v>1</v>
      </c>
      <c r="U15568" s="4">
        <f>SUM(P15568:T15568)</f>
        <v>9</v>
      </c>
      <c r="V15568" s="20">
        <f>O15568/U15568/F15568</f>
        <v>1</v>
      </c>
      <c r="W15568" s="4"/>
      <c r="X15568" s="4">
        <f>F15568*U15568</f>
        <v>9</v>
      </c>
      <c r="Y15568" s="47">
        <f t="shared" si="243"/>
        <v>2.9806259314456036E-4</v>
      </c>
      <c r="Z15568" s="4"/>
      <c r="AA15568" s="4">
        <f>55*2*10+55*2.5*8+55*3.5*6</f>
        <v>3355</v>
      </c>
      <c r="AB15568" s="4"/>
      <c r="AC15568" s="4" t="s">
        <v>77</v>
      </c>
      <c r="AD15568" s="4" t="s">
        <v>78</v>
      </c>
      <c r="AE15568" s="4"/>
      <c r="AF15568" s="4" t="s">
        <v>36</v>
      </c>
      <c r="AG15568" s="4"/>
    </row>
    <row r="15569" spans="1:33" ht="15" customHeight="1" x14ac:dyDescent="0.25">
      <c r="A15569" s="4">
        <v>1071</v>
      </c>
      <c r="B15569" s="4" t="s">
        <v>75</v>
      </c>
      <c r="C15569" s="4">
        <v>9</v>
      </c>
      <c r="D15569" s="4">
        <v>35</v>
      </c>
      <c r="E15569" s="4">
        <v>2</v>
      </c>
      <c r="F15569" s="4">
        <v>1</v>
      </c>
      <c r="G15569" s="4" t="s">
        <v>24</v>
      </c>
      <c r="H15569" s="26">
        <v>45808</v>
      </c>
      <c r="I15569" s="4" t="s">
        <v>262</v>
      </c>
      <c r="J15569" s="4">
        <v>5</v>
      </c>
      <c r="K15569" s="4">
        <v>6</v>
      </c>
      <c r="L15569" s="4">
        <v>5</v>
      </c>
      <c r="M15569" s="4">
        <v>6</v>
      </c>
      <c r="N15569" s="4">
        <v>3</v>
      </c>
      <c r="O15569" s="4">
        <f>SUM(J15569:N15569)</f>
        <v>25</v>
      </c>
      <c r="P15569" s="4">
        <v>7</v>
      </c>
      <c r="Q15569" s="4">
        <v>7</v>
      </c>
      <c r="R15569" s="4">
        <v>7</v>
      </c>
      <c r="S15569" s="4">
        <v>7</v>
      </c>
      <c r="T15569" s="4">
        <v>3</v>
      </c>
      <c r="U15569" s="4">
        <f>SUM(P15569:T15569)</f>
        <v>31</v>
      </c>
      <c r="V15569" s="20">
        <f>O15569/U15569/F15569</f>
        <v>0.80645161290322576</v>
      </c>
      <c r="W15569" s="4"/>
      <c r="X15569" s="4">
        <f>F15569*U15569</f>
        <v>31</v>
      </c>
      <c r="Y15569" s="47">
        <f t="shared" si="243"/>
        <v>8.615936035290874E-5</v>
      </c>
      <c r="Z15569" s="4"/>
      <c r="AA15569" s="4">
        <f>60*4*32+60*3.5*8</f>
        <v>9360</v>
      </c>
      <c r="AB15569" s="4"/>
      <c r="AC15569" s="4" t="s">
        <v>77</v>
      </c>
      <c r="AD15569" s="4" t="s">
        <v>78</v>
      </c>
      <c r="AE15569" s="4">
        <v>15</v>
      </c>
      <c r="AF15569" s="4" t="s">
        <v>36</v>
      </c>
      <c r="AG15569" s="4"/>
    </row>
    <row r="15570" spans="1:33" ht="15" customHeight="1" x14ac:dyDescent="0.25">
      <c r="A15570" s="4">
        <v>5350</v>
      </c>
      <c r="B15570" s="4" t="s">
        <v>75</v>
      </c>
      <c r="C15570" s="4">
        <v>9</v>
      </c>
      <c r="D15570" s="4"/>
      <c r="E15570" s="4">
        <v>2</v>
      </c>
      <c r="F15570" s="4">
        <v>1</v>
      </c>
      <c r="G15570" s="4" t="s">
        <v>24</v>
      </c>
      <c r="H15570" s="26">
        <v>45808</v>
      </c>
      <c r="I15570" s="4" t="s">
        <v>262</v>
      </c>
      <c r="J15570" s="4">
        <v>4</v>
      </c>
      <c r="K15570" s="4">
        <v>6</v>
      </c>
      <c r="L15570" s="4">
        <v>12</v>
      </c>
      <c r="M15570" s="4">
        <v>4</v>
      </c>
      <c r="N15570" s="4">
        <v>1</v>
      </c>
      <c r="O15570" s="4">
        <f>SUM(J15570:N15570)</f>
        <v>27</v>
      </c>
      <c r="P15570" s="4">
        <v>7</v>
      </c>
      <c r="Q15570" s="4">
        <v>7</v>
      </c>
      <c r="R15570" s="4">
        <v>7</v>
      </c>
      <c r="S15570" s="4">
        <v>7</v>
      </c>
      <c r="T15570" s="4">
        <v>3</v>
      </c>
      <c r="U15570" s="4">
        <f>SUM(P15570:T15570)</f>
        <v>31</v>
      </c>
      <c r="V15570" s="20">
        <f>O15570/U15570/F15570</f>
        <v>0.87096774193548387</v>
      </c>
      <c r="W15570" s="4"/>
      <c r="X15570" s="4">
        <f>F15570*U15570</f>
        <v>31</v>
      </c>
      <c r="Y15570" s="47">
        <f t="shared" si="243"/>
        <v>1.3566475731082304E-4</v>
      </c>
      <c r="Z15570" s="4"/>
      <c r="AA15570" s="4">
        <f>60*4*18+60*3.5*10</f>
        <v>6420</v>
      </c>
      <c r="AB15570" s="4"/>
      <c r="AC15570" s="4" t="s">
        <v>77</v>
      </c>
      <c r="AD15570" s="4" t="s">
        <v>78</v>
      </c>
      <c r="AE15570" s="4"/>
      <c r="AF15570" s="4" t="s">
        <v>36</v>
      </c>
      <c r="AG15570" s="4"/>
    </row>
    <row r="15571" spans="1:33" ht="15" customHeight="1" x14ac:dyDescent="0.25">
      <c r="A15571" s="4" t="s">
        <v>268</v>
      </c>
      <c r="B15571" s="4" t="s">
        <v>75</v>
      </c>
      <c r="C15571" s="4">
        <v>10</v>
      </c>
      <c r="D15571" s="4">
        <v>25</v>
      </c>
      <c r="E15571" s="4">
        <v>1</v>
      </c>
      <c r="F15571" s="4">
        <v>1</v>
      </c>
      <c r="G15571" s="4" t="s">
        <v>24</v>
      </c>
      <c r="H15571" s="26">
        <v>45808</v>
      </c>
      <c r="I15571" s="4" t="s">
        <v>262</v>
      </c>
      <c r="J15571" s="4">
        <v>0</v>
      </c>
      <c r="K15571" s="4">
        <v>6</v>
      </c>
      <c r="L15571" s="4">
        <v>1</v>
      </c>
      <c r="M15571" s="4">
        <v>3</v>
      </c>
      <c r="N15571" s="4">
        <v>0</v>
      </c>
      <c r="O15571" s="4">
        <f>SUM(J15571:N15571)</f>
        <v>10</v>
      </c>
      <c r="P15571" s="4">
        <v>5</v>
      </c>
      <c r="Q15571" s="4">
        <v>4</v>
      </c>
      <c r="R15571" s="4">
        <v>5</v>
      </c>
      <c r="S15571" s="4">
        <v>4</v>
      </c>
      <c r="T15571" s="4">
        <v>2</v>
      </c>
      <c r="U15571" s="4">
        <f>SUM(P15571:T15571)</f>
        <v>20</v>
      </c>
      <c r="V15571" s="20">
        <f>O15571/U15571/F15571</f>
        <v>0.5</v>
      </c>
      <c r="W15571" s="4"/>
      <c r="X15571" s="4">
        <f>F15571*U15571</f>
        <v>20</v>
      </c>
      <c r="Y15571" s="47">
        <f t="shared" si="243"/>
        <v>2.0491803278688525E-4</v>
      </c>
      <c r="Z15571" s="4"/>
      <c r="AA15571" s="4">
        <f>60*2.3*4+60*3.8*5+55*2*3+55*1.9*4</f>
        <v>2440</v>
      </c>
      <c r="AB15571" s="4">
        <v>50</v>
      </c>
      <c r="AC15571" s="4" t="s">
        <v>77</v>
      </c>
      <c r="AD15571" s="4" t="s">
        <v>86</v>
      </c>
      <c r="AE15571" s="4"/>
      <c r="AF15571" s="4" t="s">
        <v>36</v>
      </c>
      <c r="AG15571" s="4" t="s">
        <v>508</v>
      </c>
    </row>
    <row r="15572" spans="1:33" ht="15" customHeight="1" x14ac:dyDescent="0.25">
      <c r="A15572" s="4" t="s">
        <v>129</v>
      </c>
      <c r="B15572" s="4" t="s">
        <v>75</v>
      </c>
      <c r="C15572" s="4">
        <v>9</v>
      </c>
      <c r="D15572" s="4"/>
      <c r="E15572" s="4">
        <v>2</v>
      </c>
      <c r="F15572" s="4">
        <v>1</v>
      </c>
      <c r="G15572" s="4" t="s">
        <v>24</v>
      </c>
      <c r="H15572" s="26">
        <v>45808</v>
      </c>
      <c r="I15572" s="4" t="s">
        <v>262</v>
      </c>
      <c r="J15572" s="4">
        <v>5</v>
      </c>
      <c r="K15572" s="4">
        <v>3</v>
      </c>
      <c r="L15572" s="4">
        <v>0</v>
      </c>
      <c r="M15572" s="4">
        <v>0</v>
      </c>
      <c r="N15572" s="4">
        <v>0</v>
      </c>
      <c r="O15572" s="4">
        <f>SUM(J15572:N15572)</f>
        <v>8</v>
      </c>
      <c r="P15572" s="4">
        <v>2</v>
      </c>
      <c r="Q15572" s="4">
        <v>4</v>
      </c>
      <c r="R15572" s="4">
        <v>0</v>
      </c>
      <c r="S15572" s="4">
        <v>0</v>
      </c>
      <c r="T15572" s="4">
        <v>2</v>
      </c>
      <c r="U15572" s="4">
        <f>SUM(P15572:T15572)</f>
        <v>8</v>
      </c>
      <c r="V15572" s="20">
        <f>O15572/U15572/F15572</f>
        <v>1</v>
      </c>
      <c r="W15572" s="4"/>
      <c r="X15572" s="4">
        <f>F15572*U15572</f>
        <v>8</v>
      </c>
      <c r="Y15572" s="47">
        <f t="shared" si="243"/>
        <v>1.7857142857142857E-4</v>
      </c>
      <c r="Z15572" s="4"/>
      <c r="AA15572" s="4">
        <f>50*4*22+50*2*12</f>
        <v>5600</v>
      </c>
      <c r="AB15572" s="4"/>
      <c r="AC15572" s="4" t="s">
        <v>124</v>
      </c>
      <c r="AD15572" s="4" t="s">
        <v>86</v>
      </c>
      <c r="AE15572" s="4"/>
      <c r="AF15572" s="4" t="s">
        <v>36</v>
      </c>
      <c r="AG15572" s="4"/>
    </row>
    <row r="15573" spans="1:33" ht="15" customHeight="1" x14ac:dyDescent="0.25">
      <c r="A15573" s="4">
        <v>873</v>
      </c>
      <c r="B15573" s="4" t="s">
        <v>75</v>
      </c>
      <c r="C15573" s="4">
        <v>9</v>
      </c>
      <c r="D15573" s="4"/>
      <c r="E15573" s="4">
        <v>2</v>
      </c>
      <c r="F15573" s="4">
        <v>1</v>
      </c>
      <c r="G15573" s="4" t="s">
        <v>24</v>
      </c>
      <c r="H15573" s="26">
        <v>45808</v>
      </c>
      <c r="I15573" s="4" t="s">
        <v>262</v>
      </c>
      <c r="J15573" s="4">
        <v>4</v>
      </c>
      <c r="K15573" s="4">
        <v>0</v>
      </c>
      <c r="L15573" s="4">
        <v>0</v>
      </c>
      <c r="M15573" s="4">
        <v>3</v>
      </c>
      <c r="N15573" s="4">
        <v>0</v>
      </c>
      <c r="O15573" s="4">
        <f>SUM(J15573:N15573)</f>
        <v>7</v>
      </c>
      <c r="P15573" s="4">
        <v>3</v>
      </c>
      <c r="Q15573" s="4">
        <v>0</v>
      </c>
      <c r="R15573" s="4">
        <v>0</v>
      </c>
      <c r="S15573" s="4">
        <v>2</v>
      </c>
      <c r="T15573" s="4">
        <v>0</v>
      </c>
      <c r="U15573" s="4">
        <f>SUM(P15573:T15573)</f>
        <v>5</v>
      </c>
      <c r="V15573" s="20">
        <f>O15573/U15573/F15573</f>
        <v>1.4</v>
      </c>
      <c r="W15573" s="4"/>
      <c r="X15573" s="4">
        <f>F15573*U15573</f>
        <v>5</v>
      </c>
      <c r="Y15573" s="47">
        <f t="shared" si="243"/>
        <v>8.8607594936708858E-4</v>
      </c>
      <c r="Z15573" s="4"/>
      <c r="AA15573" s="4">
        <f>50*3*10+5*2*8</f>
        <v>1580</v>
      </c>
      <c r="AB15573" s="4"/>
      <c r="AC15573" s="4" t="s">
        <v>124</v>
      </c>
      <c r="AD15573" s="4"/>
      <c r="AE15573" s="4">
        <v>8</v>
      </c>
      <c r="AF15573" s="4" t="s">
        <v>36</v>
      </c>
      <c r="AG15573" s="4"/>
    </row>
    <row r="15574" spans="1:33" ht="15" customHeight="1" x14ac:dyDescent="0.25">
      <c r="A15574" s="4">
        <v>1694</v>
      </c>
      <c r="B15574" s="4" t="s">
        <v>75</v>
      </c>
      <c r="C15574" s="4">
        <v>9</v>
      </c>
      <c r="D15574" s="4"/>
      <c r="E15574" s="4">
        <v>2</v>
      </c>
      <c r="F15574" s="4">
        <v>1</v>
      </c>
      <c r="G15574" s="4" t="s">
        <v>24</v>
      </c>
      <c r="H15574" s="26">
        <v>45808</v>
      </c>
      <c r="I15574" s="4" t="s">
        <v>262</v>
      </c>
      <c r="J15574" s="4">
        <v>1</v>
      </c>
      <c r="K15574" s="4">
        <v>1</v>
      </c>
      <c r="L15574" s="4">
        <v>0</v>
      </c>
      <c r="M15574" s="4">
        <v>3</v>
      </c>
      <c r="N15574" s="4">
        <v>0</v>
      </c>
      <c r="O15574" s="4">
        <f>SUM(J15574:N15574)</f>
        <v>5</v>
      </c>
      <c r="P15574" s="4">
        <v>2</v>
      </c>
      <c r="Q15574" s="4">
        <v>3</v>
      </c>
      <c r="R15574" s="4">
        <v>0</v>
      </c>
      <c r="S15574" s="4">
        <v>2</v>
      </c>
      <c r="T15574" s="4">
        <v>0</v>
      </c>
      <c r="U15574" s="4">
        <f>SUM(P15574:T15574)</f>
        <v>7</v>
      </c>
      <c r="V15574" s="20">
        <f>O15574/U15574/F15574</f>
        <v>0.7142857142857143</v>
      </c>
      <c r="W15574" s="4"/>
      <c r="X15574" s="4">
        <f>F15574*U15574</f>
        <v>7</v>
      </c>
      <c r="Y15574" s="47">
        <f t="shared" si="243"/>
        <v>1.9841269841269841E-4</v>
      </c>
      <c r="Z15574" s="4"/>
      <c r="AA15574" s="4">
        <f>60*3*20</f>
        <v>3600</v>
      </c>
      <c r="AB15574" s="4"/>
      <c r="AC15574" s="4" t="s">
        <v>77</v>
      </c>
      <c r="AD15574" s="4" t="s">
        <v>78</v>
      </c>
      <c r="AE15574" s="4"/>
      <c r="AF15574" s="4" t="s">
        <v>36</v>
      </c>
      <c r="AG15574" s="4"/>
    </row>
    <row r="15575" spans="1:33" ht="15" customHeight="1" x14ac:dyDescent="0.25">
      <c r="A15575" s="4" t="s">
        <v>122</v>
      </c>
      <c r="B15575" s="4" t="s">
        <v>75</v>
      </c>
      <c r="C15575" s="4">
        <v>9</v>
      </c>
      <c r="D15575" s="4"/>
      <c r="E15575" s="4">
        <v>2</v>
      </c>
      <c r="F15575" s="4">
        <v>1</v>
      </c>
      <c r="G15575" s="4" t="s">
        <v>24</v>
      </c>
      <c r="H15575" s="26">
        <v>45808</v>
      </c>
      <c r="I15575" s="4" t="s">
        <v>262</v>
      </c>
      <c r="J15575" s="4">
        <v>1</v>
      </c>
      <c r="K15575" s="4">
        <v>1</v>
      </c>
      <c r="L15575" s="4">
        <v>0</v>
      </c>
      <c r="M15575" s="4">
        <v>0</v>
      </c>
      <c r="N15575" s="4">
        <v>0</v>
      </c>
      <c r="O15575" s="4">
        <f>SUM(J15575:N15575)</f>
        <v>2</v>
      </c>
      <c r="P15575" s="4">
        <v>1</v>
      </c>
      <c r="Q15575" s="4">
        <v>2</v>
      </c>
      <c r="R15575" s="4">
        <v>0</v>
      </c>
      <c r="S15575" s="4">
        <v>2</v>
      </c>
      <c r="T15575" s="4">
        <v>0</v>
      </c>
      <c r="U15575" s="4">
        <f>SUM(P15575:T15575)</f>
        <v>5</v>
      </c>
      <c r="V15575" s="20">
        <f>O15575/U15575/F15575</f>
        <v>0.4</v>
      </c>
      <c r="W15575" s="4"/>
      <c r="X15575" s="4">
        <f>F15575*U15575</f>
        <v>5</v>
      </c>
      <c r="Y15575" s="47">
        <f t="shared" si="243"/>
        <v>2.0202020202020202E-4</v>
      </c>
      <c r="Z15575" s="4"/>
      <c r="AA15575" s="4">
        <f>60*3*11</f>
        <v>1980</v>
      </c>
      <c r="AB15575" s="4"/>
      <c r="AC15575" s="4" t="s">
        <v>77</v>
      </c>
      <c r="AD15575" s="4" t="s">
        <v>78</v>
      </c>
      <c r="AE15575" s="4"/>
      <c r="AF15575" s="4" t="s">
        <v>36</v>
      </c>
      <c r="AG15575" s="4"/>
    </row>
    <row r="15576" spans="1:33" ht="15" customHeight="1" x14ac:dyDescent="0.25">
      <c r="A15576" s="4">
        <v>1623</v>
      </c>
      <c r="B15576" s="4" t="s">
        <v>75</v>
      </c>
      <c r="C15576" s="4">
        <v>9</v>
      </c>
      <c r="D15576" s="4">
        <v>34</v>
      </c>
      <c r="E15576" s="4">
        <v>2</v>
      </c>
      <c r="F15576" s="4">
        <v>1</v>
      </c>
      <c r="G15576" s="4" t="s">
        <v>24</v>
      </c>
      <c r="H15576" s="26">
        <v>45808</v>
      </c>
      <c r="I15576" s="4" t="s">
        <v>262</v>
      </c>
      <c r="J15576" s="4">
        <v>3</v>
      </c>
      <c r="K15576" s="4">
        <v>0</v>
      </c>
      <c r="L15576" s="4">
        <v>0</v>
      </c>
      <c r="M15576" s="4">
        <v>0</v>
      </c>
      <c r="N15576" s="4">
        <v>0</v>
      </c>
      <c r="O15576" s="4">
        <f>SUM(J15576:N15576)</f>
        <v>3</v>
      </c>
      <c r="P15576" s="4">
        <v>7</v>
      </c>
      <c r="Q15576" s="4">
        <v>7</v>
      </c>
      <c r="R15576" s="4">
        <v>0</v>
      </c>
      <c r="S15576" s="4">
        <v>0</v>
      </c>
      <c r="T15576" s="4">
        <v>0</v>
      </c>
      <c r="U15576" s="4">
        <f>SUM(P15576:T15576)</f>
        <v>14</v>
      </c>
      <c r="V15576" s="20">
        <f>O15576/U15576/F15576</f>
        <v>0.21428571428571427</v>
      </c>
      <c r="W15576" s="4"/>
      <c r="X15576" s="4">
        <f>F15576*U15576</f>
        <v>14</v>
      </c>
      <c r="Y15576" s="47">
        <f t="shared" si="243"/>
        <v>9.5238095238095227E-5</v>
      </c>
      <c r="Z15576" s="4"/>
      <c r="AA15576" s="4">
        <f>50*3*15</f>
        <v>2250</v>
      </c>
      <c r="AB15576" s="4"/>
      <c r="AC15576" s="4" t="s">
        <v>77</v>
      </c>
      <c r="AD15576" s="4" t="s">
        <v>86</v>
      </c>
      <c r="AE15576" s="4"/>
      <c r="AF15576" s="4" t="s">
        <v>36</v>
      </c>
      <c r="AG15576" s="4"/>
    </row>
    <row r="15577" spans="1:33" ht="15" customHeight="1" x14ac:dyDescent="0.25">
      <c r="A15577" s="4">
        <v>470</v>
      </c>
      <c r="B15577" s="4" t="s">
        <v>75</v>
      </c>
      <c r="C15577" s="4">
        <v>9</v>
      </c>
      <c r="D15577" s="4" t="s">
        <v>131</v>
      </c>
      <c r="E15577" s="4">
        <v>2</v>
      </c>
      <c r="F15577" s="4">
        <v>1</v>
      </c>
      <c r="G15577" s="4" t="s">
        <v>24</v>
      </c>
      <c r="H15577" s="26">
        <v>45808</v>
      </c>
      <c r="I15577" s="4" t="s">
        <v>262</v>
      </c>
      <c r="J15577" s="4"/>
      <c r="K15577" s="4"/>
      <c r="L15577" s="4"/>
      <c r="M15577" s="4"/>
      <c r="N15577" s="4"/>
      <c r="O15577" s="4">
        <v>2</v>
      </c>
      <c r="P15577" s="4">
        <v>0</v>
      </c>
      <c r="Q15577" s="4">
        <v>3</v>
      </c>
      <c r="R15577" s="4">
        <v>0</v>
      </c>
      <c r="S15577" s="4">
        <v>1</v>
      </c>
      <c r="T15577" s="4">
        <v>1</v>
      </c>
      <c r="U15577" s="4">
        <f>SUM(P15577:T15577)</f>
        <v>5</v>
      </c>
      <c r="V15577" s="20">
        <f>O15577/U15577/F15577</f>
        <v>0.4</v>
      </c>
      <c r="W15577" s="4"/>
      <c r="X15577" s="4">
        <f>F15577*U15577</f>
        <v>5</v>
      </c>
      <c r="Y15577" s="47">
        <f t="shared" si="243"/>
        <v>5.4200542005420054E-5</v>
      </c>
      <c r="Z15577" s="4"/>
      <c r="AA15577" s="4">
        <f>100*3*11+80*5*7+80*4*4</f>
        <v>7380</v>
      </c>
      <c r="AB15577" s="4"/>
      <c r="AC15577" s="4" t="s">
        <v>77</v>
      </c>
      <c r="AD15577" s="4" t="s">
        <v>78</v>
      </c>
      <c r="AE15577" s="4">
        <v>15</v>
      </c>
      <c r="AF15577" s="4" t="s">
        <v>36</v>
      </c>
      <c r="AG15577" s="4"/>
    </row>
    <row r="15578" spans="1:33" ht="15" customHeight="1" x14ac:dyDescent="0.25">
      <c r="A15578" s="4">
        <v>5704</v>
      </c>
      <c r="B15578" s="4" t="s">
        <v>75</v>
      </c>
      <c r="C15578" s="4">
        <v>12</v>
      </c>
      <c r="D15578" s="4">
        <v>11</v>
      </c>
      <c r="E15578" s="4">
        <v>1</v>
      </c>
      <c r="F15578" s="4">
        <v>1</v>
      </c>
      <c r="G15578" s="4" t="s">
        <v>24</v>
      </c>
      <c r="H15578" s="26">
        <v>45808</v>
      </c>
      <c r="I15578" s="4" t="s">
        <v>262</v>
      </c>
      <c r="J15578" s="4">
        <v>1</v>
      </c>
      <c r="K15578" s="4">
        <v>1</v>
      </c>
      <c r="L15578" s="4">
        <v>0</v>
      </c>
      <c r="M15578" s="4">
        <v>1</v>
      </c>
      <c r="N15578" s="4">
        <v>0</v>
      </c>
      <c r="O15578" s="4">
        <f>SUM(J15578:N15578)</f>
        <v>3</v>
      </c>
      <c r="P15578" s="4">
        <v>1</v>
      </c>
      <c r="Q15578" s="4">
        <v>1</v>
      </c>
      <c r="R15578" s="4">
        <v>0</v>
      </c>
      <c r="S15578" s="4">
        <v>1</v>
      </c>
      <c r="T15578" s="4">
        <v>0</v>
      </c>
      <c r="U15578" s="4">
        <f>SUM(P15578:T15578)</f>
        <v>3</v>
      </c>
      <c r="V15578" s="20">
        <f>O15578/U15578/F15578</f>
        <v>1</v>
      </c>
      <c r="W15578" s="4"/>
      <c r="X15578" s="4">
        <f>F15578*U15578</f>
        <v>3</v>
      </c>
      <c r="Y15578" s="47">
        <f t="shared" si="243"/>
        <v>6.8376068376068376E-4</v>
      </c>
      <c r="Z15578" s="4"/>
      <c r="AA15578" s="4">
        <f>75*2.75*3+75*3.75*3</f>
        <v>1462.5</v>
      </c>
      <c r="AB15578" s="4"/>
      <c r="AC15578" s="4" t="s">
        <v>77</v>
      </c>
      <c r="AD15578" s="4" t="s">
        <v>78</v>
      </c>
      <c r="AE15578" s="4">
        <v>15</v>
      </c>
      <c r="AF15578" s="4" t="s">
        <v>34</v>
      </c>
      <c r="AG15578" s="4"/>
    </row>
    <row r="15579" spans="1:33" ht="15" customHeight="1" x14ac:dyDescent="0.25">
      <c r="A15579" s="4">
        <v>1594</v>
      </c>
      <c r="B15579" s="4" t="s">
        <v>75</v>
      </c>
      <c r="C15579" s="4">
        <v>12</v>
      </c>
      <c r="D15579" s="4">
        <v>14</v>
      </c>
      <c r="E15579" s="4">
        <v>1</v>
      </c>
      <c r="F15579" s="4">
        <v>1</v>
      </c>
      <c r="G15579" s="4" t="s">
        <v>24</v>
      </c>
      <c r="H15579" s="26">
        <v>45808</v>
      </c>
      <c r="I15579" s="4" t="s">
        <v>262</v>
      </c>
      <c r="J15579" s="4">
        <f>5+3+5</f>
        <v>13</v>
      </c>
      <c r="K15579" s="4">
        <v>8</v>
      </c>
      <c r="L15579" s="4">
        <v>0</v>
      </c>
      <c r="M15579" s="4">
        <v>0</v>
      </c>
      <c r="N15579" s="4">
        <v>0</v>
      </c>
      <c r="O15579" s="4">
        <f>SUM(J15579:N15579)</f>
        <v>21</v>
      </c>
      <c r="P15579" s="4">
        <v>3</v>
      </c>
      <c r="Q15579" s="4">
        <v>2</v>
      </c>
      <c r="R15579" s="4">
        <v>0</v>
      </c>
      <c r="S15579" s="4">
        <v>0</v>
      </c>
      <c r="T15579" s="4">
        <v>0</v>
      </c>
      <c r="U15579" s="4">
        <f>SUM(P15579:T15579)</f>
        <v>5</v>
      </c>
      <c r="V15579" s="20">
        <f>O15579/U15579/F15579</f>
        <v>4.2</v>
      </c>
      <c r="W15579" s="4"/>
      <c r="X15579" s="4">
        <f>F15579*U15579</f>
        <v>5</v>
      </c>
      <c r="Y15579" s="47">
        <f t="shared" si="243"/>
        <v>3.5000000000000001E-3</v>
      </c>
      <c r="Z15579" s="4"/>
      <c r="AA15579" s="4">
        <f>50*3*8</f>
        <v>1200</v>
      </c>
      <c r="AB15579" s="4"/>
      <c r="AC15579" s="4" t="s">
        <v>77</v>
      </c>
      <c r="AD15579" s="4" t="s">
        <v>78</v>
      </c>
      <c r="AE15579" s="4">
        <v>15</v>
      </c>
      <c r="AF15579" s="4" t="s">
        <v>34</v>
      </c>
      <c r="AG15579" s="4"/>
    </row>
    <row r="15580" spans="1:33" ht="15" customHeight="1" x14ac:dyDescent="0.25">
      <c r="A15580" s="4">
        <v>5353</v>
      </c>
      <c r="B15580" s="4" t="s">
        <v>75</v>
      </c>
      <c r="C15580" s="4">
        <v>12</v>
      </c>
      <c r="D15580" s="4">
        <v>14</v>
      </c>
      <c r="E15580" s="4">
        <v>1</v>
      </c>
      <c r="F15580" s="4">
        <v>1</v>
      </c>
      <c r="G15580" s="4" t="s">
        <v>24</v>
      </c>
      <c r="H15580" s="26">
        <v>45808</v>
      </c>
      <c r="I15580" s="4" t="s">
        <v>262</v>
      </c>
      <c r="J15580" s="4">
        <v>8</v>
      </c>
      <c r="K15580" s="4">
        <v>0</v>
      </c>
      <c r="L15580" s="4">
        <v>0</v>
      </c>
      <c r="M15580" s="4">
        <v>0</v>
      </c>
      <c r="N15580" s="4">
        <v>0</v>
      </c>
      <c r="O15580" s="4">
        <f>SUM(J15580:N15580)</f>
        <v>8</v>
      </c>
      <c r="P15580" s="4">
        <v>3</v>
      </c>
      <c r="Q15580" s="4">
        <v>3</v>
      </c>
      <c r="R15580" s="4">
        <v>0</v>
      </c>
      <c r="S15580" s="4">
        <v>0</v>
      </c>
      <c r="T15580" s="4">
        <v>0</v>
      </c>
      <c r="U15580" s="4">
        <f>SUM(P15580:T15580)</f>
        <v>6</v>
      </c>
      <c r="V15580" s="20">
        <f>O15580/U15580/F15580</f>
        <v>1.3333333333333333</v>
      </c>
      <c r="W15580" s="4"/>
      <c r="X15580" s="4">
        <f>F15580*U15580</f>
        <v>6</v>
      </c>
      <c r="Y15580" s="47">
        <f t="shared" si="243"/>
        <v>7.0546737213403874E-4</v>
      </c>
      <c r="Z15580" s="4"/>
      <c r="AA15580" s="4">
        <f>280*3+140*3+210*3</f>
        <v>1890</v>
      </c>
      <c r="AB15580" s="4"/>
      <c r="AC15580" s="4" t="s">
        <v>77</v>
      </c>
      <c r="AD15580" s="4" t="s">
        <v>78</v>
      </c>
      <c r="AE15580" s="4">
        <v>15</v>
      </c>
      <c r="AF15580" s="4" t="s">
        <v>34</v>
      </c>
      <c r="AG15580" s="4"/>
    </row>
    <row r="15581" spans="1:33" ht="15" customHeight="1" x14ac:dyDescent="0.25">
      <c r="A15581" s="4" t="s">
        <v>232</v>
      </c>
      <c r="B15581" s="4" t="s">
        <v>75</v>
      </c>
      <c r="C15581" s="4">
        <v>13</v>
      </c>
      <c r="D15581" s="4">
        <v>14</v>
      </c>
      <c r="E15581" s="4">
        <v>1</v>
      </c>
      <c r="F15581" s="4">
        <v>1</v>
      </c>
      <c r="G15581" s="4" t="s">
        <v>24</v>
      </c>
      <c r="H15581" s="26">
        <v>45808</v>
      </c>
      <c r="I15581" s="4" t="s">
        <v>262</v>
      </c>
      <c r="J15581" s="4">
        <f>2.3+1.8+2.5+1.2</f>
        <v>7.8</v>
      </c>
      <c r="K15581" s="4">
        <v>0</v>
      </c>
      <c r="L15581" s="4">
        <v>0</v>
      </c>
      <c r="M15581" s="4">
        <v>0</v>
      </c>
      <c r="N15581" s="4">
        <v>0</v>
      </c>
      <c r="O15581" s="4">
        <f>SUM(J15581:N15581)</f>
        <v>7.8</v>
      </c>
      <c r="P15581" s="4">
        <v>4</v>
      </c>
      <c r="Q15581" s="4">
        <v>0</v>
      </c>
      <c r="R15581" s="4">
        <v>0</v>
      </c>
      <c r="S15581" s="4">
        <v>0</v>
      </c>
      <c r="T15581" s="4">
        <v>0</v>
      </c>
      <c r="U15581" s="4">
        <f>SUM(P15581:T15581)</f>
        <v>4</v>
      </c>
      <c r="V15581" s="20">
        <f>O15581/U15581/F15581</f>
        <v>1.95</v>
      </c>
      <c r="W15581" s="4"/>
      <c r="X15581" s="4">
        <f>F15581*U15581</f>
        <v>4</v>
      </c>
      <c r="Y15581" s="47" t="e">
        <f t="shared" si="243"/>
        <v>#DIV/0!</v>
      </c>
      <c r="Z15581" s="4"/>
      <c r="AA15581" s="4"/>
      <c r="AB15581" s="4"/>
      <c r="AC15581" s="4" t="s">
        <v>77</v>
      </c>
      <c r="AD15581" s="4" t="s">
        <v>78</v>
      </c>
      <c r="AE15581" s="4">
        <v>15</v>
      </c>
      <c r="AF15581" s="4" t="s">
        <v>34</v>
      </c>
      <c r="AG15581" s="4" t="s">
        <v>446</v>
      </c>
    </row>
    <row r="15582" spans="1:33" ht="15" customHeight="1" x14ac:dyDescent="0.25">
      <c r="A15582" s="4">
        <v>5361</v>
      </c>
      <c r="B15582" s="4" t="s">
        <v>75</v>
      </c>
      <c r="C15582" s="4">
        <v>12</v>
      </c>
      <c r="D15582" s="4">
        <v>11</v>
      </c>
      <c r="E15582" s="4">
        <v>2</v>
      </c>
      <c r="F15582" s="4">
        <v>1</v>
      </c>
      <c r="G15582" s="4" t="s">
        <v>24</v>
      </c>
      <c r="H15582" s="26">
        <v>45808</v>
      </c>
      <c r="I15582" s="4" t="s">
        <v>262</v>
      </c>
      <c r="J15582" s="4">
        <v>4</v>
      </c>
      <c r="K15582" s="4">
        <v>0</v>
      </c>
      <c r="L15582" s="4">
        <v>5</v>
      </c>
      <c r="M15582" s="4">
        <v>0</v>
      </c>
      <c r="N15582" s="4">
        <v>0</v>
      </c>
      <c r="O15582" s="4">
        <f>SUM(J15582:N15582)</f>
        <v>9</v>
      </c>
      <c r="P15582" s="4">
        <v>2</v>
      </c>
      <c r="Q15582" s="4">
        <v>0</v>
      </c>
      <c r="R15582" s="4">
        <v>1</v>
      </c>
      <c r="S15582" s="4">
        <v>0</v>
      </c>
      <c r="T15582" s="4">
        <v>0</v>
      </c>
      <c r="U15582" s="4">
        <f>SUM(P15582:T15582)</f>
        <v>3</v>
      </c>
      <c r="V15582" s="20">
        <f>O15582/U15582/F15582</f>
        <v>3</v>
      </c>
      <c r="W15582" s="4"/>
      <c r="X15582" s="4">
        <f>F15582*U15582</f>
        <v>3</v>
      </c>
      <c r="Y15582" s="47">
        <f t="shared" si="243"/>
        <v>9.9667774086378727E-4</v>
      </c>
      <c r="Z15582" s="4"/>
      <c r="AA15582" s="4">
        <f>70*4*4+70*6*2+70*7*2+70*1*1</f>
        <v>3010</v>
      </c>
      <c r="AB15582" s="4"/>
      <c r="AC15582" s="4" t="s">
        <v>77</v>
      </c>
      <c r="AD15582" s="4" t="s">
        <v>78</v>
      </c>
      <c r="AE15582" s="4"/>
      <c r="AF15582" s="4" t="s">
        <v>34</v>
      </c>
      <c r="AG15582" s="4"/>
    </row>
    <row r="15583" spans="1:33" ht="15" customHeight="1" x14ac:dyDescent="0.25">
      <c r="A15583" s="4" t="s">
        <v>160</v>
      </c>
      <c r="B15583" s="4" t="s">
        <v>75</v>
      </c>
      <c r="C15583" s="4">
        <v>12</v>
      </c>
      <c r="D15583" s="4">
        <v>14</v>
      </c>
      <c r="E15583" s="4">
        <v>2</v>
      </c>
      <c r="F15583" s="4">
        <v>1</v>
      </c>
      <c r="G15583" s="4" t="s">
        <v>24</v>
      </c>
      <c r="H15583" s="26">
        <v>45808</v>
      </c>
      <c r="I15583" s="4" t="s">
        <v>262</v>
      </c>
      <c r="J15583" s="4">
        <v>8</v>
      </c>
      <c r="K15583" s="4">
        <v>0</v>
      </c>
      <c r="L15583" s="4">
        <v>0</v>
      </c>
      <c r="M15583" s="4">
        <v>0</v>
      </c>
      <c r="N15583" s="4">
        <v>0</v>
      </c>
      <c r="O15583" s="4">
        <f>SUM(J15583:N15583)</f>
        <v>8</v>
      </c>
      <c r="P15583" s="4">
        <v>4</v>
      </c>
      <c r="Q15583" s="4">
        <v>0</v>
      </c>
      <c r="R15583" s="4">
        <v>0</v>
      </c>
      <c r="S15583" s="4">
        <v>0</v>
      </c>
      <c r="T15583" s="4">
        <v>0</v>
      </c>
      <c r="U15583" s="4">
        <f>SUM(P15583:T15583)</f>
        <v>4</v>
      </c>
      <c r="V15583" s="20">
        <f>O15583/U15583/F15583</f>
        <v>2</v>
      </c>
      <c r="W15583" s="4"/>
      <c r="X15583" s="4">
        <f>F15583*U15583</f>
        <v>4</v>
      </c>
      <c r="Y15583" s="47">
        <f t="shared" si="243"/>
        <v>1.4285714285714286E-3</v>
      </c>
      <c r="Z15583" s="4"/>
      <c r="AA15583" s="4">
        <f>70*2.5*8</f>
        <v>1400</v>
      </c>
      <c r="AB15583" s="4"/>
      <c r="AC15583" s="4" t="s">
        <v>77</v>
      </c>
      <c r="AD15583" s="4" t="s">
        <v>78</v>
      </c>
      <c r="AE15583" s="4">
        <v>8</v>
      </c>
      <c r="AF15583" s="4" t="s">
        <v>34</v>
      </c>
      <c r="AG15583" s="4"/>
    </row>
    <row r="15584" spans="1:33" ht="15" customHeight="1" x14ac:dyDescent="0.25">
      <c r="A15584" s="4">
        <v>8360</v>
      </c>
      <c r="B15584" s="4" t="s">
        <v>75</v>
      </c>
      <c r="C15584" s="4">
        <v>12</v>
      </c>
      <c r="D15584" s="4">
        <v>14</v>
      </c>
      <c r="E15584" s="4">
        <v>2</v>
      </c>
      <c r="F15584" s="4">
        <v>1</v>
      </c>
      <c r="G15584" s="4" t="s">
        <v>24</v>
      </c>
      <c r="H15584" s="26">
        <v>45808</v>
      </c>
      <c r="I15584" s="4" t="s">
        <v>262</v>
      </c>
      <c r="J15584" s="4">
        <v>0</v>
      </c>
      <c r="K15584" s="4">
        <v>5</v>
      </c>
      <c r="L15584" s="4">
        <v>5</v>
      </c>
      <c r="M15584" s="4">
        <v>8</v>
      </c>
      <c r="N15584" s="4">
        <v>0</v>
      </c>
      <c r="O15584" s="4">
        <f>SUM(J15584:N15584)</f>
        <v>18</v>
      </c>
      <c r="P15584" s="4">
        <v>0</v>
      </c>
      <c r="Q15584" s="4">
        <v>2</v>
      </c>
      <c r="R15584" s="4">
        <v>2</v>
      </c>
      <c r="S15584" s="4">
        <v>3</v>
      </c>
      <c r="T15584" s="4">
        <v>0</v>
      </c>
      <c r="U15584" s="4">
        <f>SUM(P15584:T15584)</f>
        <v>7</v>
      </c>
      <c r="V15584" s="20">
        <f>O15584/U15584/F15584</f>
        <v>2.5714285714285716</v>
      </c>
      <c r="W15584" s="4"/>
      <c r="X15584" s="4">
        <f>F15584*U15584</f>
        <v>7</v>
      </c>
      <c r="Y15584" s="47">
        <f t="shared" si="243"/>
        <v>4.89795918367347E-3</v>
      </c>
      <c r="Z15584" s="4"/>
      <c r="AA15584" s="4">
        <f>70*2.5*3</f>
        <v>525</v>
      </c>
      <c r="AB15584" s="4"/>
      <c r="AC15584" s="4"/>
      <c r="AD15584" s="4"/>
      <c r="AE15584" s="4"/>
      <c r="AF15584" s="4" t="s">
        <v>34</v>
      </c>
      <c r="AG15584" s="4"/>
    </row>
    <row r="15585" spans="1:33" ht="15" customHeight="1" x14ac:dyDescent="0.25">
      <c r="A15585" s="4">
        <v>8305</v>
      </c>
      <c r="B15585" s="4" t="s">
        <v>75</v>
      </c>
      <c r="C15585" s="4">
        <v>12</v>
      </c>
      <c r="D15585" s="4">
        <v>14</v>
      </c>
      <c r="E15585" s="4">
        <v>1</v>
      </c>
      <c r="F15585" s="4">
        <v>1</v>
      </c>
      <c r="G15585" s="4" t="s">
        <v>24</v>
      </c>
      <c r="H15585" s="26">
        <v>45808</v>
      </c>
      <c r="I15585" s="4" t="s">
        <v>262</v>
      </c>
      <c r="J15585" s="4"/>
      <c r="K15585" s="4"/>
      <c r="L15585" s="4"/>
      <c r="M15585" s="4"/>
      <c r="N15585" s="4"/>
      <c r="O15585" s="4">
        <v>10</v>
      </c>
      <c r="P15585" s="4"/>
      <c r="Q15585" s="4"/>
      <c r="R15585" s="4"/>
      <c r="S15585" s="4"/>
      <c r="T15585" s="4"/>
      <c r="U15585" s="4">
        <v>15</v>
      </c>
      <c r="V15585" s="20">
        <f>O15585/U15585/F15585</f>
        <v>0.66666666666666663</v>
      </c>
      <c r="W15585" s="4"/>
      <c r="X15585" s="4">
        <v>15</v>
      </c>
      <c r="Y15585" s="47">
        <f t="shared" si="243"/>
        <v>2.2045855379188711E-4</v>
      </c>
      <c r="Z15585" s="4"/>
      <c r="AA15585" s="4">
        <f>140*2.1*4+210*2.2*4</f>
        <v>3024</v>
      </c>
      <c r="AB15585" s="4"/>
      <c r="AC15585" s="4" t="s">
        <v>77</v>
      </c>
      <c r="AD15585" s="4" t="s">
        <v>78</v>
      </c>
      <c r="AE15585" s="4">
        <v>15</v>
      </c>
      <c r="AF15585" s="4" t="s">
        <v>34</v>
      </c>
      <c r="AG15585" s="4"/>
    </row>
    <row r="15586" spans="1:33" ht="15" customHeight="1" x14ac:dyDescent="0.25">
      <c r="A15586" s="4" t="s">
        <v>155</v>
      </c>
      <c r="B15586" s="4" t="s">
        <v>75</v>
      </c>
      <c r="C15586" s="4">
        <v>12</v>
      </c>
      <c r="D15586" s="4">
        <v>14</v>
      </c>
      <c r="E15586" s="4">
        <v>1</v>
      </c>
      <c r="F15586" s="4">
        <v>1</v>
      </c>
      <c r="G15586" s="4" t="s">
        <v>24</v>
      </c>
      <c r="H15586" s="26">
        <v>45808</v>
      </c>
      <c r="I15586" s="4" t="s">
        <v>262</v>
      </c>
      <c r="J15586" s="4">
        <v>0</v>
      </c>
      <c r="K15586" s="4">
        <v>2.2999999999999998</v>
      </c>
      <c r="L15586" s="4">
        <v>0</v>
      </c>
      <c r="M15586" s="4">
        <v>2</v>
      </c>
      <c r="N15586" s="4">
        <v>0</v>
      </c>
      <c r="O15586" s="4">
        <f>SUM(J15586:N15586)</f>
        <v>4.3</v>
      </c>
      <c r="P15586" s="4">
        <v>1</v>
      </c>
      <c r="Q15586" s="4">
        <v>2</v>
      </c>
      <c r="R15586" s="4">
        <v>1</v>
      </c>
      <c r="S15586" s="4">
        <v>2</v>
      </c>
      <c r="T15586" s="4">
        <v>0</v>
      </c>
      <c r="U15586" s="4">
        <f>SUM(P15586:T15586)</f>
        <v>6</v>
      </c>
      <c r="V15586" s="20">
        <f>O15586/U15586/F15586</f>
        <v>0.71666666666666667</v>
      </c>
      <c r="W15586" s="4"/>
      <c r="X15586" s="4">
        <f>F15586*U15586</f>
        <v>6</v>
      </c>
      <c r="Y15586" s="47">
        <f t="shared" si="243"/>
        <v>1.6214177978883862E-3</v>
      </c>
      <c r="Z15586" s="4"/>
      <c r="AA15586" s="4">
        <f>65*2.2*2+65*2.4*1</f>
        <v>442</v>
      </c>
      <c r="AB15586" s="4"/>
      <c r="AC15586" s="4" t="s">
        <v>77</v>
      </c>
      <c r="AD15586" s="4" t="s">
        <v>78</v>
      </c>
      <c r="AE15586" s="4">
        <v>5</v>
      </c>
      <c r="AF15586" s="4" t="s">
        <v>34</v>
      </c>
      <c r="AG15586" s="4" t="s">
        <v>447</v>
      </c>
    </row>
    <row r="15587" spans="1:33" ht="15" customHeight="1" x14ac:dyDescent="0.25">
      <c r="A15587" s="4" t="s">
        <v>269</v>
      </c>
      <c r="B15587" s="4" t="s">
        <v>75</v>
      </c>
      <c r="C15587" s="4">
        <v>13</v>
      </c>
      <c r="D15587" s="4">
        <v>12</v>
      </c>
      <c r="E15587" s="4">
        <v>1</v>
      </c>
      <c r="F15587" s="4">
        <v>1</v>
      </c>
      <c r="G15587" s="4" t="s">
        <v>24</v>
      </c>
      <c r="H15587" s="26">
        <v>45808</v>
      </c>
      <c r="I15587" s="4" t="s">
        <v>262</v>
      </c>
      <c r="J15587" s="4">
        <v>0</v>
      </c>
      <c r="K15587" s="4">
        <v>0</v>
      </c>
      <c r="L15587" s="4">
        <v>0</v>
      </c>
      <c r="M15587" s="4">
        <v>6</v>
      </c>
      <c r="N15587" s="4">
        <v>0</v>
      </c>
      <c r="O15587" s="4">
        <f>SUM(J15587:N15587)</f>
        <v>6</v>
      </c>
      <c r="P15587" s="4">
        <v>2</v>
      </c>
      <c r="Q15587" s="4">
        <v>2</v>
      </c>
      <c r="R15587" s="4">
        <v>0</v>
      </c>
      <c r="S15587" s="4">
        <v>2</v>
      </c>
      <c r="T15587" s="4">
        <v>0</v>
      </c>
      <c r="U15587" s="4">
        <f>SUM(P15587:T15587)</f>
        <v>6</v>
      </c>
      <c r="V15587" s="20">
        <f>O15587/U15587/F15587</f>
        <v>1</v>
      </c>
      <c r="W15587" s="4"/>
      <c r="X15587" s="4">
        <f>F15587*U15587</f>
        <v>6</v>
      </c>
      <c r="Y15587" s="47">
        <f t="shared" si="243"/>
        <v>2.0833333333333333E-3</v>
      </c>
      <c r="Z15587" s="4"/>
      <c r="AA15587" s="4">
        <f>100*2.4*2</f>
        <v>480</v>
      </c>
      <c r="AB15587" s="4"/>
      <c r="AC15587" s="4" t="s">
        <v>77</v>
      </c>
      <c r="AD15587" s="4" t="s">
        <v>110</v>
      </c>
      <c r="AE15587" s="4"/>
      <c r="AF15587" s="4" t="s">
        <v>34</v>
      </c>
      <c r="AG15587" s="4"/>
    </row>
    <row r="15588" spans="1:33" ht="15" customHeight="1" x14ac:dyDescent="0.25">
      <c r="A15588" s="4" t="s">
        <v>166</v>
      </c>
      <c r="B15588" s="4" t="s">
        <v>75</v>
      </c>
      <c r="C15588" s="4">
        <v>13</v>
      </c>
      <c r="D15588" s="4"/>
      <c r="E15588" s="4">
        <v>1</v>
      </c>
      <c r="F15588" s="4">
        <v>1</v>
      </c>
      <c r="G15588" s="4" t="s">
        <v>24</v>
      </c>
      <c r="H15588" s="26">
        <v>45808</v>
      </c>
      <c r="I15588" s="4" t="s">
        <v>262</v>
      </c>
      <c r="J15588" s="4">
        <v>4</v>
      </c>
      <c r="K15588" s="4">
        <v>1</v>
      </c>
      <c r="L15588" s="4">
        <v>3</v>
      </c>
      <c r="M15588" s="4">
        <v>6</v>
      </c>
      <c r="N15588" s="4">
        <v>0</v>
      </c>
      <c r="O15588" s="4">
        <f>SUM(J15588:N15588)</f>
        <v>14</v>
      </c>
      <c r="P15588" s="4">
        <v>2</v>
      </c>
      <c r="Q15588" s="4">
        <v>1</v>
      </c>
      <c r="R15588" s="4">
        <v>1</v>
      </c>
      <c r="S15588" s="4">
        <v>2</v>
      </c>
      <c r="T15588" s="4">
        <v>0</v>
      </c>
      <c r="U15588" s="4">
        <f>SUM(P15588:T15588)</f>
        <v>6</v>
      </c>
      <c r="V15588" s="20">
        <f>O15588/U15588/F15588</f>
        <v>2.3333333333333335</v>
      </c>
      <c r="W15588" s="4"/>
      <c r="X15588" s="4">
        <f>F15588*U15588</f>
        <v>6</v>
      </c>
      <c r="Y15588" s="47">
        <f t="shared" si="243"/>
        <v>1.7361111111111112E-3</v>
      </c>
      <c r="Z15588" s="4"/>
      <c r="AA15588" s="4">
        <f>70*2.4*8</f>
        <v>1344</v>
      </c>
      <c r="AB15588" s="4"/>
      <c r="AC15588" s="4" t="s">
        <v>77</v>
      </c>
      <c r="AD15588" s="4" t="s">
        <v>78</v>
      </c>
      <c r="AE15588" s="4"/>
      <c r="AF15588" s="4" t="s">
        <v>34</v>
      </c>
      <c r="AG15588" s="4"/>
    </row>
    <row r="15589" spans="1:33" ht="15" customHeight="1" x14ac:dyDescent="0.25">
      <c r="A15589" s="4" t="s">
        <v>235</v>
      </c>
      <c r="B15589" s="4" t="s">
        <v>75</v>
      </c>
      <c r="C15589" s="4">
        <v>12</v>
      </c>
      <c r="D15589" s="4">
        <v>12</v>
      </c>
      <c r="E15589" s="4">
        <v>2</v>
      </c>
      <c r="F15589" s="4">
        <v>1</v>
      </c>
      <c r="G15589" s="4" t="s">
        <v>24</v>
      </c>
      <c r="H15589" s="26">
        <v>45808</v>
      </c>
      <c r="I15589" s="4" t="s">
        <v>262</v>
      </c>
      <c r="J15589" s="4">
        <v>10</v>
      </c>
      <c r="K15589" s="4">
        <v>0</v>
      </c>
      <c r="L15589" s="4">
        <v>8</v>
      </c>
      <c r="M15589" s="4">
        <v>15</v>
      </c>
      <c r="N15589" s="4">
        <v>0</v>
      </c>
      <c r="O15589" s="4">
        <f>SUM(J15589:N15589)</f>
        <v>33</v>
      </c>
      <c r="P15589" s="4">
        <v>2</v>
      </c>
      <c r="Q15589" s="4">
        <v>0</v>
      </c>
      <c r="R15589" s="4">
        <v>3</v>
      </c>
      <c r="S15589" s="4">
        <v>2</v>
      </c>
      <c r="T15589" s="4">
        <v>0</v>
      </c>
      <c r="U15589" s="4">
        <f>SUM(P15589:T15589)</f>
        <v>7</v>
      </c>
      <c r="V15589" s="20">
        <f>O15589/U15589/F15589</f>
        <v>4.7142857142857144</v>
      </c>
      <c r="W15589" s="4"/>
      <c r="X15589" s="4">
        <f>F15589*U15589</f>
        <v>7</v>
      </c>
      <c r="Y15589" s="47">
        <f t="shared" si="243"/>
        <v>2.2974101921470341E-3</v>
      </c>
      <c r="Z15589" s="4"/>
      <c r="AA15589" s="4">
        <f>80*2.4*6+75*1.8*4+50*2.4*3</f>
        <v>2052</v>
      </c>
      <c r="AB15589" s="4"/>
      <c r="AC15589" s="4" t="s">
        <v>77</v>
      </c>
      <c r="AD15589" s="4" t="s">
        <v>78</v>
      </c>
      <c r="AE15589" s="4"/>
      <c r="AF15589" s="4" t="s">
        <v>34</v>
      </c>
      <c r="AG15589" s="4"/>
    </row>
    <row r="15590" spans="1:33" ht="15" customHeight="1" x14ac:dyDescent="0.25">
      <c r="A15590" s="4" t="s">
        <v>270</v>
      </c>
      <c r="B15590" s="4" t="s">
        <v>75</v>
      </c>
      <c r="C15590" s="4">
        <v>12</v>
      </c>
      <c r="D15590" s="4">
        <v>12</v>
      </c>
      <c r="E15590" s="4">
        <v>2</v>
      </c>
      <c r="F15590" s="4">
        <v>1</v>
      </c>
      <c r="G15590" s="4" t="s">
        <v>24</v>
      </c>
      <c r="H15590" s="26">
        <v>45808</v>
      </c>
      <c r="I15590" s="4" t="s">
        <v>262</v>
      </c>
      <c r="J15590" s="4">
        <v>0</v>
      </c>
      <c r="K15590" s="4">
        <v>0</v>
      </c>
      <c r="L15590" s="4">
        <v>2</v>
      </c>
      <c r="M15590" s="4">
        <v>0</v>
      </c>
      <c r="N15590" s="4">
        <v>0</v>
      </c>
      <c r="O15590" s="4">
        <f>SUM(J15590:N15590)</f>
        <v>2</v>
      </c>
      <c r="P15590" s="4">
        <v>2</v>
      </c>
      <c r="Q15590" s="4">
        <v>0</v>
      </c>
      <c r="R15590" s="4">
        <v>3</v>
      </c>
      <c r="S15590" s="4">
        <v>0</v>
      </c>
      <c r="T15590" s="4">
        <v>0</v>
      </c>
      <c r="U15590" s="4">
        <f>SUM(P15590:T15590)</f>
        <v>5</v>
      </c>
      <c r="V15590" s="20">
        <f>O15590/U15590/F15590</f>
        <v>0.4</v>
      </c>
      <c r="W15590" s="4"/>
      <c r="X15590" s="4">
        <f>F15590*U15590</f>
        <v>5</v>
      </c>
      <c r="Y15590" s="47">
        <f t="shared" si="243"/>
        <v>7.1428571428571429E-4</v>
      </c>
      <c r="Z15590" s="4"/>
      <c r="AA15590" s="4">
        <f>70*1.5*1+70*2*2+50*3.5*1</f>
        <v>560</v>
      </c>
      <c r="AB15590" s="4"/>
      <c r="AC15590" s="4" t="s">
        <v>77</v>
      </c>
      <c r="AD15590" s="4" t="s">
        <v>86</v>
      </c>
      <c r="AE15590" s="4">
        <v>7</v>
      </c>
      <c r="AF15590" s="4" t="s">
        <v>34</v>
      </c>
      <c r="AG15590" s="4"/>
    </row>
    <row r="15591" spans="1:33" ht="15" customHeight="1" x14ac:dyDescent="0.25">
      <c r="A15591" s="4">
        <v>2026</v>
      </c>
      <c r="B15591" s="4" t="s">
        <v>75</v>
      </c>
      <c r="C15591" s="4">
        <v>12</v>
      </c>
      <c r="D15591" s="4">
        <v>11</v>
      </c>
      <c r="E15591" s="4">
        <v>2</v>
      </c>
      <c r="F15591" s="4">
        <v>1</v>
      </c>
      <c r="G15591" s="4" t="s">
        <v>24</v>
      </c>
      <c r="H15591" s="26">
        <v>45808</v>
      </c>
      <c r="I15591" s="4" t="s">
        <v>262</v>
      </c>
      <c r="J15591" s="4">
        <v>1.5</v>
      </c>
      <c r="K15591" s="4">
        <v>0</v>
      </c>
      <c r="L15591" s="4">
        <v>0</v>
      </c>
      <c r="M15591" s="4">
        <v>0</v>
      </c>
      <c r="N15591" s="4">
        <v>0</v>
      </c>
      <c r="O15591" s="4">
        <f>SUM(J15591:N15591)</f>
        <v>1.5</v>
      </c>
      <c r="P15591" s="4">
        <v>3</v>
      </c>
      <c r="Q15591" s="4">
        <v>2</v>
      </c>
      <c r="R15591" s="4">
        <v>0</v>
      </c>
      <c r="S15591" s="4">
        <v>0</v>
      </c>
      <c r="T15591" s="4">
        <v>0</v>
      </c>
      <c r="U15591" s="4">
        <f>SUM(P15591:T15591)</f>
        <v>5</v>
      </c>
      <c r="V15591" s="20">
        <f>O15591/U15591/F15591</f>
        <v>0.3</v>
      </c>
      <c r="W15591" s="4"/>
      <c r="X15591" s="4">
        <f>F15591*U15591</f>
        <v>5</v>
      </c>
      <c r="Y15591" s="47">
        <f t="shared" si="243"/>
        <v>1.145912910618793E-4</v>
      </c>
      <c r="Z15591" s="4"/>
      <c r="AA15591" s="4">
        <f>70*3.8*4+70*4.8*2+70*5.8*1+70*6.8*1</f>
        <v>2618</v>
      </c>
      <c r="AB15591" s="4"/>
      <c r="AC15591" s="4" t="s">
        <v>77</v>
      </c>
      <c r="AD15591" s="4" t="s">
        <v>78</v>
      </c>
      <c r="AE15591" s="4">
        <v>15</v>
      </c>
      <c r="AF15591" s="4" t="s">
        <v>34</v>
      </c>
      <c r="AG15591" s="4" t="s">
        <v>361</v>
      </c>
    </row>
    <row r="15592" spans="1:33" ht="15" customHeight="1" x14ac:dyDescent="0.25">
      <c r="A15592" s="4" t="s">
        <v>156</v>
      </c>
      <c r="B15592" s="4" t="s">
        <v>75</v>
      </c>
      <c r="C15592" s="4">
        <v>12</v>
      </c>
      <c r="D15592" s="4">
        <v>11</v>
      </c>
      <c r="E15592" s="4">
        <v>2</v>
      </c>
      <c r="F15592" s="4">
        <v>1</v>
      </c>
      <c r="G15592" s="4" t="s">
        <v>24</v>
      </c>
      <c r="H15592" s="26">
        <v>45808</v>
      </c>
      <c r="I15592" s="4" t="s">
        <v>262</v>
      </c>
      <c r="J15592" s="4">
        <v>0</v>
      </c>
      <c r="K15592" s="4">
        <v>0</v>
      </c>
      <c r="L15592" s="4">
        <v>0</v>
      </c>
      <c r="M15592" s="4">
        <v>1</v>
      </c>
      <c r="N15592" s="4">
        <v>0</v>
      </c>
      <c r="O15592" s="4">
        <f>SUM(J15592:N15592)</f>
        <v>1</v>
      </c>
      <c r="P15592" s="4">
        <v>0</v>
      </c>
      <c r="Q15592" s="4">
        <v>2</v>
      </c>
      <c r="R15592" s="4">
        <v>0</v>
      </c>
      <c r="S15592" s="4">
        <v>2</v>
      </c>
      <c r="T15592" s="4">
        <v>0</v>
      </c>
      <c r="U15592" s="4">
        <f>SUM(P15592:T15592)</f>
        <v>4</v>
      </c>
      <c r="V15592" s="20">
        <f>O15592/U15592/F15592</f>
        <v>0.25</v>
      </c>
      <c r="W15592" s="4"/>
      <c r="X15592" s="4">
        <f>F15592*U15592</f>
        <v>4</v>
      </c>
      <c r="Y15592" s="47">
        <f t="shared" si="243"/>
        <v>1.240079365079365E-4</v>
      </c>
      <c r="Z15592" s="4"/>
      <c r="AA15592" s="4">
        <f>70*3.8*3+70*4.8*1+70*5.8*1+70*6.8*1</f>
        <v>2016</v>
      </c>
      <c r="AB15592" s="4"/>
      <c r="AC15592" s="4" t="s">
        <v>77</v>
      </c>
      <c r="AD15592" s="4" t="s">
        <v>78</v>
      </c>
      <c r="AE15592" s="4">
        <v>15</v>
      </c>
      <c r="AF15592" s="4" t="s">
        <v>34</v>
      </c>
      <c r="AG15592" s="4" t="s">
        <v>360</v>
      </c>
    </row>
    <row r="15593" spans="1:33" ht="15" customHeight="1" x14ac:dyDescent="0.25">
      <c r="A15593" s="4" t="s">
        <v>273</v>
      </c>
      <c r="B15593" s="4" t="s">
        <v>75</v>
      </c>
      <c r="C15593" s="4">
        <v>11</v>
      </c>
      <c r="D15593" s="4">
        <v>12</v>
      </c>
      <c r="E15593" s="4">
        <v>1</v>
      </c>
      <c r="F15593" s="4">
        <v>1</v>
      </c>
      <c r="G15593" s="4" t="s">
        <v>24</v>
      </c>
      <c r="H15593" s="26">
        <v>45808</v>
      </c>
      <c r="I15593" s="4" t="s">
        <v>262</v>
      </c>
      <c r="J15593" s="4">
        <v>6</v>
      </c>
      <c r="K15593" s="4">
        <v>5.5</v>
      </c>
      <c r="L15593" s="4">
        <v>0</v>
      </c>
      <c r="M15593" s="4">
        <v>0</v>
      </c>
      <c r="N15593" s="4">
        <v>0</v>
      </c>
      <c r="O15593" s="4">
        <f>SUM(J15593:N15593)</f>
        <v>11.5</v>
      </c>
      <c r="P15593" s="4">
        <v>1</v>
      </c>
      <c r="Q15593" s="4">
        <v>1</v>
      </c>
      <c r="R15593" s="4">
        <v>0</v>
      </c>
      <c r="S15593" s="4">
        <v>0</v>
      </c>
      <c r="T15593" s="4">
        <v>0</v>
      </c>
      <c r="U15593" s="4">
        <v>20</v>
      </c>
      <c r="V15593" s="20">
        <f>O15593/U15593/F15593</f>
        <v>0.57499999999999996</v>
      </c>
      <c r="W15593" s="4"/>
      <c r="X15593" s="4">
        <f>F15593*U15593</f>
        <v>20</v>
      </c>
      <c r="Y15593" s="47">
        <f t="shared" si="243"/>
        <v>7.371794871794871E-4</v>
      </c>
      <c r="Z15593" s="4"/>
      <c r="AA15593" s="4">
        <f>65*2.4*5</f>
        <v>780</v>
      </c>
      <c r="AB15593" s="4"/>
      <c r="AC15593" s="4" t="s">
        <v>77</v>
      </c>
      <c r="AD15593" s="4" t="s">
        <v>78</v>
      </c>
      <c r="AE15593" s="4"/>
      <c r="AF15593" s="4" t="s">
        <v>34</v>
      </c>
      <c r="AG15593" s="4" t="s">
        <v>353</v>
      </c>
    </row>
    <row r="15594" spans="1:33" ht="15" customHeight="1" x14ac:dyDescent="0.25">
      <c r="A15594" s="4" t="s">
        <v>233</v>
      </c>
      <c r="B15594" s="4" t="s">
        <v>75</v>
      </c>
      <c r="C15594" s="4">
        <v>12</v>
      </c>
      <c r="D15594" s="4">
        <v>12</v>
      </c>
      <c r="E15594" s="4">
        <v>1</v>
      </c>
      <c r="F15594" s="4">
        <v>1</v>
      </c>
      <c r="G15594" s="4" t="s">
        <v>24</v>
      </c>
      <c r="H15594" s="26">
        <v>45808</v>
      </c>
      <c r="I15594" s="4" t="s">
        <v>262</v>
      </c>
      <c r="J15594" s="4">
        <v>3</v>
      </c>
      <c r="K15594" s="4">
        <v>0</v>
      </c>
      <c r="L15594" s="4">
        <v>0</v>
      </c>
      <c r="M15594" s="4">
        <v>3</v>
      </c>
      <c r="N15594" s="4">
        <v>0</v>
      </c>
      <c r="O15594" s="4">
        <f>SUM(J15594:N15594)</f>
        <v>6</v>
      </c>
      <c r="P15594" s="4">
        <v>2</v>
      </c>
      <c r="Q15594" s="4">
        <v>3</v>
      </c>
      <c r="R15594" s="4">
        <v>1</v>
      </c>
      <c r="S15594" s="4">
        <v>2</v>
      </c>
      <c r="T15594" s="4">
        <v>0</v>
      </c>
      <c r="U15594" s="4">
        <f>SUM(P15594:T15594)</f>
        <v>8</v>
      </c>
      <c r="V15594" s="20">
        <f>O15594/U15594/F15594</f>
        <v>0.75</v>
      </c>
      <c r="W15594" s="4"/>
      <c r="X15594" s="4">
        <f>F15594*U15594</f>
        <v>8</v>
      </c>
      <c r="Y15594" s="47">
        <f t="shared" si="243"/>
        <v>7.8125000000000004E-4</v>
      </c>
      <c r="Z15594" s="4"/>
      <c r="AA15594" s="4">
        <f>100*2.4*4</f>
        <v>960</v>
      </c>
      <c r="AB15594" s="4"/>
      <c r="AC15594" s="4" t="s">
        <v>77</v>
      </c>
      <c r="AD15594" s="4" t="s">
        <v>78</v>
      </c>
      <c r="AE15594" s="4"/>
      <c r="AF15594" s="4" t="s">
        <v>34</v>
      </c>
      <c r="AG15594" s="4"/>
    </row>
    <row r="15595" spans="1:33" ht="15" customHeight="1" x14ac:dyDescent="0.25">
      <c r="A15595" s="4" t="s">
        <v>275</v>
      </c>
      <c r="B15595" s="4" t="s">
        <v>75</v>
      </c>
      <c r="C15595" s="4">
        <v>12</v>
      </c>
      <c r="D15595" s="4">
        <v>11</v>
      </c>
      <c r="E15595" s="4">
        <v>2</v>
      </c>
      <c r="F15595" s="4">
        <v>1</v>
      </c>
      <c r="G15595" s="4" t="s">
        <v>24</v>
      </c>
      <c r="H15595" s="26">
        <v>45808</v>
      </c>
      <c r="I15595" s="4" t="s">
        <v>262</v>
      </c>
      <c r="J15595" s="4">
        <v>0</v>
      </c>
      <c r="K15595" s="4">
        <v>0</v>
      </c>
      <c r="L15595" s="4">
        <v>0</v>
      </c>
      <c r="M15595" s="4">
        <v>3</v>
      </c>
      <c r="N15595" s="4">
        <v>0</v>
      </c>
      <c r="O15595" s="4">
        <f>SUM(J15595:N15595)</f>
        <v>3</v>
      </c>
      <c r="P15595" s="4">
        <v>0</v>
      </c>
      <c r="Q15595" s="4">
        <v>0</v>
      </c>
      <c r="R15595" s="4">
        <v>0</v>
      </c>
      <c r="S15595" s="4">
        <v>3</v>
      </c>
      <c r="T15595" s="4">
        <v>0</v>
      </c>
      <c r="U15595" s="4">
        <v>3</v>
      </c>
      <c r="V15595" s="20">
        <f>O15595/U15595/F15595</f>
        <v>1</v>
      </c>
      <c r="W15595" s="4"/>
      <c r="X15595" s="4">
        <f>F15595*U15595</f>
        <v>3</v>
      </c>
      <c r="Y15595" s="47">
        <f t="shared" si="243"/>
        <v>3.1250000000000001E-4</v>
      </c>
      <c r="Z15595" s="4"/>
      <c r="AA15595" s="4">
        <f>100*4*8</f>
        <v>3200</v>
      </c>
      <c r="AB15595" s="4"/>
      <c r="AC15595" s="4" t="s">
        <v>77</v>
      </c>
      <c r="AD15595" s="4" t="s">
        <v>78</v>
      </c>
      <c r="AE15595" s="4">
        <v>15</v>
      </c>
      <c r="AF15595" s="4" t="s">
        <v>34</v>
      </c>
      <c r="AG15595" s="4" t="s">
        <v>448</v>
      </c>
    </row>
    <row r="15596" spans="1:33" ht="15" customHeight="1" x14ac:dyDescent="0.25">
      <c r="A15596" s="4" t="s">
        <v>276</v>
      </c>
      <c r="B15596" s="4" t="s">
        <v>75</v>
      </c>
      <c r="C15596" s="4">
        <v>13</v>
      </c>
      <c r="D15596" s="4"/>
      <c r="E15596" s="4">
        <v>1</v>
      </c>
      <c r="F15596" s="4">
        <v>1</v>
      </c>
      <c r="G15596" s="4" t="s">
        <v>24</v>
      </c>
      <c r="H15596" s="26">
        <v>45808</v>
      </c>
      <c r="I15596" s="4" t="s">
        <v>262</v>
      </c>
      <c r="J15596" s="4">
        <v>0</v>
      </c>
      <c r="K15596" s="4">
        <v>0</v>
      </c>
      <c r="L15596" s="4">
        <v>0</v>
      </c>
      <c r="M15596" s="4">
        <v>2</v>
      </c>
      <c r="N15596" s="4">
        <v>2</v>
      </c>
      <c r="O15596" s="4">
        <f>SUM(J15596:N15596)</f>
        <v>4</v>
      </c>
      <c r="P15596" s="4">
        <v>2</v>
      </c>
      <c r="Q15596" s="4">
        <v>4</v>
      </c>
      <c r="R15596" s="4">
        <v>1</v>
      </c>
      <c r="S15596" s="4">
        <v>1</v>
      </c>
      <c r="T15596" s="4">
        <v>1</v>
      </c>
      <c r="U15596" s="4">
        <f>SUM(P15596:T15596)</f>
        <v>9</v>
      </c>
      <c r="V15596" s="20">
        <f>O15596/U15596/F15596</f>
        <v>0.44444444444444442</v>
      </c>
      <c r="W15596" s="4"/>
      <c r="X15596" s="4">
        <f>F15596*U15596</f>
        <v>9</v>
      </c>
      <c r="Y15596" s="47">
        <f t="shared" si="243"/>
        <v>6.9444444444444436E-4</v>
      </c>
      <c r="Z15596" s="4"/>
      <c r="AA15596" s="4">
        <f>40*3*2+50*4*2</f>
        <v>640</v>
      </c>
      <c r="AB15596" s="4"/>
      <c r="AC15596" s="4" t="s">
        <v>77</v>
      </c>
      <c r="AD15596" s="4" t="s">
        <v>86</v>
      </c>
      <c r="AE15596" s="4"/>
      <c r="AF15596" s="4" t="s">
        <v>33</v>
      </c>
      <c r="AG15596" s="4"/>
    </row>
    <row r="15597" spans="1:33" ht="15" customHeight="1" x14ac:dyDescent="0.25">
      <c r="A15597" s="4" t="s">
        <v>93</v>
      </c>
      <c r="B15597" s="4" t="s">
        <v>75</v>
      </c>
      <c r="C15597" s="4">
        <v>12</v>
      </c>
      <c r="D15597" s="4">
        <v>5</v>
      </c>
      <c r="E15597" s="4">
        <v>2</v>
      </c>
      <c r="F15597" s="4">
        <v>1</v>
      </c>
      <c r="G15597" s="4" t="s">
        <v>24</v>
      </c>
      <c r="H15597" s="26">
        <v>45808</v>
      </c>
      <c r="I15597" s="4" t="s">
        <v>262</v>
      </c>
      <c r="J15597" s="4">
        <v>2</v>
      </c>
      <c r="K15597" s="4">
        <v>0</v>
      </c>
      <c r="L15597" s="4">
        <v>6</v>
      </c>
      <c r="M15597" s="4">
        <v>0</v>
      </c>
      <c r="N15597" s="4">
        <v>4</v>
      </c>
      <c r="O15597" s="4">
        <f>SUM(J15597:N15597)</f>
        <v>12</v>
      </c>
      <c r="P15597" s="4">
        <v>2</v>
      </c>
      <c r="Q15597" s="4">
        <v>0</v>
      </c>
      <c r="R15597" s="4">
        <v>3</v>
      </c>
      <c r="S15597" s="4">
        <v>0</v>
      </c>
      <c r="T15597" s="4">
        <v>2</v>
      </c>
      <c r="U15597" s="4">
        <f>SUM(P15597:T15597)</f>
        <v>7</v>
      </c>
      <c r="V15597" s="20">
        <f>O15597/U15597/F15597</f>
        <v>1.7142857142857142</v>
      </c>
      <c r="W15597" s="4"/>
      <c r="X15597" s="4">
        <f>F15597*U15597</f>
        <v>7</v>
      </c>
      <c r="Y15597" s="47">
        <f t="shared" si="243"/>
        <v>1.5238095238095236E-3</v>
      </c>
      <c r="Z15597" s="4"/>
      <c r="AA15597" s="4">
        <f>50*2.5*9</f>
        <v>1125</v>
      </c>
      <c r="AB15597" s="4"/>
      <c r="AC15597" s="4" t="s">
        <v>77</v>
      </c>
      <c r="AD15597" s="4" t="s">
        <v>78</v>
      </c>
      <c r="AE15597" s="4">
        <v>15</v>
      </c>
      <c r="AF15597" s="4" t="s">
        <v>33</v>
      </c>
      <c r="AG15597" s="4"/>
    </row>
    <row r="15598" spans="1:33" ht="15" customHeight="1" x14ac:dyDescent="0.25">
      <c r="A15598" s="4">
        <v>8273</v>
      </c>
      <c r="B15598" s="4" t="s">
        <v>75</v>
      </c>
      <c r="C15598" s="4">
        <v>13</v>
      </c>
      <c r="D15598" s="4"/>
      <c r="E15598" s="4">
        <v>1</v>
      </c>
      <c r="F15598" s="4">
        <v>1</v>
      </c>
      <c r="G15598" s="4" t="s">
        <v>24</v>
      </c>
      <c r="H15598" s="26">
        <v>45808</v>
      </c>
      <c r="I15598" s="4" t="s">
        <v>262</v>
      </c>
      <c r="J15598" s="4">
        <v>0</v>
      </c>
      <c r="K15598" s="4">
        <v>3</v>
      </c>
      <c r="L15598" s="4">
        <v>0</v>
      </c>
      <c r="M15598" s="4">
        <v>0</v>
      </c>
      <c r="N15598" s="4">
        <v>0</v>
      </c>
      <c r="O15598" s="4">
        <f>SUM(J15598:N15598)</f>
        <v>3</v>
      </c>
      <c r="P15598" s="4">
        <v>2</v>
      </c>
      <c r="Q15598" s="4">
        <v>2</v>
      </c>
      <c r="R15598" s="4">
        <v>2</v>
      </c>
      <c r="S15598" s="4">
        <v>2</v>
      </c>
      <c r="T15598" s="4">
        <v>1</v>
      </c>
      <c r="U15598" s="4">
        <f>SUM(P15598:T15598)</f>
        <v>9</v>
      </c>
      <c r="V15598" s="20">
        <f>O15598/U15598/F15598</f>
        <v>0.33333333333333331</v>
      </c>
      <c r="W15598" s="4"/>
      <c r="X15598" s="4">
        <f>F15598*U15598</f>
        <v>9</v>
      </c>
      <c r="Y15598" s="47">
        <f t="shared" si="243"/>
        <v>5.1282051282051282E-4</v>
      </c>
      <c r="Z15598" s="4"/>
      <c r="AA15598" s="4">
        <f>100*2.5*2+50*3*1</f>
        <v>650</v>
      </c>
      <c r="AB15598" s="4"/>
      <c r="AC15598" s="4" t="s">
        <v>77</v>
      </c>
      <c r="AD15598" s="4"/>
      <c r="AE15598" s="4"/>
      <c r="AF15598" s="4" t="s">
        <v>33</v>
      </c>
      <c r="AG15598" s="4" t="s">
        <v>295</v>
      </c>
    </row>
    <row r="15599" spans="1:33" ht="15" customHeight="1" x14ac:dyDescent="0.25">
      <c r="A15599" s="4" t="s">
        <v>105</v>
      </c>
      <c r="B15599" s="4" t="s">
        <v>75</v>
      </c>
      <c r="C15599" s="4">
        <v>13</v>
      </c>
      <c r="D15599" s="4">
        <v>6</v>
      </c>
      <c r="E15599" s="4">
        <v>2</v>
      </c>
      <c r="F15599" s="4">
        <v>1</v>
      </c>
      <c r="G15599" s="4" t="s">
        <v>24</v>
      </c>
      <c r="H15599" s="26">
        <v>45808</v>
      </c>
      <c r="I15599" s="4" t="s">
        <v>262</v>
      </c>
      <c r="J15599" s="4">
        <v>15</v>
      </c>
      <c r="K15599" s="4">
        <v>1</v>
      </c>
      <c r="L15599" s="4">
        <v>4</v>
      </c>
      <c r="M15599" s="4">
        <v>0</v>
      </c>
      <c r="N15599" s="4">
        <v>0</v>
      </c>
      <c r="O15599" s="4">
        <f>SUM(J15599:N15599)</f>
        <v>20</v>
      </c>
      <c r="P15599" s="4">
        <v>1</v>
      </c>
      <c r="Q15599" s="4">
        <v>2</v>
      </c>
      <c r="R15599" s="4">
        <v>1</v>
      </c>
      <c r="S15599" s="4">
        <v>0</v>
      </c>
      <c r="T15599" s="4">
        <v>0</v>
      </c>
      <c r="U15599" s="4">
        <f>SUM(P15599:T15599)</f>
        <v>4</v>
      </c>
      <c r="V15599" s="20">
        <f>O15599/U15599/F15599</f>
        <v>5</v>
      </c>
      <c r="W15599" s="4"/>
      <c r="X15599" s="4">
        <f>F15599*U15599</f>
        <v>4</v>
      </c>
      <c r="Y15599" s="47">
        <f t="shared" si="243"/>
        <v>8.3056478405315621E-3</v>
      </c>
      <c r="Z15599" s="4"/>
      <c r="AA15599" s="4">
        <f>140*2.15*2</f>
        <v>602</v>
      </c>
      <c r="AB15599" s="4"/>
      <c r="AC15599" s="4" t="s">
        <v>77</v>
      </c>
      <c r="AD15599" s="4"/>
      <c r="AE15599" s="4"/>
      <c r="AF15599" s="4" t="s">
        <v>33</v>
      </c>
      <c r="AG15599" s="4" t="s">
        <v>79</v>
      </c>
    </row>
    <row r="15600" spans="1:33" ht="15" customHeight="1" x14ac:dyDescent="0.25">
      <c r="A15600" s="4" t="s">
        <v>89</v>
      </c>
      <c r="B15600" s="4" t="s">
        <v>75</v>
      </c>
      <c r="C15600" s="4">
        <v>13</v>
      </c>
      <c r="D15600" s="4">
        <v>6</v>
      </c>
      <c r="E15600" s="4">
        <v>2</v>
      </c>
      <c r="F15600" s="4">
        <v>1</v>
      </c>
      <c r="G15600" s="4" t="s">
        <v>24</v>
      </c>
      <c r="H15600" s="26">
        <v>45808</v>
      </c>
      <c r="I15600" s="4" t="s">
        <v>262</v>
      </c>
      <c r="J15600" s="4">
        <v>3</v>
      </c>
      <c r="K15600" s="4">
        <v>2</v>
      </c>
      <c r="L15600" s="4">
        <v>1</v>
      </c>
      <c r="M15600" s="4">
        <v>3</v>
      </c>
      <c r="N15600" s="4">
        <v>0</v>
      </c>
      <c r="O15600" s="4">
        <f>SUM(J15600:N15600)</f>
        <v>9</v>
      </c>
      <c r="P15600" s="4">
        <v>1</v>
      </c>
      <c r="Q15600" s="4">
        <v>1</v>
      </c>
      <c r="R15600" s="4">
        <v>1</v>
      </c>
      <c r="S15600" s="4">
        <v>1</v>
      </c>
      <c r="T15600" s="4">
        <v>0</v>
      </c>
      <c r="U15600" s="4">
        <f>SUM(P15600:T15600)</f>
        <v>4</v>
      </c>
      <c r="V15600" s="20">
        <f>O15600/U15600/F15600</f>
        <v>2.25</v>
      </c>
      <c r="W15600" s="4"/>
      <c r="X15600" s="4">
        <f>F15600*U15600</f>
        <v>4</v>
      </c>
      <c r="Y15600" s="47">
        <f t="shared" si="243"/>
        <v>3.0000000000000001E-3</v>
      </c>
      <c r="Z15600" s="4"/>
      <c r="AA15600" s="4">
        <f>50*1.5*6+50*2*3</f>
        <v>750</v>
      </c>
      <c r="AB15600" s="4"/>
      <c r="AC15600" s="4" t="s">
        <v>77</v>
      </c>
      <c r="AD15600" s="4" t="s">
        <v>86</v>
      </c>
      <c r="AE15600" s="4"/>
      <c r="AF15600" s="4" t="s">
        <v>33</v>
      </c>
      <c r="AG15600" s="4"/>
    </row>
    <row r="15601" spans="1:33" ht="15" customHeight="1" x14ac:dyDescent="0.25">
      <c r="A15601" s="4">
        <v>1869</v>
      </c>
      <c r="B15601" s="4" t="s">
        <v>75</v>
      </c>
      <c r="C15601" s="4">
        <v>13</v>
      </c>
      <c r="D15601" s="4">
        <v>5</v>
      </c>
      <c r="E15601" s="4">
        <v>1</v>
      </c>
      <c r="F15601" s="4">
        <v>1</v>
      </c>
      <c r="G15601" s="4" t="s">
        <v>24</v>
      </c>
      <c r="H15601" s="26">
        <v>45808</v>
      </c>
      <c r="I15601" s="4" t="s">
        <v>262</v>
      </c>
      <c r="J15601" s="4">
        <v>0</v>
      </c>
      <c r="K15601" s="4">
        <v>5</v>
      </c>
      <c r="L15601" s="4">
        <v>3</v>
      </c>
      <c r="M15601" s="4">
        <v>0</v>
      </c>
      <c r="N15601" s="4">
        <v>0</v>
      </c>
      <c r="O15601" s="4">
        <f>SUM(J15601:N15601)</f>
        <v>8</v>
      </c>
      <c r="P15601" s="4">
        <v>0</v>
      </c>
      <c r="Q15601" s="4">
        <v>4</v>
      </c>
      <c r="R15601" s="4">
        <v>4</v>
      </c>
      <c r="S15601" s="4">
        <v>0</v>
      </c>
      <c r="T15601" s="4">
        <v>0</v>
      </c>
      <c r="U15601" s="4">
        <f>SUM(P15601:T15601)</f>
        <v>8</v>
      </c>
      <c r="V15601" s="20">
        <f>O15601/U15601/F15601</f>
        <v>1</v>
      </c>
      <c r="W15601" s="4"/>
      <c r="X15601" s="4">
        <f>F15601*U15601</f>
        <v>8</v>
      </c>
      <c r="Y15601" s="47">
        <f t="shared" si="243"/>
        <v>3.7735849056603772E-4</v>
      </c>
      <c r="Z15601" s="4"/>
      <c r="AA15601" s="4">
        <f>50*2*7+50*3*8+50*1.5*10</f>
        <v>2650</v>
      </c>
      <c r="AB15601" s="4"/>
      <c r="AC15601" s="4" t="s">
        <v>77</v>
      </c>
      <c r="AD15601" s="4" t="s">
        <v>78</v>
      </c>
      <c r="AE15601" s="4"/>
      <c r="AF15601" s="4" t="s">
        <v>33</v>
      </c>
      <c r="AG15601" s="4"/>
    </row>
    <row r="15602" spans="1:33" ht="15" customHeight="1" x14ac:dyDescent="0.25">
      <c r="A15602" s="4">
        <v>8268</v>
      </c>
      <c r="B15602" s="4" t="s">
        <v>75</v>
      </c>
      <c r="C15602" s="4">
        <v>12</v>
      </c>
      <c r="D15602" s="4">
        <v>5</v>
      </c>
      <c r="E15602" s="4">
        <v>2</v>
      </c>
      <c r="F15602" s="4">
        <v>1</v>
      </c>
      <c r="G15602" s="4" t="s">
        <v>24</v>
      </c>
      <c r="H15602" s="26">
        <v>45808</v>
      </c>
      <c r="I15602" s="4" t="s">
        <v>262</v>
      </c>
      <c r="J15602" s="4">
        <v>3</v>
      </c>
      <c r="K15602" s="4">
        <v>0</v>
      </c>
      <c r="L15602" s="4">
        <v>0</v>
      </c>
      <c r="M15602" s="4">
        <v>3</v>
      </c>
      <c r="N15602" s="4">
        <v>0</v>
      </c>
      <c r="O15602" s="4">
        <f>SUM(J15602:N15602)</f>
        <v>6</v>
      </c>
      <c r="P15602" s="4">
        <v>2</v>
      </c>
      <c r="Q15602" s="4">
        <v>2</v>
      </c>
      <c r="R15602" s="4">
        <v>1</v>
      </c>
      <c r="S15602" s="4">
        <v>2</v>
      </c>
      <c r="T15602" s="4">
        <v>0</v>
      </c>
      <c r="U15602" s="4">
        <f>SUM(P15602:T15602)</f>
        <v>7</v>
      </c>
      <c r="V15602" s="20">
        <f>O15602/U15602/F15602</f>
        <v>0.8571428571428571</v>
      </c>
      <c r="W15602" s="4"/>
      <c r="X15602" s="4">
        <f>F15602*U15602</f>
        <v>7</v>
      </c>
      <c r="Y15602" s="47">
        <f t="shared" si="243"/>
        <v>1.5170670037926673E-3</v>
      </c>
      <c r="Z15602" s="4"/>
      <c r="AA15602" s="4">
        <f>50*3*2+53*2.5*2</f>
        <v>565</v>
      </c>
      <c r="AB15602" s="4"/>
      <c r="AC15602" s="4" t="s">
        <v>77</v>
      </c>
      <c r="AD15602" s="4" t="s">
        <v>78</v>
      </c>
      <c r="AE15602" s="4"/>
      <c r="AF15602" s="4" t="s">
        <v>33</v>
      </c>
      <c r="AG15602" s="4" t="s">
        <v>293</v>
      </c>
    </row>
    <row r="15603" spans="1:33" ht="15" customHeight="1" x14ac:dyDescent="0.25">
      <c r="A15603" s="4" t="s">
        <v>96</v>
      </c>
      <c r="B15603" s="4" t="s">
        <v>75</v>
      </c>
      <c r="C15603" s="4">
        <v>13</v>
      </c>
      <c r="D15603" s="4"/>
      <c r="E15603" s="4">
        <v>2</v>
      </c>
      <c r="F15603" s="4">
        <v>1</v>
      </c>
      <c r="G15603" s="4" t="s">
        <v>24</v>
      </c>
      <c r="H15603" s="26">
        <v>45808</v>
      </c>
      <c r="I15603" s="4" t="s">
        <v>262</v>
      </c>
      <c r="J15603" s="4">
        <v>2</v>
      </c>
      <c r="K15603" s="4">
        <v>4</v>
      </c>
      <c r="L15603" s="4">
        <v>1</v>
      </c>
      <c r="M15603" s="4">
        <v>3</v>
      </c>
      <c r="N15603" s="4">
        <v>2</v>
      </c>
      <c r="O15603" s="4">
        <f>SUM(J15603:N15603)</f>
        <v>12</v>
      </c>
      <c r="P15603" s="4">
        <v>2</v>
      </c>
      <c r="Q15603" s="4">
        <v>1</v>
      </c>
      <c r="R15603" s="4">
        <v>1</v>
      </c>
      <c r="S15603" s="4">
        <v>1</v>
      </c>
      <c r="T15603" s="4">
        <v>1</v>
      </c>
      <c r="U15603" s="4">
        <f>SUM(P15603:T15603)</f>
        <v>6</v>
      </c>
      <c r="V15603" s="20">
        <f>O15603/U15603/F15603</f>
        <v>2</v>
      </c>
      <c r="W15603" s="4"/>
      <c r="X15603" s="4">
        <f>F15603*U15603</f>
        <v>6</v>
      </c>
      <c r="Y15603" s="47">
        <f t="shared" si="243"/>
        <v>9.5238095238095238E-4</v>
      </c>
      <c r="Z15603" s="4"/>
      <c r="AA15603" s="4">
        <f>70*3*10</f>
        <v>2100</v>
      </c>
      <c r="AB15603" s="4"/>
      <c r="AC15603" s="4" t="s">
        <v>20</v>
      </c>
      <c r="AD15603" s="4" t="s">
        <v>272</v>
      </c>
      <c r="AE15603" s="4"/>
      <c r="AF15603" s="4" t="s">
        <v>33</v>
      </c>
      <c r="AG15603" s="4"/>
    </row>
    <row r="15604" spans="1:33" ht="15" customHeight="1" x14ac:dyDescent="0.25">
      <c r="A15604" s="4" t="s">
        <v>94</v>
      </c>
      <c r="B15604" s="4" t="s">
        <v>75</v>
      </c>
      <c r="C15604" s="4">
        <v>13</v>
      </c>
      <c r="D15604" s="4"/>
      <c r="E15604" s="4">
        <v>2</v>
      </c>
      <c r="F15604" s="4">
        <v>1</v>
      </c>
      <c r="G15604" s="4" t="s">
        <v>24</v>
      </c>
      <c r="H15604" s="26">
        <v>45808</v>
      </c>
      <c r="I15604" s="4" t="s">
        <v>262</v>
      </c>
      <c r="J15604" s="4">
        <v>0</v>
      </c>
      <c r="K15604" s="4">
        <v>4</v>
      </c>
      <c r="L15604" s="4">
        <v>4</v>
      </c>
      <c r="M15604" s="4">
        <v>0</v>
      </c>
      <c r="N15604" s="4">
        <v>0</v>
      </c>
      <c r="O15604" s="4">
        <f>SUM(J15604:N15604)</f>
        <v>8</v>
      </c>
      <c r="P15604" s="4">
        <v>3</v>
      </c>
      <c r="Q15604" s="4">
        <v>3</v>
      </c>
      <c r="R15604" s="4">
        <v>3</v>
      </c>
      <c r="S15604" s="4">
        <v>2</v>
      </c>
      <c r="T15604" s="4">
        <v>0</v>
      </c>
      <c r="U15604" s="4">
        <f>SUM(P15604:T15604)</f>
        <v>11</v>
      </c>
      <c r="V15604" s="20">
        <f>O15604/U15604/F15604</f>
        <v>0.72727272727272729</v>
      </c>
      <c r="W15604" s="4"/>
      <c r="X15604" s="4">
        <f>F15604*U15604</f>
        <v>11</v>
      </c>
      <c r="Y15604" s="47">
        <f t="shared" si="243"/>
        <v>1.8181818181818182E-3</v>
      </c>
      <c r="Z15604" s="4"/>
      <c r="AA15604" s="4">
        <f>50*2*4</f>
        <v>400</v>
      </c>
      <c r="AB15604" s="4"/>
      <c r="AC15604" s="4" t="s">
        <v>77</v>
      </c>
      <c r="AD15604" s="4" t="s">
        <v>78</v>
      </c>
      <c r="AE15604" s="4"/>
      <c r="AF15604" s="4" t="s">
        <v>33</v>
      </c>
      <c r="AG15604" s="4" t="s">
        <v>294</v>
      </c>
    </row>
    <row r="15605" spans="1:33" ht="15" customHeight="1" x14ac:dyDescent="0.25">
      <c r="A15605" s="4" t="s">
        <v>213</v>
      </c>
      <c r="B15605" s="4" t="s">
        <v>75</v>
      </c>
      <c r="C15605" s="4">
        <v>13</v>
      </c>
      <c r="D15605" s="4"/>
      <c r="E15605" s="4">
        <v>2</v>
      </c>
      <c r="F15605" s="4">
        <v>1</v>
      </c>
      <c r="G15605" s="4" t="s">
        <v>24</v>
      </c>
      <c r="H15605" s="26">
        <v>45808</v>
      </c>
      <c r="I15605" s="4" t="s">
        <v>262</v>
      </c>
      <c r="J15605" s="4">
        <v>7</v>
      </c>
      <c r="K15605" s="4">
        <v>8</v>
      </c>
      <c r="L15605" s="4">
        <v>11</v>
      </c>
      <c r="M15605" s="4">
        <v>9</v>
      </c>
      <c r="N15605" s="4">
        <v>5</v>
      </c>
      <c r="O15605" s="4">
        <f>SUM(J15605:N15605)</f>
        <v>40</v>
      </c>
      <c r="P15605" s="4">
        <v>3</v>
      </c>
      <c r="Q15605" s="4">
        <v>3</v>
      </c>
      <c r="R15605" s="4">
        <v>4</v>
      </c>
      <c r="S15605" s="4">
        <v>3</v>
      </c>
      <c r="T15605" s="4">
        <v>2</v>
      </c>
      <c r="U15605" s="4">
        <f>SUM(P15605:T15605)</f>
        <v>15</v>
      </c>
      <c r="V15605" s="20">
        <f>O15605/U15605/F15605</f>
        <v>2.6666666666666665</v>
      </c>
      <c r="W15605" s="4"/>
      <c r="X15605" s="4">
        <f>F15605*U15605</f>
        <v>15</v>
      </c>
      <c r="Y15605" s="47">
        <f t="shared" si="243"/>
        <v>4.9658597144630666E-4</v>
      </c>
      <c r="Z15605" s="4"/>
      <c r="AA15605" s="4">
        <f>170*2.5*6+220*3*4+60*3*1</f>
        <v>5370</v>
      </c>
      <c r="AB15605" s="4"/>
      <c r="AC15605" s="4" t="s">
        <v>77</v>
      </c>
      <c r="AD15605" s="4" t="s">
        <v>78</v>
      </c>
      <c r="AE15605" s="4"/>
      <c r="AF15605" s="4" t="s">
        <v>33</v>
      </c>
      <c r="AG15605" s="4" t="s">
        <v>338</v>
      </c>
    </row>
    <row r="15606" spans="1:33" ht="15" customHeight="1" x14ac:dyDescent="0.25">
      <c r="A15606" s="4">
        <v>8297</v>
      </c>
      <c r="B15606" s="4" t="s">
        <v>75</v>
      </c>
      <c r="C15606" s="4">
        <v>13</v>
      </c>
      <c r="D15606" s="4">
        <v>6</v>
      </c>
      <c r="E15606" s="4">
        <v>2</v>
      </c>
      <c r="F15606" s="4">
        <v>1</v>
      </c>
      <c r="G15606" s="4" t="s">
        <v>24</v>
      </c>
      <c r="H15606" s="26">
        <v>45808</v>
      </c>
      <c r="I15606" s="4" t="s">
        <v>262</v>
      </c>
      <c r="J15606" s="4">
        <v>0.9</v>
      </c>
      <c r="K15606" s="4">
        <v>1.3</v>
      </c>
      <c r="L15606" s="4">
        <v>0</v>
      </c>
      <c r="M15606" s="4">
        <f>1.3+0.8</f>
        <v>2.1</v>
      </c>
      <c r="N15606" s="4">
        <v>0</v>
      </c>
      <c r="O15606" s="4">
        <f>SUM(J15606:N15606)</f>
        <v>4.3000000000000007</v>
      </c>
      <c r="P15606" s="4">
        <v>1</v>
      </c>
      <c r="Q15606" s="4">
        <v>1</v>
      </c>
      <c r="R15606" s="4">
        <v>0</v>
      </c>
      <c r="S15606" s="4">
        <v>2</v>
      </c>
      <c r="T15606" s="4">
        <v>0</v>
      </c>
      <c r="U15606" s="4">
        <f>SUM(P15606:T15606)</f>
        <v>4</v>
      </c>
      <c r="V15606" s="20">
        <f>O15606/U15606/F15606</f>
        <v>1.0750000000000002</v>
      </c>
      <c r="W15606" s="4"/>
      <c r="X15606" s="4">
        <f>F15606*U15606</f>
        <v>4</v>
      </c>
      <c r="Y15606" s="47">
        <f t="shared" si="243"/>
        <v>1.1891592920353984E-3</v>
      </c>
      <c r="Z15606" s="4"/>
      <c r="AA15606" s="4">
        <f>60*1.2*4+70*2.2*4</f>
        <v>904</v>
      </c>
      <c r="AB15606" s="4"/>
      <c r="AC15606" s="4" t="s">
        <v>77</v>
      </c>
      <c r="AD15606" s="4" t="s">
        <v>78</v>
      </c>
      <c r="AE15606" s="4">
        <v>6.5</v>
      </c>
      <c r="AF15606" s="4" t="s">
        <v>33</v>
      </c>
      <c r="AG15606" s="4"/>
    </row>
    <row r="15607" spans="1:33" ht="15" customHeight="1" x14ac:dyDescent="0.25">
      <c r="A15607" s="4">
        <v>8199</v>
      </c>
      <c r="B15607" s="4" t="s">
        <v>75</v>
      </c>
      <c r="C15607" s="4">
        <v>13</v>
      </c>
      <c r="D15607" s="4"/>
      <c r="E15607" s="4">
        <v>1</v>
      </c>
      <c r="F15607" s="4">
        <v>1</v>
      </c>
      <c r="G15607" s="4" t="s">
        <v>24</v>
      </c>
      <c r="H15607" s="26">
        <v>45808</v>
      </c>
      <c r="I15607" s="4" t="s">
        <v>262</v>
      </c>
      <c r="J15607" s="4">
        <v>3</v>
      </c>
      <c r="K15607" s="4">
        <v>4</v>
      </c>
      <c r="L15607" s="4">
        <v>0</v>
      </c>
      <c r="M15607" s="4">
        <v>7</v>
      </c>
      <c r="N15607" s="4">
        <v>0</v>
      </c>
      <c r="O15607" s="4">
        <f>SUM(J15607:N15607)</f>
        <v>14</v>
      </c>
      <c r="P15607" s="4">
        <v>2</v>
      </c>
      <c r="Q15607" s="4">
        <v>3</v>
      </c>
      <c r="R15607" s="4">
        <v>2</v>
      </c>
      <c r="S15607" s="4">
        <v>2</v>
      </c>
      <c r="T15607" s="4">
        <v>0</v>
      </c>
      <c r="U15607" s="4">
        <f>SUM(P15607:T15607)</f>
        <v>9</v>
      </c>
      <c r="V15607" s="20">
        <f>O15607/U15607/F15607</f>
        <v>1.5555555555555556</v>
      </c>
      <c r="W15607" s="4"/>
      <c r="X15607" s="4">
        <f>F15607*U15607</f>
        <v>9</v>
      </c>
      <c r="Y15607" s="47">
        <f t="shared" si="243"/>
        <v>6.4814814814814813E-4</v>
      </c>
      <c r="Z15607" s="4"/>
      <c r="AA15607" s="4">
        <f>100*3*8</f>
        <v>2400</v>
      </c>
      <c r="AB15607" s="4"/>
      <c r="AC15607" s="4" t="s">
        <v>77</v>
      </c>
      <c r="AD15607" s="4" t="s">
        <v>86</v>
      </c>
      <c r="AE15607" s="4"/>
      <c r="AF15607" s="4" t="s">
        <v>33</v>
      </c>
      <c r="AG15607" s="4"/>
    </row>
    <row r="15608" spans="1:33" ht="15" customHeight="1" x14ac:dyDescent="0.25">
      <c r="A15608" s="4">
        <v>8249</v>
      </c>
      <c r="B15608" s="4" t="s">
        <v>75</v>
      </c>
      <c r="C15608" s="4">
        <v>13</v>
      </c>
      <c r="D15608" s="4">
        <v>5</v>
      </c>
      <c r="E15608" s="4">
        <v>2</v>
      </c>
      <c r="F15608" s="4">
        <v>1</v>
      </c>
      <c r="G15608" s="4" t="s">
        <v>24</v>
      </c>
      <c r="H15608" s="26">
        <v>45808</v>
      </c>
      <c r="I15608" s="4" t="s">
        <v>262</v>
      </c>
      <c r="J15608" s="4">
        <v>2.5</v>
      </c>
      <c r="K15608" s="4">
        <v>3</v>
      </c>
      <c r="L15608" s="4">
        <v>2</v>
      </c>
      <c r="M15608" s="4">
        <v>0</v>
      </c>
      <c r="N15608" s="4">
        <v>0</v>
      </c>
      <c r="O15608" s="4">
        <f>SUM(J15608:N15608)</f>
        <v>7.5</v>
      </c>
      <c r="P15608" s="4">
        <v>5</v>
      </c>
      <c r="Q15608" s="4">
        <v>5</v>
      </c>
      <c r="R15608" s="4">
        <v>5</v>
      </c>
      <c r="S15608" s="4">
        <v>5</v>
      </c>
      <c r="T15608" s="4">
        <v>2</v>
      </c>
      <c r="U15608" s="4">
        <f>SUM(P15608:T15608)</f>
        <v>22</v>
      </c>
      <c r="V15608" s="20">
        <f>O15608/U15608/F15608</f>
        <v>0.34090909090909088</v>
      </c>
      <c r="W15608" s="4"/>
      <c r="X15608" s="4">
        <f>F15608*U15608</f>
        <v>22</v>
      </c>
      <c r="Y15608" s="47">
        <f t="shared" si="243"/>
        <v>3.1333556149732615E-4</v>
      </c>
      <c r="Z15608" s="4"/>
      <c r="AA15608" s="4">
        <f>50*2.24*8+50*1.92*2</f>
        <v>1088</v>
      </c>
      <c r="AB15608" s="4"/>
      <c r="AC15608" s="4" t="s">
        <v>77</v>
      </c>
      <c r="AD15608" s="4" t="s">
        <v>78</v>
      </c>
      <c r="AE15608" s="4">
        <v>15</v>
      </c>
      <c r="AF15608" s="4" t="s">
        <v>33</v>
      </c>
      <c r="AG15608" s="4"/>
    </row>
    <row r="15609" spans="1:33" ht="15" customHeight="1" x14ac:dyDescent="0.25">
      <c r="A15609" s="4" t="s">
        <v>81</v>
      </c>
      <c r="B15609" s="4" t="s">
        <v>75</v>
      </c>
      <c r="C15609" s="4">
        <v>12</v>
      </c>
      <c r="D15609" s="4">
        <v>5</v>
      </c>
      <c r="E15609" s="4">
        <v>2</v>
      </c>
      <c r="F15609" s="4">
        <v>1</v>
      </c>
      <c r="G15609" s="4" t="s">
        <v>24</v>
      </c>
      <c r="H15609" s="26">
        <v>45808</v>
      </c>
      <c r="I15609" s="4" t="s">
        <v>262</v>
      </c>
      <c r="J15609" s="4">
        <v>0</v>
      </c>
      <c r="K15609" s="4">
        <v>0</v>
      </c>
      <c r="L15609" s="4">
        <v>0</v>
      </c>
      <c r="M15609" s="4">
        <v>0.5</v>
      </c>
      <c r="N15609" s="4">
        <v>0</v>
      </c>
      <c r="O15609" s="4">
        <f>SUM(J15609:N15609)</f>
        <v>0.5</v>
      </c>
      <c r="P15609" s="4">
        <v>3</v>
      </c>
      <c r="Q15609" s="4">
        <v>5</v>
      </c>
      <c r="R15609" s="4">
        <v>3</v>
      </c>
      <c r="S15609" s="4">
        <v>3</v>
      </c>
      <c r="T15609" s="4">
        <v>0</v>
      </c>
      <c r="U15609" s="4">
        <v>23</v>
      </c>
      <c r="V15609" s="20">
        <f>O15609/U15609/F15609</f>
        <v>2.1739130434782608E-2</v>
      </c>
      <c r="W15609" s="4"/>
      <c r="X15609" s="4">
        <f>F15609*U15609</f>
        <v>23</v>
      </c>
      <c r="Y15609" s="47">
        <f t="shared" si="243"/>
        <v>7.548309178743961E-5</v>
      </c>
      <c r="Z15609" s="4"/>
      <c r="AA15609" s="4">
        <f>50*1.92*3</f>
        <v>288</v>
      </c>
      <c r="AB15609" s="4"/>
      <c r="AC15609" s="4" t="s">
        <v>77</v>
      </c>
      <c r="AD15609" s="4" t="s">
        <v>78</v>
      </c>
      <c r="AE15609" s="4">
        <v>10</v>
      </c>
      <c r="AF15609" s="4" t="s">
        <v>33</v>
      </c>
      <c r="AG15609" s="4" t="s">
        <v>95</v>
      </c>
    </row>
    <row r="15610" spans="1:33" ht="15" customHeight="1" x14ac:dyDescent="0.25">
      <c r="A15610" s="4">
        <v>5848</v>
      </c>
      <c r="B15610" s="4" t="s">
        <v>75</v>
      </c>
      <c r="C15610" s="4">
        <v>12</v>
      </c>
      <c r="D15610" s="4">
        <v>5</v>
      </c>
      <c r="E15610" s="4">
        <v>2</v>
      </c>
      <c r="F15610" s="4">
        <v>1</v>
      </c>
      <c r="G15610" s="4" t="s">
        <v>24</v>
      </c>
      <c r="H15610" s="26">
        <v>45808</v>
      </c>
      <c r="I15610" s="4" t="s">
        <v>262</v>
      </c>
      <c r="J15610" s="4">
        <v>4</v>
      </c>
      <c r="K15610" s="4">
        <v>5</v>
      </c>
      <c r="L15610" s="4">
        <v>7</v>
      </c>
      <c r="M15610" s="4">
        <v>2</v>
      </c>
      <c r="N15610" s="4">
        <v>0</v>
      </c>
      <c r="O15610" s="4">
        <f>SUM(J15610:N15610)</f>
        <v>18</v>
      </c>
      <c r="P15610" s="4">
        <v>2</v>
      </c>
      <c r="Q15610" s="4">
        <v>4</v>
      </c>
      <c r="R15610" s="4">
        <v>5</v>
      </c>
      <c r="S15610" s="4">
        <v>2</v>
      </c>
      <c r="T15610" s="4">
        <v>0</v>
      </c>
      <c r="U15610" s="4">
        <v>15</v>
      </c>
      <c r="V15610" s="20">
        <f>O15610/U15610/F15610</f>
        <v>1.2</v>
      </c>
      <c r="W15610" s="4"/>
      <c r="X15610" s="4">
        <f>F15610*U15610</f>
        <v>15</v>
      </c>
      <c r="Y15610" s="47">
        <f t="shared" si="243"/>
        <v>6.857142857142857E-4</v>
      </c>
      <c r="Z15610" s="4"/>
      <c r="AA15610" s="4">
        <f>50*3.5*10</f>
        <v>1750</v>
      </c>
      <c r="AB15610" s="4"/>
      <c r="AC15610" s="4" t="s">
        <v>77</v>
      </c>
      <c r="AD15610" s="4" t="s">
        <v>78</v>
      </c>
      <c r="AE15610" s="4">
        <v>15</v>
      </c>
      <c r="AF15610" s="4" t="s">
        <v>33</v>
      </c>
      <c r="AG15610" s="4"/>
    </row>
    <row r="15611" spans="1:33" ht="15" customHeight="1" x14ac:dyDescent="0.25">
      <c r="A15611" s="4" t="s">
        <v>92</v>
      </c>
      <c r="B15611" s="4" t="s">
        <v>75</v>
      </c>
      <c r="C15611" s="4">
        <v>12</v>
      </c>
      <c r="D15611" s="4">
        <v>5</v>
      </c>
      <c r="E15611" s="4">
        <v>2</v>
      </c>
      <c r="F15611" s="4">
        <v>1</v>
      </c>
      <c r="G15611" s="4" t="s">
        <v>24</v>
      </c>
      <c r="H15611" s="26">
        <v>45808</v>
      </c>
      <c r="I15611" s="4" t="s">
        <v>262</v>
      </c>
      <c r="J15611" s="4"/>
      <c r="K15611" s="4"/>
      <c r="L15611" s="4"/>
      <c r="M15611" s="4"/>
      <c r="N15611" s="4"/>
      <c r="O15611" s="4">
        <v>2</v>
      </c>
      <c r="P15611" s="4">
        <v>1</v>
      </c>
      <c r="Q15611" s="4">
        <v>2</v>
      </c>
      <c r="R15611" s="4">
        <v>2</v>
      </c>
      <c r="S15611" s="4">
        <v>3</v>
      </c>
      <c r="T15611" s="4">
        <v>0</v>
      </c>
      <c r="U15611" s="4">
        <f>SUM(P15611:T15611)</f>
        <v>8</v>
      </c>
      <c r="V15611" s="20">
        <f>O15611/U15611/F15611</f>
        <v>0.25</v>
      </c>
      <c r="W15611" s="4"/>
      <c r="X15611" s="4">
        <v>8</v>
      </c>
      <c r="Y15611" s="47">
        <f t="shared" si="243"/>
        <v>1.25E-3</v>
      </c>
      <c r="Z15611" s="4"/>
      <c r="AA15611" s="4">
        <f>50*2*2</f>
        <v>200</v>
      </c>
      <c r="AB15611" s="4"/>
      <c r="AC15611" s="4" t="s">
        <v>77</v>
      </c>
      <c r="AD15611" s="4" t="s">
        <v>78</v>
      </c>
      <c r="AE15611" s="4">
        <v>15</v>
      </c>
      <c r="AF15611" s="4" t="s">
        <v>33</v>
      </c>
      <c r="AG15611" s="4"/>
    </row>
    <row r="15612" spans="1:33" ht="15" customHeight="1" x14ac:dyDescent="0.25">
      <c r="A15612" s="4" t="s">
        <v>101</v>
      </c>
      <c r="B15612" s="4" t="s">
        <v>75</v>
      </c>
      <c r="C15612" s="4">
        <v>13</v>
      </c>
      <c r="D15612" s="4">
        <v>3</v>
      </c>
      <c r="E15612" s="4">
        <v>2</v>
      </c>
      <c r="F15612" s="4">
        <v>1</v>
      </c>
      <c r="G15612" s="4" t="s">
        <v>24</v>
      </c>
      <c r="H15612" s="26">
        <v>45808</v>
      </c>
      <c r="I15612" s="4" t="s">
        <v>262</v>
      </c>
      <c r="J15612" s="4">
        <v>5</v>
      </c>
      <c r="K15612" s="4">
        <v>0</v>
      </c>
      <c r="L15612" s="4">
        <v>0</v>
      </c>
      <c r="M15612" s="4">
        <v>0</v>
      </c>
      <c r="N15612" s="4">
        <v>0</v>
      </c>
      <c r="O15612" s="4">
        <f>SUM(J15612:N15612)</f>
        <v>5</v>
      </c>
      <c r="P15612" s="4">
        <v>2</v>
      </c>
      <c r="Q15612" s="4">
        <v>1</v>
      </c>
      <c r="R15612" s="4">
        <v>1</v>
      </c>
      <c r="S15612" s="4">
        <v>0</v>
      </c>
      <c r="T15612" s="4">
        <v>0</v>
      </c>
      <c r="U15612" s="4">
        <f>SUM(P15612:T15612)</f>
        <v>4</v>
      </c>
      <c r="V15612" s="20">
        <f>O15612/U15612/F15612</f>
        <v>1.25</v>
      </c>
      <c r="W15612" s="4"/>
      <c r="X15612" s="4">
        <f>F15612*U15612</f>
        <v>4</v>
      </c>
      <c r="Y15612" s="47">
        <f t="shared" si="243"/>
        <v>4.1666666666666666E-3</v>
      </c>
      <c r="Z15612" s="4"/>
      <c r="AA15612" s="4">
        <f>50*2*3</f>
        <v>300</v>
      </c>
      <c r="AB15612" s="4"/>
      <c r="AC15612" s="4" t="s">
        <v>77</v>
      </c>
      <c r="AD15612" s="4" t="s">
        <v>110</v>
      </c>
      <c r="AE15612" s="4"/>
      <c r="AF15612" s="4" t="s">
        <v>33</v>
      </c>
      <c r="AG15612" s="4" t="s">
        <v>452</v>
      </c>
    </row>
    <row r="15613" spans="1:33" ht="15" customHeight="1" x14ac:dyDescent="0.25">
      <c r="A15613" s="4" t="s">
        <v>278</v>
      </c>
      <c r="B15613" s="4" t="s">
        <v>75</v>
      </c>
      <c r="C15613" s="4">
        <v>13</v>
      </c>
      <c r="D15613" s="4">
        <v>3</v>
      </c>
      <c r="E15613" s="4">
        <v>2</v>
      </c>
      <c r="F15613" s="4">
        <v>1</v>
      </c>
      <c r="G15613" s="4" t="s">
        <v>24</v>
      </c>
      <c r="H15613" s="26">
        <v>45808</v>
      </c>
      <c r="I15613" s="4" t="s">
        <v>262</v>
      </c>
      <c r="J15613" s="4">
        <v>1</v>
      </c>
      <c r="K15613" s="4">
        <v>0</v>
      </c>
      <c r="L15613" s="4">
        <v>0</v>
      </c>
      <c r="M15613" s="4">
        <v>0</v>
      </c>
      <c r="N15613" s="4">
        <v>0</v>
      </c>
      <c r="O15613" s="4">
        <f>SUM(J15613:N15613)</f>
        <v>1</v>
      </c>
      <c r="P15613" s="4">
        <v>2</v>
      </c>
      <c r="Q15613" s="4">
        <v>0</v>
      </c>
      <c r="R15613" s="4">
        <v>0</v>
      </c>
      <c r="S15613" s="4">
        <v>0</v>
      </c>
      <c r="T15613" s="4">
        <v>0</v>
      </c>
      <c r="U15613" s="4">
        <f>SUM(P15613:T15613)</f>
        <v>2</v>
      </c>
      <c r="V15613" s="20">
        <f>O15613/U15613/F15613</f>
        <v>0.5</v>
      </c>
      <c r="W15613" s="4"/>
      <c r="X15613" s="4">
        <f>F15613*U15613</f>
        <v>2</v>
      </c>
      <c r="Y15613" s="47" t="e">
        <f t="shared" si="243"/>
        <v>#DIV/0!</v>
      </c>
      <c r="Z15613" s="4"/>
      <c r="AA15613" s="4"/>
      <c r="AB15613" s="4"/>
      <c r="AC15613" s="4"/>
      <c r="AD15613" s="4"/>
      <c r="AE15613" s="4"/>
      <c r="AF15613" s="4" t="s">
        <v>33</v>
      </c>
      <c r="AG15613" s="4" t="s">
        <v>453</v>
      </c>
    </row>
    <row r="15614" spans="1:33" ht="15" customHeight="1" x14ac:dyDescent="0.25">
      <c r="A15614" s="4">
        <v>2252</v>
      </c>
      <c r="B15614" s="4" t="s">
        <v>75</v>
      </c>
      <c r="C15614" s="4">
        <v>9</v>
      </c>
      <c r="D15614" s="4">
        <v>29</v>
      </c>
      <c r="E15614" s="4">
        <v>1</v>
      </c>
      <c r="F15614" s="4">
        <v>1</v>
      </c>
      <c r="G15614" s="4" t="s">
        <v>24</v>
      </c>
      <c r="H15614" s="26">
        <v>45808</v>
      </c>
      <c r="I15614" s="4" t="s">
        <v>262</v>
      </c>
      <c r="J15614" s="4">
        <v>0</v>
      </c>
      <c r="K15614" s="4">
        <v>0</v>
      </c>
      <c r="L15614" s="4">
        <v>3</v>
      </c>
      <c r="M15614" s="4">
        <f>2</f>
        <v>2</v>
      </c>
      <c r="N15614" s="4">
        <v>0</v>
      </c>
      <c r="O15614" s="4">
        <f>SUM(J15614:N15614)</f>
        <v>5</v>
      </c>
      <c r="P15614" s="4">
        <v>6</v>
      </c>
      <c r="Q15614" s="4">
        <v>5</v>
      </c>
      <c r="R15614" s="4">
        <v>6</v>
      </c>
      <c r="S15614" s="4">
        <v>3</v>
      </c>
      <c r="T15614" s="4">
        <v>3</v>
      </c>
      <c r="U15614" s="4">
        <f>SUM(P15614:T15614)</f>
        <v>23</v>
      </c>
      <c r="V15614" s="20">
        <f>O15614/U15614/F15614</f>
        <v>0.21739130434782608</v>
      </c>
      <c r="W15614" s="4"/>
      <c r="X15614" s="4">
        <f>F15614*U15614</f>
        <v>23</v>
      </c>
      <c r="Y15614" s="47">
        <f t="shared" si="243"/>
        <v>1.8040772145047808E-5</v>
      </c>
      <c r="Z15614" s="4"/>
      <c r="AA15614" s="4">
        <f>50*3*23+50*4*22+50*3*28</f>
        <v>12050</v>
      </c>
      <c r="AB15614" s="4"/>
      <c r="AC15614" s="4" t="s">
        <v>77</v>
      </c>
      <c r="AD15614" s="4" t="s">
        <v>78</v>
      </c>
      <c r="AE15614" s="4">
        <v>15</v>
      </c>
      <c r="AF15614" s="4" t="s">
        <v>36</v>
      </c>
      <c r="AG15614" s="4"/>
    </row>
    <row r="15615" spans="1:33" ht="15" customHeight="1" x14ac:dyDescent="0.25">
      <c r="A15615" s="4" t="s">
        <v>132</v>
      </c>
      <c r="B15615" s="4" t="s">
        <v>75</v>
      </c>
      <c r="C15615" s="4">
        <v>9</v>
      </c>
      <c r="D15615" s="4">
        <v>29</v>
      </c>
      <c r="E15615" s="4">
        <v>1</v>
      </c>
      <c r="F15615" s="4">
        <v>1</v>
      </c>
      <c r="G15615" s="4" t="s">
        <v>24</v>
      </c>
      <c r="H15615" s="26">
        <v>45808</v>
      </c>
      <c r="I15615" s="4" t="s">
        <v>262</v>
      </c>
      <c r="J15615" s="4">
        <f>2+2</f>
        <v>4</v>
      </c>
      <c r="K15615" s="4">
        <v>2</v>
      </c>
      <c r="L15615" s="4">
        <v>1</v>
      </c>
      <c r="M15615" s="4">
        <v>0</v>
      </c>
      <c r="N15615" s="4">
        <v>0</v>
      </c>
      <c r="O15615" s="4">
        <f>SUM(J15615:N15615)</f>
        <v>7</v>
      </c>
      <c r="P15615" s="4">
        <v>7</v>
      </c>
      <c r="Q15615" s="4">
        <v>7</v>
      </c>
      <c r="R15615" s="4">
        <v>3</v>
      </c>
      <c r="S15615" s="4">
        <v>0</v>
      </c>
      <c r="T15615" s="4">
        <v>0</v>
      </c>
      <c r="U15615" s="4">
        <f>SUM(P15615:T15615)</f>
        <v>17</v>
      </c>
      <c r="V15615" s="20">
        <f>O15615/U15615/F15615</f>
        <v>0.41176470588235292</v>
      </c>
      <c r="W15615" s="4"/>
      <c r="X15615" s="4">
        <f>F15615*U15615</f>
        <v>17</v>
      </c>
      <c r="Y15615" s="47">
        <f t="shared" si="243"/>
        <v>1.715686274509804E-4</v>
      </c>
      <c r="Z15615" s="4"/>
      <c r="AA15615" s="4">
        <f>50*3*16</f>
        <v>2400</v>
      </c>
      <c r="AB15615" s="4"/>
      <c r="AC15615" s="4"/>
      <c r="AD15615" s="4" t="s">
        <v>78</v>
      </c>
      <c r="AE15615" s="4">
        <v>15</v>
      </c>
      <c r="AF15615" s="4" t="s">
        <v>36</v>
      </c>
      <c r="AG15615" s="4"/>
    </row>
    <row r="15616" spans="1:33" ht="15" customHeight="1" x14ac:dyDescent="0.25">
      <c r="A15616" s="4" t="s">
        <v>181</v>
      </c>
      <c r="B15616" s="4" t="s">
        <v>114</v>
      </c>
      <c r="C15616" s="4">
        <v>7</v>
      </c>
      <c r="D15616" s="4"/>
      <c r="E15616" s="4">
        <v>2</v>
      </c>
      <c r="F15616" s="4">
        <v>1</v>
      </c>
      <c r="G15616" s="4" t="s">
        <v>24</v>
      </c>
      <c r="H15616" s="26">
        <v>45808</v>
      </c>
      <c r="I15616" s="4" t="s">
        <v>262</v>
      </c>
      <c r="J15616" s="4">
        <f>2+3+1</f>
        <v>6</v>
      </c>
      <c r="K15616" s="4">
        <v>0</v>
      </c>
      <c r="L15616" s="4">
        <v>0</v>
      </c>
      <c r="M15616" s="4">
        <v>0</v>
      </c>
      <c r="N15616" s="4">
        <v>0</v>
      </c>
      <c r="O15616" s="4">
        <f>SUM(J15616:N15616)</f>
        <v>6</v>
      </c>
      <c r="P15616" s="4">
        <v>7</v>
      </c>
      <c r="Q15616" s="4">
        <v>7</v>
      </c>
      <c r="R15616" s="4">
        <v>7</v>
      </c>
      <c r="S15616" s="4">
        <v>6</v>
      </c>
      <c r="T15616" s="4">
        <v>3</v>
      </c>
      <c r="U15616" s="4">
        <f>SUM(P15616:T15616)</f>
        <v>30</v>
      </c>
      <c r="V15616" s="20">
        <f>O15616/U15616/F15616</f>
        <v>0.2</v>
      </c>
      <c r="W15616" s="4"/>
      <c r="X15616" s="4">
        <f>F15616*U15616</f>
        <v>30</v>
      </c>
      <c r="Y15616" s="47">
        <f t="shared" si="243"/>
        <v>6.9444444444444444E-5</v>
      </c>
      <c r="Z15616" s="4"/>
      <c r="AA15616" s="4">
        <f>60*3*16</f>
        <v>2880</v>
      </c>
      <c r="AB15616" s="4"/>
      <c r="AC15616" s="4" t="s">
        <v>77</v>
      </c>
      <c r="AD15616" s="4" t="s">
        <v>78</v>
      </c>
      <c r="AE15616" s="4"/>
      <c r="AF15616" s="4" t="s">
        <v>38</v>
      </c>
      <c r="AG15616" s="4"/>
    </row>
    <row r="15617" spans="1:33" ht="15" customHeight="1" x14ac:dyDescent="0.25">
      <c r="A15617" s="4">
        <v>8327</v>
      </c>
      <c r="B15617" s="4" t="s">
        <v>75</v>
      </c>
      <c r="C15617" s="4">
        <v>13</v>
      </c>
      <c r="D15617" s="4"/>
      <c r="E15617" s="4">
        <v>1</v>
      </c>
      <c r="F15617" s="4">
        <v>1</v>
      </c>
      <c r="G15617" s="4" t="s">
        <v>24</v>
      </c>
      <c r="H15617" s="26">
        <v>45808</v>
      </c>
      <c r="I15617" s="4" t="s">
        <v>262</v>
      </c>
      <c r="J15617" s="4">
        <v>0</v>
      </c>
      <c r="K15617" s="4">
        <v>0</v>
      </c>
      <c r="L15617" s="4">
        <f>3+2+3</f>
        <v>8</v>
      </c>
      <c r="M15617" s="4">
        <v>0</v>
      </c>
      <c r="N15617" s="4">
        <v>0</v>
      </c>
      <c r="O15617" s="4">
        <f>SUM(J15617:N15617)</f>
        <v>8</v>
      </c>
      <c r="P15617" s="4">
        <v>0</v>
      </c>
      <c r="Q15617" s="4">
        <v>0</v>
      </c>
      <c r="R15617" s="4">
        <v>3</v>
      </c>
      <c r="S15617" s="4">
        <v>0</v>
      </c>
      <c r="T15617" s="4">
        <v>0</v>
      </c>
      <c r="U15617" s="4">
        <f>SUM(P15617:T15617)</f>
        <v>3</v>
      </c>
      <c r="V15617" s="20">
        <f>O15617/U15617/F15617</f>
        <v>2.6666666666666665</v>
      </c>
      <c r="W15617" s="4"/>
      <c r="X15617" s="4">
        <f>F15617*U15617</f>
        <v>3</v>
      </c>
      <c r="Y15617" s="47">
        <f t="shared" si="243"/>
        <v>1.7226528854435831E-3</v>
      </c>
      <c r="Z15617" s="4"/>
      <c r="AA15617" s="4">
        <f>60*3.6*4+60*3.8*3</f>
        <v>1548</v>
      </c>
      <c r="AB15617" s="4"/>
      <c r="AC15617" s="4" t="s">
        <v>77</v>
      </c>
      <c r="AD15617" s="4" t="s">
        <v>78</v>
      </c>
      <c r="AE15617" s="4">
        <v>9.8000000000000007</v>
      </c>
      <c r="AF15617" s="4" t="s">
        <v>33</v>
      </c>
      <c r="AG15617" s="4"/>
    </row>
    <row r="15618" spans="1:33" ht="15" customHeight="1" x14ac:dyDescent="0.25">
      <c r="A15618" s="4" t="s">
        <v>80</v>
      </c>
      <c r="B15618" s="4" t="s">
        <v>75</v>
      </c>
      <c r="C15618" s="4">
        <v>13</v>
      </c>
      <c r="D15618" s="4"/>
      <c r="E15618" s="4">
        <v>2</v>
      </c>
      <c r="F15618" s="4">
        <v>1</v>
      </c>
      <c r="G15618" s="4" t="s">
        <v>24</v>
      </c>
      <c r="H15618" s="26">
        <v>45808</v>
      </c>
      <c r="I15618" s="4" t="s">
        <v>262</v>
      </c>
      <c r="J15618" s="4">
        <f>1+2</f>
        <v>3</v>
      </c>
      <c r="K15618" s="4">
        <v>0</v>
      </c>
      <c r="L15618" s="4">
        <v>0</v>
      </c>
      <c r="M15618" s="4">
        <f>1+3</f>
        <v>4</v>
      </c>
      <c r="N15618" s="4">
        <v>0</v>
      </c>
      <c r="O15618" s="4">
        <f>SUM(J15618:N15618)</f>
        <v>7</v>
      </c>
      <c r="P15618" s="4">
        <v>2</v>
      </c>
      <c r="Q15618" s="4">
        <v>0</v>
      </c>
      <c r="R15618" s="4">
        <v>0</v>
      </c>
      <c r="S15618" s="4">
        <v>2</v>
      </c>
      <c r="T15618" s="4">
        <v>0</v>
      </c>
      <c r="U15618" s="4">
        <f>SUM(P15618:T15618)</f>
        <v>4</v>
      </c>
      <c r="V15618" s="20">
        <f>O15618/U15618/F15618</f>
        <v>1.75</v>
      </c>
      <c r="W15618" s="4"/>
      <c r="X15618" s="4">
        <f>F15618*U15618</f>
        <v>4</v>
      </c>
      <c r="Y15618" s="47">
        <f t="shared" si="243"/>
        <v>1.75E-3</v>
      </c>
      <c r="Z15618" s="4"/>
      <c r="AA15618" s="4">
        <f>50*2*2+50*2.5*4+50*3*2</f>
        <v>1000</v>
      </c>
      <c r="AB15618" s="4"/>
      <c r="AC15618" s="4" t="s">
        <v>77</v>
      </c>
      <c r="AD15618" s="4" t="s">
        <v>78</v>
      </c>
      <c r="AE15618" s="4">
        <v>15</v>
      </c>
      <c r="AF15618" s="4" t="s">
        <v>33</v>
      </c>
      <c r="AG15618" s="4"/>
    </row>
    <row r="15619" spans="1:33" ht="15" customHeight="1" x14ac:dyDescent="0.25">
      <c r="A15619" s="4">
        <v>8001</v>
      </c>
      <c r="B15619" s="4" t="s">
        <v>75</v>
      </c>
      <c r="C15619" s="4">
        <v>13</v>
      </c>
      <c r="D15619" s="4">
        <v>8</v>
      </c>
      <c r="E15619" s="4">
        <v>2</v>
      </c>
      <c r="F15619" s="4">
        <v>1</v>
      </c>
      <c r="G15619" s="4" t="s">
        <v>24</v>
      </c>
      <c r="H15619" s="26">
        <v>45808</v>
      </c>
      <c r="I15619" s="4" t="s">
        <v>262</v>
      </c>
      <c r="J15619" s="4">
        <f>2+2</f>
        <v>4</v>
      </c>
      <c r="K15619" s="4">
        <f>1+3</f>
        <v>4</v>
      </c>
      <c r="L15619" s="4">
        <f>3+1+3</f>
        <v>7</v>
      </c>
      <c r="M15619" s="4">
        <f>3+2+2</f>
        <v>7</v>
      </c>
      <c r="N15619" s="4">
        <v>0</v>
      </c>
      <c r="O15619" s="4">
        <f>SUM(J15619:N15619)</f>
        <v>22</v>
      </c>
      <c r="P15619" s="4">
        <v>2</v>
      </c>
      <c r="Q15619" s="4">
        <v>2</v>
      </c>
      <c r="R15619" s="4">
        <v>4</v>
      </c>
      <c r="S15619" s="4">
        <v>3</v>
      </c>
      <c r="T15619" s="4">
        <v>0</v>
      </c>
      <c r="U15619" s="4">
        <v>18</v>
      </c>
      <c r="V15619" s="20">
        <f>O15619/U15619/F15619</f>
        <v>1.2222222222222223</v>
      </c>
      <c r="W15619" s="4"/>
      <c r="X15619" s="4">
        <f>F15619*U15619</f>
        <v>18</v>
      </c>
      <c r="Y15619" s="47">
        <f t="shared" ref="Y15619:Y15682" si="244">O15619/U15619/AA15619</f>
        <v>6.4395269874721931E-4</v>
      </c>
      <c r="Z15619" s="4"/>
      <c r="AA15619" s="4">
        <f>65*3*6+65*2.8*4</f>
        <v>1898</v>
      </c>
      <c r="AB15619" s="4"/>
      <c r="AC15619" s="4" t="s">
        <v>77</v>
      </c>
      <c r="AD15619" s="4" t="s">
        <v>78</v>
      </c>
      <c r="AE15619" s="4"/>
      <c r="AF15619" s="4" t="s">
        <v>32</v>
      </c>
      <c r="AG15619" s="4"/>
    </row>
    <row r="15620" spans="1:33" ht="15" customHeight="1" x14ac:dyDescent="0.25">
      <c r="A15620" s="4">
        <v>8346</v>
      </c>
      <c r="B15620" s="4" t="s">
        <v>75</v>
      </c>
      <c r="C15620" s="4">
        <v>12</v>
      </c>
      <c r="D15620" s="4">
        <v>10</v>
      </c>
      <c r="E15620" s="4">
        <v>1</v>
      </c>
      <c r="F15620" s="4">
        <v>1</v>
      </c>
      <c r="G15620" s="4" t="s">
        <v>24</v>
      </c>
      <c r="H15620" s="26">
        <v>45808</v>
      </c>
      <c r="I15620" s="4" t="s">
        <v>262</v>
      </c>
      <c r="J15620" s="4">
        <f>1*3</f>
        <v>3</v>
      </c>
      <c r="K15620" s="4">
        <f>1+1+2+1</f>
        <v>5</v>
      </c>
      <c r="L15620" s="4">
        <f>1+1</f>
        <v>2</v>
      </c>
      <c r="M15620" s="4">
        <f>2+1*3</f>
        <v>5</v>
      </c>
      <c r="N15620" s="4">
        <v>0</v>
      </c>
      <c r="O15620" s="4">
        <f>SUM(J15620:N15620)</f>
        <v>15</v>
      </c>
      <c r="P15620" s="4">
        <v>5</v>
      </c>
      <c r="Q15620" s="4">
        <v>4</v>
      </c>
      <c r="R15620" s="4">
        <v>3</v>
      </c>
      <c r="S15620" s="4">
        <v>5</v>
      </c>
      <c r="T15620" s="4">
        <v>0</v>
      </c>
      <c r="U15620" s="4">
        <f>SUM(P15620:T15620)</f>
        <v>17</v>
      </c>
      <c r="V15620" s="20">
        <f>O15620/U15620/F15620</f>
        <v>0.88235294117647056</v>
      </c>
      <c r="W15620" s="4"/>
      <c r="X15620" s="4">
        <f>F15620*U15620</f>
        <v>17</v>
      </c>
      <c r="Y15620" s="47">
        <f t="shared" si="244"/>
        <v>1.8536826495304002E-4</v>
      </c>
      <c r="Z15620" s="4"/>
      <c r="AA15620" s="4">
        <f>70*4*17</f>
        <v>4760</v>
      </c>
      <c r="AB15620" s="4"/>
      <c r="AC15620" s="4" t="s">
        <v>77</v>
      </c>
      <c r="AD15620" s="4" t="s">
        <v>78</v>
      </c>
      <c r="AE15620" s="4"/>
      <c r="AF15620" s="4" t="s">
        <v>32</v>
      </c>
      <c r="AG15620" s="4"/>
    </row>
    <row r="15621" spans="1:33" ht="15" customHeight="1" x14ac:dyDescent="0.25">
      <c r="A15621" s="4">
        <v>4636</v>
      </c>
      <c r="B15621" s="4" t="s">
        <v>75</v>
      </c>
      <c r="C15621" s="4">
        <v>12</v>
      </c>
      <c r="D15621" s="4">
        <v>3</v>
      </c>
      <c r="E15621" s="4">
        <v>2</v>
      </c>
      <c r="F15621" s="4">
        <v>1</v>
      </c>
      <c r="G15621" s="4" t="s">
        <v>24</v>
      </c>
      <c r="H15621" s="26">
        <v>45808</v>
      </c>
      <c r="I15621" s="29" t="s">
        <v>262</v>
      </c>
      <c r="J15621" s="4">
        <v>7</v>
      </c>
      <c r="K15621" s="4">
        <v>0</v>
      </c>
      <c r="L15621" s="4">
        <f>8+5</f>
        <v>13</v>
      </c>
      <c r="M15621" s="4">
        <f>7+5</f>
        <v>12</v>
      </c>
      <c r="N15621" s="4">
        <v>0</v>
      </c>
      <c r="O15621" s="4">
        <f>SUM(J15621:N15621)</f>
        <v>32</v>
      </c>
      <c r="P15621" s="4">
        <v>6</v>
      </c>
      <c r="Q15621" s="4">
        <v>2</v>
      </c>
      <c r="R15621" s="4">
        <v>4</v>
      </c>
      <c r="S15621" s="4">
        <v>7</v>
      </c>
      <c r="T15621" s="4">
        <v>0</v>
      </c>
      <c r="U15621" s="4">
        <f>SUM(P15621:T15621)</f>
        <v>19</v>
      </c>
      <c r="V15621" s="20">
        <f>O15621/U15621/F15621</f>
        <v>1.6842105263157894</v>
      </c>
      <c r="W15621" s="4"/>
      <c r="X15621" s="4">
        <f>F15621*U15621</f>
        <v>19</v>
      </c>
      <c r="Y15621" s="47">
        <f t="shared" si="244"/>
        <v>1.0025062656641604E-3</v>
      </c>
      <c r="Z15621" s="4"/>
      <c r="AA15621" s="4">
        <f>70*2*12</f>
        <v>1680</v>
      </c>
      <c r="AB15621" s="4"/>
      <c r="AC15621" s="4"/>
      <c r="AD15621" s="4" t="s">
        <v>86</v>
      </c>
      <c r="AE15621" s="4"/>
      <c r="AF15621" s="4" t="s">
        <v>32</v>
      </c>
      <c r="AG15621" s="4"/>
    </row>
    <row r="15622" spans="1:33" ht="15" customHeight="1" x14ac:dyDescent="0.25">
      <c r="A15622" s="29">
        <v>5411</v>
      </c>
      <c r="B15622" s="31" t="s">
        <v>75</v>
      </c>
      <c r="C15622" s="29">
        <v>13</v>
      </c>
      <c r="D15622" s="29">
        <v>2</v>
      </c>
      <c r="E15622" s="29">
        <v>1</v>
      </c>
      <c r="F15622" s="29">
        <v>1</v>
      </c>
      <c r="G15622" s="29" t="s">
        <v>24</v>
      </c>
      <c r="H15622" s="26">
        <v>45808</v>
      </c>
      <c r="I15622" s="29" t="s">
        <v>262</v>
      </c>
      <c r="J15622" s="29">
        <v>3</v>
      </c>
      <c r="K15622" s="29">
        <v>0</v>
      </c>
      <c r="L15622" s="29">
        <v>0</v>
      </c>
      <c r="M15622" s="29">
        <v>0</v>
      </c>
      <c r="N15622" s="29">
        <v>0</v>
      </c>
      <c r="O15622" s="29">
        <v>3</v>
      </c>
      <c r="P15622" s="29">
        <v>5</v>
      </c>
      <c r="Q15622" s="29">
        <v>4</v>
      </c>
      <c r="R15622" s="29">
        <v>2</v>
      </c>
      <c r="S15622" s="29">
        <v>0</v>
      </c>
      <c r="T15622" s="29">
        <v>0</v>
      </c>
      <c r="U15622" s="29">
        <v>20</v>
      </c>
      <c r="V15622" s="32">
        <v>0.15</v>
      </c>
      <c r="W15622" s="32"/>
      <c r="X15622" s="33">
        <v>20</v>
      </c>
      <c r="Y15622" s="47">
        <f t="shared" si="244"/>
        <v>3.9787798408488063E-4</v>
      </c>
      <c r="Z15622" s="32"/>
      <c r="AA15622" s="29">
        <v>377</v>
      </c>
      <c r="AB15622" s="29"/>
      <c r="AC15622" s="29" t="s">
        <v>108</v>
      </c>
      <c r="AD15622" s="29" t="s">
        <v>110</v>
      </c>
      <c r="AE15622" s="29"/>
      <c r="AF15622" s="29" t="s">
        <v>32</v>
      </c>
      <c r="AG15622" s="29"/>
    </row>
    <row r="15623" spans="1:33" ht="15" customHeight="1" x14ac:dyDescent="0.25">
      <c r="A15623" s="29">
        <v>8343</v>
      </c>
      <c r="B15623" s="31" t="s">
        <v>75</v>
      </c>
      <c r="C15623" s="29">
        <v>13</v>
      </c>
      <c r="D15623" s="29">
        <v>1</v>
      </c>
      <c r="E15623" s="29">
        <v>2</v>
      </c>
      <c r="F15623" s="29">
        <v>1</v>
      </c>
      <c r="G15623" s="29" t="s">
        <v>24</v>
      </c>
      <c r="H15623" s="26">
        <v>45808</v>
      </c>
      <c r="I15623" s="29" t="s">
        <v>262</v>
      </c>
      <c r="J15623" s="29">
        <v>0</v>
      </c>
      <c r="K15623" s="29">
        <v>0.7</v>
      </c>
      <c r="L15623" s="29">
        <v>0.4</v>
      </c>
      <c r="M15623" s="29">
        <v>1.1000000000000001</v>
      </c>
      <c r="N15623" s="29">
        <v>0</v>
      </c>
      <c r="O15623" s="29">
        <v>2.2000000000000002</v>
      </c>
      <c r="P15623" s="29">
        <v>7</v>
      </c>
      <c r="Q15623" s="29">
        <v>3</v>
      </c>
      <c r="R15623" s="29">
        <v>2</v>
      </c>
      <c r="S15623" s="29">
        <v>7</v>
      </c>
      <c r="T15623" s="29">
        <v>2</v>
      </c>
      <c r="U15623" s="29">
        <v>21</v>
      </c>
      <c r="V15623" s="32">
        <v>0.104761905</v>
      </c>
      <c r="W15623" s="32"/>
      <c r="X15623" s="33">
        <v>21</v>
      </c>
      <c r="Y15623" s="47">
        <f t="shared" si="244"/>
        <v>8.730158730158731E-5</v>
      </c>
      <c r="Z15623" s="32"/>
      <c r="AA15623" s="29">
        <v>1200</v>
      </c>
      <c r="AB15623" s="29">
        <v>0</v>
      </c>
      <c r="AC15623" s="29" t="s">
        <v>77</v>
      </c>
      <c r="AD15623" s="29" t="s">
        <v>110</v>
      </c>
      <c r="AE15623" s="29"/>
      <c r="AF15623" s="29" t="s">
        <v>32</v>
      </c>
      <c r="AG15623" s="29"/>
    </row>
    <row r="15624" spans="1:33" ht="15" customHeight="1" x14ac:dyDescent="0.25">
      <c r="A15624" s="4">
        <v>8192</v>
      </c>
      <c r="B15624" s="4" t="s">
        <v>114</v>
      </c>
      <c r="C15624" s="4">
        <v>6</v>
      </c>
      <c r="D15624" s="4" t="s">
        <v>117</v>
      </c>
      <c r="E15624" s="4">
        <v>1</v>
      </c>
      <c r="F15624" s="4">
        <v>1</v>
      </c>
      <c r="G15624" s="4" t="s">
        <v>24</v>
      </c>
      <c r="H15624" s="26">
        <v>45838</v>
      </c>
      <c r="I15624" s="4" t="s">
        <v>279</v>
      </c>
      <c r="J15624" s="4">
        <v>0</v>
      </c>
      <c r="K15624" s="4">
        <v>0</v>
      </c>
      <c r="L15624" s="4">
        <v>0</v>
      </c>
      <c r="M15624" s="4">
        <f>1</f>
        <v>1</v>
      </c>
      <c r="N15624" s="4">
        <v>0</v>
      </c>
      <c r="O15624" s="4">
        <f>SUM(J15624:N15624)</f>
        <v>1</v>
      </c>
      <c r="P15624" s="4">
        <v>4</v>
      </c>
      <c r="Q15624" s="4">
        <v>0</v>
      </c>
      <c r="R15624" s="4">
        <v>1</v>
      </c>
      <c r="S15624" s="4">
        <v>7</v>
      </c>
      <c r="T15624" s="4">
        <v>2</v>
      </c>
      <c r="U15624" s="4">
        <v>19</v>
      </c>
      <c r="V15624" s="20">
        <f>O15624/U15624/F15624</f>
        <v>5.2631578947368418E-2</v>
      </c>
      <c r="W15624" s="4"/>
      <c r="X15624" s="4">
        <f>F15624*U15624</f>
        <v>19</v>
      </c>
      <c r="Y15624" s="47">
        <f t="shared" si="244"/>
        <v>1.7614316916789965E-5</v>
      </c>
      <c r="Z15624" s="4"/>
      <c r="AA15624" s="4">
        <f>60*2.8*6+60*3*6+60*3.5*2+60*2*4</f>
        <v>2988</v>
      </c>
      <c r="AB15624" s="4"/>
      <c r="AC15624" s="4" t="s">
        <v>90</v>
      </c>
      <c r="AD15624" s="4" t="s">
        <v>86</v>
      </c>
      <c r="AE15624" s="4"/>
      <c r="AF15624" s="4" t="s">
        <v>39</v>
      </c>
      <c r="AG15624" s="4"/>
    </row>
    <row r="15625" spans="1:33" ht="15" customHeight="1" x14ac:dyDescent="0.25">
      <c r="A15625" s="4">
        <v>923</v>
      </c>
      <c r="B15625" s="4" t="s">
        <v>114</v>
      </c>
      <c r="C15625" s="4">
        <v>6</v>
      </c>
      <c r="D15625" s="4" t="s">
        <v>227</v>
      </c>
      <c r="E15625" s="4">
        <v>2</v>
      </c>
      <c r="F15625" s="4">
        <v>1</v>
      </c>
      <c r="G15625" s="4" t="s">
        <v>24</v>
      </c>
      <c r="H15625" s="26">
        <v>45838</v>
      </c>
      <c r="I15625" s="4" t="s">
        <v>279</v>
      </c>
      <c r="J15625" s="4">
        <v>0</v>
      </c>
      <c r="K15625" s="4">
        <f>1+1</f>
        <v>2</v>
      </c>
      <c r="L15625" s="4">
        <v>1</v>
      </c>
      <c r="M15625" s="4">
        <v>0</v>
      </c>
      <c r="N15625" s="4">
        <v>0</v>
      </c>
      <c r="O15625" s="4">
        <f>SUM(J15625:N15625)</f>
        <v>3</v>
      </c>
      <c r="P15625" s="4">
        <v>0</v>
      </c>
      <c r="Q15625" s="4">
        <v>3</v>
      </c>
      <c r="R15625" s="4">
        <v>3</v>
      </c>
      <c r="S15625" s="4">
        <v>0</v>
      </c>
      <c r="T15625" s="4">
        <v>0</v>
      </c>
      <c r="U15625" s="4">
        <f>SUM(P15625:T15625)</f>
        <v>6</v>
      </c>
      <c r="V15625" s="20">
        <f>O15625/U15625/F15625</f>
        <v>0.5</v>
      </c>
      <c r="W15625" s="4"/>
      <c r="X15625" s="4">
        <f>F15625*U15625</f>
        <v>6</v>
      </c>
      <c r="Y15625" s="47">
        <f t="shared" si="244"/>
        <v>3.0303030303030303E-4</v>
      </c>
      <c r="Z15625" s="4"/>
      <c r="AA15625" s="4">
        <f>55*3*10</f>
        <v>1650</v>
      </c>
      <c r="AB15625" s="4"/>
      <c r="AC15625" s="4" t="s">
        <v>77</v>
      </c>
      <c r="AD15625" s="4" t="s">
        <v>78</v>
      </c>
      <c r="AE15625" s="4">
        <v>4</v>
      </c>
      <c r="AF15625" s="4" t="s">
        <v>39</v>
      </c>
      <c r="AG15625" s="4"/>
    </row>
    <row r="15626" spans="1:33" ht="15" customHeight="1" x14ac:dyDescent="0.25">
      <c r="A15626" s="4">
        <v>5870</v>
      </c>
      <c r="B15626" s="4" t="s">
        <v>114</v>
      </c>
      <c r="C15626" s="4">
        <v>5</v>
      </c>
      <c r="D15626" s="4">
        <v>50</v>
      </c>
      <c r="E15626" s="4">
        <v>2</v>
      </c>
      <c r="F15626" s="4">
        <v>1</v>
      </c>
      <c r="G15626" s="4" t="s">
        <v>24</v>
      </c>
      <c r="H15626" s="26">
        <v>45838</v>
      </c>
      <c r="I15626" s="4" t="s">
        <v>279</v>
      </c>
      <c r="J15626" s="4">
        <f>0.3+0.9+0.5+0.4+0.3+1.3</f>
        <v>3.7</v>
      </c>
      <c r="K15626" s="4">
        <f>1+0.6+0.6+1.1</f>
        <v>3.3000000000000003</v>
      </c>
      <c r="L15626" s="4">
        <f>1.8+0.7+0.7+1+1.3+1+1.3</f>
        <v>7.8</v>
      </c>
      <c r="M15626" s="4">
        <f>0.9+1+0.5</f>
        <v>2.4</v>
      </c>
      <c r="N15626" s="4">
        <v>0</v>
      </c>
      <c r="O15626" s="4">
        <f>SUM(J15626:N15626)</f>
        <v>17.2</v>
      </c>
      <c r="P15626" s="4">
        <v>7</v>
      </c>
      <c r="Q15626" s="4">
        <v>7</v>
      </c>
      <c r="R15626" s="4">
        <v>7</v>
      </c>
      <c r="S15626" s="4">
        <v>7</v>
      </c>
      <c r="T15626" s="4">
        <v>2</v>
      </c>
      <c r="U15626" s="4">
        <f>SUM(P15626:T15626)</f>
        <v>30</v>
      </c>
      <c r="V15626" s="20">
        <f>O15626/U15626/F15626</f>
        <v>0.57333333333333336</v>
      </c>
      <c r="W15626" s="4"/>
      <c r="X15626" s="4">
        <f>F15626*U15626</f>
        <v>30</v>
      </c>
      <c r="Y15626" s="47">
        <f t="shared" si="244"/>
        <v>1.0972886762360448E-4</v>
      </c>
      <c r="Z15626" s="4"/>
      <c r="AA15626" s="4">
        <f>55*9*2+55*8*2+55*4.5*8+55*2.5*10</f>
        <v>5225</v>
      </c>
      <c r="AB15626" s="4">
        <v>100</v>
      </c>
      <c r="AC15626" s="4" t="s">
        <v>124</v>
      </c>
      <c r="AD15626" s="4" t="s">
        <v>78</v>
      </c>
      <c r="AE15626" s="4">
        <v>15</v>
      </c>
      <c r="AF15626" s="4" t="s">
        <v>40</v>
      </c>
      <c r="AG15626" s="4" t="s">
        <v>510</v>
      </c>
    </row>
    <row r="15627" spans="1:33" ht="15" customHeight="1" x14ac:dyDescent="0.25">
      <c r="A15627" s="4">
        <v>1694</v>
      </c>
      <c r="B15627" s="4" t="s">
        <v>75</v>
      </c>
      <c r="C15627" s="4">
        <v>9</v>
      </c>
      <c r="D15627" s="4"/>
      <c r="E15627" s="4">
        <v>2</v>
      </c>
      <c r="F15627" s="4">
        <v>1</v>
      </c>
      <c r="G15627" s="4" t="s">
        <v>24</v>
      </c>
      <c r="H15627" s="26">
        <v>45838</v>
      </c>
      <c r="I15627" s="4" t="s">
        <v>279</v>
      </c>
      <c r="J15627" s="4">
        <f>1+1</f>
        <v>2</v>
      </c>
      <c r="K15627" s="4">
        <v>2</v>
      </c>
      <c r="L15627" s="4">
        <v>0</v>
      </c>
      <c r="M15627" s="4">
        <v>0</v>
      </c>
      <c r="N15627" s="4">
        <v>0</v>
      </c>
      <c r="O15627" s="4">
        <f>SUM(J15627:N15627)</f>
        <v>4</v>
      </c>
      <c r="P15627" s="4">
        <v>3</v>
      </c>
      <c r="Q15627" s="4">
        <v>2</v>
      </c>
      <c r="R15627" s="4">
        <v>0</v>
      </c>
      <c r="S15627" s="4">
        <v>0</v>
      </c>
      <c r="T15627" s="4">
        <v>0</v>
      </c>
      <c r="U15627" s="4">
        <f>SUM(P15627:T15627)</f>
        <v>5</v>
      </c>
      <c r="V15627" s="20">
        <f>O15627/U15627/F15627</f>
        <v>0.8</v>
      </c>
      <c r="W15627" s="4"/>
      <c r="X15627" s="4">
        <f>F15627*U15627</f>
        <v>5</v>
      </c>
      <c r="Y15627" s="47">
        <f t="shared" si="244"/>
        <v>2.4691358024691359E-4</v>
      </c>
      <c r="Z15627" s="4"/>
      <c r="AA15627" s="4">
        <f>60*3*18</f>
        <v>3240</v>
      </c>
      <c r="AB15627" s="4"/>
      <c r="AC15627" s="4" t="s">
        <v>77</v>
      </c>
      <c r="AD15627" s="4" t="s">
        <v>78</v>
      </c>
      <c r="AE15627" s="4"/>
      <c r="AF15627" s="4" t="s">
        <v>36</v>
      </c>
      <c r="AG15627" s="4"/>
    </row>
    <row r="15628" spans="1:33" ht="15" customHeight="1" x14ac:dyDescent="0.25">
      <c r="A15628" s="4" t="s">
        <v>122</v>
      </c>
      <c r="B15628" s="4" t="s">
        <v>75</v>
      </c>
      <c r="C15628" s="4">
        <v>9</v>
      </c>
      <c r="D15628" s="4"/>
      <c r="E15628" s="4">
        <v>2</v>
      </c>
      <c r="F15628" s="4">
        <v>1</v>
      </c>
      <c r="G15628" s="4" t="s">
        <v>24</v>
      </c>
      <c r="H15628" s="26">
        <v>45838</v>
      </c>
      <c r="I15628" s="4" t="s">
        <v>279</v>
      </c>
      <c r="J15628" s="4">
        <v>1</v>
      </c>
      <c r="K15628" s="4">
        <f>1+1</f>
        <v>2</v>
      </c>
      <c r="L15628" s="4">
        <v>0</v>
      </c>
      <c r="M15628" s="4">
        <v>0</v>
      </c>
      <c r="N15628" s="4">
        <v>0</v>
      </c>
      <c r="O15628" s="4">
        <f>SUM(J15628:N15628)</f>
        <v>3</v>
      </c>
      <c r="P15628" s="4">
        <v>2</v>
      </c>
      <c r="Q15628" s="4">
        <v>2</v>
      </c>
      <c r="R15628" s="4">
        <v>0</v>
      </c>
      <c r="S15628" s="4">
        <v>0</v>
      </c>
      <c r="T15628" s="4">
        <v>0</v>
      </c>
      <c r="U15628" s="4">
        <f>SUM(P15628:T15628)</f>
        <v>4</v>
      </c>
      <c r="V15628" s="20">
        <f>O15628/U15628/F15628</f>
        <v>0.75</v>
      </c>
      <c r="W15628" s="4"/>
      <c r="X15628" s="4">
        <f>F15628*U15628</f>
        <v>4</v>
      </c>
      <c r="Y15628" s="47">
        <f t="shared" si="244"/>
        <v>4.1666666666666669E-4</v>
      </c>
      <c r="Z15628" s="4"/>
      <c r="AA15628" s="4">
        <f>60*3*10</f>
        <v>1800</v>
      </c>
      <c r="AB15628" s="4"/>
      <c r="AC15628" s="4" t="s">
        <v>77</v>
      </c>
      <c r="AD15628" s="4" t="s">
        <v>78</v>
      </c>
      <c r="AE15628" s="4"/>
      <c r="AF15628" s="4" t="s">
        <v>36</v>
      </c>
      <c r="AG15628" s="4"/>
    </row>
    <row r="15629" spans="1:33" ht="15" customHeight="1" x14ac:dyDescent="0.25">
      <c r="A15629" s="4" t="s">
        <v>268</v>
      </c>
      <c r="B15629" s="4" t="s">
        <v>75</v>
      </c>
      <c r="C15629" s="4">
        <v>10</v>
      </c>
      <c r="D15629" s="4">
        <v>25</v>
      </c>
      <c r="E15629" s="4">
        <v>1</v>
      </c>
      <c r="F15629" s="4">
        <v>1</v>
      </c>
      <c r="G15629" s="4" t="s">
        <v>24</v>
      </c>
      <c r="H15629" s="26">
        <v>45838</v>
      </c>
      <c r="I15629" s="4" t="s">
        <v>279</v>
      </c>
      <c r="J15629" s="4">
        <v>0</v>
      </c>
      <c r="K15629" s="4">
        <v>5</v>
      </c>
      <c r="L15629" s="4">
        <v>0</v>
      </c>
      <c r="M15629" s="4">
        <v>0</v>
      </c>
      <c r="N15629" s="4">
        <v>0</v>
      </c>
      <c r="O15629" s="4">
        <f>SUM(J15629:N15629)</f>
        <v>5</v>
      </c>
      <c r="P15629" s="4">
        <v>5</v>
      </c>
      <c r="Q15629" s="4">
        <v>4</v>
      </c>
      <c r="R15629" s="4">
        <v>4</v>
      </c>
      <c r="S15629" s="4">
        <v>4</v>
      </c>
      <c r="T15629" s="4">
        <v>2</v>
      </c>
      <c r="U15629" s="4">
        <f>SUM(P15629:T15629)</f>
        <v>19</v>
      </c>
      <c r="V15629" s="20">
        <f>O15629/U15629/F15629</f>
        <v>0.26315789473684209</v>
      </c>
      <c r="W15629" s="4"/>
      <c r="X15629" s="4">
        <f>F15629*U15629</f>
        <v>19</v>
      </c>
      <c r="Y15629" s="47">
        <f t="shared" si="244"/>
        <v>1.4539110206455364E-4</v>
      </c>
      <c r="Z15629" s="4"/>
      <c r="AA15629" s="4">
        <f>50*2.3*4+50*2.8*4+50*3*4+50*1.9*2</f>
        <v>1810</v>
      </c>
      <c r="AB15629" s="4">
        <v>70</v>
      </c>
      <c r="AC15629" s="4" t="s">
        <v>90</v>
      </c>
      <c r="AD15629" s="4" t="s">
        <v>110</v>
      </c>
      <c r="AE15629" s="4"/>
      <c r="AF15629" s="4" t="s">
        <v>36</v>
      </c>
      <c r="AG15629" s="4" t="s">
        <v>511</v>
      </c>
    </row>
    <row r="15630" spans="1:33" ht="15" customHeight="1" x14ac:dyDescent="0.25">
      <c r="A15630" s="4" t="s">
        <v>128</v>
      </c>
      <c r="B15630" s="4" t="s">
        <v>75</v>
      </c>
      <c r="C15630" s="4">
        <v>9</v>
      </c>
      <c r="D15630" s="4">
        <v>34</v>
      </c>
      <c r="E15630" s="4">
        <v>1</v>
      </c>
      <c r="F15630" s="4">
        <v>1</v>
      </c>
      <c r="G15630" s="4" t="s">
        <v>24</v>
      </c>
      <c r="H15630" s="26">
        <v>45838</v>
      </c>
      <c r="I15630" s="4" t="s">
        <v>279</v>
      </c>
      <c r="J15630" s="4">
        <v>0</v>
      </c>
      <c r="K15630" s="4">
        <v>0</v>
      </c>
      <c r="L15630" s="4">
        <v>3</v>
      </c>
      <c r="M15630" s="4">
        <v>0</v>
      </c>
      <c r="N15630" s="4">
        <v>0</v>
      </c>
      <c r="O15630" s="4">
        <f>SUM(J15630:N15630)</f>
        <v>3</v>
      </c>
      <c r="P15630" s="4">
        <v>0</v>
      </c>
      <c r="Q15630" s="4">
        <v>0</v>
      </c>
      <c r="R15630" s="4">
        <v>1</v>
      </c>
      <c r="S15630" s="4">
        <v>0</v>
      </c>
      <c r="T15630" s="4">
        <v>0</v>
      </c>
      <c r="U15630" s="4">
        <v>19</v>
      </c>
      <c r="V15630" s="20">
        <f>O15630/U15630/F15630</f>
        <v>0.15789473684210525</v>
      </c>
      <c r="W15630" s="4"/>
      <c r="X15630" s="4">
        <f>F15630*U15630</f>
        <v>19</v>
      </c>
      <c r="Y15630" s="47">
        <f t="shared" si="244"/>
        <v>6.3157894736842103E-5</v>
      </c>
      <c r="Z15630" s="4"/>
      <c r="AA15630" s="4">
        <f>100*2.5*10</f>
        <v>2500</v>
      </c>
      <c r="AB15630" s="4"/>
      <c r="AC15630" s="4" t="s">
        <v>77</v>
      </c>
      <c r="AD15630" s="4" t="s">
        <v>78</v>
      </c>
      <c r="AE15630" s="4"/>
      <c r="AF15630" s="4" t="s">
        <v>36</v>
      </c>
      <c r="AG15630" s="4"/>
    </row>
    <row r="15631" spans="1:33" ht="15" customHeight="1" x14ac:dyDescent="0.25">
      <c r="A15631" s="4" t="s">
        <v>130</v>
      </c>
      <c r="B15631" s="4" t="s">
        <v>75</v>
      </c>
      <c r="C15631" s="4">
        <v>9</v>
      </c>
      <c r="D15631" s="4" t="s">
        <v>131</v>
      </c>
      <c r="E15631" s="4">
        <v>2</v>
      </c>
      <c r="F15631" s="4">
        <v>1</v>
      </c>
      <c r="G15631" s="4" t="s">
        <v>24</v>
      </c>
      <c r="H15631" s="26">
        <v>45838</v>
      </c>
      <c r="I15631" s="4" t="s">
        <v>279</v>
      </c>
      <c r="J15631" s="4">
        <v>0</v>
      </c>
      <c r="K15631" s="4">
        <v>3</v>
      </c>
      <c r="L15631" s="4">
        <v>2</v>
      </c>
      <c r="M15631" s="4">
        <v>1</v>
      </c>
      <c r="N15631" s="4">
        <v>2</v>
      </c>
      <c r="O15631" s="4">
        <f>SUM(J15631:N15631)</f>
        <v>8</v>
      </c>
      <c r="P15631" s="4">
        <v>1</v>
      </c>
      <c r="Q15631" s="4">
        <v>2</v>
      </c>
      <c r="R15631" s="4">
        <v>2</v>
      </c>
      <c r="S15631" s="4">
        <v>1</v>
      </c>
      <c r="T15631" s="4">
        <v>2</v>
      </c>
      <c r="U15631" s="4">
        <f>SUM(P15631:T15631)</f>
        <v>8</v>
      </c>
      <c r="V15631" s="20">
        <f>O15631/U15631/F15631</f>
        <v>1</v>
      </c>
      <c r="W15631" s="4"/>
      <c r="X15631" s="4">
        <f>F15631*U15631</f>
        <v>8</v>
      </c>
      <c r="Y15631" s="47">
        <f t="shared" si="244"/>
        <v>6.4432989690721648E-4</v>
      </c>
      <c r="Z15631" s="4"/>
      <c r="AA15631" s="4">
        <f>40*2.88*10+50*4*2</f>
        <v>1552</v>
      </c>
      <c r="AB15631" s="4"/>
      <c r="AC15631" s="4" t="s">
        <v>124</v>
      </c>
      <c r="AD15631" s="4" t="s">
        <v>78</v>
      </c>
      <c r="AE15631" s="4">
        <v>15</v>
      </c>
      <c r="AF15631" s="4" t="s">
        <v>36</v>
      </c>
      <c r="AG15631" s="4"/>
    </row>
    <row r="15632" spans="1:33" ht="15" customHeight="1" x14ac:dyDescent="0.25">
      <c r="A15632" s="4" t="s">
        <v>125</v>
      </c>
      <c r="B15632" s="4" t="s">
        <v>75</v>
      </c>
      <c r="C15632" s="4">
        <v>9</v>
      </c>
      <c r="D15632" s="4">
        <v>34</v>
      </c>
      <c r="E15632" s="4">
        <v>2</v>
      </c>
      <c r="F15632" s="4">
        <v>1</v>
      </c>
      <c r="G15632" s="4" t="s">
        <v>24</v>
      </c>
      <c r="H15632" s="26">
        <v>45838</v>
      </c>
      <c r="I15632" s="4" t="s">
        <v>279</v>
      </c>
      <c r="J15632" s="4">
        <f>1+1</f>
        <v>2</v>
      </c>
      <c r="K15632" s="4">
        <f>1+1</f>
        <v>2</v>
      </c>
      <c r="L15632" s="4">
        <f>1+1</f>
        <v>2</v>
      </c>
      <c r="M15632" s="4">
        <f>1+1</f>
        <v>2</v>
      </c>
      <c r="N15632" s="4">
        <v>1</v>
      </c>
      <c r="O15632" s="4">
        <f>SUM(J15632:N15632)</f>
        <v>9</v>
      </c>
      <c r="P15632" s="4">
        <v>2</v>
      </c>
      <c r="Q15632" s="4">
        <v>2</v>
      </c>
      <c r="R15632" s="4">
        <v>2</v>
      </c>
      <c r="S15632" s="4">
        <v>2</v>
      </c>
      <c r="T15632" s="4">
        <v>1</v>
      </c>
      <c r="U15632" s="4">
        <v>12</v>
      </c>
      <c r="V15632" s="20">
        <f>O15632/U15632/F15632</f>
        <v>0.75</v>
      </c>
      <c r="W15632" s="4"/>
      <c r="X15632" s="4">
        <f>F15632*U15632</f>
        <v>12</v>
      </c>
      <c r="Y15632" s="47">
        <f t="shared" si="244"/>
        <v>2.7272727272727274E-4</v>
      </c>
      <c r="Z15632" s="4"/>
      <c r="AA15632" s="4">
        <f>55*2*10+55*2.2*6+55*2.8*6</f>
        <v>2750</v>
      </c>
      <c r="AB15632" s="4"/>
      <c r="AC15632" s="4" t="s">
        <v>77</v>
      </c>
      <c r="AD15632" s="4" t="s">
        <v>78</v>
      </c>
      <c r="AE15632" s="4"/>
      <c r="AF15632" s="4" t="s">
        <v>36</v>
      </c>
      <c r="AG15632" s="4"/>
    </row>
    <row r="15633" spans="1:33" ht="15" customHeight="1" x14ac:dyDescent="0.25">
      <c r="A15633" s="4">
        <v>1071</v>
      </c>
      <c r="B15633" s="4" t="s">
        <v>75</v>
      </c>
      <c r="C15633" s="4">
        <v>9</v>
      </c>
      <c r="D15633" s="4">
        <v>35</v>
      </c>
      <c r="E15633" s="4">
        <v>2</v>
      </c>
      <c r="F15633" s="4">
        <v>1</v>
      </c>
      <c r="G15633" s="4" t="s">
        <v>24</v>
      </c>
      <c r="H15633" s="26">
        <v>45838</v>
      </c>
      <c r="I15633" s="4" t="s">
        <v>279</v>
      </c>
      <c r="J15633" s="4">
        <f>1*3+2</f>
        <v>5</v>
      </c>
      <c r="K15633" s="4">
        <f>1*3</f>
        <v>3</v>
      </c>
      <c r="L15633" s="4">
        <f>1+2+2+1</f>
        <v>6</v>
      </c>
      <c r="M15633" s="4">
        <f>2+1+2+1</f>
        <v>6</v>
      </c>
      <c r="N15633" s="4">
        <f>3+2</f>
        <v>5</v>
      </c>
      <c r="O15633" s="4">
        <f>SUM(J15633:N15633)</f>
        <v>25</v>
      </c>
      <c r="P15633" s="4">
        <v>7</v>
      </c>
      <c r="Q15633" s="4">
        <v>7</v>
      </c>
      <c r="R15633" s="4">
        <v>7</v>
      </c>
      <c r="S15633" s="4">
        <v>7</v>
      </c>
      <c r="T15633" s="4">
        <v>2</v>
      </c>
      <c r="U15633" s="4">
        <f>SUM(P15633:T15633)</f>
        <v>30</v>
      </c>
      <c r="V15633" s="20">
        <f>O15633/U15633/F15633</f>
        <v>0.83333333333333337</v>
      </c>
      <c r="W15633" s="4"/>
      <c r="X15633" s="4">
        <f>F15633*U15633</f>
        <v>30</v>
      </c>
      <c r="Y15633" s="47">
        <f t="shared" si="244"/>
        <v>9.7125097125097125E-5</v>
      </c>
      <c r="Z15633" s="4"/>
      <c r="AA15633" s="4">
        <f>60*4*12+60*3.5*12+60*3.5*6+60*4*8</f>
        <v>8580</v>
      </c>
      <c r="AB15633" s="4"/>
      <c r="AC15633" s="4" t="s">
        <v>77</v>
      </c>
      <c r="AD15633" s="4" t="s">
        <v>78</v>
      </c>
      <c r="AE15633" s="4"/>
      <c r="AF15633" s="4" t="s">
        <v>36</v>
      </c>
      <c r="AG15633" s="4"/>
    </row>
    <row r="15634" spans="1:33" ht="15" customHeight="1" x14ac:dyDescent="0.25">
      <c r="A15634" s="4">
        <v>5350</v>
      </c>
      <c r="B15634" s="4" t="s">
        <v>75</v>
      </c>
      <c r="C15634" s="4">
        <v>9</v>
      </c>
      <c r="D15634" s="4">
        <v>35</v>
      </c>
      <c r="E15634" s="4">
        <v>2</v>
      </c>
      <c r="F15634" s="4">
        <v>1</v>
      </c>
      <c r="G15634" s="4" t="s">
        <v>24</v>
      </c>
      <c r="H15634" s="26">
        <v>45838</v>
      </c>
      <c r="I15634" s="4" t="s">
        <v>279</v>
      </c>
      <c r="J15634" s="4">
        <f>1*3+2</f>
        <v>5</v>
      </c>
      <c r="K15634" s="4">
        <f>1*4</f>
        <v>4</v>
      </c>
      <c r="L15634" s="4">
        <f>2+1+1+1</f>
        <v>5</v>
      </c>
      <c r="M15634" s="4">
        <f>1+2+1</f>
        <v>4</v>
      </c>
      <c r="N15634" s="4">
        <f>1+1</f>
        <v>2</v>
      </c>
      <c r="O15634" s="4">
        <f>SUM(J15634:N15634)</f>
        <v>20</v>
      </c>
      <c r="P15634" s="4">
        <v>7</v>
      </c>
      <c r="Q15634" s="4">
        <v>7</v>
      </c>
      <c r="R15634" s="4">
        <v>7</v>
      </c>
      <c r="S15634" s="4">
        <v>7</v>
      </c>
      <c r="T15634" s="4">
        <v>2</v>
      </c>
      <c r="U15634" s="4">
        <f>SUM(P15634:T15634)</f>
        <v>30</v>
      </c>
      <c r="V15634" s="20">
        <f>O15634/U15634/F15634</f>
        <v>0.66666666666666663</v>
      </c>
      <c r="W15634" s="4"/>
      <c r="X15634" s="4">
        <f>F15634*U15634</f>
        <v>30</v>
      </c>
      <c r="Y15634" s="47">
        <f t="shared" si="244"/>
        <v>7.77000777000777E-5</v>
      </c>
      <c r="Z15634" s="4"/>
      <c r="AA15634" s="4">
        <f>60*4*20+60*3.5*18</f>
        <v>8580</v>
      </c>
      <c r="AB15634" s="4"/>
      <c r="AC15634" s="4" t="s">
        <v>77</v>
      </c>
      <c r="AD15634" s="4" t="s">
        <v>78</v>
      </c>
      <c r="AE15634" s="4"/>
      <c r="AF15634" s="4" t="s">
        <v>36</v>
      </c>
      <c r="AG15634" s="4"/>
    </row>
    <row r="15635" spans="1:33" ht="15" customHeight="1" x14ac:dyDescent="0.25">
      <c r="A15635" s="4">
        <v>470</v>
      </c>
      <c r="B15635" s="4" t="s">
        <v>75</v>
      </c>
      <c r="C15635" s="4">
        <v>9</v>
      </c>
      <c r="D15635" s="4" t="s">
        <v>131</v>
      </c>
      <c r="E15635" s="4">
        <v>2</v>
      </c>
      <c r="F15635" s="4">
        <v>1</v>
      </c>
      <c r="G15635" s="4" t="s">
        <v>24</v>
      </c>
      <c r="H15635" s="26">
        <v>45838</v>
      </c>
      <c r="I15635" s="4" t="s">
        <v>279</v>
      </c>
      <c r="J15635" s="4"/>
      <c r="K15635" s="4"/>
      <c r="L15635" s="4"/>
      <c r="M15635" s="4"/>
      <c r="N15635" s="4"/>
      <c r="O15635" s="4">
        <v>3</v>
      </c>
      <c r="P15635" s="4">
        <v>2</v>
      </c>
      <c r="Q15635" s="4">
        <v>0</v>
      </c>
      <c r="R15635" s="4">
        <v>2</v>
      </c>
      <c r="S15635" s="4">
        <v>1</v>
      </c>
      <c r="T15635" s="4">
        <v>0</v>
      </c>
      <c r="U15635" s="4">
        <f>SUM(P15635:T15635)</f>
        <v>5</v>
      </c>
      <c r="V15635" s="20">
        <f>O15635/U15635/F15635</f>
        <v>0.6</v>
      </c>
      <c r="W15635" s="4"/>
      <c r="X15635" s="4">
        <f>F15635*U15635</f>
        <v>5</v>
      </c>
      <c r="Y15635" s="47">
        <f t="shared" si="244"/>
        <v>9.2307692307692303E-5</v>
      </c>
      <c r="Z15635" s="4"/>
      <c r="AA15635" s="4">
        <f>100*5*7+100*3*10</f>
        <v>6500</v>
      </c>
      <c r="AB15635" s="4"/>
      <c r="AC15635" s="4"/>
      <c r="AD15635" s="4"/>
      <c r="AE15635" s="4"/>
      <c r="AF15635" s="4" t="s">
        <v>36</v>
      </c>
      <c r="AG15635" s="4"/>
    </row>
    <row r="15636" spans="1:33" ht="15" customHeight="1" x14ac:dyDescent="0.25">
      <c r="A15636" s="4" t="s">
        <v>282</v>
      </c>
      <c r="B15636" s="4" t="s">
        <v>75</v>
      </c>
      <c r="C15636" s="4">
        <v>9</v>
      </c>
      <c r="D15636" s="4">
        <v>34</v>
      </c>
      <c r="E15636" s="4">
        <v>1</v>
      </c>
      <c r="F15636" s="4">
        <v>1</v>
      </c>
      <c r="G15636" s="4" t="s">
        <v>24</v>
      </c>
      <c r="H15636" s="26">
        <v>45838</v>
      </c>
      <c r="I15636" s="4" t="s">
        <v>279</v>
      </c>
      <c r="J15636" s="4">
        <v>2</v>
      </c>
      <c r="K15636" s="4">
        <v>0</v>
      </c>
      <c r="L15636" s="4">
        <v>0</v>
      </c>
      <c r="M15636" s="4">
        <v>0</v>
      </c>
      <c r="N15636" s="4">
        <v>0</v>
      </c>
      <c r="O15636" s="4">
        <f>SUM(J15636:N15636)</f>
        <v>2</v>
      </c>
      <c r="P15636" s="4">
        <v>6</v>
      </c>
      <c r="Q15636" s="4">
        <v>5</v>
      </c>
      <c r="R15636" s="4">
        <v>4</v>
      </c>
      <c r="S15636" s="4">
        <v>4</v>
      </c>
      <c r="T15636" s="4">
        <v>2</v>
      </c>
      <c r="U15636" s="4">
        <f>SUM(P15636:T15636)</f>
        <v>21</v>
      </c>
      <c r="V15636" s="20">
        <f>O15636/U15636/F15636</f>
        <v>9.5238095238095233E-2</v>
      </c>
      <c r="W15636" s="4"/>
      <c r="X15636" s="4">
        <f>F15636*U15636</f>
        <v>21</v>
      </c>
      <c r="Y15636" s="47">
        <f t="shared" si="244"/>
        <v>4.5351473922902488E-5</v>
      </c>
      <c r="Z15636" s="4"/>
      <c r="AA15636" s="4">
        <f>50*3.5*12</f>
        <v>2100</v>
      </c>
      <c r="AB15636" s="4"/>
      <c r="AC15636" s="4"/>
      <c r="AD15636" s="4"/>
      <c r="AE15636" s="4"/>
      <c r="AF15636" s="4" t="s">
        <v>36</v>
      </c>
      <c r="AG15636" s="4"/>
    </row>
    <row r="15637" spans="1:33" ht="15" customHeight="1" x14ac:dyDescent="0.25">
      <c r="A15637" s="4">
        <v>1078</v>
      </c>
      <c r="B15637" s="4" t="s">
        <v>75</v>
      </c>
      <c r="C15637" s="4">
        <v>10</v>
      </c>
      <c r="D15637" s="4"/>
      <c r="E15637" s="4">
        <v>2</v>
      </c>
      <c r="F15637" s="4">
        <v>1</v>
      </c>
      <c r="G15637" s="4" t="s">
        <v>24</v>
      </c>
      <c r="H15637" s="26">
        <v>45838</v>
      </c>
      <c r="I15637" s="4" t="s">
        <v>279</v>
      </c>
      <c r="J15637" s="4">
        <v>0</v>
      </c>
      <c r="K15637" s="4">
        <v>0</v>
      </c>
      <c r="L15637" s="4">
        <v>1</v>
      </c>
      <c r="M15637" s="4">
        <f>1+1+2.5+2+1+1.5</f>
        <v>9</v>
      </c>
      <c r="N15637" s="4">
        <v>0</v>
      </c>
      <c r="O15637" s="4">
        <f>SUM(J15637:N15637)</f>
        <v>10</v>
      </c>
      <c r="P15637" s="4">
        <v>0</v>
      </c>
      <c r="Q15637" s="4">
        <v>0</v>
      </c>
      <c r="R15637" s="4">
        <v>1</v>
      </c>
      <c r="S15637" s="4">
        <v>6</v>
      </c>
      <c r="T15637" s="4">
        <v>0</v>
      </c>
      <c r="U15637" s="4">
        <f>SUM(P15637:T15637)</f>
        <v>7</v>
      </c>
      <c r="V15637" s="20">
        <f>O15637/U15637/F15637</f>
        <v>1.4285714285714286</v>
      </c>
      <c r="W15637" s="4"/>
      <c r="X15637" s="4">
        <f>F15637*U15637</f>
        <v>7</v>
      </c>
      <c r="Y15637" s="47">
        <f t="shared" si="244"/>
        <v>6.3492063492063492E-4</v>
      </c>
      <c r="Z15637" s="4"/>
      <c r="AA15637" s="4">
        <f>50*2.5*18</f>
        <v>2250</v>
      </c>
      <c r="AB15637" s="4"/>
      <c r="AC15637" s="4" t="s">
        <v>77</v>
      </c>
      <c r="AD15637" s="4" t="s">
        <v>9</v>
      </c>
      <c r="AE15637" s="4"/>
      <c r="AF15637" s="4" t="s">
        <v>36</v>
      </c>
      <c r="AG15637" s="4"/>
    </row>
    <row r="15638" spans="1:33" ht="15" customHeight="1" x14ac:dyDescent="0.25">
      <c r="A15638" s="4">
        <v>5317</v>
      </c>
      <c r="B15638" s="4" t="s">
        <v>75</v>
      </c>
      <c r="C15638" s="4">
        <v>9</v>
      </c>
      <c r="D15638" s="4" t="s">
        <v>131</v>
      </c>
      <c r="E15638" s="4">
        <v>1</v>
      </c>
      <c r="F15638" s="4">
        <v>1</v>
      </c>
      <c r="G15638" s="4" t="s">
        <v>24</v>
      </c>
      <c r="H15638" s="26">
        <v>45838</v>
      </c>
      <c r="I15638" s="4" t="s">
        <v>279</v>
      </c>
      <c r="J15638" s="4">
        <v>1</v>
      </c>
      <c r="K15638" s="4">
        <f>1*5</f>
        <v>5</v>
      </c>
      <c r="L15638" s="4">
        <f>1*3</f>
        <v>3</v>
      </c>
      <c r="M15638" s="4">
        <v>0</v>
      </c>
      <c r="N15638" s="4">
        <v>0</v>
      </c>
      <c r="O15638" s="4">
        <f>SUM(J15638:N15638)</f>
        <v>9</v>
      </c>
      <c r="P15638" s="4">
        <v>7</v>
      </c>
      <c r="Q15638" s="4">
        <v>7</v>
      </c>
      <c r="R15638" s="4">
        <v>4</v>
      </c>
      <c r="S15638" s="4">
        <v>0</v>
      </c>
      <c r="T15638" s="4">
        <v>0</v>
      </c>
      <c r="U15638" s="4">
        <v>19</v>
      </c>
      <c r="V15638" s="20">
        <f>O15638/U15638/F15638</f>
        <v>0.47368421052631576</v>
      </c>
      <c r="W15638" s="4"/>
      <c r="X15638" s="4">
        <f>F15638*U15638</f>
        <v>19</v>
      </c>
      <c r="Y15638" s="47">
        <f t="shared" si="244"/>
        <v>5.9210526315789467E-4</v>
      </c>
      <c r="Z15638" s="4"/>
      <c r="AA15638" s="4">
        <f>50*2*8</f>
        <v>800</v>
      </c>
      <c r="AB15638" s="4"/>
      <c r="AC15638" s="4" t="s">
        <v>77</v>
      </c>
      <c r="AD15638" s="4" t="s">
        <v>78</v>
      </c>
      <c r="AE15638" s="4">
        <v>15</v>
      </c>
      <c r="AF15638" s="4" t="s">
        <v>36</v>
      </c>
      <c r="AG15638" s="4"/>
    </row>
    <row r="15639" spans="1:33" ht="15" customHeight="1" x14ac:dyDescent="0.25">
      <c r="A15639" s="4" t="s">
        <v>283</v>
      </c>
      <c r="B15639" s="4" t="s">
        <v>75</v>
      </c>
      <c r="C15639" s="4">
        <v>9</v>
      </c>
      <c r="D15639" s="4">
        <v>34</v>
      </c>
      <c r="E15639" s="4">
        <v>2</v>
      </c>
      <c r="F15639" s="4">
        <v>1</v>
      </c>
      <c r="G15639" s="4" t="s">
        <v>24</v>
      </c>
      <c r="H15639" s="26">
        <v>45838</v>
      </c>
      <c r="I15639" s="4" t="s">
        <v>279</v>
      </c>
      <c r="J15639" s="4">
        <v>1</v>
      </c>
      <c r="K15639" s="4">
        <v>3</v>
      </c>
      <c r="L15639" s="4">
        <v>0</v>
      </c>
      <c r="M15639" s="4">
        <v>0</v>
      </c>
      <c r="N15639" s="4">
        <v>0</v>
      </c>
      <c r="O15639" s="4">
        <f>SUM(J15639:N15639)</f>
        <v>4</v>
      </c>
      <c r="P15639" s="4">
        <v>3</v>
      </c>
      <c r="Q15639" s="4">
        <v>4</v>
      </c>
      <c r="R15639" s="4">
        <v>2</v>
      </c>
      <c r="S15639" s="4">
        <v>1</v>
      </c>
      <c r="T15639" s="4">
        <v>0</v>
      </c>
      <c r="U15639" s="4">
        <f>SUM(P15639:T15639)</f>
        <v>10</v>
      </c>
      <c r="V15639" s="20">
        <f>O15639/U15639/F15639</f>
        <v>0.4</v>
      </c>
      <c r="W15639" s="4"/>
      <c r="X15639" s="4">
        <f>F15639*U15639</f>
        <v>10</v>
      </c>
      <c r="Y15639" s="47">
        <f t="shared" si="244"/>
        <v>2.693602693602694E-4</v>
      </c>
      <c r="Z15639" s="4"/>
      <c r="AA15639" s="4">
        <f>55*2*4+55*2.5*4+55*3*3</f>
        <v>1485</v>
      </c>
      <c r="AB15639" s="4"/>
      <c r="AC15639" s="4" t="s">
        <v>77</v>
      </c>
      <c r="AD15639" s="4" t="s">
        <v>78</v>
      </c>
      <c r="AE15639" s="4"/>
      <c r="AF15639" s="4" t="s">
        <v>36</v>
      </c>
      <c r="AG15639" s="4"/>
    </row>
    <row r="15640" spans="1:33" ht="15" customHeight="1" x14ac:dyDescent="0.25">
      <c r="A15640" s="4">
        <v>1810</v>
      </c>
      <c r="B15640" s="4" t="s">
        <v>75</v>
      </c>
      <c r="C15640" s="4">
        <v>9</v>
      </c>
      <c r="D15640" s="4">
        <v>31</v>
      </c>
      <c r="E15640" s="4">
        <v>1</v>
      </c>
      <c r="F15640" s="4">
        <v>1</v>
      </c>
      <c r="G15640" s="4" t="s">
        <v>24</v>
      </c>
      <c r="H15640" s="26">
        <v>45838</v>
      </c>
      <c r="I15640" s="4" t="s">
        <v>279</v>
      </c>
      <c r="J15640" s="4">
        <f>2+1</f>
        <v>3</v>
      </c>
      <c r="K15640" s="4">
        <v>1</v>
      </c>
      <c r="L15640" s="4">
        <f>2+1</f>
        <v>3</v>
      </c>
      <c r="M15640" s="4">
        <v>1</v>
      </c>
      <c r="N15640" s="4">
        <v>0</v>
      </c>
      <c r="O15640" s="4">
        <f>SUM(J15640:N15640)</f>
        <v>8</v>
      </c>
      <c r="P15640" s="4">
        <v>7</v>
      </c>
      <c r="Q15640" s="4">
        <v>3</v>
      </c>
      <c r="R15640" s="4">
        <v>6</v>
      </c>
      <c r="S15640" s="4">
        <v>5</v>
      </c>
      <c r="T15640" s="4">
        <v>0</v>
      </c>
      <c r="U15640" s="4">
        <f>SUM(P15640:T15640)</f>
        <v>21</v>
      </c>
      <c r="V15640" s="20">
        <f>O15640/U15640/F15640</f>
        <v>0.38095238095238093</v>
      </c>
      <c r="W15640" s="4"/>
      <c r="X15640" s="4">
        <f>F15640*U15640</f>
        <v>21</v>
      </c>
      <c r="Y15640" s="47">
        <f t="shared" si="244"/>
        <v>3.8095238095238091E-4</v>
      </c>
      <c r="Z15640" s="4"/>
      <c r="AA15640" s="4">
        <f>50*4*5</f>
        <v>1000</v>
      </c>
      <c r="AB15640" s="4"/>
      <c r="AC15640" s="4"/>
      <c r="AD15640" s="4" t="s">
        <v>110</v>
      </c>
      <c r="AE15640" s="4"/>
      <c r="AF15640" s="4" t="s">
        <v>36</v>
      </c>
      <c r="AG15640" s="4"/>
    </row>
    <row r="15641" spans="1:33" ht="15" customHeight="1" x14ac:dyDescent="0.25">
      <c r="A15641" s="4">
        <v>5424</v>
      </c>
      <c r="B15641" s="4" t="s">
        <v>75</v>
      </c>
      <c r="C15641" s="4">
        <v>9</v>
      </c>
      <c r="D15641" s="4">
        <v>29</v>
      </c>
      <c r="E15641" s="4">
        <v>2</v>
      </c>
      <c r="F15641" s="4">
        <v>1</v>
      </c>
      <c r="G15641" s="4" t="s">
        <v>24</v>
      </c>
      <c r="H15641" s="26">
        <v>45838</v>
      </c>
      <c r="I15641" s="4" t="s">
        <v>279</v>
      </c>
      <c r="J15641" s="4">
        <f>6+3</f>
        <v>9</v>
      </c>
      <c r="K15641" s="4">
        <v>4</v>
      </c>
      <c r="L15641" s="4">
        <v>0</v>
      </c>
      <c r="M15641" s="4">
        <v>0</v>
      </c>
      <c r="N15641" s="4">
        <v>0</v>
      </c>
      <c r="O15641" s="4">
        <f>SUM(J15641:N15641)</f>
        <v>13</v>
      </c>
      <c r="P15641" s="4">
        <v>7</v>
      </c>
      <c r="Q15641" s="4">
        <v>7</v>
      </c>
      <c r="R15641" s="4">
        <v>7</v>
      </c>
      <c r="S15641" s="4">
        <v>6</v>
      </c>
      <c r="T15641" s="4">
        <v>2</v>
      </c>
      <c r="U15641" s="4">
        <f>SUM(P15641:T15641)</f>
        <v>29</v>
      </c>
      <c r="V15641" s="20">
        <f>O15641/U15641/F15641</f>
        <v>0.44827586206896552</v>
      </c>
      <c r="W15641" s="4"/>
      <c r="X15641" s="4">
        <f>F15641*U15641</f>
        <v>29</v>
      </c>
      <c r="Y15641" s="47">
        <f t="shared" si="244"/>
        <v>4.4827586206896552E-5</v>
      </c>
      <c r="Z15641" s="4"/>
      <c r="AA15641" s="4">
        <f>50*2.5*80</f>
        <v>10000</v>
      </c>
      <c r="AB15641" s="4"/>
      <c r="AC15641" s="4" t="s">
        <v>77</v>
      </c>
      <c r="AD15641" s="4" t="s">
        <v>78</v>
      </c>
      <c r="AE15641" s="4"/>
      <c r="AF15641" s="4" t="s">
        <v>36</v>
      </c>
      <c r="AG15641" s="4"/>
    </row>
    <row r="15642" spans="1:33" ht="15" customHeight="1" x14ac:dyDescent="0.25">
      <c r="A15642" s="4" t="s">
        <v>144</v>
      </c>
      <c r="B15642" s="4" t="s">
        <v>75</v>
      </c>
      <c r="C15642" s="4">
        <v>11</v>
      </c>
      <c r="D15642" s="4"/>
      <c r="E15642" s="4">
        <v>1</v>
      </c>
      <c r="F15642" s="4">
        <v>1</v>
      </c>
      <c r="G15642" s="4" t="s">
        <v>24</v>
      </c>
      <c r="H15642" s="26">
        <v>45838</v>
      </c>
      <c r="I15642" s="4" t="s">
        <v>279</v>
      </c>
      <c r="J15642" s="4">
        <f>6+3</f>
        <v>9</v>
      </c>
      <c r="K15642" s="4">
        <f>1+22</f>
        <v>23</v>
      </c>
      <c r="L15642" s="4">
        <f>2+3+6</f>
        <v>11</v>
      </c>
      <c r="M15642" s="4">
        <v>0</v>
      </c>
      <c r="N15642" s="4">
        <v>0</v>
      </c>
      <c r="O15642" s="4">
        <f>SUM(J15642:N15642)</f>
        <v>43</v>
      </c>
      <c r="P15642" s="4">
        <v>2</v>
      </c>
      <c r="Q15642" s="4">
        <v>2</v>
      </c>
      <c r="R15642" s="4">
        <v>3</v>
      </c>
      <c r="S15642" s="4">
        <v>0</v>
      </c>
      <c r="T15642" s="4">
        <v>0</v>
      </c>
      <c r="U15642" s="4">
        <f>SUM(P15642:T15642)</f>
        <v>7</v>
      </c>
      <c r="V15642" s="20">
        <f>O15642/U15642/F15642</f>
        <v>6.1428571428571432</v>
      </c>
      <c r="W15642" s="4"/>
      <c r="X15642" s="4">
        <f>F15642*U15642</f>
        <v>7</v>
      </c>
      <c r="Y15642" s="47">
        <f t="shared" si="244"/>
        <v>2.7670527670527671E-3</v>
      </c>
      <c r="Z15642" s="4"/>
      <c r="AA15642" s="4">
        <f>240*2.5+300*3+240*3</f>
        <v>2220</v>
      </c>
      <c r="AB15642" s="4"/>
      <c r="AC15642" s="4" t="s">
        <v>77</v>
      </c>
      <c r="AD15642" s="4" t="s">
        <v>78</v>
      </c>
      <c r="AE15642" s="4"/>
      <c r="AF15642" s="4" t="s">
        <v>35</v>
      </c>
      <c r="AG15642" s="4" t="s">
        <v>285</v>
      </c>
    </row>
    <row r="15643" spans="1:33" ht="15" customHeight="1" x14ac:dyDescent="0.25">
      <c r="A15643" s="4" t="s">
        <v>135</v>
      </c>
      <c r="B15643" s="4" t="s">
        <v>75</v>
      </c>
      <c r="C15643" s="4">
        <v>11</v>
      </c>
      <c r="D15643" s="4">
        <v>22</v>
      </c>
      <c r="E15643" s="4">
        <v>2</v>
      </c>
      <c r="F15643" s="4">
        <v>1</v>
      </c>
      <c r="G15643" s="4" t="s">
        <v>24</v>
      </c>
      <c r="H15643" s="26">
        <v>45838</v>
      </c>
      <c r="I15643" s="4" t="s">
        <v>279</v>
      </c>
      <c r="J15643" s="4">
        <v>5</v>
      </c>
      <c r="K15643" s="4">
        <f>3+2</f>
        <v>5</v>
      </c>
      <c r="L15643" s="4">
        <v>1</v>
      </c>
      <c r="M15643" s="4">
        <f>2+1</f>
        <v>3</v>
      </c>
      <c r="N15643" s="4">
        <v>0</v>
      </c>
      <c r="O15643" s="4">
        <f>SUM(J15643:N15643)</f>
        <v>14</v>
      </c>
      <c r="P15643" s="4">
        <v>5</v>
      </c>
      <c r="Q15643" s="4">
        <v>4</v>
      </c>
      <c r="R15643" s="4">
        <v>3</v>
      </c>
      <c r="S15643" s="4">
        <v>4</v>
      </c>
      <c r="T15643" s="4">
        <v>0</v>
      </c>
      <c r="U15643" s="4">
        <f>SUM(P15643:T15643)</f>
        <v>16</v>
      </c>
      <c r="V15643" s="20">
        <f>O15643/U15643/F15643</f>
        <v>0.875</v>
      </c>
      <c r="W15643" s="4"/>
      <c r="X15643" s="4">
        <f>F15643*U15643</f>
        <v>16</v>
      </c>
      <c r="Y15643" s="47">
        <f t="shared" si="244"/>
        <v>1.6025641025641026E-4</v>
      </c>
      <c r="Z15643" s="4"/>
      <c r="AA15643" s="4">
        <f>70*3*26</f>
        <v>5460</v>
      </c>
      <c r="AB15643" s="4"/>
      <c r="AC15643" s="4" t="s">
        <v>77</v>
      </c>
      <c r="AD15643" s="4" t="s">
        <v>78</v>
      </c>
      <c r="AE15643" s="4"/>
      <c r="AF15643" s="4" t="s">
        <v>35</v>
      </c>
      <c r="AG15643" s="4"/>
    </row>
    <row r="15644" spans="1:33" ht="15" customHeight="1" x14ac:dyDescent="0.25">
      <c r="A15644" s="4">
        <v>8323</v>
      </c>
      <c r="B15644" s="4" t="s">
        <v>75</v>
      </c>
      <c r="C15644" s="4">
        <v>11</v>
      </c>
      <c r="D15644" s="4">
        <v>21</v>
      </c>
      <c r="E15644" s="4">
        <v>1</v>
      </c>
      <c r="F15644" s="4">
        <v>1</v>
      </c>
      <c r="G15644" s="4" t="s">
        <v>24</v>
      </c>
      <c r="H15644" s="26">
        <v>45838</v>
      </c>
      <c r="I15644" s="4" t="s">
        <v>279</v>
      </c>
      <c r="J15644" s="4">
        <v>3</v>
      </c>
      <c r="K15644" s="4">
        <f>2+3+1</f>
        <v>6</v>
      </c>
      <c r="L15644" s="4">
        <v>0</v>
      </c>
      <c r="M15644" s="4">
        <f>1+2</f>
        <v>3</v>
      </c>
      <c r="N15644" s="4">
        <v>0</v>
      </c>
      <c r="O15644" s="4">
        <f>SUM(J15644:N15644)</f>
        <v>12</v>
      </c>
      <c r="P15644" s="4">
        <v>4</v>
      </c>
      <c r="Q15644" s="4">
        <v>4</v>
      </c>
      <c r="R15644" s="4">
        <v>3</v>
      </c>
      <c r="S15644" s="4">
        <v>4</v>
      </c>
      <c r="T15644" s="4">
        <v>0</v>
      </c>
      <c r="U15644" s="4">
        <f>SUM(P15644:T15644)</f>
        <v>15</v>
      </c>
      <c r="V15644" s="20">
        <f>O15644/U15644/F15644</f>
        <v>0.8</v>
      </c>
      <c r="W15644" s="4"/>
      <c r="X15644" s="4">
        <f>F15644*U15644</f>
        <v>15</v>
      </c>
      <c r="Y15644" s="47">
        <f t="shared" si="244"/>
        <v>1.8140589569160998E-4</v>
      </c>
      <c r="Z15644" s="4"/>
      <c r="AA15644" s="4">
        <f>70*3*21</f>
        <v>4410</v>
      </c>
      <c r="AB15644" s="4"/>
      <c r="AC15644" s="4" t="s">
        <v>77</v>
      </c>
      <c r="AD15644" s="4" t="s">
        <v>86</v>
      </c>
      <c r="AE15644" s="4"/>
      <c r="AF15644" s="4" t="s">
        <v>35</v>
      </c>
      <c r="AG15644" s="4"/>
    </row>
    <row r="15645" spans="1:33" ht="15" customHeight="1" x14ac:dyDescent="0.25">
      <c r="A15645" s="4" t="s">
        <v>286</v>
      </c>
      <c r="B15645" s="4" t="s">
        <v>75</v>
      </c>
      <c r="C15645" s="4">
        <v>11</v>
      </c>
      <c r="D15645" s="4">
        <v>19</v>
      </c>
      <c r="E15645" s="4">
        <v>1</v>
      </c>
      <c r="F15645" s="4">
        <v>1</v>
      </c>
      <c r="G15645" s="4" t="s">
        <v>24</v>
      </c>
      <c r="H15645" s="26">
        <v>45838</v>
      </c>
      <c r="I15645" s="4" t="s">
        <v>279</v>
      </c>
      <c r="J15645" s="4">
        <v>0</v>
      </c>
      <c r="K15645" s="4">
        <v>8</v>
      </c>
      <c r="L15645" s="4">
        <v>3</v>
      </c>
      <c r="M15645" s="4">
        <v>0</v>
      </c>
      <c r="N15645" s="4">
        <v>0</v>
      </c>
      <c r="O15645" s="4">
        <f>SUM(J15645:N15645)</f>
        <v>11</v>
      </c>
      <c r="P15645" s="4">
        <v>7</v>
      </c>
      <c r="Q15645" s="4">
        <v>7</v>
      </c>
      <c r="R15645" s="4">
        <v>6</v>
      </c>
      <c r="S15645" s="4">
        <v>0</v>
      </c>
      <c r="T15645" s="4">
        <v>0</v>
      </c>
      <c r="U15645" s="4">
        <f>SUM(P15645:T15645)</f>
        <v>20</v>
      </c>
      <c r="V15645" s="20">
        <f>O15645/U15645/F15645</f>
        <v>0.55000000000000004</v>
      </c>
      <c r="W15645" s="4"/>
      <c r="X15645" s="4">
        <f>F15645*U15645</f>
        <v>20</v>
      </c>
      <c r="Y15645" s="47">
        <f t="shared" si="244"/>
        <v>3.0898876404494385E-4</v>
      </c>
      <c r="Z15645" s="4"/>
      <c r="AA15645" s="4">
        <f>50*2*6+50*2.5*5+50*3*1+50*2.7*3</f>
        <v>1780</v>
      </c>
      <c r="AB15645" s="4"/>
      <c r="AC15645" s="4" t="s">
        <v>124</v>
      </c>
      <c r="AD15645" s="4" t="s">
        <v>78</v>
      </c>
      <c r="AE15645" s="4">
        <v>6.5</v>
      </c>
      <c r="AF15645" s="4" t="s">
        <v>35</v>
      </c>
      <c r="AG15645" s="4"/>
    </row>
    <row r="15646" spans="1:33" ht="15" customHeight="1" x14ac:dyDescent="0.25">
      <c r="A15646" s="4">
        <v>2602</v>
      </c>
      <c r="B15646" s="4" t="s">
        <v>75</v>
      </c>
      <c r="C15646" s="4">
        <v>11</v>
      </c>
      <c r="D15646" s="4">
        <v>18</v>
      </c>
      <c r="E15646" s="4">
        <v>1</v>
      </c>
      <c r="F15646" s="4">
        <v>1</v>
      </c>
      <c r="G15646" s="4" t="s">
        <v>24</v>
      </c>
      <c r="H15646" s="26">
        <v>45838</v>
      </c>
      <c r="I15646" s="4" t="s">
        <v>279</v>
      </c>
      <c r="J15646" s="4">
        <v>5</v>
      </c>
      <c r="K15646" s="4">
        <v>3</v>
      </c>
      <c r="L15646" s="4">
        <v>4</v>
      </c>
      <c r="M15646" s="4">
        <v>5</v>
      </c>
      <c r="N15646" s="4">
        <v>0</v>
      </c>
      <c r="O15646" s="4">
        <f>SUM(J15646:N15646)</f>
        <v>17</v>
      </c>
      <c r="P15646" s="4">
        <v>4</v>
      </c>
      <c r="Q15646" s="4">
        <v>5</v>
      </c>
      <c r="R15646" s="4">
        <v>3</v>
      </c>
      <c r="S15646" s="4">
        <v>5</v>
      </c>
      <c r="T15646" s="4">
        <v>0</v>
      </c>
      <c r="U15646" s="4">
        <v>20</v>
      </c>
      <c r="V15646" s="20">
        <f>O15646/U15646/F15646</f>
        <v>0.85</v>
      </c>
      <c r="W15646" s="4"/>
      <c r="X15646" s="4">
        <f>F15646*U15646</f>
        <v>20</v>
      </c>
      <c r="Y15646" s="47">
        <f t="shared" si="244"/>
        <v>3.0797101449275361E-4</v>
      </c>
      <c r="Z15646" s="4"/>
      <c r="AA15646" s="4">
        <f>60*3*10+60*4*4</f>
        <v>2760</v>
      </c>
      <c r="AB15646" s="4"/>
      <c r="AC15646" s="4" t="s">
        <v>90</v>
      </c>
      <c r="AD15646" s="4" t="s">
        <v>86</v>
      </c>
      <c r="AE15646" s="4"/>
      <c r="AF15646" s="4" t="s">
        <v>35</v>
      </c>
      <c r="AG15646" s="4"/>
    </row>
    <row r="15647" spans="1:33" ht="15" customHeight="1" x14ac:dyDescent="0.25">
      <c r="A15647" s="4" t="s">
        <v>190</v>
      </c>
      <c r="B15647" s="4" t="s">
        <v>75</v>
      </c>
      <c r="C15647" s="4">
        <v>11</v>
      </c>
      <c r="D15647" s="4">
        <v>21</v>
      </c>
      <c r="E15647" s="4">
        <v>2</v>
      </c>
      <c r="F15647" s="4">
        <v>1</v>
      </c>
      <c r="G15647" s="4" t="s">
        <v>24</v>
      </c>
      <c r="H15647" s="26">
        <v>45838</v>
      </c>
      <c r="I15647" s="4" t="s">
        <v>279</v>
      </c>
      <c r="J15647" s="4">
        <v>0</v>
      </c>
      <c r="K15647" s="4">
        <v>0</v>
      </c>
      <c r="L15647" s="4">
        <v>20</v>
      </c>
      <c r="M15647" s="4">
        <v>0</v>
      </c>
      <c r="N15647" s="4">
        <v>0</v>
      </c>
      <c r="O15647" s="4">
        <f>SUM(J15647:N15647)</f>
        <v>20</v>
      </c>
      <c r="P15647" s="4">
        <v>4</v>
      </c>
      <c r="Q15647" s="4">
        <v>2</v>
      </c>
      <c r="R15647" s="4">
        <v>2</v>
      </c>
      <c r="S15647" s="4">
        <v>3</v>
      </c>
      <c r="T15647" s="4">
        <v>0</v>
      </c>
      <c r="U15647" s="4">
        <v>12</v>
      </c>
      <c r="V15647" s="20">
        <f>O15647/U15647/F15647</f>
        <v>1.6666666666666667</v>
      </c>
      <c r="W15647" s="4"/>
      <c r="X15647" s="4">
        <f>F15647*U15647</f>
        <v>12</v>
      </c>
      <c r="Y15647" s="47">
        <f t="shared" si="244"/>
        <v>5.0774308200050779E-4</v>
      </c>
      <c r="Z15647" s="4"/>
      <c r="AA15647" s="4">
        <f>65*4*6+65*2.5*7+65*3*3</f>
        <v>3282.5</v>
      </c>
      <c r="AB15647" s="4"/>
      <c r="AC15647" s="4"/>
      <c r="AD15647" s="4"/>
      <c r="AE15647" s="4"/>
      <c r="AF15647" s="4" t="s">
        <v>35</v>
      </c>
      <c r="AG15647" s="4"/>
    </row>
    <row r="15648" spans="1:33" ht="15" customHeight="1" x14ac:dyDescent="0.25">
      <c r="A15648" s="4">
        <v>5345</v>
      </c>
      <c r="B15648" s="4" t="s">
        <v>75</v>
      </c>
      <c r="C15648" s="4">
        <v>11</v>
      </c>
      <c r="D15648" s="4"/>
      <c r="E15648" s="4">
        <v>1</v>
      </c>
      <c r="F15648" s="4">
        <v>1</v>
      </c>
      <c r="G15648" s="4" t="s">
        <v>24</v>
      </c>
      <c r="H15648" s="26">
        <v>45838</v>
      </c>
      <c r="I15648" s="4" t="s">
        <v>279</v>
      </c>
      <c r="J15648" s="4">
        <f>0.6+0.5</f>
        <v>1.1000000000000001</v>
      </c>
      <c r="K15648" s="4">
        <f>1.4+0.4</f>
        <v>1.7999999999999998</v>
      </c>
      <c r="L15648" s="4">
        <f>0.4+0.6</f>
        <v>1</v>
      </c>
      <c r="M15648" s="4">
        <v>0</v>
      </c>
      <c r="N15648" s="4">
        <v>0</v>
      </c>
      <c r="O15648" s="4">
        <f>SUM(J15648:N15648)</f>
        <v>3.9</v>
      </c>
      <c r="P15648" s="4">
        <v>3</v>
      </c>
      <c r="Q15648" s="4">
        <v>3</v>
      </c>
      <c r="R15648" s="4">
        <v>5</v>
      </c>
      <c r="S15648" s="4">
        <v>0</v>
      </c>
      <c r="T15648" s="4">
        <v>0</v>
      </c>
      <c r="U15648" s="4">
        <f>SUM(P15648:T15648)</f>
        <v>11</v>
      </c>
      <c r="V15648" s="46">
        <f>O15648/U15648/F15648</f>
        <v>0.35454545454545455</v>
      </c>
      <c r="W15648" s="4"/>
      <c r="X15648" s="4">
        <f>F15648*U15648</f>
        <v>11</v>
      </c>
      <c r="Y15648" s="47">
        <f t="shared" si="244"/>
        <v>3.6755697133055625E-5</v>
      </c>
      <c r="Z15648" s="4"/>
      <c r="AA15648" s="4">
        <f>60*4*10+60*4.5*6+58*4*8+58*6.5*10</f>
        <v>9646</v>
      </c>
      <c r="AB15648" s="4"/>
      <c r="AC15648" s="4" t="s">
        <v>77</v>
      </c>
      <c r="AD15648" s="4" t="s">
        <v>78</v>
      </c>
      <c r="AE15648" s="4">
        <v>15</v>
      </c>
      <c r="AF15648" s="4" t="s">
        <v>35</v>
      </c>
      <c r="AG15648" s="4"/>
    </row>
    <row r="15649" spans="1:33" ht="15" customHeight="1" x14ac:dyDescent="0.25">
      <c r="A15649" s="4">
        <v>8092</v>
      </c>
      <c r="B15649" s="4" t="s">
        <v>75</v>
      </c>
      <c r="C15649" s="4">
        <v>11</v>
      </c>
      <c r="D15649" s="4"/>
      <c r="E15649" s="4">
        <v>1</v>
      </c>
      <c r="F15649" s="4">
        <v>1</v>
      </c>
      <c r="G15649" s="4" t="s">
        <v>24</v>
      </c>
      <c r="H15649" s="26">
        <v>45838</v>
      </c>
      <c r="I15649" s="4" t="s">
        <v>279</v>
      </c>
      <c r="J15649" s="4">
        <f>0.6+0.5</f>
        <v>1.1000000000000001</v>
      </c>
      <c r="K15649" s="4">
        <f>1.4+0.4</f>
        <v>1.7999999999999998</v>
      </c>
      <c r="L15649" s="4">
        <f>0.4+0.6</f>
        <v>1</v>
      </c>
      <c r="M15649" s="4">
        <v>0</v>
      </c>
      <c r="N15649" s="4">
        <v>0</v>
      </c>
      <c r="O15649" s="4">
        <f>SUM(J15649:N15649)</f>
        <v>3.9</v>
      </c>
      <c r="P15649" s="4">
        <v>3</v>
      </c>
      <c r="Q15649" s="4">
        <v>3</v>
      </c>
      <c r="R15649" s="4">
        <v>5</v>
      </c>
      <c r="S15649" s="4">
        <v>0</v>
      </c>
      <c r="T15649" s="4">
        <v>0</v>
      </c>
      <c r="U15649" s="4">
        <f>SUM(P15649:T15649)</f>
        <v>11</v>
      </c>
      <c r="V15649" s="20">
        <f>O15649/U15649/F15649</f>
        <v>0.35454545454545455</v>
      </c>
      <c r="W15649" s="4"/>
      <c r="X15649" s="4">
        <f>F15649*U15649</f>
        <v>11</v>
      </c>
      <c r="Y15649" s="47">
        <f t="shared" si="244"/>
        <v>3.6755697133055625E-5</v>
      </c>
      <c r="Z15649" s="4"/>
      <c r="AA15649" s="4">
        <f>58*6.5*10+58*4*8+60*4.5*6+60*4*10</f>
        <v>9646</v>
      </c>
      <c r="AB15649" s="4"/>
      <c r="AC15649" s="4" t="s">
        <v>77</v>
      </c>
      <c r="AD15649" s="4" t="s">
        <v>78</v>
      </c>
      <c r="AE15649" s="4">
        <v>15</v>
      </c>
      <c r="AF15649" s="4" t="s">
        <v>35</v>
      </c>
      <c r="AG15649" s="4"/>
    </row>
    <row r="15650" spans="1:33" ht="15" customHeight="1" x14ac:dyDescent="0.25">
      <c r="A15650" s="4" t="s">
        <v>140</v>
      </c>
      <c r="B15650" s="4" t="s">
        <v>75</v>
      </c>
      <c r="C15650" s="4">
        <v>11</v>
      </c>
      <c r="D15650" s="4">
        <v>21</v>
      </c>
      <c r="E15650" s="4">
        <v>2</v>
      </c>
      <c r="F15650" s="4">
        <v>1</v>
      </c>
      <c r="G15650" s="4" t="s">
        <v>24</v>
      </c>
      <c r="H15650" s="26">
        <v>45838</v>
      </c>
      <c r="I15650" s="4" t="s">
        <v>279</v>
      </c>
      <c r="J15650" s="4">
        <v>0</v>
      </c>
      <c r="K15650" s="4">
        <f>2+2</f>
        <v>4</v>
      </c>
      <c r="L15650" s="4">
        <v>4</v>
      </c>
      <c r="M15650" s="4">
        <v>0</v>
      </c>
      <c r="N15650" s="4">
        <v>2</v>
      </c>
      <c r="O15650" s="4">
        <f>SUM(J15650:N15650)</f>
        <v>10</v>
      </c>
      <c r="P15650" s="4">
        <v>0</v>
      </c>
      <c r="Q15650" s="4">
        <v>2</v>
      </c>
      <c r="R15650" s="4">
        <v>1</v>
      </c>
      <c r="S15650" s="4">
        <v>0</v>
      </c>
      <c r="T15650" s="4">
        <v>1</v>
      </c>
      <c r="U15650" s="4">
        <f>SUM(P15650:T15650)</f>
        <v>4</v>
      </c>
      <c r="V15650" s="20">
        <f>O15650/U15650/F15650</f>
        <v>2.5</v>
      </c>
      <c r="W15650" s="4"/>
      <c r="X15650" s="4">
        <f>F15650*U15650</f>
        <v>4</v>
      </c>
      <c r="Y15650" s="47">
        <f t="shared" si="244"/>
        <v>1.4367816091954023E-3</v>
      </c>
      <c r="Z15650" s="4"/>
      <c r="AA15650" s="4">
        <f>60*3*4+60*2*3+55*4*3</f>
        <v>1740</v>
      </c>
      <c r="AB15650" s="4"/>
      <c r="AC15650" s="4" t="s">
        <v>77</v>
      </c>
      <c r="AD15650" s="4" t="s">
        <v>78</v>
      </c>
      <c r="AE15650" s="4"/>
      <c r="AF15650" s="4" t="s">
        <v>35</v>
      </c>
      <c r="AG15650" s="4"/>
    </row>
    <row r="15651" spans="1:33" ht="15" customHeight="1" x14ac:dyDescent="0.25">
      <c r="A15651" s="4" t="s">
        <v>184</v>
      </c>
      <c r="B15651" s="4" t="s">
        <v>75</v>
      </c>
      <c r="C15651" s="4">
        <v>11</v>
      </c>
      <c r="D15651" s="4"/>
      <c r="E15651" s="4">
        <v>2</v>
      </c>
      <c r="F15651" s="4">
        <v>1</v>
      </c>
      <c r="G15651" s="4" t="s">
        <v>24</v>
      </c>
      <c r="H15651" s="26">
        <v>45838</v>
      </c>
      <c r="I15651" s="4" t="s">
        <v>279</v>
      </c>
      <c r="J15651" s="4">
        <v>0</v>
      </c>
      <c r="K15651" s="4">
        <v>1.5</v>
      </c>
      <c r="L15651" s="4">
        <f>0.5+0.668</f>
        <v>1.1680000000000001</v>
      </c>
      <c r="M15651" s="4">
        <v>2</v>
      </c>
      <c r="N15651" s="4">
        <v>0</v>
      </c>
      <c r="O15651" s="4">
        <f>SUM(J15651:N15651)</f>
        <v>4.6680000000000001</v>
      </c>
      <c r="P15651" s="4">
        <v>5</v>
      </c>
      <c r="Q15651" s="4">
        <v>6</v>
      </c>
      <c r="R15651" s="4">
        <v>5</v>
      </c>
      <c r="S15651" s="4">
        <v>5</v>
      </c>
      <c r="T15651" s="4">
        <v>1</v>
      </c>
      <c r="U15651" s="4">
        <f>SUM(P15651:T15651)</f>
        <v>22</v>
      </c>
      <c r="V15651" s="20">
        <f>O15651/U15651/F15651</f>
        <v>0.21218181818181819</v>
      </c>
      <c r="W15651" s="4"/>
      <c r="X15651" s="4">
        <f>F15651*U15651</f>
        <v>22</v>
      </c>
      <c r="Y15651" s="47">
        <f t="shared" si="244"/>
        <v>1.4734848484848485E-4</v>
      </c>
      <c r="Z15651" s="4"/>
      <c r="AA15651" s="4">
        <f>75*2.4*8</f>
        <v>1440</v>
      </c>
      <c r="AB15651" s="4"/>
      <c r="AC15651" s="4" t="s">
        <v>90</v>
      </c>
      <c r="AD15651" s="4" t="s">
        <v>86</v>
      </c>
      <c r="AE15651" s="4"/>
      <c r="AF15651" s="4" t="s">
        <v>35</v>
      </c>
      <c r="AG15651" s="4"/>
    </row>
    <row r="15652" spans="1:33" ht="15" customHeight="1" x14ac:dyDescent="0.25">
      <c r="A15652" s="4">
        <v>4708</v>
      </c>
      <c r="B15652" s="4" t="s">
        <v>75</v>
      </c>
      <c r="C15652" s="4">
        <v>11</v>
      </c>
      <c r="D15652" s="4" t="s">
        <v>131</v>
      </c>
      <c r="E15652" s="4">
        <v>2</v>
      </c>
      <c r="F15652" s="4">
        <v>1</v>
      </c>
      <c r="G15652" s="4" t="s">
        <v>24</v>
      </c>
      <c r="H15652" s="26">
        <v>45838</v>
      </c>
      <c r="I15652" s="4" t="s">
        <v>279</v>
      </c>
      <c r="J15652" s="4">
        <f>1+1</f>
        <v>2</v>
      </c>
      <c r="K15652" s="4">
        <f>1+1</f>
        <v>2</v>
      </c>
      <c r="L15652" s="4">
        <v>0</v>
      </c>
      <c r="M15652" s="4">
        <v>1</v>
      </c>
      <c r="N15652" s="4">
        <v>0</v>
      </c>
      <c r="O15652" s="4">
        <f>SUM(J15652:N15652)</f>
        <v>5</v>
      </c>
      <c r="P15652" s="4">
        <v>2</v>
      </c>
      <c r="Q15652" s="4">
        <v>2</v>
      </c>
      <c r="R15652" s="4">
        <v>0</v>
      </c>
      <c r="S15652" s="4">
        <v>2</v>
      </c>
      <c r="T15652" s="4">
        <v>0</v>
      </c>
      <c r="U15652" s="4">
        <f>SUM(P15652:T15652)</f>
        <v>6</v>
      </c>
      <c r="V15652" s="20">
        <f>O15652/U15652/F15652</f>
        <v>0.83333333333333337</v>
      </c>
      <c r="W15652" s="4"/>
      <c r="X15652" s="4">
        <f>F15652*U15652</f>
        <v>6</v>
      </c>
      <c r="Y15652" s="47">
        <f t="shared" si="244"/>
        <v>3.7202380952380956E-4</v>
      </c>
      <c r="Z15652" s="4"/>
      <c r="AA15652" s="4">
        <f>70*2*16</f>
        <v>2240</v>
      </c>
      <c r="AB15652" s="4"/>
      <c r="AC15652" s="4" t="s">
        <v>77</v>
      </c>
      <c r="AD15652" s="4"/>
      <c r="AE15652" s="4">
        <v>20</v>
      </c>
      <c r="AF15652" s="4" t="s">
        <v>35</v>
      </c>
      <c r="AG15652" s="4"/>
    </row>
    <row r="15653" spans="1:33" ht="15" customHeight="1" x14ac:dyDescent="0.25">
      <c r="A15653" s="4" t="s">
        <v>244</v>
      </c>
      <c r="B15653" s="4" t="s">
        <v>75</v>
      </c>
      <c r="C15653" s="4">
        <v>11</v>
      </c>
      <c r="D15653" s="4"/>
      <c r="E15653" s="4">
        <v>2</v>
      </c>
      <c r="F15653" s="4">
        <v>1</v>
      </c>
      <c r="G15653" s="4" t="s">
        <v>24</v>
      </c>
      <c r="H15653" s="26">
        <v>45838</v>
      </c>
      <c r="I15653" s="4" t="s">
        <v>279</v>
      </c>
      <c r="J15653" s="4">
        <f>5+7</f>
        <v>12</v>
      </c>
      <c r="K15653" s="4">
        <f>4+6+5+8+2+3+5</f>
        <v>33</v>
      </c>
      <c r="L15653" s="4">
        <f>4+5</f>
        <v>9</v>
      </c>
      <c r="M15653" s="4">
        <v>0</v>
      </c>
      <c r="N15653" s="4">
        <v>0</v>
      </c>
      <c r="O15653" s="4">
        <f>SUM(J15653:N15653)</f>
        <v>54</v>
      </c>
      <c r="P15653" s="4">
        <v>2</v>
      </c>
      <c r="Q15653" s="4">
        <v>7</v>
      </c>
      <c r="R15653" s="4">
        <v>2</v>
      </c>
      <c r="S15653" s="4">
        <v>0</v>
      </c>
      <c r="T15653" s="4">
        <v>0</v>
      </c>
      <c r="U15653" s="4">
        <f>SUM(P15653:T15653)</f>
        <v>11</v>
      </c>
      <c r="V15653" s="20">
        <f>O15653/U15653/F15653</f>
        <v>4.9090909090909092</v>
      </c>
      <c r="W15653" s="4"/>
      <c r="X15653" s="4">
        <f>F15653*U15653</f>
        <v>11</v>
      </c>
      <c r="Y15653" s="47">
        <f t="shared" si="244"/>
        <v>5.6426332288401256E-4</v>
      </c>
      <c r="Z15653" s="4"/>
      <c r="AA15653" s="4">
        <f>100*4*6+100*2.5*6+100*3*8+100*3*8</f>
        <v>8700</v>
      </c>
      <c r="AB15653" s="4"/>
      <c r="AC15653" s="4" t="s">
        <v>77</v>
      </c>
      <c r="AD15653" s="4" t="s">
        <v>78</v>
      </c>
      <c r="AE15653" s="4"/>
      <c r="AF15653" s="4" t="s">
        <v>35</v>
      </c>
      <c r="AG15653" s="4"/>
    </row>
    <row r="15654" spans="1:33" ht="15" customHeight="1" x14ac:dyDescent="0.25">
      <c r="A15654" s="4" t="s">
        <v>201</v>
      </c>
      <c r="B15654" s="4" t="s">
        <v>75</v>
      </c>
      <c r="C15654" s="4">
        <v>11</v>
      </c>
      <c r="D15654" s="4" t="s">
        <v>131</v>
      </c>
      <c r="E15654" s="4">
        <v>1</v>
      </c>
      <c r="F15654" s="4">
        <v>1</v>
      </c>
      <c r="G15654" s="4" t="s">
        <v>24</v>
      </c>
      <c r="H15654" s="26">
        <v>45838</v>
      </c>
      <c r="I15654" s="4" t="s">
        <v>279</v>
      </c>
      <c r="J15654" s="4">
        <f>0</f>
        <v>0</v>
      </c>
      <c r="K15654" s="4">
        <f>5+3</f>
        <v>8</v>
      </c>
      <c r="L15654" s="4">
        <f>3+2</f>
        <v>5</v>
      </c>
      <c r="M15654" s="4">
        <v>0</v>
      </c>
      <c r="N15654" s="4">
        <v>0</v>
      </c>
      <c r="O15654" s="4">
        <f>SUM(J15654:N15654)</f>
        <v>13</v>
      </c>
      <c r="P15654" s="4">
        <v>0</v>
      </c>
      <c r="Q15654" s="4">
        <v>2</v>
      </c>
      <c r="R15654" s="4">
        <v>2</v>
      </c>
      <c r="S15654" s="4">
        <v>0</v>
      </c>
      <c r="T15654" s="4">
        <v>0</v>
      </c>
      <c r="U15654" s="4">
        <f>SUM(P15654:T15654)</f>
        <v>4</v>
      </c>
      <c r="V15654" s="20">
        <f>O15654/U15654/F15654</f>
        <v>3.25</v>
      </c>
      <c r="W15654" s="4"/>
      <c r="X15654" s="4">
        <f>F15654*U15654</f>
        <v>4</v>
      </c>
      <c r="Y15654" s="47">
        <f t="shared" si="244"/>
        <v>7.7751196172248804E-4</v>
      </c>
      <c r="Z15654" s="4"/>
      <c r="AA15654" s="4">
        <f>55*3*16+55*4*7</f>
        <v>4180</v>
      </c>
      <c r="AB15654" s="4"/>
      <c r="AC15654" s="4" t="s">
        <v>77</v>
      </c>
      <c r="AD15654" s="4" t="s">
        <v>78</v>
      </c>
      <c r="AE15654" s="4">
        <v>40</v>
      </c>
      <c r="AF15654" s="4" t="s">
        <v>35</v>
      </c>
      <c r="AG15654" s="4"/>
    </row>
    <row r="15655" spans="1:33" ht="15" customHeight="1" x14ac:dyDescent="0.25">
      <c r="A15655" s="4">
        <v>2768</v>
      </c>
      <c r="B15655" s="4" t="s">
        <v>75</v>
      </c>
      <c r="C15655" s="4">
        <v>11</v>
      </c>
      <c r="D15655" s="4">
        <v>19</v>
      </c>
      <c r="E15655" s="4">
        <v>2</v>
      </c>
      <c r="F15655" s="4">
        <v>1</v>
      </c>
      <c r="G15655" s="4" t="s">
        <v>24</v>
      </c>
      <c r="H15655" s="26">
        <v>45838</v>
      </c>
      <c r="I15655" s="4" t="s">
        <v>279</v>
      </c>
      <c r="J15655" s="4">
        <v>0</v>
      </c>
      <c r="K15655" s="4">
        <v>0</v>
      </c>
      <c r="L15655" s="4">
        <v>8</v>
      </c>
      <c r="M15655" s="4">
        <v>0</v>
      </c>
      <c r="N15655" s="4">
        <v>0</v>
      </c>
      <c r="O15655" s="4">
        <f>SUM(J15655:N15655)</f>
        <v>8</v>
      </c>
      <c r="P15655" s="4">
        <v>0</v>
      </c>
      <c r="Q15655" s="4">
        <v>1</v>
      </c>
      <c r="R15655" s="4">
        <v>1</v>
      </c>
      <c r="S15655" s="4">
        <v>1</v>
      </c>
      <c r="T15655" s="4">
        <v>0</v>
      </c>
      <c r="U15655" s="4">
        <v>25</v>
      </c>
      <c r="V15655" s="20">
        <f>O15655/U15655/F15655</f>
        <v>0.32</v>
      </c>
      <c r="W15655" s="4"/>
      <c r="X15655" s="4">
        <f>F15655*U15655</f>
        <v>25</v>
      </c>
      <c r="Y15655" s="47">
        <f t="shared" si="244"/>
        <v>1.0847457627118644E-4</v>
      </c>
      <c r="Z15655" s="4"/>
      <c r="AA15655" s="4">
        <f>50*2*17+50*2.5*10</f>
        <v>2950</v>
      </c>
      <c r="AB15655" s="4"/>
      <c r="AC15655" s="4" t="s">
        <v>124</v>
      </c>
      <c r="AD15655" s="4" t="s">
        <v>86</v>
      </c>
      <c r="AE15655" s="4">
        <v>7</v>
      </c>
      <c r="AF15655" s="4" t="s">
        <v>35</v>
      </c>
      <c r="AG15655" s="4"/>
    </row>
    <row r="15656" spans="1:33" ht="15" customHeight="1" x14ac:dyDescent="0.25">
      <c r="A15656" s="4" t="s">
        <v>210</v>
      </c>
      <c r="B15656" s="4" t="s">
        <v>75</v>
      </c>
      <c r="C15656" s="4">
        <v>11</v>
      </c>
      <c r="D15656" s="4">
        <v>19</v>
      </c>
      <c r="E15656" s="4">
        <v>1</v>
      </c>
      <c r="F15656" s="4">
        <v>1</v>
      </c>
      <c r="G15656" s="4" t="s">
        <v>24</v>
      </c>
      <c r="H15656" s="26">
        <v>45838</v>
      </c>
      <c r="I15656" s="4" t="s">
        <v>279</v>
      </c>
      <c r="J15656" s="4">
        <f>2+2+1</f>
        <v>5</v>
      </c>
      <c r="K15656" s="4">
        <f>3+2+2</f>
        <v>7</v>
      </c>
      <c r="L15656" s="4">
        <f>2+6+1+2+3</f>
        <v>14</v>
      </c>
      <c r="M15656" s="4">
        <v>0</v>
      </c>
      <c r="N15656" s="4">
        <v>0</v>
      </c>
      <c r="O15656" s="4">
        <f>SUM(J15656:N15656)</f>
        <v>26</v>
      </c>
      <c r="P15656" s="4">
        <v>7</v>
      </c>
      <c r="Q15656" s="4">
        <v>7</v>
      </c>
      <c r="R15656" s="4">
        <v>6</v>
      </c>
      <c r="S15656" s="4">
        <v>0</v>
      </c>
      <c r="T15656" s="4">
        <v>0</v>
      </c>
      <c r="U15656" s="4">
        <f>SUM(P15656:T15656)</f>
        <v>20</v>
      </c>
      <c r="V15656" s="20">
        <f>O15656/U15656/F15656</f>
        <v>1.3</v>
      </c>
      <c r="W15656" s="4"/>
      <c r="X15656" s="4">
        <f>F15656*U15656</f>
        <v>20</v>
      </c>
      <c r="Y15656" s="47">
        <f t="shared" si="244"/>
        <v>5.5650684931506848E-4</v>
      </c>
      <c r="Z15656" s="4"/>
      <c r="AA15656" s="4">
        <f>65*1.8*8+70*2*10</f>
        <v>2336</v>
      </c>
      <c r="AB15656" s="4">
        <f>18*20</f>
        <v>360</v>
      </c>
      <c r="AC15656" s="4" t="s">
        <v>77</v>
      </c>
      <c r="AD15656" s="4" t="s">
        <v>78</v>
      </c>
      <c r="AE15656" s="4">
        <v>15</v>
      </c>
      <c r="AF15656" s="4" t="s">
        <v>35</v>
      </c>
      <c r="AG15656" s="4" t="s">
        <v>512</v>
      </c>
    </row>
    <row r="15657" spans="1:33" ht="15" customHeight="1" x14ac:dyDescent="0.25">
      <c r="A15657" s="4" t="s">
        <v>265</v>
      </c>
      <c r="B15657" s="4" t="s">
        <v>75</v>
      </c>
      <c r="C15657" s="4">
        <v>11</v>
      </c>
      <c r="D15657" s="4">
        <v>19</v>
      </c>
      <c r="E15657" s="4">
        <v>1</v>
      </c>
      <c r="F15657" s="4">
        <v>1</v>
      </c>
      <c r="G15657" s="4" t="s">
        <v>24</v>
      </c>
      <c r="H15657" s="26">
        <v>45838</v>
      </c>
      <c r="I15657" s="4" t="s">
        <v>279</v>
      </c>
      <c r="J15657" s="4">
        <f>5*7</f>
        <v>35</v>
      </c>
      <c r="K15657" s="4">
        <f>7+8+7</f>
        <v>22</v>
      </c>
      <c r="L15657" s="4">
        <f>8+7+8+7</f>
        <v>30</v>
      </c>
      <c r="M15657" s="4">
        <f>5*6</f>
        <v>30</v>
      </c>
      <c r="N15657" s="4">
        <v>0</v>
      </c>
      <c r="O15657" s="4">
        <f>SUM(J15657:N15657)</f>
        <v>117</v>
      </c>
      <c r="P15657" s="4">
        <v>7</v>
      </c>
      <c r="Q15657" s="4">
        <v>3</v>
      </c>
      <c r="R15657" s="4">
        <v>4</v>
      </c>
      <c r="S15657" s="4">
        <v>6</v>
      </c>
      <c r="T15657" s="4">
        <v>0</v>
      </c>
      <c r="U15657" s="4">
        <f>SUM(P15657:T15657)</f>
        <v>20</v>
      </c>
      <c r="V15657" s="20">
        <f>O15657/U15657/F15657</f>
        <v>5.85</v>
      </c>
      <c r="W15657" s="4"/>
      <c r="X15657" s="4">
        <f>F15657*U15657</f>
        <v>20</v>
      </c>
      <c r="Y15657" s="47">
        <f t="shared" si="244"/>
        <v>1.1676646706586826E-3</v>
      </c>
      <c r="Z15657" s="4"/>
      <c r="AA15657" s="4">
        <f>60*2.5*13+60*3*10+60*3.5*6</f>
        <v>5010</v>
      </c>
      <c r="AB15657" s="4"/>
      <c r="AC15657" s="4" t="s">
        <v>77</v>
      </c>
      <c r="AD15657" s="4" t="s">
        <v>78</v>
      </c>
      <c r="AE15657" s="4"/>
      <c r="AF15657" s="4" t="s">
        <v>35</v>
      </c>
      <c r="AG15657" s="4"/>
    </row>
    <row r="15658" spans="1:33" ht="15" customHeight="1" x14ac:dyDescent="0.25">
      <c r="A15658" s="4" t="s">
        <v>187</v>
      </c>
      <c r="B15658" s="4" t="s">
        <v>75</v>
      </c>
      <c r="C15658" s="4">
        <v>11</v>
      </c>
      <c r="D15658" s="4">
        <v>21</v>
      </c>
      <c r="E15658" s="4">
        <v>2</v>
      </c>
      <c r="F15658" s="4">
        <v>1</v>
      </c>
      <c r="G15658" s="4" t="s">
        <v>24</v>
      </c>
      <c r="H15658" s="26">
        <v>45838</v>
      </c>
      <c r="I15658" s="4" t="s">
        <v>279</v>
      </c>
      <c r="J15658" s="4">
        <v>0</v>
      </c>
      <c r="K15658" s="4">
        <f>2+3+1+2</f>
        <v>8</v>
      </c>
      <c r="L15658" s="4">
        <f>1+2+2+2+1+1+2</f>
        <v>11</v>
      </c>
      <c r="M15658" s="4">
        <v>2</v>
      </c>
      <c r="N15658" s="4">
        <v>0</v>
      </c>
      <c r="O15658" s="4">
        <f>SUM(J15658:N15658)</f>
        <v>21</v>
      </c>
      <c r="P15658" s="4">
        <v>0</v>
      </c>
      <c r="Q15658" s="4">
        <v>4</v>
      </c>
      <c r="R15658" s="4">
        <v>7</v>
      </c>
      <c r="S15658" s="4">
        <v>1</v>
      </c>
      <c r="T15658" s="4">
        <v>0</v>
      </c>
      <c r="U15658" s="4">
        <f>SUM(P15658:T15658)</f>
        <v>12</v>
      </c>
      <c r="V15658" s="20">
        <f>O15658/U15658/F15658</f>
        <v>1.75</v>
      </c>
      <c r="W15658" s="4"/>
      <c r="X15658" s="4">
        <f>F15658*U15658</f>
        <v>12</v>
      </c>
      <c r="Y15658" s="47">
        <f t="shared" si="244"/>
        <v>3.2258064516129032E-4</v>
      </c>
      <c r="Z15658" s="4"/>
      <c r="AA15658" s="4">
        <f>70*3*6+70*3.5*17</f>
        <v>5425</v>
      </c>
      <c r="AB15658" s="4"/>
      <c r="AC15658" s="4" t="s">
        <v>77</v>
      </c>
      <c r="AD15658" s="4" t="s">
        <v>78</v>
      </c>
      <c r="AE15658" s="4">
        <v>15</v>
      </c>
      <c r="AF15658" s="4" t="s">
        <v>35</v>
      </c>
      <c r="AG15658" s="4"/>
    </row>
    <row r="15659" spans="1:33" ht="15" customHeight="1" x14ac:dyDescent="0.25">
      <c r="A15659" s="4">
        <v>8098</v>
      </c>
      <c r="B15659" s="4" t="s">
        <v>75</v>
      </c>
      <c r="C15659" s="4">
        <v>11</v>
      </c>
      <c r="D15659" s="4">
        <v>18</v>
      </c>
      <c r="E15659" s="4">
        <v>2</v>
      </c>
      <c r="F15659" s="4">
        <v>1</v>
      </c>
      <c r="G15659" s="4" t="s">
        <v>24</v>
      </c>
      <c r="H15659" s="26">
        <v>45838</v>
      </c>
      <c r="I15659" s="4" t="s">
        <v>279</v>
      </c>
      <c r="J15659" s="4">
        <f>3+3</f>
        <v>6</v>
      </c>
      <c r="K15659" s="4">
        <v>0</v>
      </c>
      <c r="L15659" s="4">
        <v>0</v>
      </c>
      <c r="M15659" s="4">
        <v>0</v>
      </c>
      <c r="N15659" s="4">
        <v>0</v>
      </c>
      <c r="O15659" s="4">
        <f>SUM(J15659:N15659)</f>
        <v>6</v>
      </c>
      <c r="P15659" s="4">
        <v>2</v>
      </c>
      <c r="Q15659" s="4">
        <v>0</v>
      </c>
      <c r="R15659" s="4">
        <v>0</v>
      </c>
      <c r="S15659" s="4">
        <v>0</v>
      </c>
      <c r="T15659" s="4">
        <v>0</v>
      </c>
      <c r="U15659" s="4">
        <f>SUM(P15659:T15659)</f>
        <v>2</v>
      </c>
      <c r="V15659" s="20">
        <f>O15659/U15659/F15659</f>
        <v>3</v>
      </c>
      <c r="W15659" s="4"/>
      <c r="X15659" s="4">
        <f>F15659*U15659</f>
        <v>2</v>
      </c>
      <c r="Y15659" s="47">
        <f t="shared" si="244"/>
        <v>7.2727272727272723E-4</v>
      </c>
      <c r="Z15659" s="4"/>
      <c r="AA15659" s="4">
        <f>55*2.5*30</f>
        <v>4125</v>
      </c>
      <c r="AB15659" s="4"/>
      <c r="AC15659" s="4" t="s">
        <v>77</v>
      </c>
      <c r="AD15659" s="4" t="s">
        <v>86</v>
      </c>
      <c r="AE15659" s="4"/>
      <c r="AF15659" s="4" t="s">
        <v>35</v>
      </c>
      <c r="AG15659" s="4"/>
    </row>
    <row r="15660" spans="1:33" ht="15" customHeight="1" x14ac:dyDescent="0.25">
      <c r="A15660" s="4" t="s">
        <v>203</v>
      </c>
      <c r="B15660" s="4" t="s">
        <v>75</v>
      </c>
      <c r="C15660" s="4">
        <v>11</v>
      </c>
      <c r="D15660" s="4">
        <v>19</v>
      </c>
      <c r="E15660" s="4">
        <v>2</v>
      </c>
      <c r="F15660" s="4">
        <v>1</v>
      </c>
      <c r="G15660" s="4" t="s">
        <v>24</v>
      </c>
      <c r="H15660" s="26">
        <v>45838</v>
      </c>
      <c r="I15660" s="4" t="s">
        <v>279</v>
      </c>
      <c r="J15660" s="4">
        <v>0</v>
      </c>
      <c r="K15660" s="4">
        <v>0</v>
      </c>
      <c r="L15660" s="4">
        <f>3+1+5</f>
        <v>9</v>
      </c>
      <c r="M15660" s="4">
        <v>0</v>
      </c>
      <c r="N15660" s="4">
        <v>0</v>
      </c>
      <c r="O15660" s="4">
        <f>SUM(J15660:N15660)</f>
        <v>9</v>
      </c>
      <c r="P15660" s="4">
        <v>1</v>
      </c>
      <c r="Q15660" s="4">
        <v>2</v>
      </c>
      <c r="R15660" s="4">
        <v>3</v>
      </c>
      <c r="S15660" s="4">
        <v>3</v>
      </c>
      <c r="T15660" s="4">
        <v>0</v>
      </c>
      <c r="U15660" s="4">
        <f>SUM(P15660:T15660)</f>
        <v>9</v>
      </c>
      <c r="V15660" s="20">
        <f>O15660/U15660/F15660</f>
        <v>1</v>
      </c>
      <c r="W15660" s="4"/>
      <c r="X15660" s="4">
        <f>F15660*U15660</f>
        <v>9</v>
      </c>
      <c r="Y15660" s="47">
        <f t="shared" si="244"/>
        <v>1.7825311942959001E-4</v>
      </c>
      <c r="Z15660" s="4"/>
      <c r="AA15660" s="4">
        <f>110*4*9+110*2.5*6</f>
        <v>5610</v>
      </c>
      <c r="AB15660" s="4"/>
      <c r="AC15660" s="4" t="s">
        <v>77</v>
      </c>
      <c r="AD15660" s="4" t="s">
        <v>78</v>
      </c>
      <c r="AE15660" s="4"/>
      <c r="AF15660" s="4" t="s">
        <v>35</v>
      </c>
      <c r="AG15660" s="4"/>
    </row>
    <row r="15661" spans="1:33" ht="15" customHeight="1" x14ac:dyDescent="0.25">
      <c r="A15661" s="4">
        <v>5638</v>
      </c>
      <c r="B15661" s="4" t="s">
        <v>75</v>
      </c>
      <c r="C15661" s="4">
        <v>11</v>
      </c>
      <c r="D15661" s="4">
        <v>19</v>
      </c>
      <c r="E15661" s="4">
        <v>2</v>
      </c>
      <c r="F15661" s="4">
        <v>1</v>
      </c>
      <c r="G15661" s="4" t="s">
        <v>24</v>
      </c>
      <c r="H15661" s="26">
        <v>45838</v>
      </c>
      <c r="I15661" s="4" t="s">
        <v>279</v>
      </c>
      <c r="J15661" s="4">
        <v>4</v>
      </c>
      <c r="K15661" s="4">
        <v>6</v>
      </c>
      <c r="L15661" s="4">
        <v>0</v>
      </c>
      <c r="M15661" s="4">
        <v>5</v>
      </c>
      <c r="N15661" s="4">
        <v>0</v>
      </c>
      <c r="O15661" s="4">
        <f>SUM(J15661:N15661)</f>
        <v>15</v>
      </c>
      <c r="P15661" s="4">
        <v>3</v>
      </c>
      <c r="Q15661" s="4">
        <v>5</v>
      </c>
      <c r="R15661" s="4">
        <v>3</v>
      </c>
      <c r="S15661" s="4">
        <v>5</v>
      </c>
      <c r="T15661" s="4">
        <v>0</v>
      </c>
      <c r="U15661" s="4">
        <f>SUM(P15661:T15661)</f>
        <v>16</v>
      </c>
      <c r="V15661" s="20">
        <f>O15661/U15661/F15661</f>
        <v>0.9375</v>
      </c>
      <c r="W15661" s="4"/>
      <c r="X15661" s="4">
        <f>F15661*U15661</f>
        <v>16</v>
      </c>
      <c r="Y15661" s="47">
        <f t="shared" si="244"/>
        <v>3.5919540229885057E-4</v>
      </c>
      <c r="Z15661" s="4"/>
      <c r="AA15661" s="4">
        <f>60*2.5*11+60*2*8</f>
        <v>2610</v>
      </c>
      <c r="AB15661" s="4"/>
      <c r="AC15661" s="4" t="s">
        <v>77</v>
      </c>
      <c r="AD15661" s="4" t="s">
        <v>78</v>
      </c>
      <c r="AE15661" s="4">
        <v>8</v>
      </c>
      <c r="AF15661" s="4" t="s">
        <v>35</v>
      </c>
      <c r="AG15661" s="4" t="s">
        <v>95</v>
      </c>
    </row>
    <row r="15662" spans="1:33" ht="15" customHeight="1" x14ac:dyDescent="0.25">
      <c r="A15662" s="4">
        <v>1865</v>
      </c>
      <c r="B15662" s="4" t="s">
        <v>75</v>
      </c>
      <c r="C15662" s="4">
        <v>11</v>
      </c>
      <c r="D15662" s="4">
        <v>22</v>
      </c>
      <c r="E15662" s="4">
        <v>2</v>
      </c>
      <c r="F15662" s="4">
        <v>1</v>
      </c>
      <c r="G15662" s="4" t="s">
        <v>24</v>
      </c>
      <c r="H15662" s="26">
        <v>45838</v>
      </c>
      <c r="I15662" s="4" t="s">
        <v>279</v>
      </c>
      <c r="J15662" s="4">
        <v>0</v>
      </c>
      <c r="K15662" s="4">
        <v>3</v>
      </c>
      <c r="L15662" s="4">
        <v>2</v>
      </c>
      <c r="M15662" s="4">
        <f>0.5+1</f>
        <v>1.5</v>
      </c>
      <c r="N15662" s="4">
        <v>0</v>
      </c>
      <c r="O15662" s="4">
        <f>SUM(J15662:N15662)</f>
        <v>6.5</v>
      </c>
      <c r="P15662" s="4">
        <v>0</v>
      </c>
      <c r="Q15662" s="4">
        <v>1</v>
      </c>
      <c r="R15662" s="4">
        <v>1</v>
      </c>
      <c r="S15662" s="4">
        <v>2</v>
      </c>
      <c r="T15662" s="4">
        <v>0</v>
      </c>
      <c r="U15662" s="4">
        <f>SUM(P15662:T15662)</f>
        <v>4</v>
      </c>
      <c r="V15662" s="20">
        <f>O15662/U15662/F15662</f>
        <v>1.625</v>
      </c>
      <c r="W15662" s="4"/>
      <c r="X15662" s="4">
        <f>F15662*U15662</f>
        <v>4</v>
      </c>
      <c r="Y15662" s="47">
        <f t="shared" si="244"/>
        <v>4.2207792207792208E-4</v>
      </c>
      <c r="Z15662" s="4"/>
      <c r="AA15662" s="4">
        <f>50*4*14+50*3.5*6</f>
        <v>3850</v>
      </c>
      <c r="AB15662" s="4"/>
      <c r="AC15662" s="4" t="s">
        <v>77</v>
      </c>
      <c r="AD15662" s="4" t="s">
        <v>78</v>
      </c>
      <c r="AE15662" s="4"/>
      <c r="AF15662" s="4" t="s">
        <v>35</v>
      </c>
      <c r="AG15662" s="4"/>
    </row>
    <row r="15663" spans="1:33" ht="15" customHeight="1" x14ac:dyDescent="0.25">
      <c r="A15663" s="4" t="s">
        <v>192</v>
      </c>
      <c r="B15663" s="4" t="s">
        <v>75</v>
      </c>
      <c r="C15663" s="4">
        <v>11</v>
      </c>
      <c r="D15663" s="4">
        <v>19</v>
      </c>
      <c r="E15663" s="4">
        <v>1</v>
      </c>
      <c r="F15663" s="4">
        <v>1</v>
      </c>
      <c r="G15663" s="4" t="s">
        <v>24</v>
      </c>
      <c r="H15663" s="26">
        <v>45838</v>
      </c>
      <c r="I15663" s="4" t="s">
        <v>279</v>
      </c>
      <c r="J15663" s="4">
        <v>0</v>
      </c>
      <c r="K15663" s="4">
        <v>0</v>
      </c>
      <c r="L15663" s="4">
        <v>6</v>
      </c>
      <c r="M15663" s="4">
        <f>8+3+2</f>
        <v>13</v>
      </c>
      <c r="N15663" s="4">
        <v>0</v>
      </c>
      <c r="O15663" s="4">
        <f>SUM(J15663:N15663)</f>
        <v>19</v>
      </c>
      <c r="P15663" s="4">
        <v>5</v>
      </c>
      <c r="Q15663" s="4">
        <v>3</v>
      </c>
      <c r="R15663" s="4">
        <v>4</v>
      </c>
      <c r="S15663" s="4">
        <v>3</v>
      </c>
      <c r="T15663" s="4">
        <v>0</v>
      </c>
      <c r="U15663" s="4">
        <f>SUM(P15663:T15663)</f>
        <v>15</v>
      </c>
      <c r="V15663" s="20">
        <f>O15663/U15663/F15663</f>
        <v>1.2666666666666666</v>
      </c>
      <c r="W15663" s="4"/>
      <c r="X15663" s="4">
        <f>F15663*U15663</f>
        <v>15</v>
      </c>
      <c r="Y15663" s="47" t="e">
        <f t="shared" si="244"/>
        <v>#DIV/0!</v>
      </c>
      <c r="Z15663" s="4"/>
      <c r="AA15663" s="4"/>
      <c r="AB15663" s="4"/>
      <c r="AC15663" s="4" t="s">
        <v>77</v>
      </c>
      <c r="AD15663" s="4" t="s">
        <v>78</v>
      </c>
      <c r="AE15663" s="4">
        <v>15</v>
      </c>
      <c r="AF15663" s="4" t="s">
        <v>35</v>
      </c>
      <c r="AG15663" s="36" t="s">
        <v>554</v>
      </c>
    </row>
    <row r="15664" spans="1:33" ht="15" customHeight="1" x14ac:dyDescent="0.25">
      <c r="A15664" s="4" t="s">
        <v>205</v>
      </c>
      <c r="B15664" s="4" t="s">
        <v>75</v>
      </c>
      <c r="C15664" s="4">
        <v>11</v>
      </c>
      <c r="D15664" s="4"/>
      <c r="E15664" s="4">
        <v>2</v>
      </c>
      <c r="F15664" s="4">
        <v>1</v>
      </c>
      <c r="G15664" s="4" t="s">
        <v>24</v>
      </c>
      <c r="H15664" s="26">
        <v>45838</v>
      </c>
      <c r="I15664" s="4" t="s">
        <v>279</v>
      </c>
      <c r="J15664" s="4">
        <v>3</v>
      </c>
      <c r="K15664" s="4">
        <v>0</v>
      </c>
      <c r="L15664" s="4">
        <v>0</v>
      </c>
      <c r="M15664" s="4">
        <v>0</v>
      </c>
      <c r="N15664" s="4">
        <v>0</v>
      </c>
      <c r="O15664" s="4">
        <f>SUM(J15664:N15664)</f>
        <v>3</v>
      </c>
      <c r="P15664" s="4">
        <v>1</v>
      </c>
      <c r="Q15664" s="4">
        <v>0</v>
      </c>
      <c r="R15664" s="4">
        <v>0</v>
      </c>
      <c r="S15664" s="4">
        <v>0</v>
      </c>
      <c r="T15664" s="4">
        <v>0</v>
      </c>
      <c r="U15664" s="4">
        <f>SUM(P15664:T15664)</f>
        <v>1</v>
      </c>
      <c r="V15664" s="20">
        <f>O15664/U15664/F15664</f>
        <v>3</v>
      </c>
      <c r="W15664" s="4"/>
      <c r="X15664" s="4">
        <f>F15664*U15664</f>
        <v>1</v>
      </c>
      <c r="Y15664" s="47">
        <f t="shared" si="244"/>
        <v>2.3076923076923079E-3</v>
      </c>
      <c r="Z15664" s="4"/>
      <c r="AA15664" s="4">
        <f>50*2*13</f>
        <v>1300</v>
      </c>
      <c r="AB15664" s="4"/>
      <c r="AC15664" s="4" t="s">
        <v>77</v>
      </c>
      <c r="AD15664" s="4" t="s">
        <v>78</v>
      </c>
      <c r="AE15664" s="4"/>
      <c r="AF15664" s="4" t="s">
        <v>35</v>
      </c>
      <c r="AG15664" s="4"/>
    </row>
    <row r="15665" spans="1:33" ht="15" customHeight="1" x14ac:dyDescent="0.25">
      <c r="A15665" s="4">
        <v>5708</v>
      </c>
      <c r="B15665" s="4" t="s">
        <v>75</v>
      </c>
      <c r="C15665" s="4">
        <v>11</v>
      </c>
      <c r="D15665" s="4">
        <v>19</v>
      </c>
      <c r="E15665" s="4">
        <v>1</v>
      </c>
      <c r="F15665" s="4">
        <v>1</v>
      </c>
      <c r="G15665" s="25" t="s">
        <v>24</v>
      </c>
      <c r="H15665" s="26">
        <v>45838</v>
      </c>
      <c r="I15665" s="4" t="s">
        <v>279</v>
      </c>
      <c r="J15665" s="4">
        <f>3+3+4+5+4+5+6</f>
        <v>30</v>
      </c>
      <c r="K15665" s="4">
        <f>7+8+9+10</f>
        <v>34</v>
      </c>
      <c r="L15665" s="4">
        <f>8+9+5</f>
        <v>22</v>
      </c>
      <c r="M15665" s="4">
        <f>4+7+7+8+5+6</f>
        <v>37</v>
      </c>
      <c r="N15665" s="4">
        <v>0</v>
      </c>
      <c r="O15665" s="4">
        <f>SUM(J15665:N15665)</f>
        <v>123</v>
      </c>
      <c r="P15665" s="4">
        <v>7</v>
      </c>
      <c r="Q15665" s="4">
        <v>4</v>
      </c>
      <c r="R15665" s="4">
        <v>3</v>
      </c>
      <c r="S15665" s="4">
        <v>6</v>
      </c>
      <c r="T15665" s="4">
        <v>0</v>
      </c>
      <c r="U15665" s="4">
        <f>SUM(P15665:T15665)</f>
        <v>20</v>
      </c>
      <c r="V15665" s="20">
        <f>O15665/U15665/F15665</f>
        <v>6.15</v>
      </c>
      <c r="W15665" s="4"/>
      <c r="X15665" s="4">
        <f>F15665*U15665</f>
        <v>20</v>
      </c>
      <c r="Y15665" s="47">
        <f t="shared" si="244"/>
        <v>1.0621761658031088E-3</v>
      </c>
      <c r="Z15665" s="4"/>
      <c r="AA15665" s="4">
        <f>60*2.5*7+60*3*8+60*3.5*10+60*2.5*8</f>
        <v>5790</v>
      </c>
      <c r="AB15665" s="4"/>
      <c r="AC15665" s="4" t="s">
        <v>90</v>
      </c>
      <c r="AD15665" s="4" t="s">
        <v>110</v>
      </c>
      <c r="AE15665" s="4"/>
      <c r="AF15665" s="4" t="s">
        <v>35</v>
      </c>
      <c r="AG15665" s="4"/>
    </row>
    <row r="15666" spans="1:33" ht="15" customHeight="1" x14ac:dyDescent="0.25">
      <c r="A15666" s="4" t="s">
        <v>288</v>
      </c>
      <c r="B15666" s="4" t="s">
        <v>75</v>
      </c>
      <c r="C15666" s="4">
        <v>11</v>
      </c>
      <c r="D15666" s="4" t="s">
        <v>131</v>
      </c>
      <c r="E15666" s="4">
        <v>1</v>
      </c>
      <c r="F15666" s="4">
        <v>1</v>
      </c>
      <c r="G15666" s="4" t="s">
        <v>24</v>
      </c>
      <c r="H15666" s="26">
        <v>45838</v>
      </c>
      <c r="I15666" s="4" t="s">
        <v>279</v>
      </c>
      <c r="J15666" s="4">
        <v>2</v>
      </c>
      <c r="K15666" s="4">
        <f>1+1+2+1+2</f>
        <v>7</v>
      </c>
      <c r="L15666" s="4">
        <f>1+1</f>
        <v>2</v>
      </c>
      <c r="M15666" s="4">
        <f>1+2</f>
        <v>3</v>
      </c>
      <c r="N15666" s="4">
        <v>0</v>
      </c>
      <c r="O15666" s="4">
        <f>SUM(J15666:N15666)</f>
        <v>14</v>
      </c>
      <c r="P15666" s="4">
        <v>2</v>
      </c>
      <c r="Q15666" s="4">
        <v>7</v>
      </c>
      <c r="R15666" s="4">
        <v>7</v>
      </c>
      <c r="S15666" s="4">
        <v>6</v>
      </c>
      <c r="T15666" s="4">
        <v>0</v>
      </c>
      <c r="U15666" s="4">
        <f>SUM(P15666:T15666)</f>
        <v>22</v>
      </c>
      <c r="V15666" s="20">
        <f>O15666/U15666/F15666</f>
        <v>0.63636363636363635</v>
      </c>
      <c r="W15666" s="4"/>
      <c r="X15666" s="4">
        <f>F15666*U15666</f>
        <v>22</v>
      </c>
      <c r="Y15666" s="47">
        <f t="shared" si="244"/>
        <v>4.0792540792540793E-4</v>
      </c>
      <c r="Z15666" s="4"/>
      <c r="AA15666" s="4">
        <f>60*4*2+60*2*2+60*3*2+60*4*2</f>
        <v>1560</v>
      </c>
      <c r="AB15666" s="4"/>
      <c r="AC15666" s="4" t="s">
        <v>77</v>
      </c>
      <c r="AD15666" s="4" t="s">
        <v>78</v>
      </c>
      <c r="AE15666" s="4"/>
      <c r="AF15666" s="4" t="s">
        <v>35</v>
      </c>
      <c r="AG15666" s="4"/>
    </row>
    <row r="15667" spans="1:33" ht="15" customHeight="1" x14ac:dyDescent="0.25">
      <c r="A15667" s="4">
        <v>8225</v>
      </c>
      <c r="B15667" s="4" t="s">
        <v>75</v>
      </c>
      <c r="C15667" s="4">
        <v>8</v>
      </c>
      <c r="D15667" s="4">
        <v>38</v>
      </c>
      <c r="E15667" s="4">
        <v>2</v>
      </c>
      <c r="F15667" s="4">
        <v>1</v>
      </c>
      <c r="G15667" s="4" t="s">
        <v>24</v>
      </c>
      <c r="H15667" s="26">
        <v>45838</v>
      </c>
      <c r="I15667" s="4" t="s">
        <v>279</v>
      </c>
      <c r="J15667" s="4">
        <f>2+1*3</f>
        <v>5</v>
      </c>
      <c r="K15667" s="4">
        <f>3+4</f>
        <v>7</v>
      </c>
      <c r="L15667" s="4">
        <v>0</v>
      </c>
      <c r="M15667" s="4">
        <v>0</v>
      </c>
      <c r="N15667" s="4">
        <v>0</v>
      </c>
      <c r="O15667" s="4">
        <f>SUM(J15667:N15667)</f>
        <v>12</v>
      </c>
      <c r="P15667" s="4">
        <v>4</v>
      </c>
      <c r="Q15667" s="4">
        <v>2</v>
      </c>
      <c r="R15667" s="4">
        <v>0</v>
      </c>
      <c r="S15667" s="4">
        <v>0</v>
      </c>
      <c r="T15667" s="4">
        <v>0</v>
      </c>
      <c r="U15667" s="4">
        <f>SUM(P15667:T15667)</f>
        <v>6</v>
      </c>
      <c r="V15667" s="20">
        <f>O15667/U15667/F15667</f>
        <v>2</v>
      </c>
      <c r="W15667" s="4"/>
      <c r="X15667" s="4">
        <f>F15667*U15667</f>
        <v>6</v>
      </c>
      <c r="Y15667" s="47">
        <f t="shared" si="244"/>
        <v>6.2500000000000001E-4</v>
      </c>
      <c r="Z15667" s="4"/>
      <c r="AA15667" s="4">
        <f>50*4*16</f>
        <v>3200</v>
      </c>
      <c r="AB15667" s="4"/>
      <c r="AC15667" s="4" t="s">
        <v>77</v>
      </c>
      <c r="AD15667" s="4" t="s">
        <v>78</v>
      </c>
      <c r="AE15667" s="4">
        <v>15</v>
      </c>
      <c r="AF15667" s="4" t="s">
        <v>369</v>
      </c>
      <c r="AG15667" s="4"/>
    </row>
    <row r="15668" spans="1:33" ht="15" customHeight="1" x14ac:dyDescent="0.25">
      <c r="A15668" s="4">
        <v>70</v>
      </c>
      <c r="B15668" s="4" t="s">
        <v>75</v>
      </c>
      <c r="C15668" s="4">
        <v>8</v>
      </c>
      <c r="D15668" s="4">
        <v>39</v>
      </c>
      <c r="E15668" s="4">
        <v>1</v>
      </c>
      <c r="F15668" s="4">
        <v>1</v>
      </c>
      <c r="G15668" s="4" t="s">
        <v>24</v>
      </c>
      <c r="H15668" s="26">
        <v>45838</v>
      </c>
      <c r="I15668" s="4" t="s">
        <v>279</v>
      </c>
      <c r="J15668" s="4">
        <f>2+3+2</f>
        <v>7</v>
      </c>
      <c r="K15668" s="4">
        <v>0</v>
      </c>
      <c r="L15668" s="4">
        <v>0</v>
      </c>
      <c r="M15668" s="4">
        <v>0</v>
      </c>
      <c r="N15668" s="4">
        <v>0</v>
      </c>
      <c r="O15668" s="4">
        <f>SUM(J15668:N15668)</f>
        <v>7</v>
      </c>
      <c r="P15668" s="4">
        <v>5</v>
      </c>
      <c r="Q15668" s="4">
        <v>0</v>
      </c>
      <c r="R15668" s="4">
        <v>0</v>
      </c>
      <c r="S15668" s="4">
        <v>0</v>
      </c>
      <c r="T15668" s="4">
        <v>0</v>
      </c>
      <c r="U15668" s="4">
        <f>SUM(P15668:T15668)</f>
        <v>5</v>
      </c>
      <c r="V15668" s="20">
        <f>O15668/U15668/F15668</f>
        <v>1.4</v>
      </c>
      <c r="W15668" s="4"/>
      <c r="X15668" s="4">
        <f>F15668*U15668</f>
        <v>5</v>
      </c>
      <c r="Y15668" s="47">
        <f t="shared" si="244"/>
        <v>7.7777777777777773E-4</v>
      </c>
      <c r="Z15668" s="4"/>
      <c r="AA15668" s="4">
        <f>60*3*10</f>
        <v>1800</v>
      </c>
      <c r="AB15668" s="4"/>
      <c r="AC15668" s="4" t="s">
        <v>77</v>
      </c>
      <c r="AD15668" s="4" t="s">
        <v>78</v>
      </c>
      <c r="AE15668" s="4"/>
      <c r="AF15668" s="4" t="s">
        <v>369</v>
      </c>
      <c r="AG15668" s="4"/>
    </row>
    <row r="15669" spans="1:33" ht="15" customHeight="1" x14ac:dyDescent="0.25">
      <c r="A15669" s="4">
        <v>560</v>
      </c>
      <c r="B15669" s="4" t="s">
        <v>75</v>
      </c>
      <c r="C15669" s="4">
        <v>8</v>
      </c>
      <c r="D15669" s="4">
        <v>34</v>
      </c>
      <c r="E15669" s="4">
        <v>1</v>
      </c>
      <c r="F15669" s="4">
        <v>1</v>
      </c>
      <c r="G15669" s="25" t="s">
        <v>24</v>
      </c>
      <c r="H15669" s="26">
        <v>45838</v>
      </c>
      <c r="I15669" s="4" t="s">
        <v>279</v>
      </c>
      <c r="J15669" s="4">
        <f>1*4</f>
        <v>4</v>
      </c>
      <c r="K15669" s="4">
        <f>1+1</f>
        <v>2</v>
      </c>
      <c r="L15669" s="4">
        <f>1*3</f>
        <v>3</v>
      </c>
      <c r="M15669" s="4">
        <f>1*3</f>
        <v>3</v>
      </c>
      <c r="N15669" s="4">
        <v>1</v>
      </c>
      <c r="O15669" s="4">
        <f>SUM(J15669:N15669)</f>
        <v>13</v>
      </c>
      <c r="P15669" s="4">
        <v>7</v>
      </c>
      <c r="Q15669" s="4">
        <v>5</v>
      </c>
      <c r="R15669" s="4">
        <v>5</v>
      </c>
      <c r="S15669" s="4">
        <v>7</v>
      </c>
      <c r="T15669" s="4">
        <v>1</v>
      </c>
      <c r="U15669" s="4">
        <f>SUM(P15669:T15669)</f>
        <v>25</v>
      </c>
      <c r="V15669" s="20">
        <f>O15669/U15669/F15669</f>
        <v>0.52</v>
      </c>
      <c r="W15669" s="4"/>
      <c r="X15669" s="4">
        <f>F15669*U15669</f>
        <v>25</v>
      </c>
      <c r="Y15669" s="47">
        <f t="shared" si="244"/>
        <v>1.1711711711711712E-4</v>
      </c>
      <c r="Z15669" s="4"/>
      <c r="AA15669" s="4">
        <f>60*3*14+60*4*8</f>
        <v>4440</v>
      </c>
      <c r="AB15669" s="4"/>
      <c r="AC15669" s="4" t="s">
        <v>77</v>
      </c>
      <c r="AD15669" s="4" t="s">
        <v>78</v>
      </c>
      <c r="AE15669" s="4">
        <v>8</v>
      </c>
      <c r="AF15669" s="4" t="s">
        <v>369</v>
      </c>
      <c r="AG15669" s="4"/>
    </row>
    <row r="15670" spans="1:33" ht="15" customHeight="1" x14ac:dyDescent="0.25">
      <c r="A15670" s="4">
        <v>2113</v>
      </c>
      <c r="B15670" s="4" t="s">
        <v>75</v>
      </c>
      <c r="C15670" s="4">
        <v>8</v>
      </c>
      <c r="D15670" s="4">
        <v>41</v>
      </c>
      <c r="E15670" s="4">
        <v>2</v>
      </c>
      <c r="F15670" s="4">
        <v>1</v>
      </c>
      <c r="G15670" s="25" t="s">
        <v>24</v>
      </c>
      <c r="H15670" s="26">
        <v>45838</v>
      </c>
      <c r="I15670" s="4" t="s">
        <v>279</v>
      </c>
      <c r="J15670" s="4">
        <v>0</v>
      </c>
      <c r="K15670" s="4">
        <v>0</v>
      </c>
      <c r="L15670" s="4">
        <v>0</v>
      </c>
      <c r="M15670" s="4">
        <v>0</v>
      </c>
      <c r="N15670" s="4">
        <v>1</v>
      </c>
      <c r="O15670" s="4">
        <f>SUM(J15670:N15670)</f>
        <v>1</v>
      </c>
      <c r="P15670" s="4">
        <v>0</v>
      </c>
      <c r="Q15670" s="4">
        <v>0</v>
      </c>
      <c r="R15670" s="4">
        <v>1</v>
      </c>
      <c r="S15670" s="4">
        <v>0</v>
      </c>
      <c r="T15670" s="4">
        <v>1</v>
      </c>
      <c r="U15670" s="4">
        <f>SUM(P15670:T15670)</f>
        <v>2</v>
      </c>
      <c r="V15670" s="20">
        <f>O15670/U15670/F15670</f>
        <v>0.5</v>
      </c>
      <c r="W15670" s="4"/>
      <c r="X15670" s="4">
        <f>F15670*U15670</f>
        <v>2</v>
      </c>
      <c r="Y15670" s="47">
        <f t="shared" si="244"/>
        <v>3.7105751391465676E-4</v>
      </c>
      <c r="Z15670" s="4"/>
      <c r="AA15670" s="4">
        <f>55*3.5*7</f>
        <v>1347.5</v>
      </c>
      <c r="AB15670" s="4"/>
      <c r="AC15670" s="4" t="s">
        <v>77</v>
      </c>
      <c r="AD15670" s="4" t="s">
        <v>78</v>
      </c>
      <c r="AE15670" s="4">
        <v>15</v>
      </c>
      <c r="AF15670" s="4" t="s">
        <v>369</v>
      </c>
      <c r="AG15670" s="4"/>
    </row>
    <row r="15671" spans="1:33" ht="15" customHeight="1" x14ac:dyDescent="0.25">
      <c r="A15671" s="4">
        <v>5389</v>
      </c>
      <c r="B15671" s="4" t="s">
        <v>75</v>
      </c>
      <c r="C15671" s="4">
        <v>8</v>
      </c>
      <c r="D15671" s="4">
        <v>42</v>
      </c>
      <c r="E15671" s="4">
        <v>2</v>
      </c>
      <c r="F15671" s="4">
        <v>1</v>
      </c>
      <c r="G15671" s="25" t="s">
        <v>24</v>
      </c>
      <c r="H15671" s="26">
        <v>45838</v>
      </c>
      <c r="I15671" s="4" t="s">
        <v>279</v>
      </c>
      <c r="J15671" s="4">
        <v>1</v>
      </c>
      <c r="K15671" s="4">
        <v>1</v>
      </c>
      <c r="L15671" s="4">
        <v>0</v>
      </c>
      <c r="M15671" s="4">
        <v>0</v>
      </c>
      <c r="N15671" s="4">
        <v>0</v>
      </c>
      <c r="O15671" s="4">
        <f>SUM(J15671:N15671)</f>
        <v>2</v>
      </c>
      <c r="P15671" s="4">
        <v>7</v>
      </c>
      <c r="Q15671" s="4">
        <v>7</v>
      </c>
      <c r="R15671" s="4">
        <v>7</v>
      </c>
      <c r="S15671" s="4">
        <v>7</v>
      </c>
      <c r="T15671" s="4">
        <v>2</v>
      </c>
      <c r="U15671" s="4">
        <f>SUM(P15671:T15671)</f>
        <v>30</v>
      </c>
      <c r="V15671" s="20">
        <f>O15671/U15671/F15671</f>
        <v>6.6666666666666666E-2</v>
      </c>
      <c r="W15671" s="4"/>
      <c r="X15671" s="4">
        <f>F15671*U15671</f>
        <v>30</v>
      </c>
      <c r="Y15671" s="47">
        <f t="shared" si="244"/>
        <v>1.8115942028985507E-5</v>
      </c>
      <c r="Z15671" s="4"/>
      <c r="AA15671" s="4">
        <f>50*2.9*4+50*3*14+50*5*4</f>
        <v>3680</v>
      </c>
      <c r="AB15671" s="4"/>
      <c r="AC15671" s="4" t="s">
        <v>77</v>
      </c>
      <c r="AD15671" s="4" t="s">
        <v>78</v>
      </c>
      <c r="AE15671" s="4">
        <v>15</v>
      </c>
      <c r="AF15671" s="4" t="s">
        <v>369</v>
      </c>
      <c r="AG15671" s="4"/>
    </row>
    <row r="15672" spans="1:33" ht="15" customHeight="1" x14ac:dyDescent="0.25">
      <c r="A15672" s="4">
        <v>4290</v>
      </c>
      <c r="B15672" s="4" t="s">
        <v>75</v>
      </c>
      <c r="C15672" s="4">
        <v>8</v>
      </c>
      <c r="D15672" s="4">
        <v>42</v>
      </c>
      <c r="E15672" s="4">
        <v>1</v>
      </c>
      <c r="F15672" s="4">
        <v>1</v>
      </c>
      <c r="G15672" s="4" t="s">
        <v>24</v>
      </c>
      <c r="H15672" s="26">
        <v>45838</v>
      </c>
      <c r="I15672" s="4" t="s">
        <v>279</v>
      </c>
      <c r="J15672" s="4">
        <v>1</v>
      </c>
      <c r="K15672" s="4">
        <v>1</v>
      </c>
      <c r="L15672" s="4">
        <f>2+1</f>
        <v>3</v>
      </c>
      <c r="M15672" s="4">
        <f>2+1</f>
        <v>3</v>
      </c>
      <c r="N15672" s="4">
        <v>1</v>
      </c>
      <c r="O15672" s="4">
        <f>SUM(J15672:N15672)</f>
        <v>9</v>
      </c>
      <c r="P15672" s="4">
        <v>7</v>
      </c>
      <c r="Q15672" s="4">
        <v>7</v>
      </c>
      <c r="R15672" s="4">
        <v>7</v>
      </c>
      <c r="S15672" s="4">
        <v>7</v>
      </c>
      <c r="T15672" s="4">
        <v>2</v>
      </c>
      <c r="U15672" s="4">
        <f>SUM(P15672:T15672)</f>
        <v>30</v>
      </c>
      <c r="V15672" s="20">
        <f>O15672/U15672/F15672</f>
        <v>0.3</v>
      </c>
      <c r="W15672" s="4"/>
      <c r="X15672" s="4">
        <f>F15672*U15672</f>
        <v>30</v>
      </c>
      <c r="Y15672" s="47">
        <f t="shared" si="244"/>
        <v>1.0008340283569641E-4</v>
      </c>
      <c r="Z15672" s="4"/>
      <c r="AA15672" s="4">
        <f>55*3.5*3+55*4*6+50*4*4+50*3*2</f>
        <v>2997.5</v>
      </c>
      <c r="AB15672" s="4"/>
      <c r="AC15672" s="4" t="s">
        <v>77</v>
      </c>
      <c r="AD15672" s="4" t="s">
        <v>86</v>
      </c>
      <c r="AE15672" s="4">
        <v>7</v>
      </c>
      <c r="AF15672" s="4" t="s">
        <v>369</v>
      </c>
      <c r="AG15672" s="4"/>
    </row>
    <row r="15673" spans="1:33" ht="15" customHeight="1" x14ac:dyDescent="0.25">
      <c r="A15673" s="4" t="s">
        <v>112</v>
      </c>
      <c r="B15673" s="4" t="s">
        <v>75</v>
      </c>
      <c r="C15673" s="4">
        <v>8</v>
      </c>
      <c r="D15673" s="4">
        <v>42</v>
      </c>
      <c r="E15673" s="4">
        <v>1</v>
      </c>
      <c r="F15673" s="4">
        <v>1</v>
      </c>
      <c r="G15673" s="4" t="s">
        <v>24</v>
      </c>
      <c r="H15673" s="26">
        <v>45838</v>
      </c>
      <c r="I15673" s="4" t="s">
        <v>279</v>
      </c>
      <c r="J15673" s="4">
        <v>0</v>
      </c>
      <c r="K15673" s="4">
        <v>1</v>
      </c>
      <c r="L15673" s="4">
        <v>0</v>
      </c>
      <c r="M15673" s="4">
        <v>1</v>
      </c>
      <c r="N15673" s="4">
        <v>0</v>
      </c>
      <c r="O15673" s="4">
        <f>SUM(J15673:N15673)</f>
        <v>2</v>
      </c>
      <c r="P15673" s="4">
        <v>0</v>
      </c>
      <c r="Q15673" s="4">
        <v>6</v>
      </c>
      <c r="R15673" s="4">
        <v>7</v>
      </c>
      <c r="S15673" s="4">
        <v>2</v>
      </c>
      <c r="T15673" s="4">
        <v>0</v>
      </c>
      <c r="U15673" s="4">
        <f>SUM(P15673:T15673)</f>
        <v>15</v>
      </c>
      <c r="V15673" s="20">
        <f>O15673/U15673/F15673</f>
        <v>0.13333333333333333</v>
      </c>
      <c r="W15673" s="4"/>
      <c r="X15673" s="4">
        <f>F15673*U15673</f>
        <v>15</v>
      </c>
      <c r="Y15673" s="47">
        <f t="shared" si="244"/>
        <v>5.673758865248227E-5</v>
      </c>
      <c r="Z15673" s="4"/>
      <c r="AA15673" s="4">
        <f>50*3*3+50*4*7+50*5*2</f>
        <v>2350</v>
      </c>
      <c r="AB15673" s="4"/>
      <c r="AC15673" s="4" t="s">
        <v>77</v>
      </c>
      <c r="AD15673" s="4" t="s">
        <v>78</v>
      </c>
      <c r="AE15673" s="4">
        <v>15</v>
      </c>
      <c r="AF15673" s="4" t="s">
        <v>369</v>
      </c>
      <c r="AG15673" s="4"/>
    </row>
    <row r="15674" spans="1:33" ht="15" customHeight="1" x14ac:dyDescent="0.25">
      <c r="A15674" s="4">
        <v>5544</v>
      </c>
      <c r="B15674" s="4" t="s">
        <v>75</v>
      </c>
      <c r="C15674" s="4">
        <v>8</v>
      </c>
      <c r="D15674" s="4">
        <v>43</v>
      </c>
      <c r="E15674" s="4">
        <v>2</v>
      </c>
      <c r="F15674" s="4">
        <v>1</v>
      </c>
      <c r="G15674" s="4" t="s">
        <v>24</v>
      </c>
      <c r="H15674" s="26">
        <v>45838</v>
      </c>
      <c r="I15674" s="4" t="s">
        <v>279</v>
      </c>
      <c r="J15674" s="4">
        <v>1</v>
      </c>
      <c r="K15674" s="4">
        <f>1+1</f>
        <v>2</v>
      </c>
      <c r="L15674" s="4">
        <v>1</v>
      </c>
      <c r="M15674" s="4">
        <v>0</v>
      </c>
      <c r="N15674" s="4">
        <v>0</v>
      </c>
      <c r="O15674" s="4">
        <f>SUM(J15674:N15674)</f>
        <v>4</v>
      </c>
      <c r="P15674" s="4">
        <v>1</v>
      </c>
      <c r="Q15674" s="4">
        <v>2</v>
      </c>
      <c r="R15674" s="4">
        <v>1</v>
      </c>
      <c r="S15674" s="4">
        <v>1</v>
      </c>
      <c r="T15674" s="4">
        <v>1</v>
      </c>
      <c r="U15674" s="4">
        <f>SUM(P15674:T15674)</f>
        <v>6</v>
      </c>
      <c r="V15674" s="20">
        <f>O15674/U15674/F15674</f>
        <v>0.66666666666666663</v>
      </c>
      <c r="W15674" s="4"/>
      <c r="X15674" s="4">
        <f>F15674*U15674</f>
        <v>6</v>
      </c>
      <c r="Y15674" s="47">
        <f t="shared" si="244"/>
        <v>1.2519561815336463E-4</v>
      </c>
      <c r="Z15674" s="4"/>
      <c r="AA15674" s="4">
        <f>50*3.8*5+50*3.9*5+50*6.8*10</f>
        <v>5325</v>
      </c>
      <c r="AB15674" s="4"/>
      <c r="AC15674" s="4" t="s">
        <v>77</v>
      </c>
      <c r="AD15674" s="4" t="s">
        <v>78</v>
      </c>
      <c r="AE15674" s="4"/>
      <c r="AF15674" s="4" t="s">
        <v>369</v>
      </c>
      <c r="AG15674" s="4"/>
    </row>
    <row r="15675" spans="1:33" ht="15" customHeight="1" x14ac:dyDescent="0.25">
      <c r="A15675" s="4">
        <v>8142</v>
      </c>
      <c r="B15675" s="4" t="s">
        <v>114</v>
      </c>
      <c r="C15675" s="4">
        <v>6</v>
      </c>
      <c r="D15675" s="4">
        <v>45</v>
      </c>
      <c r="E15675" s="4">
        <v>2</v>
      </c>
      <c r="F15675" s="4">
        <v>1</v>
      </c>
      <c r="G15675" s="4" t="s">
        <v>24</v>
      </c>
      <c r="H15675" s="26">
        <v>45838</v>
      </c>
      <c r="I15675" s="4" t="s">
        <v>279</v>
      </c>
      <c r="J15675" s="4">
        <f>0.3+0.35</f>
        <v>0.64999999999999991</v>
      </c>
      <c r="K15675" s="4">
        <v>1.1000000000000001</v>
      </c>
      <c r="L15675" s="4">
        <v>1.1000000000000001</v>
      </c>
      <c r="M15675" s="4">
        <v>0</v>
      </c>
      <c r="N15675" s="4">
        <v>0</v>
      </c>
      <c r="O15675" s="4">
        <f>SUM(J15675:N15675)</f>
        <v>2.85</v>
      </c>
      <c r="P15675" s="4">
        <v>5</v>
      </c>
      <c r="Q15675" s="4">
        <v>4</v>
      </c>
      <c r="R15675" s="4">
        <v>2</v>
      </c>
      <c r="S15675" s="4">
        <v>4</v>
      </c>
      <c r="T15675" s="4">
        <v>1</v>
      </c>
      <c r="U15675" s="4">
        <f>SUM(P15675:T15675)</f>
        <v>16</v>
      </c>
      <c r="V15675" s="20">
        <f>O15675/U15675/F15675</f>
        <v>0.17812500000000001</v>
      </c>
      <c r="W15675" s="4"/>
      <c r="X15675" s="4">
        <f>F15675*U15675</f>
        <v>16</v>
      </c>
      <c r="Y15675" s="47">
        <f t="shared" si="244"/>
        <v>3.5440708316752886E-5</v>
      </c>
      <c r="Z15675" s="4"/>
      <c r="AA15675" s="4">
        <f>55*9*8+50*4.32*3+55*3.8*2</f>
        <v>5026</v>
      </c>
      <c r="AB15675" s="4"/>
      <c r="AC15675" s="4" t="s">
        <v>77</v>
      </c>
      <c r="AD15675" s="4" t="s">
        <v>78</v>
      </c>
      <c r="AE15675" s="4">
        <v>15</v>
      </c>
      <c r="AF15675" s="4" t="s">
        <v>38</v>
      </c>
      <c r="AG15675" s="4"/>
    </row>
    <row r="15676" spans="1:33" ht="15" customHeight="1" x14ac:dyDescent="0.25">
      <c r="A15676" s="4">
        <v>540</v>
      </c>
      <c r="B15676" s="4" t="s">
        <v>114</v>
      </c>
      <c r="C15676" s="4">
        <v>7</v>
      </c>
      <c r="D15676" s="4">
        <v>47</v>
      </c>
      <c r="E15676" s="4">
        <v>2</v>
      </c>
      <c r="F15676" s="4">
        <v>1</v>
      </c>
      <c r="G15676" s="4" t="s">
        <v>24</v>
      </c>
      <c r="H15676" s="26">
        <v>45838</v>
      </c>
      <c r="I15676" s="4" t="s">
        <v>279</v>
      </c>
      <c r="J15676" s="4">
        <v>0</v>
      </c>
      <c r="K15676" s="4">
        <v>0</v>
      </c>
      <c r="L15676" s="4">
        <v>0</v>
      </c>
      <c r="M15676" s="4">
        <v>1</v>
      </c>
      <c r="N15676" s="4">
        <v>0</v>
      </c>
      <c r="O15676" s="4">
        <f>SUM(J15676:N15676)</f>
        <v>1</v>
      </c>
      <c r="P15676" s="4">
        <v>3</v>
      </c>
      <c r="Q15676" s="4">
        <v>3</v>
      </c>
      <c r="R15676" s="4">
        <v>1</v>
      </c>
      <c r="S15676" s="4">
        <v>1</v>
      </c>
      <c r="T15676" s="4">
        <v>0</v>
      </c>
      <c r="U15676" s="4">
        <f>SUM(P15676:T15676)</f>
        <v>8</v>
      </c>
      <c r="V15676" s="20">
        <f>O15676/U15676/F15676</f>
        <v>0.125</v>
      </c>
      <c r="W15676" s="4"/>
      <c r="X15676" s="4">
        <f>F15676*U15676</f>
        <v>8</v>
      </c>
      <c r="Y15676" s="47">
        <f t="shared" si="244"/>
        <v>2.4271844660194176E-5</v>
      </c>
      <c r="Z15676" s="4"/>
      <c r="AA15676" s="4">
        <f>50*2.5*22+50*3*16</f>
        <v>5150</v>
      </c>
      <c r="AB15676" s="4"/>
      <c r="AC15676" s="4" t="s">
        <v>77</v>
      </c>
      <c r="AD15676" s="4" t="s">
        <v>78</v>
      </c>
      <c r="AE15676" s="4">
        <v>15</v>
      </c>
      <c r="AF15676" s="4" t="s">
        <v>38</v>
      </c>
      <c r="AG15676" s="4"/>
    </row>
    <row r="15677" spans="1:33" ht="15" customHeight="1" x14ac:dyDescent="0.25">
      <c r="A15677" s="4">
        <v>5197</v>
      </c>
      <c r="B15677" s="4" t="s">
        <v>114</v>
      </c>
      <c r="C15677" s="4">
        <v>7</v>
      </c>
      <c r="D15677" s="4">
        <v>47</v>
      </c>
      <c r="E15677" s="4">
        <v>2</v>
      </c>
      <c r="F15677" s="4">
        <v>1</v>
      </c>
      <c r="G15677" s="4" t="s">
        <v>24</v>
      </c>
      <c r="H15677" s="26">
        <v>45838</v>
      </c>
      <c r="I15677" s="4" t="s">
        <v>279</v>
      </c>
      <c r="J15677" s="4">
        <v>4</v>
      </c>
      <c r="K15677" s="4">
        <v>0</v>
      </c>
      <c r="L15677" s="4">
        <v>0</v>
      </c>
      <c r="M15677" s="4">
        <v>0</v>
      </c>
      <c r="N15677" s="4">
        <v>0</v>
      </c>
      <c r="O15677" s="4">
        <f>SUM(J15677:N15677)</f>
        <v>4</v>
      </c>
      <c r="P15677" s="4">
        <v>4</v>
      </c>
      <c r="Q15677" s="4">
        <v>3</v>
      </c>
      <c r="R15677" s="4">
        <v>5</v>
      </c>
      <c r="S15677" s="4">
        <v>3</v>
      </c>
      <c r="T15677" s="4">
        <v>0</v>
      </c>
      <c r="U15677" s="4">
        <f>SUM(P15677:T15677)</f>
        <v>15</v>
      </c>
      <c r="V15677" s="20">
        <f>O15677/U15677/F15677</f>
        <v>0.26666666666666666</v>
      </c>
      <c r="W15677" s="4"/>
      <c r="X15677" s="4">
        <f>F15677*U15677</f>
        <v>15</v>
      </c>
      <c r="Y15677" s="47">
        <f t="shared" si="244"/>
        <v>1.4414414414414415E-4</v>
      </c>
      <c r="Z15677" s="4"/>
      <c r="AA15677" s="4">
        <f>50*2*4+50*2.5*4+50*3*4+50*3.5*2</f>
        <v>1850</v>
      </c>
      <c r="AB15677" s="4"/>
      <c r="AC15677" s="4" t="s">
        <v>77</v>
      </c>
      <c r="AD15677" s="4" t="s">
        <v>78</v>
      </c>
      <c r="AE15677" s="4">
        <v>15</v>
      </c>
      <c r="AF15677" s="4" t="s">
        <v>38</v>
      </c>
      <c r="AG15677" s="4"/>
    </row>
    <row r="15678" spans="1:33" ht="15" customHeight="1" x14ac:dyDescent="0.25">
      <c r="A15678" s="4" t="s">
        <v>181</v>
      </c>
      <c r="B15678" s="4" t="s">
        <v>114</v>
      </c>
      <c r="C15678" s="4">
        <v>7</v>
      </c>
      <c r="D15678" s="4"/>
      <c r="E15678" s="4">
        <v>2</v>
      </c>
      <c r="F15678" s="4">
        <v>1</v>
      </c>
      <c r="G15678" s="4" t="s">
        <v>24</v>
      </c>
      <c r="H15678" s="26">
        <v>45838</v>
      </c>
      <c r="I15678" s="4" t="s">
        <v>279</v>
      </c>
      <c r="J15678" s="4">
        <v>5</v>
      </c>
      <c r="K15678" s="4">
        <v>0</v>
      </c>
      <c r="L15678" s="4">
        <v>0</v>
      </c>
      <c r="M15678" s="4">
        <v>0</v>
      </c>
      <c r="N15678" s="4">
        <v>0</v>
      </c>
      <c r="O15678" s="4">
        <f>SUM(J15678:N15678)</f>
        <v>5</v>
      </c>
      <c r="P15678" s="4">
        <v>7</v>
      </c>
      <c r="Q15678" s="4">
        <v>7</v>
      </c>
      <c r="R15678" s="4">
        <v>5</v>
      </c>
      <c r="S15678" s="4">
        <v>6</v>
      </c>
      <c r="T15678" s="4">
        <v>0</v>
      </c>
      <c r="U15678" s="4">
        <f>SUM(P15678:T15678)</f>
        <v>25</v>
      </c>
      <c r="V15678" s="20">
        <f>O15678/U15678/F15678</f>
        <v>0.2</v>
      </c>
      <c r="W15678" s="4"/>
      <c r="X15678" s="4">
        <f>F15678*U15678</f>
        <v>25</v>
      </c>
      <c r="Y15678" s="47">
        <f t="shared" si="244"/>
        <v>1.1111111111111112E-4</v>
      </c>
      <c r="Z15678" s="4"/>
      <c r="AA15678" s="4">
        <f>60*3*10</f>
        <v>1800</v>
      </c>
      <c r="AB15678" s="4"/>
      <c r="AC15678" s="4" t="s">
        <v>77</v>
      </c>
      <c r="AD15678" s="4"/>
      <c r="AE15678" s="4"/>
      <c r="AF15678" s="4" t="s">
        <v>38</v>
      </c>
      <c r="AG15678" s="4"/>
    </row>
    <row r="15679" spans="1:33" ht="15" customHeight="1" x14ac:dyDescent="0.25">
      <c r="A15679" s="4" t="s">
        <v>213</v>
      </c>
      <c r="B15679" s="4" t="s">
        <v>75</v>
      </c>
      <c r="C15679" s="4">
        <v>13</v>
      </c>
      <c r="D15679" s="4"/>
      <c r="E15679" s="4">
        <v>2</v>
      </c>
      <c r="F15679" s="4">
        <v>1</v>
      </c>
      <c r="G15679" s="4" t="s">
        <v>24</v>
      </c>
      <c r="H15679" s="26">
        <v>45838</v>
      </c>
      <c r="I15679" s="4" t="s">
        <v>279</v>
      </c>
      <c r="J15679" s="4">
        <f>4+3+4+2</f>
        <v>13</v>
      </c>
      <c r="K15679" s="4">
        <f>2+3+2+4</f>
        <v>11</v>
      </c>
      <c r="L15679" s="4">
        <f>3+3+2</f>
        <v>8</v>
      </c>
      <c r="M15679" s="4">
        <f>3+3+2+3</f>
        <v>11</v>
      </c>
      <c r="N15679" s="4">
        <v>4</v>
      </c>
      <c r="O15679" s="4">
        <f>SUM(J15679:N15679)</f>
        <v>47</v>
      </c>
      <c r="P15679" s="4">
        <v>4</v>
      </c>
      <c r="Q15679" s="4">
        <v>5</v>
      </c>
      <c r="R15679" s="4">
        <v>3</v>
      </c>
      <c r="S15679" s="4">
        <v>4</v>
      </c>
      <c r="T15679" s="4">
        <v>1</v>
      </c>
      <c r="U15679" s="4">
        <f>SUM(P15679:T15679)</f>
        <v>17</v>
      </c>
      <c r="V15679" s="20">
        <f>O15679/U15679/F15679</f>
        <v>2.7647058823529411</v>
      </c>
      <c r="W15679" s="4"/>
      <c r="X15679" s="4">
        <f>F15679*U15679</f>
        <v>17</v>
      </c>
      <c r="Y15679" s="47">
        <f t="shared" si="244"/>
        <v>5.8698638691145248E-4</v>
      </c>
      <c r="Z15679" s="4"/>
      <c r="AA15679" s="4">
        <f>170*2.5*6+220*3*3+60*3*1</f>
        <v>4710</v>
      </c>
      <c r="AB15679" s="4"/>
      <c r="AC15679" s="4" t="s">
        <v>77</v>
      </c>
      <c r="AD15679" s="4" t="s">
        <v>78</v>
      </c>
      <c r="AE15679" s="4"/>
      <c r="AF15679" s="4" t="s">
        <v>33</v>
      </c>
      <c r="AG15679" s="4" t="s">
        <v>338</v>
      </c>
    </row>
    <row r="15680" spans="1:33" ht="15" customHeight="1" x14ac:dyDescent="0.25">
      <c r="A15680" s="4" t="s">
        <v>105</v>
      </c>
      <c r="B15680" s="4" t="s">
        <v>75</v>
      </c>
      <c r="C15680" s="4">
        <v>13</v>
      </c>
      <c r="D15680" s="4"/>
      <c r="E15680" s="4">
        <v>2</v>
      </c>
      <c r="F15680" s="4">
        <v>1</v>
      </c>
      <c r="G15680" s="4" t="s">
        <v>24</v>
      </c>
      <c r="H15680" s="26">
        <v>45838</v>
      </c>
      <c r="I15680" s="4" t="s">
        <v>279</v>
      </c>
      <c r="J15680" s="4">
        <v>10</v>
      </c>
      <c r="K15680" s="4">
        <v>12</v>
      </c>
      <c r="L15680" s="4">
        <v>1</v>
      </c>
      <c r="M15680" s="4">
        <v>4</v>
      </c>
      <c r="N15680" s="4">
        <v>0</v>
      </c>
      <c r="O15680" s="4">
        <f>SUM(J15680:N15680)</f>
        <v>27</v>
      </c>
      <c r="P15680" s="4">
        <v>2</v>
      </c>
      <c r="Q15680" s="4">
        <v>4</v>
      </c>
      <c r="R15680" s="4">
        <v>1</v>
      </c>
      <c r="S15680" s="4">
        <v>1</v>
      </c>
      <c r="T15680" s="4">
        <v>0</v>
      </c>
      <c r="U15680" s="4">
        <f>SUM(P15680:T15680)</f>
        <v>8</v>
      </c>
      <c r="V15680" s="20">
        <f>O15680/U15680/F15680</f>
        <v>3.375</v>
      </c>
      <c r="W15680" s="4"/>
      <c r="X15680" s="4">
        <f>F15680*U15680</f>
        <v>8</v>
      </c>
      <c r="Y15680" s="47">
        <f t="shared" si="244"/>
        <v>3.1960227272727275E-3</v>
      </c>
      <c r="Z15680" s="4"/>
      <c r="AA15680" s="4">
        <f>120*2.2*4</f>
        <v>1056</v>
      </c>
      <c r="AB15680" s="4"/>
      <c r="AC15680" s="4" t="s">
        <v>77</v>
      </c>
      <c r="AD15680" s="4" t="s">
        <v>78</v>
      </c>
      <c r="AE15680" s="4">
        <v>8</v>
      </c>
      <c r="AF15680" s="4" t="s">
        <v>33</v>
      </c>
      <c r="AG15680" s="4"/>
    </row>
    <row r="15681" spans="1:33" ht="15" customHeight="1" x14ac:dyDescent="0.25">
      <c r="A15681" s="4">
        <v>8199</v>
      </c>
      <c r="B15681" s="4" t="s">
        <v>75</v>
      </c>
      <c r="C15681" s="4">
        <v>13</v>
      </c>
      <c r="D15681" s="4"/>
      <c r="E15681" s="4">
        <v>2</v>
      </c>
      <c r="F15681" s="4">
        <v>1</v>
      </c>
      <c r="G15681" s="4" t="s">
        <v>24</v>
      </c>
      <c r="H15681" s="26">
        <v>45838</v>
      </c>
      <c r="I15681" s="4" t="s">
        <v>279</v>
      </c>
      <c r="J15681" s="4">
        <v>4</v>
      </c>
      <c r="K15681" s="4">
        <v>2</v>
      </c>
      <c r="L15681" s="4">
        <v>0</v>
      </c>
      <c r="M15681" s="4">
        <v>0</v>
      </c>
      <c r="N15681" s="4">
        <v>0</v>
      </c>
      <c r="O15681" s="4">
        <f>SUM(J15681:N15681)</f>
        <v>6</v>
      </c>
      <c r="P15681" s="4">
        <v>3</v>
      </c>
      <c r="Q15681" s="4">
        <v>3</v>
      </c>
      <c r="R15681" s="4">
        <v>2</v>
      </c>
      <c r="S15681" s="4">
        <v>3</v>
      </c>
      <c r="T15681" s="4">
        <v>1</v>
      </c>
      <c r="U15681" s="4">
        <f>SUM(P15681:T15681)</f>
        <v>12</v>
      </c>
      <c r="V15681" s="20">
        <f>O15681/U15681/F15681</f>
        <v>0.5</v>
      </c>
      <c r="W15681" s="4"/>
      <c r="X15681" s="4">
        <f>F15681*U15681</f>
        <v>12</v>
      </c>
      <c r="Y15681" s="47">
        <f t="shared" si="244"/>
        <v>4.1666666666666669E-4</v>
      </c>
      <c r="Z15681" s="4"/>
      <c r="AA15681" s="4">
        <f>100*3*4</f>
        <v>1200</v>
      </c>
      <c r="AB15681" s="4"/>
      <c r="AC15681" s="4" t="s">
        <v>77</v>
      </c>
      <c r="AD15681" s="4" t="s">
        <v>86</v>
      </c>
      <c r="AE15681" s="4"/>
      <c r="AF15681" s="4" t="s">
        <v>33</v>
      </c>
      <c r="AG15681" s="4"/>
    </row>
    <row r="15682" spans="1:33" ht="15" customHeight="1" x14ac:dyDescent="0.25">
      <c r="A15682" s="4">
        <v>8344</v>
      </c>
      <c r="B15682" s="4" t="s">
        <v>75</v>
      </c>
      <c r="C15682" s="4">
        <v>13</v>
      </c>
      <c r="D15682" s="4"/>
      <c r="E15682" s="4">
        <v>1</v>
      </c>
      <c r="F15682" s="4">
        <v>1</v>
      </c>
      <c r="G15682" s="4" t="s">
        <v>24</v>
      </c>
      <c r="H15682" s="26">
        <v>45838</v>
      </c>
      <c r="I15682" s="4" t="s">
        <v>279</v>
      </c>
      <c r="J15682" s="4">
        <v>4</v>
      </c>
      <c r="K15682" s="4">
        <v>4</v>
      </c>
      <c r="L15682" s="4">
        <v>2</v>
      </c>
      <c r="M15682" s="4">
        <v>0</v>
      </c>
      <c r="N15682" s="4">
        <v>0</v>
      </c>
      <c r="O15682" s="4">
        <f>SUM(J15682:N15682)</f>
        <v>10</v>
      </c>
      <c r="P15682" s="4">
        <v>4</v>
      </c>
      <c r="Q15682" s="4">
        <v>4</v>
      </c>
      <c r="R15682" s="4">
        <v>4</v>
      </c>
      <c r="S15682" s="4">
        <v>1</v>
      </c>
      <c r="T15682" s="4">
        <v>0</v>
      </c>
      <c r="U15682" s="4">
        <f>SUM(P15682:T15682)</f>
        <v>13</v>
      </c>
      <c r="V15682" s="20">
        <f>O15682/U15682/F15682</f>
        <v>0.76923076923076927</v>
      </c>
      <c r="W15682" s="4"/>
      <c r="X15682" s="4">
        <f>F15682*U15682</f>
        <v>13</v>
      </c>
      <c r="Y15682" s="47">
        <f t="shared" si="244"/>
        <v>5.7405281285878302E-4</v>
      </c>
      <c r="Z15682" s="4"/>
      <c r="AA15682" s="4">
        <f>40*3*2+50*3*2+50*4*4</f>
        <v>1340</v>
      </c>
      <c r="AB15682" s="4"/>
      <c r="AC15682" s="4" t="s">
        <v>90</v>
      </c>
      <c r="AD15682" s="4" t="s">
        <v>110</v>
      </c>
      <c r="AE15682" s="4"/>
      <c r="AF15682" s="4" t="s">
        <v>33</v>
      </c>
      <c r="AG15682" s="4"/>
    </row>
    <row r="15683" spans="1:33" ht="15" customHeight="1" x14ac:dyDescent="0.25">
      <c r="A15683" s="4">
        <v>8268</v>
      </c>
      <c r="B15683" s="4" t="s">
        <v>75</v>
      </c>
      <c r="C15683" s="4">
        <v>12</v>
      </c>
      <c r="D15683" s="4">
        <v>5</v>
      </c>
      <c r="E15683" s="4">
        <v>2</v>
      </c>
      <c r="F15683" s="4">
        <v>1</v>
      </c>
      <c r="G15683" s="4" t="s">
        <v>24</v>
      </c>
      <c r="H15683" s="26">
        <v>45838</v>
      </c>
      <c r="I15683" s="4" t="s">
        <v>279</v>
      </c>
      <c r="J15683" s="4">
        <v>0</v>
      </c>
      <c r="K15683" s="4">
        <v>2</v>
      </c>
      <c r="L15683" s="4">
        <v>0</v>
      </c>
      <c r="M15683" s="4">
        <v>0</v>
      </c>
      <c r="N15683" s="4">
        <v>0</v>
      </c>
      <c r="O15683" s="4">
        <f>SUM(J15683:N15683)</f>
        <v>2</v>
      </c>
      <c r="P15683" s="4">
        <v>2</v>
      </c>
      <c r="Q15683" s="4">
        <v>3</v>
      </c>
      <c r="R15683" s="4">
        <v>0</v>
      </c>
      <c r="S15683" s="4">
        <v>3</v>
      </c>
      <c r="T15683" s="4">
        <v>0</v>
      </c>
      <c r="U15683" s="4">
        <f>SUM(P15683:T15683)</f>
        <v>8</v>
      </c>
      <c r="V15683" s="20">
        <f>O15683/U15683/F15683</f>
        <v>0.25</v>
      </c>
      <c r="W15683" s="4"/>
      <c r="X15683" s="4">
        <f>F15683*U15683</f>
        <v>8</v>
      </c>
      <c r="Y15683" s="47">
        <f t="shared" ref="Y15683:Y15746" si="245">O15683/U15683/AA15683</f>
        <v>4.045307443365696E-4</v>
      </c>
      <c r="Z15683" s="4"/>
      <c r="AA15683" s="4">
        <f>53*3*2+50*3*2</f>
        <v>618</v>
      </c>
      <c r="AB15683" s="4"/>
      <c r="AC15683" s="4" t="s">
        <v>77</v>
      </c>
      <c r="AD15683" s="4" t="s">
        <v>78</v>
      </c>
      <c r="AE15683" s="4"/>
      <c r="AF15683" s="4" t="s">
        <v>33</v>
      </c>
      <c r="AG15683" s="4" t="s">
        <v>293</v>
      </c>
    </row>
    <row r="15684" spans="1:33" ht="15" customHeight="1" x14ac:dyDescent="0.25">
      <c r="A15684" s="4" t="s">
        <v>80</v>
      </c>
      <c r="B15684" s="4" t="s">
        <v>75</v>
      </c>
      <c r="C15684" s="4">
        <v>13</v>
      </c>
      <c r="D15684" s="4"/>
      <c r="E15684" s="4">
        <v>1</v>
      </c>
      <c r="F15684" s="4">
        <v>1</v>
      </c>
      <c r="G15684" s="4" t="s">
        <v>24</v>
      </c>
      <c r="H15684" s="26">
        <v>45838</v>
      </c>
      <c r="I15684" s="4" t="s">
        <v>279</v>
      </c>
      <c r="J15684" s="4">
        <v>2</v>
      </c>
      <c r="K15684" s="4">
        <v>5</v>
      </c>
      <c r="L15684" s="4">
        <v>0</v>
      </c>
      <c r="M15684" s="4">
        <v>4</v>
      </c>
      <c r="N15684" s="4">
        <v>0</v>
      </c>
      <c r="O15684" s="4">
        <f>SUM(J15684:N15684)</f>
        <v>11</v>
      </c>
      <c r="P15684" s="4">
        <v>1</v>
      </c>
      <c r="Q15684" s="4">
        <v>3</v>
      </c>
      <c r="R15684" s="4">
        <v>0</v>
      </c>
      <c r="S15684" s="4">
        <v>2</v>
      </c>
      <c r="T15684" s="4">
        <v>0</v>
      </c>
      <c r="U15684" s="4">
        <f>SUM(P15684:T15684)</f>
        <v>6</v>
      </c>
      <c r="V15684" s="20">
        <f>O15684/U15684/F15684</f>
        <v>1.8333333333333333</v>
      </c>
      <c r="W15684" s="4"/>
      <c r="X15684" s="4">
        <f>F15684*U15684</f>
        <v>6</v>
      </c>
      <c r="Y15684" s="47">
        <f t="shared" si="245"/>
        <v>1.8333333333333333E-3</v>
      </c>
      <c r="Z15684" s="4"/>
      <c r="AA15684" s="4">
        <f>50*2*2+50*2.5*4+50*3*2</f>
        <v>1000</v>
      </c>
      <c r="AB15684" s="4"/>
      <c r="AC15684" s="4" t="s">
        <v>77</v>
      </c>
      <c r="AD15684" s="4" t="s">
        <v>78</v>
      </c>
      <c r="AE15684" s="4">
        <v>15</v>
      </c>
      <c r="AF15684" s="4" t="s">
        <v>33</v>
      </c>
      <c r="AG15684" s="4"/>
    </row>
    <row r="15685" spans="1:33" ht="15" customHeight="1" x14ac:dyDescent="0.25">
      <c r="A15685" s="4" t="s">
        <v>93</v>
      </c>
      <c r="B15685" s="4" t="s">
        <v>75</v>
      </c>
      <c r="C15685" s="4">
        <v>12</v>
      </c>
      <c r="D15685" s="4">
        <v>5</v>
      </c>
      <c r="E15685" s="4">
        <v>2</v>
      </c>
      <c r="F15685" s="4">
        <v>1</v>
      </c>
      <c r="G15685" s="4" t="s">
        <v>24</v>
      </c>
      <c r="H15685" s="26">
        <v>45838</v>
      </c>
      <c r="I15685" s="4" t="s">
        <v>279</v>
      </c>
      <c r="J15685" s="4">
        <v>0</v>
      </c>
      <c r="K15685" s="4">
        <v>3</v>
      </c>
      <c r="L15685" s="4">
        <v>10</v>
      </c>
      <c r="M15685" s="4">
        <v>0</v>
      </c>
      <c r="N15685" s="4">
        <v>0</v>
      </c>
      <c r="O15685" s="4">
        <f>SUM(J15685:N15685)</f>
        <v>13</v>
      </c>
      <c r="P15685" s="4">
        <v>1</v>
      </c>
      <c r="Q15685" s="4">
        <v>1</v>
      </c>
      <c r="R15685" s="4">
        <v>3</v>
      </c>
      <c r="S15685" s="4">
        <v>0</v>
      </c>
      <c r="T15685" s="4">
        <v>0</v>
      </c>
      <c r="U15685" s="4">
        <f>SUM(P15685:T15685)</f>
        <v>5</v>
      </c>
      <c r="V15685" s="20">
        <f>O15685/U15685/F15685</f>
        <v>2.6</v>
      </c>
      <c r="W15685" s="4"/>
      <c r="X15685" s="4">
        <f>F15685*U15685</f>
        <v>5</v>
      </c>
      <c r="Y15685" s="47">
        <f t="shared" si="245"/>
        <v>2.311111111111111E-3</v>
      </c>
      <c r="Z15685" s="4"/>
      <c r="AA15685" s="4">
        <f>50*2.5*9</f>
        <v>1125</v>
      </c>
      <c r="AB15685" s="4"/>
      <c r="AC15685" s="4" t="s">
        <v>77</v>
      </c>
      <c r="AD15685" s="4"/>
      <c r="AE15685" s="4"/>
      <c r="AF15685" s="4" t="s">
        <v>33</v>
      </c>
      <c r="AG15685" s="4"/>
    </row>
    <row r="15686" spans="1:33" ht="15" customHeight="1" x14ac:dyDescent="0.25">
      <c r="A15686" s="4">
        <v>8297</v>
      </c>
      <c r="B15686" s="4" t="s">
        <v>75</v>
      </c>
      <c r="C15686" s="4">
        <v>13</v>
      </c>
      <c r="D15686" s="4"/>
      <c r="E15686" s="4">
        <v>2</v>
      </c>
      <c r="F15686" s="4">
        <v>1</v>
      </c>
      <c r="G15686" s="4" t="s">
        <v>24</v>
      </c>
      <c r="H15686" s="26">
        <v>45838</v>
      </c>
      <c r="I15686" s="4" t="s">
        <v>279</v>
      </c>
      <c r="J15686" s="4">
        <v>0</v>
      </c>
      <c r="K15686" s="4">
        <f>0.9+1.4</f>
        <v>2.2999999999999998</v>
      </c>
      <c r="L15686" s="4">
        <f>1.2+0.8</f>
        <v>2</v>
      </c>
      <c r="M15686" s="4">
        <v>0</v>
      </c>
      <c r="N15686" s="4">
        <v>0</v>
      </c>
      <c r="O15686" s="4">
        <f>SUM(J15686:N15686)</f>
        <v>4.3</v>
      </c>
      <c r="P15686" s="4">
        <v>0</v>
      </c>
      <c r="Q15686" s="4">
        <v>2</v>
      </c>
      <c r="R15686" s="4">
        <v>2</v>
      </c>
      <c r="S15686" s="4">
        <v>0</v>
      </c>
      <c r="T15686" s="4">
        <v>0</v>
      </c>
      <c r="U15686" s="4">
        <f>SUM(P15686:T15686)</f>
        <v>4</v>
      </c>
      <c r="V15686" s="20">
        <f>O15686/U15686/F15686</f>
        <v>1.075</v>
      </c>
      <c r="W15686" s="4"/>
      <c r="X15686" s="4">
        <f>F15686*U15686</f>
        <v>4</v>
      </c>
      <c r="Y15686" s="47">
        <f t="shared" si="245"/>
        <v>1.0498046875E-3</v>
      </c>
      <c r="Z15686" s="4"/>
      <c r="AA15686" s="4">
        <f>65*1.4*4+75*2.2*4</f>
        <v>1024</v>
      </c>
      <c r="AB15686" s="4"/>
      <c r="AC15686" s="4" t="s">
        <v>77</v>
      </c>
      <c r="AD15686" s="4" t="s">
        <v>78</v>
      </c>
      <c r="AE15686" s="4">
        <v>6.5</v>
      </c>
      <c r="AF15686" s="4" t="s">
        <v>33</v>
      </c>
      <c r="AG15686" s="4"/>
    </row>
    <row r="15687" spans="1:33" ht="15" customHeight="1" x14ac:dyDescent="0.25">
      <c r="A15687" s="4" t="s">
        <v>94</v>
      </c>
      <c r="B15687" s="4" t="s">
        <v>75</v>
      </c>
      <c r="C15687" s="4">
        <v>13</v>
      </c>
      <c r="D15687" s="4"/>
      <c r="E15687" s="4">
        <v>2</v>
      </c>
      <c r="F15687" s="4">
        <v>1</v>
      </c>
      <c r="G15687" s="4" t="s">
        <v>24</v>
      </c>
      <c r="H15687" s="26">
        <v>45838</v>
      </c>
      <c r="I15687" s="4" t="s">
        <v>279</v>
      </c>
      <c r="J15687" s="4">
        <v>4</v>
      </c>
      <c r="K15687" s="4">
        <v>0</v>
      </c>
      <c r="L15687" s="4">
        <v>3</v>
      </c>
      <c r="M15687" s="4">
        <v>0</v>
      </c>
      <c r="N15687" s="4">
        <v>0</v>
      </c>
      <c r="O15687" s="4">
        <f>SUM(J15687:N15687)</f>
        <v>7</v>
      </c>
      <c r="P15687" s="4">
        <v>1</v>
      </c>
      <c r="Q15687" s="4">
        <v>0</v>
      </c>
      <c r="R15687" s="4">
        <v>1</v>
      </c>
      <c r="S15687" s="4">
        <v>0</v>
      </c>
      <c r="T15687" s="4">
        <v>0</v>
      </c>
      <c r="U15687" s="4">
        <f>SUM(P15687:T15687)</f>
        <v>2</v>
      </c>
      <c r="V15687" s="20">
        <f>O15687/U15687/F15687</f>
        <v>3.5</v>
      </c>
      <c r="W15687" s="4"/>
      <c r="X15687" s="4">
        <f>F15687*U15687</f>
        <v>2</v>
      </c>
      <c r="Y15687" s="47">
        <f t="shared" si="245"/>
        <v>5.5999999999999999E-3</v>
      </c>
      <c r="Z15687" s="4"/>
      <c r="AA15687" s="4">
        <f>50*2.5*5</f>
        <v>625</v>
      </c>
      <c r="AB15687" s="4"/>
      <c r="AC15687" s="4" t="s">
        <v>77</v>
      </c>
      <c r="AD15687" s="4" t="s">
        <v>78</v>
      </c>
      <c r="AE15687" s="4"/>
      <c r="AF15687" s="4" t="s">
        <v>33</v>
      </c>
      <c r="AG15687" s="4" t="s">
        <v>294</v>
      </c>
    </row>
    <row r="15688" spans="1:33" ht="15" customHeight="1" x14ac:dyDescent="0.25">
      <c r="A15688" s="4">
        <v>1869</v>
      </c>
      <c r="B15688" s="4" t="s">
        <v>75</v>
      </c>
      <c r="C15688" s="4">
        <v>13</v>
      </c>
      <c r="D15688" s="4">
        <v>5</v>
      </c>
      <c r="E15688" s="4">
        <v>1</v>
      </c>
      <c r="F15688" s="4">
        <v>1</v>
      </c>
      <c r="G15688" s="4" t="s">
        <v>24</v>
      </c>
      <c r="H15688" s="26">
        <v>45838</v>
      </c>
      <c r="I15688" s="4" t="s">
        <v>279</v>
      </c>
      <c r="J15688" s="4">
        <v>2</v>
      </c>
      <c r="K15688" s="4">
        <v>3</v>
      </c>
      <c r="L15688" s="4">
        <v>0</v>
      </c>
      <c r="M15688" s="4">
        <v>0</v>
      </c>
      <c r="N15688" s="4">
        <v>0</v>
      </c>
      <c r="O15688" s="4">
        <f>SUM(J15688:N15688)</f>
        <v>5</v>
      </c>
      <c r="P15688" s="4">
        <v>1</v>
      </c>
      <c r="Q15688" s="4">
        <v>3</v>
      </c>
      <c r="R15688" s="4">
        <v>0</v>
      </c>
      <c r="S15688" s="4">
        <v>0</v>
      </c>
      <c r="T15688" s="4">
        <v>0</v>
      </c>
      <c r="U15688" s="4">
        <f>SUM(P15688:T15688)</f>
        <v>4</v>
      </c>
      <c r="V15688" s="20">
        <f>O15688/U15688/F15688</f>
        <v>1.25</v>
      </c>
      <c r="W15688" s="4"/>
      <c r="X15688" s="4">
        <f>F15688*U15688</f>
        <v>4</v>
      </c>
      <c r="Y15688" s="47">
        <f t="shared" si="245"/>
        <v>4.0983606557377049E-4</v>
      </c>
      <c r="Z15688" s="4"/>
      <c r="AA15688" s="4">
        <f>50*3*7+50*2.5*8+50*2*10</f>
        <v>3050</v>
      </c>
      <c r="AB15688" s="4"/>
      <c r="AC15688" s="4" t="s">
        <v>77</v>
      </c>
      <c r="AD15688" s="4" t="s">
        <v>78</v>
      </c>
      <c r="AE15688" s="4"/>
      <c r="AF15688" s="4" t="s">
        <v>33</v>
      </c>
      <c r="AG15688" s="4"/>
    </row>
    <row r="15689" spans="1:33" ht="15" customHeight="1" x14ac:dyDescent="0.25">
      <c r="A15689" s="4" t="s">
        <v>81</v>
      </c>
      <c r="B15689" s="4" t="s">
        <v>75</v>
      </c>
      <c r="C15689" s="4">
        <v>12</v>
      </c>
      <c r="D15689" s="4">
        <v>5</v>
      </c>
      <c r="E15689" s="4">
        <v>2</v>
      </c>
      <c r="F15689" s="4">
        <v>1</v>
      </c>
      <c r="G15689" s="4" t="s">
        <v>24</v>
      </c>
      <c r="H15689" s="26">
        <v>45838</v>
      </c>
      <c r="I15689" s="4" t="s">
        <v>279</v>
      </c>
      <c r="J15689" s="4">
        <v>2.5</v>
      </c>
      <c r="K15689" s="4">
        <v>3.5</v>
      </c>
      <c r="L15689" s="4">
        <v>1</v>
      </c>
      <c r="M15689" s="4">
        <v>0</v>
      </c>
      <c r="N15689" s="4">
        <v>0</v>
      </c>
      <c r="O15689" s="4">
        <f>SUM(J15689:N15689)</f>
        <v>7</v>
      </c>
      <c r="P15689" s="4">
        <v>4</v>
      </c>
      <c r="Q15689" s="4">
        <v>5</v>
      </c>
      <c r="R15689" s="4">
        <v>5</v>
      </c>
      <c r="S15689" s="4">
        <v>2</v>
      </c>
      <c r="T15689" s="4">
        <v>0</v>
      </c>
      <c r="U15689" s="4">
        <v>18</v>
      </c>
      <c r="V15689" s="20">
        <f>O15689/U15689/F15689</f>
        <v>0.3888888888888889</v>
      </c>
      <c r="W15689" s="4"/>
      <c r="X15689" s="4">
        <f>F15689*U15689</f>
        <v>18</v>
      </c>
      <c r="Y15689" s="47">
        <f t="shared" si="245"/>
        <v>1.0127314814814814E-3</v>
      </c>
      <c r="Z15689" s="4"/>
      <c r="AA15689" s="4">
        <f>50*1.92*4</f>
        <v>384</v>
      </c>
      <c r="AB15689" s="4"/>
      <c r="AC15689" s="4" t="s">
        <v>77</v>
      </c>
      <c r="AD15689" s="4" t="s">
        <v>78</v>
      </c>
      <c r="AE15689" s="4">
        <v>9.9</v>
      </c>
      <c r="AF15689" s="4" t="s">
        <v>33</v>
      </c>
      <c r="AG15689" s="4" t="s">
        <v>79</v>
      </c>
    </row>
    <row r="15690" spans="1:33" ht="15" customHeight="1" x14ac:dyDescent="0.25">
      <c r="A15690" s="4">
        <v>8354</v>
      </c>
      <c r="B15690" s="4" t="s">
        <v>75</v>
      </c>
      <c r="C15690" s="4">
        <v>13</v>
      </c>
      <c r="D15690" s="4">
        <v>2</v>
      </c>
      <c r="E15690" s="4">
        <v>2</v>
      </c>
      <c r="F15690" s="4">
        <v>1</v>
      </c>
      <c r="G15690" s="4" t="s">
        <v>24</v>
      </c>
      <c r="H15690" s="26">
        <v>45838</v>
      </c>
      <c r="I15690" s="4" t="s">
        <v>279</v>
      </c>
      <c r="J15690" s="4">
        <v>4</v>
      </c>
      <c r="K15690" s="4">
        <v>3</v>
      </c>
      <c r="L15690" s="4">
        <v>1</v>
      </c>
      <c r="M15690" s="4">
        <v>0</v>
      </c>
      <c r="N15690" s="4">
        <v>0</v>
      </c>
      <c r="O15690" s="4">
        <f>SUM(J15690:N15690)</f>
        <v>8</v>
      </c>
      <c r="P15690" s="4">
        <v>2</v>
      </c>
      <c r="Q15690" s="4">
        <v>3</v>
      </c>
      <c r="R15690" s="4">
        <v>2</v>
      </c>
      <c r="S15690" s="4">
        <v>1</v>
      </c>
      <c r="T15690" s="4">
        <v>0</v>
      </c>
      <c r="U15690" s="4">
        <v>10</v>
      </c>
      <c r="V15690" s="20">
        <f>O15690/U15690/F15690</f>
        <v>0.8</v>
      </c>
      <c r="W15690" s="4"/>
      <c r="X15690" s="4">
        <f>F15690*U15690</f>
        <v>10</v>
      </c>
      <c r="Y15690" s="47">
        <f t="shared" si="245"/>
        <v>6.0386473429951699E-4</v>
      </c>
      <c r="Z15690" s="4"/>
      <c r="AA15690" s="4">
        <f>100*3.36*2+70*1.92*2+100*1.92*2</f>
        <v>1324.8</v>
      </c>
      <c r="AB15690" s="4"/>
      <c r="AC15690" s="4" t="s">
        <v>77</v>
      </c>
      <c r="AD15690" s="4" t="s">
        <v>86</v>
      </c>
      <c r="AE15690" s="4"/>
      <c r="AF15690" s="4" t="s">
        <v>33</v>
      </c>
      <c r="AG15690" s="4"/>
    </row>
    <row r="15691" spans="1:33" ht="15" customHeight="1" x14ac:dyDescent="0.25">
      <c r="A15691" s="4" t="s">
        <v>89</v>
      </c>
      <c r="B15691" s="4" t="s">
        <v>75</v>
      </c>
      <c r="C15691" s="4">
        <v>13</v>
      </c>
      <c r="D15691" s="4"/>
      <c r="E15691" s="4">
        <v>2</v>
      </c>
      <c r="F15691" s="4">
        <v>1</v>
      </c>
      <c r="G15691" s="4" t="s">
        <v>24</v>
      </c>
      <c r="H15691" s="26">
        <v>45838</v>
      </c>
      <c r="I15691" s="4" t="s">
        <v>279</v>
      </c>
      <c r="J15691" s="4">
        <v>2</v>
      </c>
      <c r="K15691" s="4">
        <v>3</v>
      </c>
      <c r="L15691" s="4">
        <v>2</v>
      </c>
      <c r="M15691" s="4">
        <v>3</v>
      </c>
      <c r="N15691" s="4">
        <v>0</v>
      </c>
      <c r="O15691" s="4">
        <f>SUM(J15691:N15691)</f>
        <v>10</v>
      </c>
      <c r="P15691" s="4">
        <v>1</v>
      </c>
      <c r="Q15691" s="4">
        <v>1</v>
      </c>
      <c r="R15691" s="4">
        <v>1</v>
      </c>
      <c r="S15691" s="4">
        <v>1</v>
      </c>
      <c r="T15691" s="4">
        <v>0</v>
      </c>
      <c r="U15691" s="4">
        <f>SUM(P15691:T15691)</f>
        <v>4</v>
      </c>
      <c r="V15691" s="20">
        <f>O15691/U15691/F15691</f>
        <v>2.5</v>
      </c>
      <c r="W15691" s="4"/>
      <c r="X15691" s="4">
        <f>F15691*U15691</f>
        <v>4</v>
      </c>
      <c r="Y15691" s="47">
        <f t="shared" si="245"/>
        <v>0.01</v>
      </c>
      <c r="Z15691" s="4"/>
      <c r="AA15691" s="4">
        <f>50*1.5*2+50*2*1</f>
        <v>250</v>
      </c>
      <c r="AB15691" s="4"/>
      <c r="AC15691" s="4" t="s">
        <v>77</v>
      </c>
      <c r="AD15691" s="4" t="s">
        <v>86</v>
      </c>
      <c r="AE15691" s="4"/>
      <c r="AF15691" s="4" t="s">
        <v>33</v>
      </c>
      <c r="AG15691" s="4"/>
    </row>
    <row r="15692" spans="1:33" ht="15" customHeight="1" x14ac:dyDescent="0.25">
      <c r="A15692" s="4">
        <v>8249</v>
      </c>
      <c r="B15692" s="4" t="s">
        <v>75</v>
      </c>
      <c r="C15692" s="4">
        <v>12</v>
      </c>
      <c r="D15692" s="4">
        <v>5</v>
      </c>
      <c r="E15692" s="4">
        <v>2</v>
      </c>
      <c r="F15692" s="4">
        <v>1</v>
      </c>
      <c r="G15692" s="4" t="s">
        <v>24</v>
      </c>
      <c r="H15692" s="26">
        <v>45838</v>
      </c>
      <c r="I15692" s="4" t="s">
        <v>279</v>
      </c>
      <c r="J15692" s="4">
        <v>0.85</v>
      </c>
      <c r="K15692" s="4">
        <v>1</v>
      </c>
      <c r="L15692" s="4">
        <v>1</v>
      </c>
      <c r="M15692" s="4">
        <v>1.2</v>
      </c>
      <c r="N15692" s="4">
        <v>0</v>
      </c>
      <c r="O15692" s="4">
        <f>SUM(J15692:N15692)</f>
        <v>4.05</v>
      </c>
      <c r="P15692" s="4">
        <v>5</v>
      </c>
      <c r="Q15692" s="4">
        <v>5</v>
      </c>
      <c r="R15692" s="4">
        <v>5</v>
      </c>
      <c r="S15692" s="4">
        <v>1</v>
      </c>
      <c r="T15692" s="4">
        <v>0</v>
      </c>
      <c r="U15692" s="4">
        <v>18</v>
      </c>
      <c r="V15692" s="20">
        <f>O15692/U15692/F15692</f>
        <v>0.22499999999999998</v>
      </c>
      <c r="W15692" s="4"/>
      <c r="X15692" s="4">
        <f>F15692*U15692</f>
        <v>18</v>
      </c>
      <c r="Y15692" s="47">
        <f t="shared" si="245"/>
        <v>2.6041666666666661E-4</v>
      </c>
      <c r="Z15692" s="4"/>
      <c r="AA15692" s="4">
        <f>50*2.24*6+50*1.92*2</f>
        <v>864.00000000000011</v>
      </c>
      <c r="AB15692" s="4"/>
      <c r="AC15692" s="4" t="s">
        <v>77</v>
      </c>
      <c r="AD15692" s="4" t="s">
        <v>78</v>
      </c>
      <c r="AE15692" s="4">
        <v>15</v>
      </c>
      <c r="AF15692" s="4" t="s">
        <v>33</v>
      </c>
      <c r="AG15692" s="4"/>
    </row>
    <row r="15693" spans="1:33" ht="15" customHeight="1" x14ac:dyDescent="0.25">
      <c r="A15693" s="4">
        <v>5848</v>
      </c>
      <c r="B15693" s="4" t="s">
        <v>75</v>
      </c>
      <c r="C15693" s="4">
        <v>12</v>
      </c>
      <c r="D15693" s="4">
        <v>5</v>
      </c>
      <c r="E15693" s="4">
        <v>2</v>
      </c>
      <c r="F15693" s="4">
        <v>1</v>
      </c>
      <c r="G15693" s="4" t="s">
        <v>24</v>
      </c>
      <c r="H15693" s="26">
        <v>45838</v>
      </c>
      <c r="I15693" s="4" t="s">
        <v>279</v>
      </c>
      <c r="J15693" s="4">
        <v>4</v>
      </c>
      <c r="K15693" s="4">
        <v>5</v>
      </c>
      <c r="L15693" s="4">
        <v>2</v>
      </c>
      <c r="M15693" s="4">
        <v>5</v>
      </c>
      <c r="N15693" s="4">
        <v>0</v>
      </c>
      <c r="O15693" s="4">
        <f>SUM(J15693:N15693)</f>
        <v>16</v>
      </c>
      <c r="P15693" s="4">
        <v>5</v>
      </c>
      <c r="Q15693" s="4">
        <v>5</v>
      </c>
      <c r="R15693" s="4">
        <v>5</v>
      </c>
      <c r="S15693" s="4">
        <v>5</v>
      </c>
      <c r="T15693" s="4">
        <v>0</v>
      </c>
      <c r="U15693" s="4">
        <f>SUM(P15693:T15693)</f>
        <v>20</v>
      </c>
      <c r="V15693" s="20">
        <f>O15693/U15693/F15693</f>
        <v>0.8</v>
      </c>
      <c r="W15693" s="4"/>
      <c r="X15693" s="4">
        <f>F15693*U15693</f>
        <v>20</v>
      </c>
      <c r="Y15693" s="47">
        <f t="shared" si="245"/>
        <v>7.6190476190476193E-4</v>
      </c>
      <c r="Z15693" s="4"/>
      <c r="AA15693" s="4">
        <f>50*3.5*6</f>
        <v>1050</v>
      </c>
      <c r="AB15693" s="4"/>
      <c r="AC15693" s="4" t="s">
        <v>77</v>
      </c>
      <c r="AD15693" s="4" t="s">
        <v>78</v>
      </c>
      <c r="AE15693" s="4">
        <v>15</v>
      </c>
      <c r="AF15693" s="4" t="s">
        <v>33</v>
      </c>
      <c r="AG15693" s="4"/>
    </row>
    <row r="15694" spans="1:33" ht="15" customHeight="1" x14ac:dyDescent="0.25">
      <c r="A15694" s="4">
        <v>8273</v>
      </c>
      <c r="B15694" s="4" t="s">
        <v>75</v>
      </c>
      <c r="C15694" s="4">
        <v>13</v>
      </c>
      <c r="D15694" s="4"/>
      <c r="E15694" s="4">
        <v>1</v>
      </c>
      <c r="F15694" s="4">
        <v>1</v>
      </c>
      <c r="G15694" s="4" t="s">
        <v>24</v>
      </c>
      <c r="H15694" s="26">
        <v>45838</v>
      </c>
      <c r="I15694" s="4" t="s">
        <v>279</v>
      </c>
      <c r="J15694" s="4">
        <v>2</v>
      </c>
      <c r="K15694" s="4">
        <v>0</v>
      </c>
      <c r="L15694" s="4">
        <v>2</v>
      </c>
      <c r="M15694" s="4">
        <v>3</v>
      </c>
      <c r="N15694" s="4">
        <v>0</v>
      </c>
      <c r="O15694" s="4">
        <f>SUM(J15694:N15694)</f>
        <v>7</v>
      </c>
      <c r="P15694" s="4">
        <v>2</v>
      </c>
      <c r="Q15694" s="4">
        <v>3</v>
      </c>
      <c r="R15694" s="4">
        <v>2</v>
      </c>
      <c r="S15694" s="4">
        <v>2</v>
      </c>
      <c r="T15694" s="4">
        <v>1</v>
      </c>
      <c r="U15694" s="4">
        <f>SUM(P15694:T15694)</f>
        <v>10</v>
      </c>
      <c r="V15694" s="20">
        <f>O15694/U15694/F15694</f>
        <v>0.7</v>
      </c>
      <c r="W15694" s="4"/>
      <c r="X15694" s="4">
        <f>F15694*U15694</f>
        <v>10</v>
      </c>
      <c r="Y15694" s="47">
        <f t="shared" si="245"/>
        <v>1.0769230769230769E-3</v>
      </c>
      <c r="Z15694" s="4"/>
      <c r="AA15694" s="4">
        <f>100*2.5*2+50*3*1</f>
        <v>650</v>
      </c>
      <c r="AB15694" s="4"/>
      <c r="AC15694" s="4" t="s">
        <v>77</v>
      </c>
      <c r="AD15694" s="4"/>
      <c r="AE15694" s="4"/>
      <c r="AF15694" s="4" t="s">
        <v>33</v>
      </c>
      <c r="AG15694" s="4" t="s">
        <v>295</v>
      </c>
    </row>
    <row r="15695" spans="1:33" ht="15" customHeight="1" x14ac:dyDescent="0.25">
      <c r="A15695" s="4">
        <v>8327</v>
      </c>
      <c r="B15695" s="4" t="s">
        <v>75</v>
      </c>
      <c r="C15695" s="4">
        <v>13</v>
      </c>
      <c r="D15695" s="4"/>
      <c r="E15695" s="4">
        <v>1</v>
      </c>
      <c r="F15695" s="4">
        <v>1</v>
      </c>
      <c r="G15695" s="4" t="s">
        <v>24</v>
      </c>
      <c r="H15695" s="26">
        <v>45838</v>
      </c>
      <c r="I15695" s="4" t="s">
        <v>279</v>
      </c>
      <c r="J15695" s="4">
        <v>0</v>
      </c>
      <c r="K15695" s="4">
        <v>6</v>
      </c>
      <c r="L15695" s="4">
        <v>2</v>
      </c>
      <c r="M15695" s="4">
        <v>0</v>
      </c>
      <c r="N15695" s="4">
        <v>0</v>
      </c>
      <c r="O15695" s="4">
        <f>SUM(J15695:N15695)</f>
        <v>8</v>
      </c>
      <c r="P15695" s="4">
        <v>0</v>
      </c>
      <c r="Q15695" s="4">
        <v>2</v>
      </c>
      <c r="R15695" s="4">
        <v>1</v>
      </c>
      <c r="S15695" s="4">
        <v>0</v>
      </c>
      <c r="T15695" s="4">
        <v>0</v>
      </c>
      <c r="U15695" s="4">
        <f>SUM(P15695:T15695)</f>
        <v>3</v>
      </c>
      <c r="V15695" s="20">
        <f>O15695/U15695/F15695</f>
        <v>2.6666666666666665</v>
      </c>
      <c r="W15695" s="4"/>
      <c r="X15695" s="4">
        <f>F15695*U15695</f>
        <v>3</v>
      </c>
      <c r="Y15695" s="47">
        <f t="shared" si="245"/>
        <v>1.7226528854435831E-3</v>
      </c>
      <c r="Z15695" s="4"/>
      <c r="AA15695" s="4">
        <f>60*3.6*4+60*3.8*3</f>
        <v>1548</v>
      </c>
      <c r="AB15695" s="4"/>
      <c r="AC15695" s="4" t="s">
        <v>77</v>
      </c>
      <c r="AD15695" s="4" t="s">
        <v>78</v>
      </c>
      <c r="AE15695" s="4">
        <v>9.8000000000000007</v>
      </c>
      <c r="AF15695" s="4" t="s">
        <v>33</v>
      </c>
      <c r="AG15695" s="4"/>
    </row>
    <row r="15696" spans="1:33" ht="15" customHeight="1" x14ac:dyDescent="0.25">
      <c r="A15696" s="4" t="s">
        <v>101</v>
      </c>
      <c r="B15696" s="4" t="s">
        <v>75</v>
      </c>
      <c r="C15696" s="4">
        <v>13</v>
      </c>
      <c r="D15696" s="4">
        <v>3</v>
      </c>
      <c r="E15696" s="4">
        <v>2</v>
      </c>
      <c r="F15696" s="4">
        <v>1</v>
      </c>
      <c r="G15696" s="4" t="s">
        <v>24</v>
      </c>
      <c r="H15696" s="26">
        <v>45838</v>
      </c>
      <c r="I15696" s="4" t="s">
        <v>279</v>
      </c>
      <c r="J15696" s="4">
        <v>5</v>
      </c>
      <c r="K15696" s="4">
        <v>0</v>
      </c>
      <c r="L15696" s="4">
        <v>4</v>
      </c>
      <c r="M15696" s="4">
        <v>0</v>
      </c>
      <c r="N15696" s="4">
        <v>0</v>
      </c>
      <c r="O15696" s="4">
        <f>SUM(J15696:N15696)</f>
        <v>9</v>
      </c>
      <c r="P15696" s="4">
        <v>2</v>
      </c>
      <c r="Q15696" s="4">
        <v>1</v>
      </c>
      <c r="R15696" s="4">
        <v>1</v>
      </c>
      <c r="S15696" s="4">
        <v>0</v>
      </c>
      <c r="T15696" s="4">
        <v>0</v>
      </c>
      <c r="U15696" s="4">
        <f>SUM(P15696:T15696)</f>
        <v>4</v>
      </c>
      <c r="V15696" s="20">
        <f>O15696/U15696/F15696</f>
        <v>2.25</v>
      </c>
      <c r="W15696" s="4"/>
      <c r="X15696" s="4">
        <f>F15696*U15696</f>
        <v>4</v>
      </c>
      <c r="Y15696" s="47">
        <f t="shared" si="245"/>
        <v>5.0000000000000001E-3</v>
      </c>
      <c r="Z15696" s="4"/>
      <c r="AA15696" s="4">
        <f>50*3*3</f>
        <v>450</v>
      </c>
      <c r="AB15696" s="4"/>
      <c r="AC15696" s="4" t="s">
        <v>77</v>
      </c>
      <c r="AD15696" s="4" t="s">
        <v>110</v>
      </c>
      <c r="AE15696" s="4"/>
      <c r="AF15696" s="4" t="s">
        <v>33</v>
      </c>
      <c r="AG15696" s="4" t="s">
        <v>562</v>
      </c>
    </row>
    <row r="15697" spans="1:33" ht="15" customHeight="1" x14ac:dyDescent="0.25">
      <c r="A15697" s="4">
        <v>8346</v>
      </c>
      <c r="B15697" s="4" t="s">
        <v>75</v>
      </c>
      <c r="C15697" s="4">
        <v>12</v>
      </c>
      <c r="D15697" s="4">
        <v>10</v>
      </c>
      <c r="E15697" s="4">
        <v>1</v>
      </c>
      <c r="F15697" s="4">
        <v>1</v>
      </c>
      <c r="G15697" s="4" t="s">
        <v>24</v>
      </c>
      <c r="H15697" s="26">
        <v>45838</v>
      </c>
      <c r="I15697" s="4" t="s">
        <v>279</v>
      </c>
      <c r="J15697" s="4">
        <v>3</v>
      </c>
      <c r="K15697" s="4">
        <v>6</v>
      </c>
      <c r="L15697" s="4">
        <v>3</v>
      </c>
      <c r="M15697" s="4">
        <v>5</v>
      </c>
      <c r="N15697" s="4">
        <v>0</v>
      </c>
      <c r="O15697" s="4">
        <f>SUM(J15697:N15697)</f>
        <v>17</v>
      </c>
      <c r="P15697" s="4">
        <v>4</v>
      </c>
      <c r="Q15697" s="4">
        <v>7</v>
      </c>
      <c r="R15697" s="4">
        <v>4</v>
      </c>
      <c r="S15697" s="4">
        <v>6</v>
      </c>
      <c r="T15697" s="4">
        <v>0</v>
      </c>
      <c r="U15697" s="4">
        <f>SUM(P15697:T15697)</f>
        <v>21</v>
      </c>
      <c r="V15697" s="20">
        <f>O15697/U15697/F15697</f>
        <v>0.80952380952380953</v>
      </c>
      <c r="W15697" s="4"/>
      <c r="X15697" s="4">
        <f>F15697*U15697</f>
        <v>21</v>
      </c>
      <c r="Y15697" s="47">
        <f t="shared" si="245"/>
        <v>1.8069727891156462E-4</v>
      </c>
      <c r="Z15697" s="4"/>
      <c r="AA15697" s="4">
        <f>70*4*16</f>
        <v>4480</v>
      </c>
      <c r="AB15697" s="4"/>
      <c r="AC15697" s="4" t="s">
        <v>77</v>
      </c>
      <c r="AD15697" s="4" t="s">
        <v>78</v>
      </c>
      <c r="AE15697" s="4"/>
      <c r="AF15697" s="4" t="s">
        <v>32</v>
      </c>
      <c r="AG15697" s="4"/>
    </row>
    <row r="15698" spans="1:33" ht="15" customHeight="1" x14ac:dyDescent="0.25">
      <c r="A15698" s="4">
        <v>2475</v>
      </c>
      <c r="B15698" s="4" t="s">
        <v>75</v>
      </c>
      <c r="C15698" s="4">
        <v>12</v>
      </c>
      <c r="D15698" s="4"/>
      <c r="E15698" s="4">
        <v>1</v>
      </c>
      <c r="F15698" s="4">
        <v>1</v>
      </c>
      <c r="G15698" s="4" t="s">
        <v>24</v>
      </c>
      <c r="H15698" s="26">
        <v>45838</v>
      </c>
      <c r="I15698" s="4" t="s">
        <v>279</v>
      </c>
      <c r="J15698" s="4">
        <v>3</v>
      </c>
      <c r="K15698" s="4">
        <v>7</v>
      </c>
      <c r="L15698" s="4">
        <v>0</v>
      </c>
      <c r="M15698" s="4">
        <v>0</v>
      </c>
      <c r="N15698" s="4">
        <v>0</v>
      </c>
      <c r="O15698" s="4">
        <f>SUM(J15698:N15698)</f>
        <v>10</v>
      </c>
      <c r="P15698" s="4">
        <v>3</v>
      </c>
      <c r="Q15698" s="4">
        <v>2</v>
      </c>
      <c r="R15698" s="4">
        <v>0</v>
      </c>
      <c r="S15698" s="4">
        <v>0</v>
      </c>
      <c r="T15698" s="4">
        <v>0</v>
      </c>
      <c r="U15698" s="4">
        <f>SUM(P15698:T15698)</f>
        <v>5</v>
      </c>
      <c r="V15698" s="20">
        <f>O15698/U15698/F15698</f>
        <v>2</v>
      </c>
      <c r="W15698" s="4"/>
      <c r="X15698" s="4">
        <f>F15698*U15698</f>
        <v>5</v>
      </c>
      <c r="Y15698" s="47">
        <f t="shared" si="245"/>
        <v>1.0256410256410256E-3</v>
      </c>
      <c r="Z15698" s="4"/>
      <c r="AA15698" s="4">
        <f>300*2+75*2+600*2</f>
        <v>1950</v>
      </c>
      <c r="AB15698" s="4"/>
      <c r="AC15698" s="4" t="s">
        <v>77</v>
      </c>
      <c r="AD15698" s="4" t="s">
        <v>78</v>
      </c>
      <c r="AE15698" s="4"/>
      <c r="AF15698" s="4" t="s">
        <v>32</v>
      </c>
      <c r="AG15698" s="4"/>
    </row>
    <row r="15699" spans="1:33" ht="15" customHeight="1" x14ac:dyDescent="0.25">
      <c r="A15699" s="4">
        <v>8001</v>
      </c>
      <c r="B15699" s="4" t="s">
        <v>75</v>
      </c>
      <c r="C15699" s="4">
        <v>13</v>
      </c>
      <c r="D15699" s="4"/>
      <c r="E15699" s="4">
        <v>2</v>
      </c>
      <c r="F15699" s="4">
        <v>1</v>
      </c>
      <c r="G15699" s="4" t="s">
        <v>24</v>
      </c>
      <c r="H15699" s="26">
        <v>45838</v>
      </c>
      <c r="I15699" s="4" t="s">
        <v>279</v>
      </c>
      <c r="J15699" s="4">
        <v>6</v>
      </c>
      <c r="K15699" s="4">
        <v>3</v>
      </c>
      <c r="L15699" s="4">
        <v>0</v>
      </c>
      <c r="M15699" s="4">
        <v>8</v>
      </c>
      <c r="N15699" s="4">
        <v>0</v>
      </c>
      <c r="O15699" s="4">
        <f>SUM(J15699:N15699)</f>
        <v>17</v>
      </c>
      <c r="P15699" s="4">
        <v>3</v>
      </c>
      <c r="Q15699" s="4">
        <v>3</v>
      </c>
      <c r="R15699" s="4">
        <v>4</v>
      </c>
      <c r="S15699" s="4">
        <v>2</v>
      </c>
      <c r="T15699" s="4">
        <v>0</v>
      </c>
      <c r="U15699" s="4">
        <v>17</v>
      </c>
      <c r="V15699" s="20">
        <f>O15699/U15699/F15699</f>
        <v>1</v>
      </c>
      <c r="W15699" s="4"/>
      <c r="X15699" s="4">
        <f>F15699*U15699</f>
        <v>17</v>
      </c>
      <c r="Y15699" s="47">
        <f t="shared" si="245"/>
        <v>4.0485829959514168E-4</v>
      </c>
      <c r="Z15699" s="4"/>
      <c r="AA15699" s="4">
        <f>65*4*5+65*3*6</f>
        <v>2470</v>
      </c>
      <c r="AB15699" s="4"/>
      <c r="AC15699" s="4" t="s">
        <v>77</v>
      </c>
      <c r="AD15699" s="4"/>
      <c r="AE15699" s="4"/>
      <c r="AF15699" s="4" t="s">
        <v>32</v>
      </c>
      <c r="AG15699" s="4"/>
    </row>
    <row r="15700" spans="1:33" ht="15" customHeight="1" x14ac:dyDescent="0.25">
      <c r="A15700" s="4">
        <v>2620</v>
      </c>
      <c r="B15700" s="4" t="s">
        <v>75</v>
      </c>
      <c r="C15700" s="4">
        <v>12</v>
      </c>
      <c r="D15700" s="4"/>
      <c r="E15700" s="4">
        <v>1</v>
      </c>
      <c r="F15700" s="4">
        <v>1</v>
      </c>
      <c r="G15700" s="4" t="s">
        <v>24</v>
      </c>
      <c r="H15700" s="26">
        <v>45838</v>
      </c>
      <c r="I15700" s="4" t="s">
        <v>279</v>
      </c>
      <c r="J15700" s="4">
        <v>0</v>
      </c>
      <c r="K15700" s="4">
        <v>4</v>
      </c>
      <c r="L15700" s="4">
        <v>3</v>
      </c>
      <c r="M15700" s="4">
        <v>0</v>
      </c>
      <c r="N15700" s="4">
        <v>0</v>
      </c>
      <c r="O15700" s="4">
        <f>SUM(J15700:N15700)</f>
        <v>7</v>
      </c>
      <c r="P15700" s="4">
        <v>5</v>
      </c>
      <c r="Q15700" s="4">
        <v>2</v>
      </c>
      <c r="R15700" s="4">
        <v>6</v>
      </c>
      <c r="S15700" s="4">
        <v>4</v>
      </c>
      <c r="T15700" s="4">
        <v>0</v>
      </c>
      <c r="U15700" s="4">
        <f>SUM(P15700:T15700)</f>
        <v>17</v>
      </c>
      <c r="V15700" s="20">
        <f>O15700/U15700/F15700</f>
        <v>0.41176470588235292</v>
      </c>
      <c r="W15700" s="4"/>
      <c r="X15700" s="4">
        <f>F15700*U15700</f>
        <v>17</v>
      </c>
      <c r="Y15700" s="47" t="e">
        <f t="shared" si="245"/>
        <v>#DIV/0!</v>
      </c>
      <c r="Z15700" s="4"/>
      <c r="AA15700" s="4"/>
      <c r="AB15700" s="4"/>
      <c r="AC15700" s="4"/>
      <c r="AD15700" s="4"/>
      <c r="AE15700" s="4"/>
      <c r="AF15700" s="4" t="s">
        <v>32</v>
      </c>
      <c r="AG15700" s="4"/>
    </row>
    <row r="15701" spans="1:33" ht="15" customHeight="1" x14ac:dyDescent="0.25">
      <c r="A15701" s="4">
        <v>5386</v>
      </c>
      <c r="B15701" s="4" t="s">
        <v>75</v>
      </c>
      <c r="C15701" s="4">
        <v>12</v>
      </c>
      <c r="D15701" s="4"/>
      <c r="E15701" s="4">
        <v>1</v>
      </c>
      <c r="F15701" s="4">
        <v>1</v>
      </c>
      <c r="G15701" s="4" t="s">
        <v>24</v>
      </c>
      <c r="H15701" s="26">
        <v>45838</v>
      </c>
      <c r="I15701" s="4" t="s">
        <v>279</v>
      </c>
      <c r="J15701" s="4">
        <v>0</v>
      </c>
      <c r="K15701" s="4">
        <v>3</v>
      </c>
      <c r="L15701" s="4">
        <v>3</v>
      </c>
      <c r="M15701" s="4">
        <v>0</v>
      </c>
      <c r="N15701" s="4">
        <v>0</v>
      </c>
      <c r="O15701" s="4">
        <f>SUM(J15701:N15701)</f>
        <v>6</v>
      </c>
      <c r="P15701" s="4">
        <v>5</v>
      </c>
      <c r="Q15701" s="4">
        <v>2</v>
      </c>
      <c r="R15701" s="4">
        <v>6</v>
      </c>
      <c r="S15701" s="4">
        <v>4</v>
      </c>
      <c r="T15701" s="4">
        <v>0</v>
      </c>
      <c r="U15701" s="4">
        <f>SUM(P15701:T15701)</f>
        <v>17</v>
      </c>
      <c r="V15701" s="20">
        <f>O15701/U15701/F15701</f>
        <v>0.35294117647058826</v>
      </c>
      <c r="W15701" s="4"/>
      <c r="X15701" s="4">
        <f>F15701*U15701</f>
        <v>17</v>
      </c>
      <c r="Y15701" s="47" t="e">
        <f t="shared" si="245"/>
        <v>#DIV/0!</v>
      </c>
      <c r="Z15701" s="4"/>
      <c r="AA15701" s="4"/>
      <c r="AB15701" s="4"/>
      <c r="AC15701" s="4"/>
      <c r="AD15701" s="4"/>
      <c r="AE15701" s="4"/>
      <c r="AF15701" s="4" t="s">
        <v>32</v>
      </c>
      <c r="AG15701" s="4"/>
    </row>
    <row r="15702" spans="1:33" ht="15" customHeight="1" x14ac:dyDescent="0.25">
      <c r="A15702" s="4">
        <v>4631</v>
      </c>
      <c r="B15702" s="4" t="s">
        <v>75</v>
      </c>
      <c r="C15702" s="4">
        <v>12</v>
      </c>
      <c r="D15702" s="4">
        <v>7</v>
      </c>
      <c r="E15702" s="4">
        <v>2</v>
      </c>
      <c r="F15702" s="4">
        <v>1</v>
      </c>
      <c r="G15702" s="4" t="s">
        <v>24</v>
      </c>
      <c r="H15702" s="26">
        <v>45838</v>
      </c>
      <c r="I15702" s="4" t="s">
        <v>279</v>
      </c>
      <c r="J15702" s="4">
        <v>3</v>
      </c>
      <c r="K15702" s="4">
        <v>3</v>
      </c>
      <c r="L15702" s="4">
        <v>4</v>
      </c>
      <c r="M15702" s="4">
        <v>0</v>
      </c>
      <c r="N15702" s="4">
        <v>0</v>
      </c>
      <c r="O15702" s="4">
        <f>SUM(J15702:N15702)</f>
        <v>10</v>
      </c>
      <c r="P15702" s="4">
        <v>5</v>
      </c>
      <c r="Q15702" s="4">
        <v>4</v>
      </c>
      <c r="R15702" s="4">
        <v>1</v>
      </c>
      <c r="S15702" s="4">
        <v>2</v>
      </c>
      <c r="T15702" s="4">
        <v>0</v>
      </c>
      <c r="U15702" s="4">
        <v>18</v>
      </c>
      <c r="V15702" s="20">
        <f>O15702/U15702/F15702</f>
        <v>0.55555555555555558</v>
      </c>
      <c r="W15702" s="4"/>
      <c r="X15702" s="4">
        <f>F15702*U15702</f>
        <v>18</v>
      </c>
      <c r="Y15702" s="47">
        <f t="shared" si="245"/>
        <v>5.2910052910052914E-4</v>
      </c>
      <c r="Z15702" s="4"/>
      <c r="AA15702" s="4">
        <f>70*1*15</f>
        <v>1050</v>
      </c>
      <c r="AB15702" s="4"/>
      <c r="AC15702" s="4" t="s">
        <v>77</v>
      </c>
      <c r="AD15702" s="4"/>
      <c r="AE15702" s="4"/>
      <c r="AF15702" s="4" t="s">
        <v>32</v>
      </c>
      <c r="AG15702" s="4"/>
    </row>
    <row r="15703" spans="1:33" ht="15" customHeight="1" x14ac:dyDescent="0.25">
      <c r="A15703" s="4">
        <v>1594</v>
      </c>
      <c r="B15703" s="4" t="s">
        <v>75</v>
      </c>
      <c r="C15703" s="4">
        <v>12</v>
      </c>
      <c r="D15703" s="4">
        <v>14</v>
      </c>
      <c r="E15703" s="4">
        <v>1</v>
      </c>
      <c r="F15703" s="4">
        <v>1</v>
      </c>
      <c r="G15703" s="4" t="s">
        <v>24</v>
      </c>
      <c r="H15703" s="26">
        <v>45838</v>
      </c>
      <c r="I15703" s="4" t="s">
        <v>279</v>
      </c>
      <c r="J15703" s="4">
        <v>5</v>
      </c>
      <c r="K15703" s="4">
        <v>0</v>
      </c>
      <c r="L15703" s="4">
        <v>0</v>
      </c>
      <c r="M15703" s="4">
        <v>8</v>
      </c>
      <c r="N15703" s="4">
        <v>0</v>
      </c>
      <c r="O15703" s="4">
        <f>SUM(J15703:N15703)</f>
        <v>13</v>
      </c>
      <c r="P15703" s="4">
        <v>3</v>
      </c>
      <c r="Q15703" s="4">
        <v>0</v>
      </c>
      <c r="R15703" s="4">
        <v>0</v>
      </c>
      <c r="S15703" s="4">
        <v>3</v>
      </c>
      <c r="T15703" s="4">
        <v>0</v>
      </c>
      <c r="U15703" s="4">
        <f>SUM(P15703:T15703)</f>
        <v>6</v>
      </c>
      <c r="V15703" s="20">
        <f>O15703/U15703/F15703</f>
        <v>2.1666666666666665</v>
      </c>
      <c r="W15703" s="4"/>
      <c r="X15703" s="4">
        <f>F15703*U15703</f>
        <v>6</v>
      </c>
      <c r="Y15703" s="47" t="e">
        <f t="shared" si="245"/>
        <v>#DIV/0!</v>
      </c>
      <c r="Z15703" s="4"/>
      <c r="AA15703" s="4"/>
      <c r="AB15703" s="4"/>
      <c r="AC15703" s="4"/>
      <c r="AD15703" s="4"/>
      <c r="AE15703" s="4"/>
      <c r="AF15703" s="4" t="s">
        <v>34</v>
      </c>
      <c r="AG15703" s="4" t="s">
        <v>296</v>
      </c>
    </row>
    <row r="15704" spans="1:33" ht="15" customHeight="1" x14ac:dyDescent="0.25">
      <c r="A15704" s="4">
        <v>5704</v>
      </c>
      <c r="B15704" s="4" t="s">
        <v>75</v>
      </c>
      <c r="C15704" s="4">
        <v>12</v>
      </c>
      <c r="D15704" s="4">
        <v>11</v>
      </c>
      <c r="E15704" s="4">
        <v>1</v>
      </c>
      <c r="F15704" s="4">
        <v>1</v>
      </c>
      <c r="G15704" s="4" t="s">
        <v>24</v>
      </c>
      <c r="H15704" s="26">
        <v>45838</v>
      </c>
      <c r="I15704" s="4" t="s">
        <v>279</v>
      </c>
      <c r="J15704" s="4">
        <v>0</v>
      </c>
      <c r="K15704" s="4">
        <v>1</v>
      </c>
      <c r="L15704" s="4">
        <v>0</v>
      </c>
      <c r="M15704" s="4">
        <v>0</v>
      </c>
      <c r="N15704" s="4">
        <v>0</v>
      </c>
      <c r="O15704" s="4">
        <f>SUM(J15704:N15704)</f>
        <v>1</v>
      </c>
      <c r="P15704" s="4">
        <v>0</v>
      </c>
      <c r="Q15704" s="4">
        <v>1</v>
      </c>
      <c r="R15704" s="4">
        <v>0</v>
      </c>
      <c r="S15704" s="4">
        <v>0</v>
      </c>
      <c r="T15704" s="4">
        <v>0</v>
      </c>
      <c r="U15704" s="4">
        <f>SUM(P15704:T15704)</f>
        <v>1</v>
      </c>
      <c r="V15704" s="20">
        <f>O15704/U15704/F15704</f>
        <v>1</v>
      </c>
      <c r="W15704" s="4"/>
      <c r="X15704" s="4">
        <f>F15704*U15704</f>
        <v>1</v>
      </c>
      <c r="Y15704" s="47">
        <f t="shared" si="245"/>
        <v>7.0546737213403885E-4</v>
      </c>
      <c r="Z15704" s="4"/>
      <c r="AA15704" s="4">
        <f>75*2.5*3+75*3.8*3</f>
        <v>1417.5</v>
      </c>
      <c r="AB15704" s="4"/>
      <c r="AC15704" s="4" t="s">
        <v>77</v>
      </c>
      <c r="AD15704" s="4" t="s">
        <v>78</v>
      </c>
      <c r="AE15704" s="4">
        <v>15</v>
      </c>
      <c r="AF15704" s="4" t="s">
        <v>34</v>
      </c>
      <c r="AG15704" s="4" t="s">
        <v>359</v>
      </c>
    </row>
    <row r="15705" spans="1:33" ht="15" customHeight="1" x14ac:dyDescent="0.25">
      <c r="A15705" s="4">
        <v>5353</v>
      </c>
      <c r="B15705" s="4" t="s">
        <v>75</v>
      </c>
      <c r="C15705" s="4">
        <v>12</v>
      </c>
      <c r="D15705" s="4">
        <v>14</v>
      </c>
      <c r="E15705" s="4">
        <v>1</v>
      </c>
      <c r="F15705" s="4">
        <v>1</v>
      </c>
      <c r="G15705" s="4" t="s">
        <v>24</v>
      </c>
      <c r="H15705" s="26">
        <v>45838</v>
      </c>
      <c r="I15705" s="4" t="s">
        <v>279</v>
      </c>
      <c r="J15705" s="4">
        <v>8</v>
      </c>
      <c r="K15705" s="4">
        <v>0</v>
      </c>
      <c r="L15705" s="4">
        <v>3</v>
      </c>
      <c r="M15705" s="4">
        <v>3</v>
      </c>
      <c r="N15705" s="4">
        <v>0</v>
      </c>
      <c r="O15705" s="4">
        <f>SUM(J15705:N15705)</f>
        <v>14</v>
      </c>
      <c r="P15705" s="4">
        <v>3</v>
      </c>
      <c r="Q15705" s="4">
        <v>0</v>
      </c>
      <c r="R15705" s="4">
        <v>1</v>
      </c>
      <c r="S15705" s="4">
        <v>2</v>
      </c>
      <c r="T15705" s="4">
        <v>0</v>
      </c>
      <c r="U15705" s="4">
        <f>SUM(P15705:T15705)</f>
        <v>6</v>
      </c>
      <c r="V15705" s="20">
        <f>O15705/U15705/F15705</f>
        <v>2.3333333333333335</v>
      </c>
      <c r="W15705" s="4"/>
      <c r="X15705" s="4">
        <f>F15705*U15705</f>
        <v>6</v>
      </c>
      <c r="Y15705" s="47">
        <f t="shared" si="245"/>
        <v>9.4276094276094283E-4</v>
      </c>
      <c r="Z15705" s="4"/>
      <c r="AA15705" s="4">
        <f>75*3*11</f>
        <v>2475</v>
      </c>
      <c r="AB15705" s="4"/>
      <c r="AC15705" s="4" t="s">
        <v>77</v>
      </c>
      <c r="AD15705" s="4" t="s">
        <v>78</v>
      </c>
      <c r="AE15705" s="4"/>
      <c r="AF15705" s="4" t="s">
        <v>34</v>
      </c>
      <c r="AG15705" s="4"/>
    </row>
    <row r="15706" spans="1:33" ht="15" customHeight="1" x14ac:dyDescent="0.25">
      <c r="A15706" s="4" t="s">
        <v>160</v>
      </c>
      <c r="B15706" s="4" t="s">
        <v>75</v>
      </c>
      <c r="C15706" s="4">
        <v>12</v>
      </c>
      <c r="D15706" s="4">
        <v>14</v>
      </c>
      <c r="E15706" s="4">
        <v>2</v>
      </c>
      <c r="F15706" s="4">
        <v>1</v>
      </c>
      <c r="G15706" s="4" t="s">
        <v>24</v>
      </c>
      <c r="H15706" s="26">
        <v>45838</v>
      </c>
      <c r="I15706" s="4" t="s">
        <v>279</v>
      </c>
      <c r="J15706" s="4">
        <v>0</v>
      </c>
      <c r="K15706" s="4">
        <v>0</v>
      </c>
      <c r="L15706" s="4">
        <v>3</v>
      </c>
      <c r="M15706" s="4">
        <v>1</v>
      </c>
      <c r="N15706" s="4">
        <v>0</v>
      </c>
      <c r="O15706" s="4">
        <f>SUM(J15706:N15706)</f>
        <v>4</v>
      </c>
      <c r="P15706" s="4">
        <v>0</v>
      </c>
      <c r="Q15706" s="4">
        <v>0</v>
      </c>
      <c r="R15706" s="4">
        <v>3</v>
      </c>
      <c r="S15706" s="4">
        <v>1</v>
      </c>
      <c r="T15706" s="4">
        <v>0</v>
      </c>
      <c r="U15706" s="4">
        <f>SUM(P15706:T15706)</f>
        <v>4</v>
      </c>
      <c r="V15706" s="20">
        <f>O15706/U15706/F15706</f>
        <v>1</v>
      </c>
      <c r="W15706" s="4"/>
      <c r="X15706" s="4">
        <f>F15706*U15706</f>
        <v>4</v>
      </c>
      <c r="Y15706" s="47">
        <f t="shared" si="245"/>
        <v>1.3888888888888889E-3</v>
      </c>
      <c r="Z15706" s="4"/>
      <c r="AA15706" s="4">
        <f>75*2.4*4</f>
        <v>720</v>
      </c>
      <c r="AB15706" s="4"/>
      <c r="AC15706" s="4" t="s">
        <v>77</v>
      </c>
      <c r="AD15706" s="4" t="s">
        <v>78</v>
      </c>
      <c r="AE15706" s="4">
        <v>9.9</v>
      </c>
      <c r="AF15706" s="4" t="s">
        <v>34</v>
      </c>
      <c r="AG15706" s="4" t="s">
        <v>296</v>
      </c>
    </row>
    <row r="15707" spans="1:33" ht="15" customHeight="1" x14ac:dyDescent="0.25">
      <c r="A15707" s="4" t="s">
        <v>158</v>
      </c>
      <c r="B15707" s="4" t="s">
        <v>75</v>
      </c>
      <c r="C15707" s="4">
        <v>12</v>
      </c>
      <c r="D15707" s="4">
        <v>14</v>
      </c>
      <c r="E15707" s="4">
        <v>1</v>
      </c>
      <c r="F15707" s="4">
        <v>1</v>
      </c>
      <c r="G15707" s="4" t="s">
        <v>24</v>
      </c>
      <c r="H15707" s="26">
        <v>45838</v>
      </c>
      <c r="I15707" s="4" t="s">
        <v>279</v>
      </c>
      <c r="J15707" s="4">
        <v>8</v>
      </c>
      <c r="K15707" s="4">
        <v>0</v>
      </c>
      <c r="L15707" s="4">
        <v>3</v>
      </c>
      <c r="M15707" s="4">
        <v>3</v>
      </c>
      <c r="N15707" s="4">
        <v>0</v>
      </c>
      <c r="O15707" s="4">
        <f>SUM(J15707:N15707)</f>
        <v>14</v>
      </c>
      <c r="P15707" s="4">
        <v>3</v>
      </c>
      <c r="Q15707" s="4">
        <v>0</v>
      </c>
      <c r="R15707" s="4">
        <v>1</v>
      </c>
      <c r="S15707" s="4">
        <v>1</v>
      </c>
      <c r="T15707" s="4">
        <v>0</v>
      </c>
      <c r="U15707" s="4">
        <f>SUM(P15707:T15707)</f>
        <v>5</v>
      </c>
      <c r="V15707" s="20">
        <f>O15707/U15707/F15707</f>
        <v>2.8</v>
      </c>
      <c r="W15707" s="4"/>
      <c r="X15707" s="4">
        <f>F15707*U15707</f>
        <v>5</v>
      </c>
      <c r="Y15707" s="47" t="e">
        <f t="shared" si="245"/>
        <v>#DIV/0!</v>
      </c>
      <c r="Z15707" s="4"/>
      <c r="AA15707" s="4"/>
      <c r="AB15707" s="4"/>
      <c r="AC15707" s="4"/>
      <c r="AD15707" s="4"/>
      <c r="AE15707" s="4"/>
      <c r="AF15707" s="4" t="s">
        <v>34</v>
      </c>
      <c r="AG15707" s="4" t="s">
        <v>563</v>
      </c>
    </row>
    <row r="15708" spans="1:33" ht="15" customHeight="1" x14ac:dyDescent="0.25">
      <c r="A15708" s="4">
        <v>2026</v>
      </c>
      <c r="B15708" s="4" t="s">
        <v>75</v>
      </c>
      <c r="C15708" s="4">
        <v>12</v>
      </c>
      <c r="D15708" s="4">
        <v>11</v>
      </c>
      <c r="E15708" s="4">
        <v>2</v>
      </c>
      <c r="F15708" s="4">
        <v>1</v>
      </c>
      <c r="G15708" s="4" t="s">
        <v>24</v>
      </c>
      <c r="H15708" s="26">
        <v>45838</v>
      </c>
      <c r="I15708" s="4" t="s">
        <v>279</v>
      </c>
      <c r="J15708" s="4">
        <v>0</v>
      </c>
      <c r="K15708" s="4">
        <v>1.5</v>
      </c>
      <c r="L15708" s="4">
        <v>0</v>
      </c>
      <c r="M15708" s="4">
        <v>1</v>
      </c>
      <c r="N15708" s="4">
        <v>0</v>
      </c>
      <c r="O15708" s="4">
        <f>SUM(J15708:N15708)</f>
        <v>2.5</v>
      </c>
      <c r="P15708" s="4">
        <v>0</v>
      </c>
      <c r="Q15708" s="4">
        <v>3</v>
      </c>
      <c r="R15708" s="4">
        <v>1</v>
      </c>
      <c r="S15708" s="4">
        <v>2</v>
      </c>
      <c r="T15708" s="4">
        <v>0</v>
      </c>
      <c r="U15708" s="4">
        <f>SUM(P15708:T15708)</f>
        <v>6</v>
      </c>
      <c r="V15708" s="20">
        <f>O15708/U15708/F15708</f>
        <v>0.41666666666666669</v>
      </c>
      <c r="W15708" s="4"/>
      <c r="X15708" s="4">
        <f>F15708*U15708</f>
        <v>6</v>
      </c>
      <c r="Y15708" s="47">
        <f t="shared" si="245"/>
        <v>1.5915457091927681E-4</v>
      </c>
      <c r="Z15708" s="4"/>
      <c r="AA15708" s="4">
        <f>70*3.8*4+70*4.8*2+70*5.8+70*6.8</f>
        <v>2618</v>
      </c>
      <c r="AB15708" s="4"/>
      <c r="AC15708" s="4" t="s">
        <v>77</v>
      </c>
      <c r="AD15708" s="4" t="s">
        <v>78</v>
      </c>
      <c r="AE15708" s="4">
        <v>15</v>
      </c>
      <c r="AF15708" s="4" t="s">
        <v>34</v>
      </c>
      <c r="AG15708" s="4" t="s">
        <v>361</v>
      </c>
    </row>
    <row r="15709" spans="1:33" ht="15" customHeight="1" x14ac:dyDescent="0.25">
      <c r="A15709" s="4" t="s">
        <v>156</v>
      </c>
      <c r="B15709" s="4" t="s">
        <v>75</v>
      </c>
      <c r="C15709" s="4">
        <v>12</v>
      </c>
      <c r="D15709" s="4">
        <v>11</v>
      </c>
      <c r="E15709" s="4">
        <v>2</v>
      </c>
      <c r="F15709" s="4">
        <v>1</v>
      </c>
      <c r="G15709" s="4" t="s">
        <v>24</v>
      </c>
      <c r="H15709" s="26">
        <v>45838</v>
      </c>
      <c r="I15709" s="4" t="s">
        <v>279</v>
      </c>
      <c r="J15709" s="4">
        <v>0</v>
      </c>
      <c r="K15709" s="4">
        <v>0</v>
      </c>
      <c r="L15709" s="4">
        <v>0</v>
      </c>
      <c r="M15709" s="4">
        <v>0</v>
      </c>
      <c r="N15709" s="4">
        <v>2</v>
      </c>
      <c r="O15709" s="4">
        <f>SUM(J15709:N15709)</f>
        <v>2</v>
      </c>
      <c r="P15709" s="4">
        <v>2</v>
      </c>
      <c r="Q15709" s="4">
        <v>0</v>
      </c>
      <c r="R15709" s="4">
        <v>0</v>
      </c>
      <c r="S15709" s="4">
        <v>2</v>
      </c>
      <c r="T15709" s="4">
        <v>1</v>
      </c>
      <c r="U15709" s="4">
        <f>SUM(P15709:T15709)</f>
        <v>5</v>
      </c>
      <c r="V15709" s="20">
        <f>O15709/U15709/F15709</f>
        <v>0.4</v>
      </c>
      <c r="W15709" s="4"/>
      <c r="X15709" s="4">
        <f>F15709*U15709</f>
        <v>5</v>
      </c>
      <c r="Y15709" s="47">
        <f t="shared" si="245"/>
        <v>1.9841269841269841E-4</v>
      </c>
      <c r="Z15709" s="4"/>
      <c r="AA15709" s="4">
        <f>70*3.8*3+70*4.8+70*5.8+70*6.8</f>
        <v>2016</v>
      </c>
      <c r="AB15709" s="4"/>
      <c r="AC15709" s="4" t="s">
        <v>77</v>
      </c>
      <c r="AD15709" s="4" t="s">
        <v>78</v>
      </c>
      <c r="AE15709" s="4">
        <v>15</v>
      </c>
      <c r="AF15709" s="4" t="s">
        <v>34</v>
      </c>
      <c r="AG15709" s="4" t="s">
        <v>360</v>
      </c>
    </row>
    <row r="15710" spans="1:33" ht="15" customHeight="1" x14ac:dyDescent="0.25">
      <c r="A15710" s="4" t="s">
        <v>157</v>
      </c>
      <c r="B15710" s="4" t="s">
        <v>75</v>
      </c>
      <c r="C15710" s="4">
        <v>12</v>
      </c>
      <c r="D15710" s="4">
        <v>11</v>
      </c>
      <c r="E15710" s="4">
        <v>2</v>
      </c>
      <c r="F15710" s="4">
        <v>1</v>
      </c>
      <c r="G15710" s="4" t="s">
        <v>24</v>
      </c>
      <c r="H15710" s="26">
        <v>45838</v>
      </c>
      <c r="I15710" s="4" t="s">
        <v>279</v>
      </c>
      <c r="J15710" s="4">
        <v>1.8</v>
      </c>
      <c r="K15710" s="4">
        <v>0.6</v>
      </c>
      <c r="L15710" s="4">
        <v>0</v>
      </c>
      <c r="M15710" s="4">
        <v>1</v>
      </c>
      <c r="N15710" s="4">
        <v>0</v>
      </c>
      <c r="O15710" s="4">
        <f>SUM(J15710:N15710)</f>
        <v>3.4</v>
      </c>
      <c r="P15710" s="4">
        <v>3</v>
      </c>
      <c r="Q15710" s="4">
        <v>3</v>
      </c>
      <c r="R15710" s="4">
        <v>0</v>
      </c>
      <c r="S15710" s="4">
        <v>2</v>
      </c>
      <c r="T15710" s="4">
        <v>1</v>
      </c>
      <c r="U15710" s="4">
        <f>SUM(P15710:T15710)</f>
        <v>9</v>
      </c>
      <c r="V15710" s="20">
        <f>O15710/U15710/F15710</f>
        <v>0.37777777777777777</v>
      </c>
      <c r="W15710" s="4"/>
      <c r="X15710" s="4">
        <f>F15710*U15710</f>
        <v>9</v>
      </c>
      <c r="Y15710" s="47">
        <f t="shared" si="245"/>
        <v>1.0237880156579344E-4</v>
      </c>
      <c r="Z15710" s="4"/>
      <c r="AA15710" s="4">
        <f>75*4*4+75*6.8*4+75*2*3</f>
        <v>3690</v>
      </c>
      <c r="AB15710" s="4"/>
      <c r="AC15710" s="4" t="s">
        <v>77</v>
      </c>
      <c r="AD15710" s="4" t="s">
        <v>9</v>
      </c>
      <c r="AE15710" s="4">
        <v>4</v>
      </c>
      <c r="AF15710" s="4" t="s">
        <v>34</v>
      </c>
      <c r="AG15710" s="4"/>
    </row>
    <row r="15711" spans="1:33" ht="15" customHeight="1" x14ac:dyDescent="0.25">
      <c r="A15711" s="4" t="s">
        <v>155</v>
      </c>
      <c r="B15711" s="4" t="s">
        <v>75</v>
      </c>
      <c r="C15711" s="4">
        <v>12</v>
      </c>
      <c r="D15711" s="4">
        <v>14</v>
      </c>
      <c r="E15711" s="4">
        <v>1</v>
      </c>
      <c r="F15711" s="4">
        <v>1</v>
      </c>
      <c r="G15711" s="4" t="s">
        <v>24</v>
      </c>
      <c r="H15711" s="26">
        <v>45838</v>
      </c>
      <c r="I15711" s="4" t="s">
        <v>279</v>
      </c>
      <c r="J15711" s="4">
        <v>2.5</v>
      </c>
      <c r="K15711" s="4">
        <v>0</v>
      </c>
      <c r="L15711" s="4">
        <v>0</v>
      </c>
      <c r="M15711" s="4">
        <v>3</v>
      </c>
      <c r="N15711" s="4">
        <v>0</v>
      </c>
      <c r="O15711" s="4">
        <f>SUM(J15711:N15711)</f>
        <v>5.5</v>
      </c>
      <c r="P15711" s="4">
        <v>2</v>
      </c>
      <c r="Q15711" s="4">
        <v>0</v>
      </c>
      <c r="R15711" s="4">
        <v>0</v>
      </c>
      <c r="S15711" s="4">
        <v>2</v>
      </c>
      <c r="T15711" s="4">
        <v>0</v>
      </c>
      <c r="U15711" s="4">
        <f>SUM(P15711:T15711)</f>
        <v>4</v>
      </c>
      <c r="V15711" s="20">
        <f>O15711/U15711/F15711</f>
        <v>1.375</v>
      </c>
      <c r="W15711" s="4"/>
      <c r="X15711" s="4">
        <f>F15711*U15711</f>
        <v>4</v>
      </c>
      <c r="Y15711" s="47">
        <f t="shared" si="245"/>
        <v>1.878415300546448E-3</v>
      </c>
      <c r="Z15711" s="4"/>
      <c r="AA15711" s="4">
        <f>120*2.4*2+65*2.4</f>
        <v>732</v>
      </c>
      <c r="AB15711" s="4"/>
      <c r="AC15711" s="4" t="s">
        <v>77</v>
      </c>
      <c r="AD15711" s="4" t="s">
        <v>78</v>
      </c>
      <c r="AE15711" s="4">
        <v>5</v>
      </c>
      <c r="AF15711" s="4" t="s">
        <v>34</v>
      </c>
      <c r="AG15711" s="4" t="s">
        <v>454</v>
      </c>
    </row>
    <row r="15712" spans="1:33" ht="15" customHeight="1" x14ac:dyDescent="0.25">
      <c r="A15712" s="4">
        <v>5361</v>
      </c>
      <c r="B15712" s="4" t="s">
        <v>75</v>
      </c>
      <c r="C15712" s="4">
        <v>12</v>
      </c>
      <c r="D15712" s="4"/>
      <c r="E15712" s="4">
        <v>2</v>
      </c>
      <c r="F15712" s="4">
        <v>1</v>
      </c>
      <c r="G15712" s="4" t="s">
        <v>24</v>
      </c>
      <c r="H15712" s="26">
        <v>45838</v>
      </c>
      <c r="I15712" s="4" t="s">
        <v>279</v>
      </c>
      <c r="J15712" s="4"/>
      <c r="K15712" s="4"/>
      <c r="L15712" s="4"/>
      <c r="M15712" s="4"/>
      <c r="N15712" s="4"/>
      <c r="O15712" s="4">
        <v>9</v>
      </c>
      <c r="P15712" s="4">
        <v>0</v>
      </c>
      <c r="Q15712" s="4">
        <v>4</v>
      </c>
      <c r="R15712" s="4">
        <v>3</v>
      </c>
      <c r="S15712" s="4">
        <v>5</v>
      </c>
      <c r="T15712" s="4">
        <v>0</v>
      </c>
      <c r="U15712" s="4">
        <f>SUM(P15712:T15712)</f>
        <v>12</v>
      </c>
      <c r="V15712" s="20">
        <f>O15712/U15712/F15712</f>
        <v>0.75</v>
      </c>
      <c r="W15712" s="4"/>
      <c r="X15712" s="4">
        <f>F15712*U15712</f>
        <v>12</v>
      </c>
      <c r="Y15712" s="47">
        <f t="shared" si="245"/>
        <v>2.1008403361344539E-4</v>
      </c>
      <c r="Z15712" s="4"/>
      <c r="AA15712" s="4">
        <f>70*4*6+70*6*2+70*7*2+70</f>
        <v>3570</v>
      </c>
      <c r="AB15712" s="4"/>
      <c r="AC15712" s="4" t="s">
        <v>77</v>
      </c>
      <c r="AD15712" s="4" t="s">
        <v>78</v>
      </c>
      <c r="AE15712" s="4"/>
      <c r="AF15712" s="4" t="s">
        <v>34</v>
      </c>
      <c r="AG15712" s="4"/>
    </row>
    <row r="15713" spans="1:33" ht="15" customHeight="1" x14ac:dyDescent="0.25">
      <c r="A15713" s="4">
        <v>5223</v>
      </c>
      <c r="B15713" s="4" t="s">
        <v>75</v>
      </c>
      <c r="C15713" s="4">
        <v>12</v>
      </c>
      <c r="D15713" s="4">
        <v>12</v>
      </c>
      <c r="E15713" s="4">
        <v>1</v>
      </c>
      <c r="F15713" s="4">
        <v>1</v>
      </c>
      <c r="G15713" s="4" t="s">
        <v>24</v>
      </c>
      <c r="H15713" s="26">
        <v>45838</v>
      </c>
      <c r="I15713" s="4" t="s">
        <v>279</v>
      </c>
      <c r="J15713" s="4">
        <v>1</v>
      </c>
      <c r="K15713" s="4">
        <v>2</v>
      </c>
      <c r="L15713" s="4">
        <v>1</v>
      </c>
      <c r="M15713" s="4">
        <v>3</v>
      </c>
      <c r="N15713" s="4">
        <v>0</v>
      </c>
      <c r="O15713" s="4">
        <f>SUM(J15713:N15713)</f>
        <v>7</v>
      </c>
      <c r="P15713" s="4">
        <v>1</v>
      </c>
      <c r="Q15713" s="4">
        <v>2</v>
      </c>
      <c r="R15713" s="4">
        <v>1</v>
      </c>
      <c r="S15713" s="4">
        <v>1</v>
      </c>
      <c r="T15713" s="4">
        <v>0</v>
      </c>
      <c r="U15713" s="4">
        <f>SUM(P15713:T15713)</f>
        <v>5</v>
      </c>
      <c r="V15713" s="20">
        <f>O15713/U15713/F15713</f>
        <v>1.4</v>
      </c>
      <c r="W15713" s="4"/>
      <c r="X15713" s="4">
        <f>F15713*U15713</f>
        <v>5</v>
      </c>
      <c r="Y15713" s="47">
        <f t="shared" si="245"/>
        <v>5.4347826086956522E-4</v>
      </c>
      <c r="Z15713" s="4"/>
      <c r="AA15713" s="4">
        <f>70*2.8*5+70*3.8*6</f>
        <v>2576</v>
      </c>
      <c r="AB15713" s="4"/>
      <c r="AC15713" s="4" t="s">
        <v>77</v>
      </c>
      <c r="AD15713" s="4" t="s">
        <v>110</v>
      </c>
      <c r="AE15713" s="4"/>
      <c r="AF15713" s="4" t="s">
        <v>34</v>
      </c>
      <c r="AG15713" s="4"/>
    </row>
    <row r="15714" spans="1:33" ht="15" customHeight="1" x14ac:dyDescent="0.25">
      <c r="A15714" s="4" t="s">
        <v>235</v>
      </c>
      <c r="B15714" s="4" t="s">
        <v>75</v>
      </c>
      <c r="C15714" s="4">
        <v>12</v>
      </c>
      <c r="D15714" s="4">
        <v>12</v>
      </c>
      <c r="E15714" s="4">
        <v>2</v>
      </c>
      <c r="F15714" s="4">
        <v>1</v>
      </c>
      <c r="G15714" s="4" t="s">
        <v>24</v>
      </c>
      <c r="H15714" s="26">
        <v>45838</v>
      </c>
      <c r="I15714" s="4" t="s">
        <v>279</v>
      </c>
      <c r="J15714" s="4">
        <v>17</v>
      </c>
      <c r="K15714" s="4">
        <v>0</v>
      </c>
      <c r="L15714" s="4">
        <v>7</v>
      </c>
      <c r="M15714" s="4">
        <v>13</v>
      </c>
      <c r="N15714" s="4">
        <v>0</v>
      </c>
      <c r="O15714" s="4">
        <f>SUM(J15714:N15714)</f>
        <v>37</v>
      </c>
      <c r="P15714" s="4">
        <v>2</v>
      </c>
      <c r="Q15714" s="4">
        <v>0</v>
      </c>
      <c r="R15714" s="4">
        <v>2</v>
      </c>
      <c r="S15714" s="4">
        <v>2</v>
      </c>
      <c r="T15714" s="4">
        <v>0</v>
      </c>
      <c r="U15714" s="4">
        <v>8</v>
      </c>
      <c r="V15714" s="20">
        <f>O15714/U15714/F15714</f>
        <v>4.625</v>
      </c>
      <c r="W15714" s="4"/>
      <c r="X15714" s="4">
        <f>F15714*U15714</f>
        <v>8</v>
      </c>
      <c r="Y15714" s="47">
        <f t="shared" si="245"/>
        <v>2.4919181034482761E-3</v>
      </c>
      <c r="Z15714" s="4"/>
      <c r="AA15714" s="4">
        <f>70*2.5*5+75*1.8*3+60*2.4*4</f>
        <v>1856</v>
      </c>
      <c r="AB15714" s="4"/>
      <c r="AC15714" s="4" t="s">
        <v>77</v>
      </c>
      <c r="AD15714" s="4" t="s">
        <v>78</v>
      </c>
      <c r="AE15714" s="4"/>
      <c r="AF15714" s="4" t="s">
        <v>34</v>
      </c>
      <c r="AG15714" s="4"/>
    </row>
    <row r="15715" spans="1:33" ht="15" customHeight="1" x14ac:dyDescent="0.25">
      <c r="A15715" s="4" t="s">
        <v>269</v>
      </c>
      <c r="B15715" s="4" t="s">
        <v>75</v>
      </c>
      <c r="C15715" s="4">
        <v>12</v>
      </c>
      <c r="D15715" s="4">
        <v>12</v>
      </c>
      <c r="E15715" s="4">
        <v>1</v>
      </c>
      <c r="F15715" s="4">
        <v>1</v>
      </c>
      <c r="G15715" s="4" t="s">
        <v>24</v>
      </c>
      <c r="H15715" s="26">
        <v>45838</v>
      </c>
      <c r="I15715" s="4" t="s">
        <v>279</v>
      </c>
      <c r="J15715" s="4">
        <v>2</v>
      </c>
      <c r="K15715" s="4">
        <v>0</v>
      </c>
      <c r="L15715" s="4">
        <v>2</v>
      </c>
      <c r="M15715" s="4">
        <v>0</v>
      </c>
      <c r="N15715" s="4">
        <v>0</v>
      </c>
      <c r="O15715" s="4">
        <f>SUM(J15715:N15715)</f>
        <v>4</v>
      </c>
      <c r="P15715" s="4">
        <v>2</v>
      </c>
      <c r="Q15715" s="4">
        <v>2</v>
      </c>
      <c r="R15715" s="4">
        <v>2</v>
      </c>
      <c r="S15715" s="4">
        <v>2</v>
      </c>
      <c r="T15715" s="4">
        <v>0</v>
      </c>
      <c r="U15715" s="4">
        <v>15</v>
      </c>
      <c r="V15715" s="20">
        <f>O15715/U15715/F15715</f>
        <v>0.26666666666666666</v>
      </c>
      <c r="W15715" s="4"/>
      <c r="X15715" s="4">
        <f>F15715*U15715</f>
        <v>15</v>
      </c>
      <c r="Y15715" s="47">
        <f t="shared" si="245"/>
        <v>3.7037037037037035E-4</v>
      </c>
      <c r="Z15715" s="4"/>
      <c r="AA15715" s="4">
        <f>100*2.4*3</f>
        <v>720</v>
      </c>
      <c r="AB15715" s="4"/>
      <c r="AC15715" s="4" t="s">
        <v>77</v>
      </c>
      <c r="AD15715" s="4" t="s">
        <v>110</v>
      </c>
      <c r="AE15715" s="4"/>
      <c r="AF15715" s="4" t="s">
        <v>34</v>
      </c>
      <c r="AG15715" s="4"/>
    </row>
    <row r="15716" spans="1:33" ht="15" customHeight="1" x14ac:dyDescent="0.25">
      <c r="A15716" s="4" t="s">
        <v>233</v>
      </c>
      <c r="B15716" s="4" t="s">
        <v>75</v>
      </c>
      <c r="C15716" s="4">
        <v>12</v>
      </c>
      <c r="D15716" s="4">
        <v>12</v>
      </c>
      <c r="E15716" s="4">
        <v>1</v>
      </c>
      <c r="F15716" s="4">
        <v>1</v>
      </c>
      <c r="G15716" s="4" t="s">
        <v>24</v>
      </c>
      <c r="H15716" s="26">
        <v>45838</v>
      </c>
      <c r="I15716" s="4" t="s">
        <v>279</v>
      </c>
      <c r="J15716" s="4">
        <v>3</v>
      </c>
      <c r="K15716" s="4">
        <v>0</v>
      </c>
      <c r="L15716" s="4">
        <v>0</v>
      </c>
      <c r="M15716" s="4">
        <v>1</v>
      </c>
      <c r="N15716" s="4">
        <v>0</v>
      </c>
      <c r="O15716" s="4">
        <f>SUM(J15716:N15716)</f>
        <v>4</v>
      </c>
      <c r="P15716" s="4">
        <v>2</v>
      </c>
      <c r="Q15716" s="4">
        <v>2</v>
      </c>
      <c r="R15716" s="4">
        <v>2</v>
      </c>
      <c r="S15716" s="4">
        <v>2</v>
      </c>
      <c r="T15716" s="4">
        <v>0</v>
      </c>
      <c r="U15716" s="4">
        <v>10</v>
      </c>
      <c r="V15716" s="20">
        <f>O15716/U15716/F15716</f>
        <v>0.4</v>
      </c>
      <c r="W15716" s="4"/>
      <c r="X15716" s="4">
        <f>F15716*U15716</f>
        <v>10</v>
      </c>
      <c r="Y15716" s="47">
        <f t="shared" si="245"/>
        <v>2.5316455696202533E-4</v>
      </c>
      <c r="Z15716" s="4"/>
      <c r="AA15716" s="4">
        <f>100*2.5*2+150*2.4*3</f>
        <v>1580</v>
      </c>
      <c r="AB15716" s="4"/>
      <c r="AC15716" s="4" t="s">
        <v>77</v>
      </c>
      <c r="AD15716" s="4" t="s">
        <v>78</v>
      </c>
      <c r="AE15716" s="4"/>
      <c r="AF15716" s="4" t="s">
        <v>34</v>
      </c>
      <c r="AG15716" s="4"/>
    </row>
    <row r="15717" spans="1:33" ht="15" customHeight="1" x14ac:dyDescent="0.25">
      <c r="A15717" s="4" t="s">
        <v>271</v>
      </c>
      <c r="B15717" s="4" t="s">
        <v>75</v>
      </c>
      <c r="C15717" s="4">
        <v>12</v>
      </c>
      <c r="D15717" s="4">
        <v>12</v>
      </c>
      <c r="E15717" s="4">
        <v>1</v>
      </c>
      <c r="F15717" s="4">
        <v>1</v>
      </c>
      <c r="G15717" s="4" t="s">
        <v>24</v>
      </c>
      <c r="H15717" s="26">
        <v>45838</v>
      </c>
      <c r="I15717" s="4" t="s">
        <v>279</v>
      </c>
      <c r="J15717" s="4">
        <v>6</v>
      </c>
      <c r="K15717" s="4">
        <v>0</v>
      </c>
      <c r="L15717" s="4">
        <v>0</v>
      </c>
      <c r="M15717" s="4">
        <v>0</v>
      </c>
      <c r="N15717" s="4">
        <v>0</v>
      </c>
      <c r="O15717" s="4">
        <f>SUM(J15717:N15717)</f>
        <v>6</v>
      </c>
      <c r="P15717" s="4">
        <v>3</v>
      </c>
      <c r="Q15717" s="4">
        <v>2</v>
      </c>
      <c r="R15717" s="4">
        <v>2</v>
      </c>
      <c r="S15717" s="4">
        <v>2</v>
      </c>
      <c r="T15717" s="4">
        <v>0</v>
      </c>
      <c r="U15717" s="4">
        <v>10</v>
      </c>
      <c r="V15717" s="20">
        <f>O15717/U15717/F15717</f>
        <v>0.6</v>
      </c>
      <c r="W15717" s="4"/>
      <c r="X15717" s="4">
        <f>F15717*U15717</f>
        <v>10</v>
      </c>
      <c r="Y15717" s="47" t="e">
        <f t="shared" si="245"/>
        <v>#DIV/0!</v>
      </c>
      <c r="Z15717" s="4"/>
      <c r="AA15717" s="4"/>
      <c r="AB15717" s="4"/>
      <c r="AC15717" s="4" t="s">
        <v>77</v>
      </c>
      <c r="AD15717" s="4" t="s">
        <v>78</v>
      </c>
      <c r="AE15717" s="4"/>
      <c r="AF15717" s="4" t="s">
        <v>34</v>
      </c>
      <c r="AG15717" s="4"/>
    </row>
    <row r="15718" spans="1:33" ht="15" customHeight="1" x14ac:dyDescent="0.25">
      <c r="A15718" s="4">
        <v>8360</v>
      </c>
      <c r="B15718" s="4" t="s">
        <v>75</v>
      </c>
      <c r="C15718" s="4">
        <v>12</v>
      </c>
      <c r="D15718" s="4">
        <v>14</v>
      </c>
      <c r="E15718" s="4">
        <v>2</v>
      </c>
      <c r="F15718" s="4">
        <v>1</v>
      </c>
      <c r="G15718" s="4" t="s">
        <v>24</v>
      </c>
      <c r="H15718" s="26">
        <v>45838</v>
      </c>
      <c r="I15718" s="4" t="s">
        <v>279</v>
      </c>
      <c r="J15718" s="4">
        <v>5</v>
      </c>
      <c r="K15718" s="4">
        <v>2</v>
      </c>
      <c r="L15718" s="4">
        <v>0</v>
      </c>
      <c r="M15718" s="4">
        <v>0</v>
      </c>
      <c r="N15718" s="4">
        <v>0</v>
      </c>
      <c r="O15718" s="4">
        <f>SUM(J15718:N15718)</f>
        <v>7</v>
      </c>
      <c r="P15718" s="4">
        <v>2</v>
      </c>
      <c r="Q15718" s="4">
        <v>1</v>
      </c>
      <c r="R15718" s="4">
        <v>0</v>
      </c>
      <c r="S15718" s="4">
        <v>0</v>
      </c>
      <c r="T15718" s="4">
        <v>0</v>
      </c>
      <c r="U15718" s="4">
        <v>3</v>
      </c>
      <c r="V15718" s="20">
        <f>O15718/U15718/F15718</f>
        <v>2.3333333333333335</v>
      </c>
      <c r="W15718" s="4"/>
      <c r="X15718" s="4">
        <f>F15718*U15718</f>
        <v>3</v>
      </c>
      <c r="Y15718" s="47">
        <f t="shared" si="245"/>
        <v>4.4444444444444444E-3</v>
      </c>
      <c r="Z15718" s="4"/>
      <c r="AA15718" s="4">
        <f>70*2.5*3</f>
        <v>525</v>
      </c>
      <c r="AB15718" s="4"/>
      <c r="AC15718" s="4" t="s">
        <v>90</v>
      </c>
      <c r="AD15718" s="4" t="s">
        <v>110</v>
      </c>
      <c r="AE15718" s="4"/>
      <c r="AF15718" s="4" t="s">
        <v>34</v>
      </c>
      <c r="AG15718" s="4"/>
    </row>
    <row r="15719" spans="1:33" ht="15" customHeight="1" x14ac:dyDescent="0.25">
      <c r="A15719" s="4">
        <v>230</v>
      </c>
      <c r="B15719" s="4" t="s">
        <v>75</v>
      </c>
      <c r="C15719" s="4">
        <v>11</v>
      </c>
      <c r="D15719" s="4"/>
      <c r="E15719" s="4">
        <v>2</v>
      </c>
      <c r="F15719" s="4">
        <v>1</v>
      </c>
      <c r="G15719" s="4" t="s">
        <v>24</v>
      </c>
      <c r="H15719" s="26">
        <v>45838</v>
      </c>
      <c r="I15719" s="4" t="s">
        <v>279</v>
      </c>
      <c r="J15719" s="4">
        <v>15</v>
      </c>
      <c r="K15719" s="4">
        <v>6</v>
      </c>
      <c r="L15719" s="4">
        <v>0</v>
      </c>
      <c r="M15719" s="4">
        <v>0</v>
      </c>
      <c r="N15719" s="4">
        <v>0</v>
      </c>
      <c r="O15719" s="4">
        <f>SUM(J15719:N15719)</f>
        <v>21</v>
      </c>
      <c r="P15719" s="4">
        <v>7</v>
      </c>
      <c r="Q15719" s="4">
        <v>3</v>
      </c>
      <c r="R15719" s="4">
        <v>0</v>
      </c>
      <c r="S15719" s="4">
        <v>0</v>
      </c>
      <c r="T15719" s="4">
        <v>0</v>
      </c>
      <c r="U15719" s="4">
        <f>SUM(P15719:T15719)</f>
        <v>10</v>
      </c>
      <c r="V15719" s="20">
        <f>O15719/U15719/F15719</f>
        <v>2.1</v>
      </c>
      <c r="W15719" s="4"/>
      <c r="X15719" s="4">
        <f>F15719*U15719</f>
        <v>10</v>
      </c>
      <c r="Y15719" s="47">
        <f t="shared" si="245"/>
        <v>1.6800000000000001E-3</v>
      </c>
      <c r="Z15719" s="4"/>
      <c r="AA15719" s="4">
        <f>50*2.5*10</f>
        <v>1250</v>
      </c>
      <c r="AB15719" s="4"/>
      <c r="AC15719" s="4" t="s">
        <v>77</v>
      </c>
      <c r="AD15719" s="4" t="s">
        <v>78</v>
      </c>
      <c r="AE15719" s="4">
        <v>15</v>
      </c>
      <c r="AF15719" s="4" t="s">
        <v>35</v>
      </c>
      <c r="AG15719" s="4"/>
    </row>
    <row r="15720" spans="1:33" ht="15" customHeight="1" x14ac:dyDescent="0.25">
      <c r="A15720" s="4" t="s">
        <v>188</v>
      </c>
      <c r="B15720" s="4" t="s">
        <v>75</v>
      </c>
      <c r="C15720" s="4">
        <v>10</v>
      </c>
      <c r="D15720" s="4" t="s">
        <v>131</v>
      </c>
      <c r="E15720" s="4">
        <v>1</v>
      </c>
      <c r="F15720" s="4">
        <v>1</v>
      </c>
      <c r="G15720" s="4" t="s">
        <v>24</v>
      </c>
      <c r="H15720" s="26">
        <v>45838</v>
      </c>
      <c r="I15720" s="4" t="s">
        <v>279</v>
      </c>
      <c r="J15720" s="4">
        <v>3</v>
      </c>
      <c r="K15720" s="4">
        <v>5</v>
      </c>
      <c r="L15720" s="4">
        <v>2</v>
      </c>
      <c r="M15720" s="4">
        <v>0</v>
      </c>
      <c r="N15720" s="4">
        <v>0</v>
      </c>
      <c r="O15720" s="4">
        <f>SUM(J15720:N15720)</f>
        <v>10</v>
      </c>
      <c r="P15720" s="4">
        <v>5</v>
      </c>
      <c r="Q15720" s="4">
        <v>4</v>
      </c>
      <c r="R15720" s="4">
        <v>3</v>
      </c>
      <c r="S15720" s="4">
        <v>0</v>
      </c>
      <c r="T15720" s="4">
        <v>0</v>
      </c>
      <c r="U15720" s="4">
        <v>15</v>
      </c>
      <c r="V15720" s="20">
        <f>O15720/U15720/F15720</f>
        <v>0.66666666666666663</v>
      </c>
      <c r="W15720" s="4"/>
      <c r="X15720" s="4">
        <f>F15720*U15720</f>
        <v>15</v>
      </c>
      <c r="Y15720" s="47">
        <f t="shared" si="245"/>
        <v>2.1987686895338609E-4</v>
      </c>
      <c r="Z15720" s="4"/>
      <c r="AA15720" s="4">
        <f>50*3.84*7+50*4.32*3+50*4.8*2+50*2.8*4</f>
        <v>3032</v>
      </c>
      <c r="AB15720" s="4"/>
      <c r="AC15720" s="4"/>
      <c r="AD15720" s="4"/>
      <c r="AE15720" s="4"/>
      <c r="AF15720" s="4" t="s">
        <v>35</v>
      </c>
      <c r="AG15720" s="4"/>
    </row>
    <row r="15721" spans="1:33" ht="15" customHeight="1" x14ac:dyDescent="0.25">
      <c r="A15721" s="29" t="s">
        <v>103</v>
      </c>
      <c r="B15721" s="29" t="s">
        <v>75</v>
      </c>
      <c r="C15721" s="29">
        <v>12</v>
      </c>
      <c r="D15721" s="29">
        <v>5</v>
      </c>
      <c r="E15721" s="29">
        <v>1</v>
      </c>
      <c r="F15721" s="29">
        <v>1</v>
      </c>
      <c r="G15721" s="29" t="s">
        <v>24</v>
      </c>
      <c r="H15721" s="34">
        <v>45838</v>
      </c>
      <c r="I15721" s="29" t="s">
        <v>279</v>
      </c>
      <c r="J15721" s="29">
        <v>0</v>
      </c>
      <c r="K15721" s="29">
        <v>0</v>
      </c>
      <c r="L15721" s="29">
        <v>2</v>
      </c>
      <c r="M15721" s="29">
        <v>0</v>
      </c>
      <c r="N15721" s="29">
        <v>0</v>
      </c>
      <c r="O15721" s="29">
        <v>2</v>
      </c>
      <c r="P15721" s="29">
        <v>0</v>
      </c>
      <c r="Q15721" s="29">
        <v>0</v>
      </c>
      <c r="R15721" s="29">
        <v>1</v>
      </c>
      <c r="S15721" s="29">
        <v>1</v>
      </c>
      <c r="T15721" s="29">
        <v>0</v>
      </c>
      <c r="U15721" s="29">
        <v>2</v>
      </c>
      <c r="V15721" s="32">
        <v>1</v>
      </c>
      <c r="W15721" s="29"/>
      <c r="X15721" s="29">
        <v>2</v>
      </c>
      <c r="Y15721" s="47">
        <f t="shared" si="245"/>
        <v>2.403846153846154E-3</v>
      </c>
      <c r="Z15721" s="29"/>
      <c r="AA15721" s="29">
        <v>416</v>
      </c>
      <c r="AB15721" s="29"/>
      <c r="AC15721" s="29" t="s">
        <v>77</v>
      </c>
      <c r="AD15721" s="29"/>
      <c r="AE15721" s="29"/>
      <c r="AF15721" s="29" t="s">
        <v>33</v>
      </c>
      <c r="AG15721" s="29"/>
    </row>
    <row r="15722" spans="1:33" ht="15" customHeight="1" x14ac:dyDescent="0.25">
      <c r="A15722" s="29" t="s">
        <v>297</v>
      </c>
      <c r="B15722" s="29" t="s">
        <v>75</v>
      </c>
      <c r="C15722" s="29">
        <v>12</v>
      </c>
      <c r="D15722" s="29">
        <v>5</v>
      </c>
      <c r="E15722" s="29">
        <v>1</v>
      </c>
      <c r="F15722" s="29">
        <v>1</v>
      </c>
      <c r="G15722" s="29" t="s">
        <v>24</v>
      </c>
      <c r="H15722" s="34">
        <v>45838</v>
      </c>
      <c r="I15722" s="29" t="s">
        <v>279</v>
      </c>
      <c r="J15722" s="29">
        <v>0</v>
      </c>
      <c r="K15722" s="29">
        <v>0</v>
      </c>
      <c r="L15722" s="29">
        <v>0</v>
      </c>
      <c r="M15722" s="29">
        <v>2</v>
      </c>
      <c r="N15722" s="29">
        <v>1</v>
      </c>
      <c r="O15722" s="29">
        <v>3</v>
      </c>
      <c r="P15722" s="29">
        <v>1</v>
      </c>
      <c r="Q15722" s="29">
        <v>2</v>
      </c>
      <c r="R15722" s="29">
        <v>2</v>
      </c>
      <c r="S15722" s="29">
        <v>1</v>
      </c>
      <c r="T15722" s="29">
        <v>1</v>
      </c>
      <c r="U15722" s="29">
        <v>7</v>
      </c>
      <c r="V15722" s="32">
        <v>0.43</v>
      </c>
      <c r="W15722" s="29"/>
      <c r="X15722" s="29">
        <v>7</v>
      </c>
      <c r="Y15722" s="47">
        <f t="shared" si="245"/>
        <v>3.3482142857142857E-4</v>
      </c>
      <c r="Z15722" s="29"/>
      <c r="AA15722" s="29">
        <v>1280</v>
      </c>
      <c r="AB15722" s="29"/>
      <c r="AC15722" s="29" t="s">
        <v>77</v>
      </c>
      <c r="AD15722" s="29" t="s">
        <v>78</v>
      </c>
      <c r="AE15722" s="29"/>
      <c r="AF15722" s="29" t="s">
        <v>33</v>
      </c>
      <c r="AG15722" s="29"/>
    </row>
    <row r="15723" spans="1:33" ht="15" customHeight="1" x14ac:dyDescent="0.25">
      <c r="A15723" s="29">
        <v>4839</v>
      </c>
      <c r="B15723" s="29" t="s">
        <v>75</v>
      </c>
      <c r="C15723" s="29">
        <v>11</v>
      </c>
      <c r="D15723" s="29"/>
      <c r="E15723" s="29">
        <v>2</v>
      </c>
      <c r="F15723" s="29">
        <v>1</v>
      </c>
      <c r="G15723" s="29" t="s">
        <v>24</v>
      </c>
      <c r="H15723" s="34">
        <v>45838</v>
      </c>
      <c r="I15723" s="29" t="s">
        <v>279</v>
      </c>
      <c r="J15723" s="29">
        <v>12</v>
      </c>
      <c r="K15723" s="29">
        <v>37</v>
      </c>
      <c r="L15723" s="29">
        <v>12</v>
      </c>
      <c r="M15723" s="29">
        <v>0</v>
      </c>
      <c r="N15723" s="29">
        <v>0</v>
      </c>
      <c r="O15723" s="29">
        <v>61</v>
      </c>
      <c r="P15723" s="29">
        <v>2</v>
      </c>
      <c r="Q15723" s="29">
        <v>7</v>
      </c>
      <c r="R15723" s="29">
        <v>2</v>
      </c>
      <c r="S15723" s="29">
        <v>0</v>
      </c>
      <c r="T15723" s="29">
        <v>0</v>
      </c>
      <c r="U15723" s="29">
        <v>11</v>
      </c>
      <c r="V15723" s="32">
        <v>5.55</v>
      </c>
      <c r="W15723" s="29"/>
      <c r="X15723" s="29">
        <v>11</v>
      </c>
      <c r="Y15723" s="47">
        <f t="shared" si="245"/>
        <v>6.3740856844305121E-4</v>
      </c>
      <c r="Z15723" s="29"/>
      <c r="AA15723" s="29">
        <v>8700</v>
      </c>
      <c r="AB15723" s="29"/>
      <c r="AC15723" s="29" t="s">
        <v>77</v>
      </c>
      <c r="AD15723" s="29" t="s">
        <v>78</v>
      </c>
      <c r="AE15723" s="29"/>
      <c r="AF15723" s="29" t="s">
        <v>35</v>
      </c>
      <c r="AG15723" s="29"/>
    </row>
    <row r="15724" spans="1:33" ht="15" customHeight="1" x14ac:dyDescent="0.25">
      <c r="A15724" s="29" t="s">
        <v>147</v>
      </c>
      <c r="B15724" s="29" t="s">
        <v>75</v>
      </c>
      <c r="C15724" s="29">
        <v>13</v>
      </c>
      <c r="D15724" s="29">
        <v>6</v>
      </c>
      <c r="E15724" s="29">
        <v>2</v>
      </c>
      <c r="F15724" s="29">
        <v>1</v>
      </c>
      <c r="G15724" s="29" t="s">
        <v>24</v>
      </c>
      <c r="H15724" s="34">
        <v>45838</v>
      </c>
      <c r="I15724" s="29" t="s">
        <v>279</v>
      </c>
      <c r="J15724" s="29">
        <v>1</v>
      </c>
      <c r="K15724" s="29">
        <v>0</v>
      </c>
      <c r="L15724" s="29">
        <v>0</v>
      </c>
      <c r="M15724" s="29">
        <v>1</v>
      </c>
      <c r="N15724" s="29">
        <v>0</v>
      </c>
      <c r="O15724" s="29">
        <v>2</v>
      </c>
      <c r="P15724" s="29">
        <v>2</v>
      </c>
      <c r="Q15724" s="29">
        <v>0</v>
      </c>
      <c r="R15724" s="29">
        <v>0</v>
      </c>
      <c r="S15724" s="29">
        <v>2</v>
      </c>
      <c r="T15724" s="29">
        <v>0</v>
      </c>
      <c r="U15724" s="29">
        <v>4</v>
      </c>
      <c r="V15724" s="32">
        <v>0.5</v>
      </c>
      <c r="W15724" s="29"/>
      <c r="X15724" s="29">
        <v>4</v>
      </c>
      <c r="Y15724" s="47">
        <f t="shared" si="245"/>
        <v>5.7339449541284407E-4</v>
      </c>
      <c r="Z15724" s="29"/>
      <c r="AA15724" s="29">
        <v>872</v>
      </c>
      <c r="AB15724" s="29"/>
      <c r="AC15724" s="29" t="s">
        <v>77</v>
      </c>
      <c r="AD15724" s="29" t="s">
        <v>86</v>
      </c>
      <c r="AE15724" s="29">
        <v>6.5</v>
      </c>
      <c r="AF15724" s="29" t="s">
        <v>32</v>
      </c>
      <c r="AG15724" s="29"/>
    </row>
    <row r="15725" spans="1:33" ht="15" customHeight="1" x14ac:dyDescent="0.25">
      <c r="A15725" s="29" t="s">
        <v>149</v>
      </c>
      <c r="B15725" s="29" t="s">
        <v>75</v>
      </c>
      <c r="C15725" s="29">
        <v>13</v>
      </c>
      <c r="D15725" s="29">
        <v>6</v>
      </c>
      <c r="E15725" s="29">
        <v>2</v>
      </c>
      <c r="F15725" s="29">
        <v>1</v>
      </c>
      <c r="G15725" s="29" t="s">
        <v>24</v>
      </c>
      <c r="H15725" s="34">
        <v>45838</v>
      </c>
      <c r="I15725" s="29" t="s">
        <v>279</v>
      </c>
      <c r="J15725" s="29">
        <v>0</v>
      </c>
      <c r="K15725" s="29">
        <v>3</v>
      </c>
      <c r="L15725" s="29">
        <v>0</v>
      </c>
      <c r="M15725" s="29">
        <v>2.5</v>
      </c>
      <c r="N15725" s="29">
        <v>0</v>
      </c>
      <c r="O15725" s="29">
        <v>5.5</v>
      </c>
      <c r="P15725" s="29">
        <v>0</v>
      </c>
      <c r="Q15725" s="29">
        <v>2</v>
      </c>
      <c r="R15725" s="29">
        <v>0</v>
      </c>
      <c r="S15725" s="29">
        <v>2</v>
      </c>
      <c r="T15725" s="29">
        <v>0</v>
      </c>
      <c r="U15725" s="29">
        <v>4</v>
      </c>
      <c r="V15725" s="32">
        <v>1.38</v>
      </c>
      <c r="W15725" s="29"/>
      <c r="X15725" s="29">
        <v>4</v>
      </c>
      <c r="Y15725" s="47">
        <f t="shared" si="245"/>
        <v>9.4017094017094017E-4</v>
      </c>
      <c r="Z15725" s="29"/>
      <c r="AA15725" s="29">
        <v>1462.5</v>
      </c>
      <c r="AB15725" s="29"/>
      <c r="AC15725" s="29" t="s">
        <v>77</v>
      </c>
      <c r="AD15725" s="29" t="s">
        <v>78</v>
      </c>
      <c r="AE15725" s="29">
        <v>20</v>
      </c>
      <c r="AF15725" s="29" t="s">
        <v>32</v>
      </c>
      <c r="AG15725" s="29" t="s">
        <v>298</v>
      </c>
    </row>
    <row r="15726" spans="1:33" ht="15" customHeight="1" x14ac:dyDescent="0.25">
      <c r="A15726" s="29">
        <v>5844</v>
      </c>
      <c r="B15726" s="29" t="s">
        <v>75</v>
      </c>
      <c r="C15726" s="29">
        <v>13</v>
      </c>
      <c r="D15726" s="29">
        <v>1</v>
      </c>
      <c r="E15726" s="29">
        <v>2</v>
      </c>
      <c r="F15726" s="29">
        <v>1</v>
      </c>
      <c r="G15726" s="29" t="s">
        <v>24</v>
      </c>
      <c r="H15726" s="34">
        <v>45838</v>
      </c>
      <c r="I15726" s="29" t="s">
        <v>279</v>
      </c>
      <c r="J15726" s="29">
        <v>0.7</v>
      </c>
      <c r="K15726" s="29">
        <v>0</v>
      </c>
      <c r="L15726" s="29">
        <v>0.4</v>
      </c>
      <c r="M15726" s="29">
        <v>0</v>
      </c>
      <c r="N15726" s="29">
        <v>0</v>
      </c>
      <c r="O15726" s="29">
        <v>1.1000000000000001</v>
      </c>
      <c r="P15726" s="29">
        <v>4</v>
      </c>
      <c r="Q15726" s="29">
        <v>4</v>
      </c>
      <c r="R15726" s="29">
        <v>4</v>
      </c>
      <c r="S15726" s="29">
        <v>3</v>
      </c>
      <c r="T15726" s="29">
        <v>0</v>
      </c>
      <c r="U15726" s="29">
        <v>15</v>
      </c>
      <c r="V15726" s="32">
        <v>7.0000000000000007E-2</v>
      </c>
      <c r="W15726" s="29"/>
      <c r="X15726" s="29">
        <v>15</v>
      </c>
      <c r="Y15726" s="47">
        <f t="shared" si="245"/>
        <v>6.9841269841269837E-5</v>
      </c>
      <c r="Z15726" s="29"/>
      <c r="AA15726" s="29">
        <v>1050</v>
      </c>
      <c r="AB15726" s="29"/>
      <c r="AC15726" s="29" t="s">
        <v>77</v>
      </c>
      <c r="AD15726" s="29" t="s">
        <v>110</v>
      </c>
      <c r="AE15726" s="29"/>
      <c r="AF15726" s="29" t="s">
        <v>32</v>
      </c>
      <c r="AG15726" s="29"/>
    </row>
    <row r="15727" spans="1:33" ht="15" customHeight="1" x14ac:dyDescent="0.25">
      <c r="A15727" s="29">
        <v>5598</v>
      </c>
      <c r="B15727" s="29" t="s">
        <v>75</v>
      </c>
      <c r="C15727" s="29">
        <v>13</v>
      </c>
      <c r="D15727" s="29">
        <v>2</v>
      </c>
      <c r="E15727" s="29">
        <v>1</v>
      </c>
      <c r="F15727" s="29">
        <v>1</v>
      </c>
      <c r="G15727" s="29" t="s">
        <v>24</v>
      </c>
      <c r="H15727" s="34">
        <v>45838</v>
      </c>
      <c r="I15727" s="29" t="s">
        <v>279</v>
      </c>
      <c r="J15727" s="29">
        <v>1</v>
      </c>
      <c r="K15727" s="29">
        <v>0</v>
      </c>
      <c r="L15727" s="29">
        <v>1.8</v>
      </c>
      <c r="M15727" s="29">
        <v>0</v>
      </c>
      <c r="N15727" s="29">
        <v>0</v>
      </c>
      <c r="O15727" s="29">
        <v>2.8</v>
      </c>
      <c r="P15727" s="29">
        <v>4</v>
      </c>
      <c r="Q15727" s="29">
        <v>6</v>
      </c>
      <c r="R15727" s="29">
        <v>1</v>
      </c>
      <c r="S15727" s="29">
        <v>0</v>
      </c>
      <c r="T15727" s="29">
        <v>0</v>
      </c>
      <c r="U15727" s="29">
        <v>11</v>
      </c>
      <c r="V15727" s="32">
        <v>0.25</v>
      </c>
      <c r="W15727" s="29"/>
      <c r="X15727" s="29">
        <v>11</v>
      </c>
      <c r="Y15727" s="47">
        <f t="shared" si="245"/>
        <v>8.3994540354876928E-5</v>
      </c>
      <c r="Z15727" s="29"/>
      <c r="AA15727" s="29">
        <v>3030.5</v>
      </c>
      <c r="AB15727" s="29"/>
      <c r="AC15727" s="29" t="s">
        <v>90</v>
      </c>
      <c r="AD15727" s="29" t="s">
        <v>86</v>
      </c>
      <c r="AE15727" s="29">
        <v>6.5</v>
      </c>
      <c r="AF15727" s="29" t="s">
        <v>32</v>
      </c>
      <c r="AG15727" s="29"/>
    </row>
    <row r="15728" spans="1:33" ht="15" customHeight="1" x14ac:dyDescent="0.25">
      <c r="A15728" s="29">
        <v>4636</v>
      </c>
      <c r="B15728" s="29" t="s">
        <v>75</v>
      </c>
      <c r="C15728" s="29">
        <v>12</v>
      </c>
      <c r="D15728" s="29">
        <v>3</v>
      </c>
      <c r="E15728" s="29">
        <v>2</v>
      </c>
      <c r="F15728" s="29">
        <v>1</v>
      </c>
      <c r="G15728" s="29" t="s">
        <v>24</v>
      </c>
      <c r="H15728" s="34">
        <v>45838</v>
      </c>
      <c r="I15728" s="29" t="s">
        <v>279</v>
      </c>
      <c r="J15728" s="29">
        <v>8</v>
      </c>
      <c r="K15728" s="29">
        <v>0</v>
      </c>
      <c r="L15728" s="29">
        <v>13</v>
      </c>
      <c r="M15728" s="29">
        <v>13</v>
      </c>
      <c r="N15728" s="29">
        <v>0</v>
      </c>
      <c r="O15728" s="29">
        <v>34</v>
      </c>
      <c r="P15728" s="29">
        <v>6</v>
      </c>
      <c r="Q15728" s="29">
        <v>2</v>
      </c>
      <c r="R15728" s="29">
        <v>4</v>
      </c>
      <c r="S15728" s="29">
        <v>6</v>
      </c>
      <c r="T15728" s="29">
        <v>0</v>
      </c>
      <c r="U15728" s="29">
        <v>18</v>
      </c>
      <c r="V15728" s="32">
        <v>1.89</v>
      </c>
      <c r="W15728" s="29"/>
      <c r="X15728" s="29">
        <v>18</v>
      </c>
      <c r="Y15728" s="47">
        <f t="shared" si="245"/>
        <v>1.1243386243386243E-3</v>
      </c>
      <c r="Z15728" s="29"/>
      <c r="AA15728" s="29">
        <v>1680</v>
      </c>
      <c r="AB15728" s="29"/>
      <c r="AC15728" s="29"/>
      <c r="AD15728" s="29" t="s">
        <v>86</v>
      </c>
      <c r="AE15728" s="29"/>
      <c r="AF15728" s="29" t="s">
        <v>32</v>
      </c>
      <c r="AG15728" s="29"/>
    </row>
    <row r="15729" spans="1:33" ht="15" customHeight="1" x14ac:dyDescent="0.25">
      <c r="A15729" s="29">
        <v>8343</v>
      </c>
      <c r="B15729" s="29" t="s">
        <v>75</v>
      </c>
      <c r="C15729" s="29">
        <v>13</v>
      </c>
      <c r="D15729" s="29">
        <v>1</v>
      </c>
      <c r="E15729" s="29">
        <v>2</v>
      </c>
      <c r="F15729" s="29">
        <v>1</v>
      </c>
      <c r="G15729" s="29" t="s">
        <v>24</v>
      </c>
      <c r="H15729" s="34">
        <v>45838</v>
      </c>
      <c r="I15729" s="29" t="s">
        <v>279</v>
      </c>
      <c r="J15729" s="29">
        <v>1.1000000000000001</v>
      </c>
      <c r="K15729" s="29">
        <v>0</v>
      </c>
      <c r="L15729" s="29">
        <v>1.1000000000000001</v>
      </c>
      <c r="M15729" s="29">
        <v>0</v>
      </c>
      <c r="N15729" s="29">
        <v>0</v>
      </c>
      <c r="O15729" s="29">
        <v>2.2000000000000002</v>
      </c>
      <c r="P15729" s="29">
        <v>5</v>
      </c>
      <c r="Q15729" s="29">
        <v>1</v>
      </c>
      <c r="R15729" s="29">
        <v>5</v>
      </c>
      <c r="S15729" s="29">
        <v>6</v>
      </c>
      <c r="T15729" s="29">
        <v>0</v>
      </c>
      <c r="U15729" s="29">
        <v>17</v>
      </c>
      <c r="V15729" s="32">
        <v>0.13</v>
      </c>
      <c r="W15729" s="29"/>
      <c r="X15729" s="29">
        <v>17</v>
      </c>
      <c r="Y15729" s="47">
        <f t="shared" si="245"/>
        <v>9.2436974789915976E-5</v>
      </c>
      <c r="Z15729" s="29"/>
      <c r="AA15729" s="29">
        <v>1400</v>
      </c>
      <c r="AB15729" s="29"/>
      <c r="AC15729" s="29" t="s">
        <v>77</v>
      </c>
      <c r="AD15729" s="29" t="s">
        <v>110</v>
      </c>
      <c r="AE15729" s="29"/>
      <c r="AF15729" s="29" t="s">
        <v>32</v>
      </c>
      <c r="AG15729" s="29"/>
    </row>
    <row r="15730" spans="1:33" ht="15" customHeight="1" x14ac:dyDescent="0.25">
      <c r="A15730" s="29">
        <v>5140</v>
      </c>
      <c r="B15730" s="29" t="s">
        <v>75</v>
      </c>
      <c r="C15730" s="29">
        <v>13</v>
      </c>
      <c r="D15730" s="29">
        <v>1</v>
      </c>
      <c r="E15730" s="29">
        <v>2</v>
      </c>
      <c r="F15730" s="29">
        <v>1</v>
      </c>
      <c r="G15730" s="29" t="s">
        <v>24</v>
      </c>
      <c r="H15730" s="34">
        <v>45838</v>
      </c>
      <c r="I15730" s="29" t="s">
        <v>279</v>
      </c>
      <c r="J15730" s="29">
        <v>6</v>
      </c>
      <c r="K15730" s="29">
        <v>8</v>
      </c>
      <c r="L15730" s="29">
        <v>0</v>
      </c>
      <c r="M15730" s="29">
        <v>5</v>
      </c>
      <c r="N15730" s="29">
        <v>0</v>
      </c>
      <c r="O15730" s="29">
        <v>19</v>
      </c>
      <c r="P15730" s="29">
        <v>3</v>
      </c>
      <c r="Q15730" s="29">
        <v>3</v>
      </c>
      <c r="R15730" s="29">
        <v>0</v>
      </c>
      <c r="S15730" s="29">
        <v>2</v>
      </c>
      <c r="T15730" s="29">
        <v>0</v>
      </c>
      <c r="U15730" s="29">
        <v>15</v>
      </c>
      <c r="V15730" s="32">
        <v>1.27</v>
      </c>
      <c r="W15730" s="29"/>
      <c r="X15730" s="29">
        <v>15</v>
      </c>
      <c r="Y15730" s="47">
        <f t="shared" si="245"/>
        <v>5.0666666666666666E-4</v>
      </c>
      <c r="Z15730" s="29"/>
      <c r="AA15730" s="29">
        <v>2500</v>
      </c>
      <c r="AB15730" s="29"/>
      <c r="AC15730" s="29" t="s">
        <v>77</v>
      </c>
      <c r="AD15730" s="29" t="s">
        <v>78</v>
      </c>
      <c r="AE15730" s="29">
        <v>15</v>
      </c>
      <c r="AF15730" s="29" t="s">
        <v>32</v>
      </c>
      <c r="AG15730" s="29"/>
    </row>
    <row r="15731" spans="1:33" ht="15" customHeight="1" x14ac:dyDescent="0.25">
      <c r="A15731" s="4">
        <v>8185</v>
      </c>
      <c r="B15731" s="4" t="s">
        <v>75</v>
      </c>
      <c r="C15731" s="4">
        <v>13</v>
      </c>
      <c r="D15731" s="4">
        <v>2</v>
      </c>
      <c r="E15731" s="4">
        <v>2</v>
      </c>
      <c r="F15731" s="4">
        <v>1</v>
      </c>
      <c r="G15731" s="4" t="s">
        <v>24</v>
      </c>
      <c r="H15731" s="34">
        <v>45838</v>
      </c>
      <c r="I15731" s="29" t="s">
        <v>279</v>
      </c>
      <c r="J15731" s="4">
        <v>4</v>
      </c>
      <c r="K15731" s="4">
        <v>3</v>
      </c>
      <c r="L15731" s="4">
        <v>2</v>
      </c>
      <c r="M15731" s="4">
        <v>0</v>
      </c>
      <c r="N15731" s="4">
        <v>0</v>
      </c>
      <c r="O15731" s="29">
        <f>SUM(J15731:N15731)</f>
        <v>9</v>
      </c>
      <c r="P15731" s="4">
        <v>1</v>
      </c>
      <c r="Q15731" s="4">
        <v>1</v>
      </c>
      <c r="R15731" s="4">
        <v>2</v>
      </c>
      <c r="S15731" s="4">
        <v>0</v>
      </c>
      <c r="T15731" s="4">
        <v>1</v>
      </c>
      <c r="U15731" s="4">
        <f>SUM(P15731:T15731)</f>
        <v>5</v>
      </c>
      <c r="V15731" s="20">
        <f>O15731/U15731/F15731</f>
        <v>1.8</v>
      </c>
      <c r="W15731" s="4"/>
      <c r="X15731" s="4">
        <f>F15731*U15731</f>
        <v>5</v>
      </c>
      <c r="Y15731" s="47">
        <f t="shared" si="245"/>
        <v>6.6666666666666664E-4</v>
      </c>
      <c r="Z15731" s="4"/>
      <c r="AA15731" s="4">
        <f>60*2.5*18</f>
        <v>2700</v>
      </c>
      <c r="AB15731" s="4"/>
      <c r="AC15731" s="4" t="s">
        <v>77</v>
      </c>
      <c r="AD15731" s="4" t="s">
        <v>78</v>
      </c>
      <c r="AE15731" s="4"/>
      <c r="AF15731" s="29" t="s">
        <v>32</v>
      </c>
      <c r="AG15731" s="4" t="s">
        <v>300</v>
      </c>
    </row>
    <row r="15732" spans="1:33" ht="15" customHeight="1" x14ac:dyDescent="0.25">
      <c r="A15732" s="4" t="s">
        <v>303</v>
      </c>
      <c r="B15732" s="4" t="s">
        <v>75</v>
      </c>
      <c r="C15732" s="4">
        <v>13</v>
      </c>
      <c r="D15732" s="4">
        <v>2</v>
      </c>
      <c r="E15732" s="4">
        <v>2</v>
      </c>
      <c r="F15732" s="4">
        <v>1</v>
      </c>
      <c r="G15732" s="4" t="s">
        <v>24</v>
      </c>
      <c r="H15732" s="34">
        <v>45838</v>
      </c>
      <c r="I15732" s="29" t="s">
        <v>279</v>
      </c>
      <c r="J15732" s="4">
        <v>4</v>
      </c>
      <c r="K15732" s="4">
        <v>3</v>
      </c>
      <c r="L15732" s="4">
        <v>0</v>
      </c>
      <c r="M15732" s="4">
        <v>0</v>
      </c>
      <c r="N15732" s="4">
        <v>0</v>
      </c>
      <c r="O15732" s="29">
        <f>SUM(J15732:N15732)</f>
        <v>7</v>
      </c>
      <c r="P15732" s="4">
        <v>1</v>
      </c>
      <c r="Q15732" s="4">
        <v>1</v>
      </c>
      <c r="R15732" s="4">
        <v>1</v>
      </c>
      <c r="S15732" s="4">
        <v>1</v>
      </c>
      <c r="T15732" s="4">
        <v>0</v>
      </c>
      <c r="U15732" s="4">
        <f>SUM(P15732:T15732)</f>
        <v>4</v>
      </c>
      <c r="V15732" s="20">
        <f>O15732/U15732/F15732</f>
        <v>1.75</v>
      </c>
      <c r="W15732" s="4"/>
      <c r="X15732" s="4">
        <f>F15732*U15732</f>
        <v>4</v>
      </c>
      <c r="Y15732" s="47">
        <f t="shared" si="245"/>
        <v>6.4814814814814813E-4</v>
      </c>
      <c r="Z15732" s="4"/>
      <c r="AA15732" s="4">
        <f>60*2.5*18</f>
        <v>2700</v>
      </c>
      <c r="AB15732" s="4"/>
      <c r="AC15732" s="4" t="s">
        <v>77</v>
      </c>
      <c r="AD15732" s="4" t="s">
        <v>78</v>
      </c>
      <c r="AE15732" s="4"/>
      <c r="AF15732" s="29" t="s">
        <v>32</v>
      </c>
      <c r="AG15732" s="4" t="s">
        <v>304</v>
      </c>
    </row>
    <row r="15733" spans="1:33" ht="15" customHeight="1" x14ac:dyDescent="0.25">
      <c r="A15733" s="29">
        <v>4090</v>
      </c>
      <c r="B15733" s="29" t="s">
        <v>75</v>
      </c>
      <c r="C15733" s="29">
        <v>11</v>
      </c>
      <c r="D15733" s="29">
        <v>11</v>
      </c>
      <c r="E15733" s="29">
        <v>2</v>
      </c>
      <c r="F15733" s="29">
        <v>1</v>
      </c>
      <c r="G15733" s="29" t="s">
        <v>24</v>
      </c>
      <c r="H15733" s="34">
        <v>45838</v>
      </c>
      <c r="I15733" s="29" t="s">
        <v>279</v>
      </c>
      <c r="J15733" s="29">
        <v>8</v>
      </c>
      <c r="K15733" s="29">
        <v>0</v>
      </c>
      <c r="L15733" s="29">
        <v>0</v>
      </c>
      <c r="M15733" s="29">
        <v>0</v>
      </c>
      <c r="N15733" s="29">
        <v>0</v>
      </c>
      <c r="O15733" s="29">
        <v>8</v>
      </c>
      <c r="P15733" s="29">
        <v>3</v>
      </c>
      <c r="Q15733" s="29">
        <v>0</v>
      </c>
      <c r="R15733" s="29">
        <v>0</v>
      </c>
      <c r="S15733" s="29">
        <v>0</v>
      </c>
      <c r="T15733" s="29">
        <v>0</v>
      </c>
      <c r="U15733" s="29">
        <v>12</v>
      </c>
      <c r="V15733" s="32">
        <v>0.67</v>
      </c>
      <c r="W15733" s="29"/>
      <c r="X15733" s="29">
        <v>12</v>
      </c>
      <c r="Y15733" s="47">
        <f t="shared" si="245"/>
        <v>2.0729684908789384E-4</v>
      </c>
      <c r="Z15733" s="29"/>
      <c r="AA15733" s="29">
        <v>3216</v>
      </c>
      <c r="AB15733" s="29"/>
      <c r="AC15733" s="29" t="s">
        <v>77</v>
      </c>
      <c r="AD15733" s="29" t="s">
        <v>78</v>
      </c>
      <c r="AE15733" s="29">
        <v>15</v>
      </c>
      <c r="AF15733" s="29" t="s">
        <v>32</v>
      </c>
      <c r="AG15733" s="29"/>
    </row>
    <row r="15734" spans="1:33" ht="15" customHeight="1" x14ac:dyDescent="0.25">
      <c r="A15734" s="4">
        <v>1071</v>
      </c>
      <c r="B15734" s="4" t="s">
        <v>75</v>
      </c>
      <c r="C15734" s="4">
        <v>9</v>
      </c>
      <c r="D15734" s="4">
        <v>35</v>
      </c>
      <c r="E15734" s="4">
        <v>2</v>
      </c>
      <c r="F15734" s="4">
        <v>1</v>
      </c>
      <c r="G15734" s="4" t="s">
        <v>24</v>
      </c>
      <c r="H15734" s="34">
        <v>45869</v>
      </c>
      <c r="I15734" s="4" t="s">
        <v>306</v>
      </c>
      <c r="J15734" s="4">
        <v>3</v>
      </c>
      <c r="K15734" s="4">
        <v>4</v>
      </c>
      <c r="L15734" s="4">
        <v>4</v>
      </c>
      <c r="M15734" s="4">
        <f>4</f>
        <v>4</v>
      </c>
      <c r="N15734" s="4">
        <v>2</v>
      </c>
      <c r="O15734" s="4">
        <f>SUM(J15734:N15734)</f>
        <v>17</v>
      </c>
      <c r="P15734" s="4">
        <v>7</v>
      </c>
      <c r="Q15734" s="4">
        <v>7</v>
      </c>
      <c r="R15734" s="4">
        <v>7</v>
      </c>
      <c r="S15734" s="4">
        <v>7</v>
      </c>
      <c r="T15734" s="4">
        <v>3</v>
      </c>
      <c r="U15734" s="4">
        <f>SUM(P15734:T15734)</f>
        <v>31</v>
      </c>
      <c r="V15734" s="20">
        <f>O15734/U15734/F15734</f>
        <v>0.54838709677419351</v>
      </c>
      <c r="W15734" s="4"/>
      <c r="X15734" s="4">
        <f>F15734*U15734</f>
        <v>31</v>
      </c>
      <c r="Y15734" s="47">
        <f t="shared" si="245"/>
        <v>7.4307194684850074E-5</v>
      </c>
      <c r="Z15734" s="4"/>
      <c r="AA15734" s="4">
        <f>60*4*10+60*3.5*6+60*4*8+60*3*10</f>
        <v>7380</v>
      </c>
      <c r="AB15734" s="4"/>
      <c r="AC15734" s="4" t="s">
        <v>77</v>
      </c>
      <c r="AD15734" s="4" t="s">
        <v>78</v>
      </c>
      <c r="AE15734" s="4">
        <v>15</v>
      </c>
      <c r="AF15734" s="4" t="s">
        <v>36</v>
      </c>
      <c r="AG15734" s="4"/>
    </row>
    <row r="15735" spans="1:33" ht="15" customHeight="1" x14ac:dyDescent="0.25">
      <c r="A15735" s="4">
        <v>1623</v>
      </c>
      <c r="B15735" s="4" t="s">
        <v>75</v>
      </c>
      <c r="C15735" s="4">
        <v>9</v>
      </c>
      <c r="D15735" s="4">
        <v>34</v>
      </c>
      <c r="E15735" s="4">
        <v>2</v>
      </c>
      <c r="F15735" s="4">
        <v>1</v>
      </c>
      <c r="G15735" s="4" t="s">
        <v>24</v>
      </c>
      <c r="H15735" s="34">
        <v>45869</v>
      </c>
      <c r="I15735" s="4" t="s">
        <v>306</v>
      </c>
      <c r="J15735" s="4">
        <v>2</v>
      </c>
      <c r="K15735" s="4">
        <v>0</v>
      </c>
      <c r="L15735" s="4">
        <v>0</v>
      </c>
      <c r="M15735" s="4">
        <v>0</v>
      </c>
      <c r="N15735" s="4">
        <v>0</v>
      </c>
      <c r="O15735" s="4">
        <f>SUM(J15735:N15735)</f>
        <v>2</v>
      </c>
      <c r="P15735" s="4">
        <v>7</v>
      </c>
      <c r="Q15735" s="4">
        <v>6</v>
      </c>
      <c r="R15735" s="4">
        <v>0</v>
      </c>
      <c r="S15735" s="4">
        <v>0</v>
      </c>
      <c r="T15735" s="4">
        <v>0</v>
      </c>
      <c r="U15735" s="4">
        <f>SUM(P15735:T15735)</f>
        <v>13</v>
      </c>
      <c r="V15735" s="20">
        <f>O15735/U15735/F15735</f>
        <v>0.15384615384615385</v>
      </c>
      <c r="W15735" s="4"/>
      <c r="X15735" s="4">
        <f>F15735*U15735</f>
        <v>13</v>
      </c>
      <c r="Y15735" s="47">
        <f t="shared" si="245"/>
        <v>6.8376068376068381E-5</v>
      </c>
      <c r="Z15735" s="4"/>
      <c r="AA15735" s="4">
        <f>50*3*11+50*3*4</f>
        <v>2250</v>
      </c>
      <c r="AB15735" s="4"/>
      <c r="AC15735" s="4" t="s">
        <v>77</v>
      </c>
      <c r="AD15735" s="4" t="s">
        <v>86</v>
      </c>
      <c r="AE15735" s="4"/>
      <c r="AF15735" s="4" t="s">
        <v>36</v>
      </c>
      <c r="AG15735" s="4"/>
    </row>
    <row r="15736" spans="1:33" ht="15" customHeight="1" x14ac:dyDescent="0.25">
      <c r="A15736" s="4">
        <v>5719</v>
      </c>
      <c r="B15736" s="4" t="s">
        <v>75</v>
      </c>
      <c r="C15736" s="4">
        <v>9</v>
      </c>
      <c r="D15736" s="4">
        <v>34</v>
      </c>
      <c r="E15736" s="4">
        <v>2</v>
      </c>
      <c r="F15736" s="4">
        <v>1</v>
      </c>
      <c r="G15736" s="4" t="s">
        <v>24</v>
      </c>
      <c r="H15736" s="34">
        <v>45869</v>
      </c>
      <c r="I15736" s="4" t="s">
        <v>306</v>
      </c>
      <c r="J15736" s="4">
        <v>1</v>
      </c>
      <c r="K15736" s="4">
        <v>0</v>
      </c>
      <c r="L15736" s="4">
        <v>0</v>
      </c>
      <c r="M15736" s="4">
        <v>0</v>
      </c>
      <c r="N15736" s="4">
        <v>0</v>
      </c>
      <c r="O15736" s="4">
        <f>SUM(J15736:N15736)</f>
        <v>1</v>
      </c>
      <c r="P15736" s="4">
        <v>5</v>
      </c>
      <c r="Q15736" s="4">
        <v>3</v>
      </c>
      <c r="R15736" s="4">
        <v>3</v>
      </c>
      <c r="S15736" s="4">
        <v>4</v>
      </c>
      <c r="T15736" s="4">
        <v>0</v>
      </c>
      <c r="U15736" s="4">
        <v>30</v>
      </c>
      <c r="V15736" s="20">
        <f>O15736/U15736/F15736</f>
        <v>3.3333333333333333E-2</v>
      </c>
      <c r="W15736" s="4"/>
      <c r="X15736" s="4">
        <f>F15736*U15736</f>
        <v>30</v>
      </c>
      <c r="Y15736" s="47">
        <f t="shared" si="245"/>
        <v>1.5686274509803921E-5</v>
      </c>
      <c r="Z15736" s="4"/>
      <c r="AA15736" s="4">
        <f>50*2.5*17</f>
        <v>2125</v>
      </c>
      <c r="AB15736" s="4"/>
      <c r="AC15736" s="4" t="s">
        <v>77</v>
      </c>
      <c r="AD15736" s="4" t="s">
        <v>78</v>
      </c>
      <c r="AE15736" s="4">
        <v>15</v>
      </c>
      <c r="AF15736" s="4" t="s">
        <v>36</v>
      </c>
      <c r="AG15736" s="4"/>
    </row>
    <row r="15737" spans="1:33" ht="15" customHeight="1" x14ac:dyDescent="0.25">
      <c r="A15737" s="4" t="s">
        <v>125</v>
      </c>
      <c r="B15737" s="4" t="s">
        <v>75</v>
      </c>
      <c r="C15737" s="4">
        <v>9</v>
      </c>
      <c r="D15737" s="4">
        <v>34</v>
      </c>
      <c r="E15737" s="4">
        <v>2</v>
      </c>
      <c r="F15737" s="4">
        <v>1</v>
      </c>
      <c r="G15737" s="4" t="s">
        <v>24</v>
      </c>
      <c r="H15737" s="34">
        <v>45869</v>
      </c>
      <c r="I15737" s="4" t="s">
        <v>306</v>
      </c>
      <c r="J15737" s="4">
        <v>2</v>
      </c>
      <c r="K15737" s="4">
        <v>2</v>
      </c>
      <c r="L15737" s="4">
        <v>2</v>
      </c>
      <c r="M15737" s="4">
        <v>3</v>
      </c>
      <c r="N15737" s="4">
        <v>0</v>
      </c>
      <c r="O15737" s="4">
        <f>SUM(J15737:N15737)</f>
        <v>9</v>
      </c>
      <c r="P15737" s="4">
        <v>2</v>
      </c>
      <c r="Q15737" s="4">
        <v>2</v>
      </c>
      <c r="R15737" s="4">
        <v>2</v>
      </c>
      <c r="S15737" s="4">
        <v>3</v>
      </c>
      <c r="T15737" s="4">
        <v>0</v>
      </c>
      <c r="U15737" s="4">
        <f>SUM(P15737:T15737)</f>
        <v>9</v>
      </c>
      <c r="V15737" s="20">
        <f>O15737/U15737/F15737</f>
        <v>1</v>
      </c>
      <c r="W15737" s="4"/>
      <c r="X15737" s="4">
        <f>F15737*U15737</f>
        <v>9</v>
      </c>
      <c r="Y15737" s="47">
        <f t="shared" si="245"/>
        <v>3.0609121518212427E-4</v>
      </c>
      <c r="Z15737" s="4"/>
      <c r="AA15737" s="4">
        <f>55*2.2*15+55*2.4*4+55*2.8*6</f>
        <v>3267</v>
      </c>
      <c r="AB15737" s="4"/>
      <c r="AC15737" s="4" t="s">
        <v>77</v>
      </c>
      <c r="AD15737" s="4" t="s">
        <v>78</v>
      </c>
      <c r="AE15737" s="4"/>
      <c r="AF15737" s="4" t="s">
        <v>36</v>
      </c>
      <c r="AG15737" s="4"/>
    </row>
    <row r="15738" spans="1:33" ht="15" customHeight="1" x14ac:dyDescent="0.25">
      <c r="A15738" s="4" t="s">
        <v>130</v>
      </c>
      <c r="B15738" s="4" t="s">
        <v>75</v>
      </c>
      <c r="C15738" s="4">
        <v>9</v>
      </c>
      <c r="D15738" s="4" t="s">
        <v>131</v>
      </c>
      <c r="E15738" s="4">
        <v>2</v>
      </c>
      <c r="F15738" s="4">
        <v>1</v>
      </c>
      <c r="G15738" s="4" t="s">
        <v>24</v>
      </c>
      <c r="H15738" s="34">
        <v>45869</v>
      </c>
      <c r="I15738" s="4" t="s">
        <v>306</v>
      </c>
      <c r="J15738" s="4">
        <v>0</v>
      </c>
      <c r="K15738" s="4">
        <v>2</v>
      </c>
      <c r="L15738" s="4">
        <v>1</v>
      </c>
      <c r="M15738" s="4">
        <v>2</v>
      </c>
      <c r="N15738" s="4">
        <v>0</v>
      </c>
      <c r="O15738" s="4">
        <f>SUM(J15738:N15738)</f>
        <v>5</v>
      </c>
      <c r="P15738" s="4">
        <v>2</v>
      </c>
      <c r="Q15738" s="4">
        <v>1</v>
      </c>
      <c r="R15738" s="4">
        <v>1</v>
      </c>
      <c r="S15738" s="4">
        <v>3</v>
      </c>
      <c r="T15738" s="4">
        <v>0</v>
      </c>
      <c r="U15738" s="4">
        <f>SUM(P15738:T15738)</f>
        <v>7</v>
      </c>
      <c r="V15738" s="20">
        <f>O15738/U15738/F15738</f>
        <v>0.7142857142857143</v>
      </c>
      <c r="W15738" s="4"/>
      <c r="X15738" s="4">
        <f>F15738*U15738</f>
        <v>7</v>
      </c>
      <c r="Y15738" s="47">
        <f t="shared" si="245"/>
        <v>4.6023564064801177E-4</v>
      </c>
      <c r="Z15738" s="4"/>
      <c r="AA15738" s="4">
        <f>40*2.88*10+50*4*2</f>
        <v>1552</v>
      </c>
      <c r="AB15738" s="4"/>
      <c r="AC15738" s="4" t="s">
        <v>124</v>
      </c>
      <c r="AD15738" s="4" t="s">
        <v>78</v>
      </c>
      <c r="AE15738" s="4">
        <v>15</v>
      </c>
      <c r="AF15738" s="4" t="s">
        <v>36</v>
      </c>
      <c r="AG15738" s="4"/>
    </row>
    <row r="15739" spans="1:33" ht="15" customHeight="1" x14ac:dyDescent="0.25">
      <c r="A15739" s="4" t="s">
        <v>126</v>
      </c>
      <c r="B15739" s="4" t="s">
        <v>75</v>
      </c>
      <c r="C15739" s="4">
        <v>9</v>
      </c>
      <c r="D15739" s="4">
        <v>31</v>
      </c>
      <c r="E15739" s="4">
        <v>2</v>
      </c>
      <c r="F15739" s="4">
        <v>1</v>
      </c>
      <c r="G15739" s="4" t="s">
        <v>24</v>
      </c>
      <c r="H15739" s="34">
        <v>45869</v>
      </c>
      <c r="I15739" s="4" t="s">
        <v>306</v>
      </c>
      <c r="J15739" s="4">
        <v>0</v>
      </c>
      <c r="K15739" s="4">
        <v>0</v>
      </c>
      <c r="L15739" s="4">
        <v>0</v>
      </c>
      <c r="M15739" s="4">
        <v>3</v>
      </c>
      <c r="N15739" s="4">
        <v>0</v>
      </c>
      <c r="O15739" s="4">
        <f>SUM(J15739:N15739)</f>
        <v>3</v>
      </c>
      <c r="P15739" s="4">
        <v>6</v>
      </c>
      <c r="Q15739" s="4">
        <v>4</v>
      </c>
      <c r="R15739" s="4">
        <v>3</v>
      </c>
      <c r="S15739" s="4">
        <v>2</v>
      </c>
      <c r="T15739" s="4">
        <v>1</v>
      </c>
      <c r="U15739" s="4">
        <f>SUM(P15739:T15739)</f>
        <v>16</v>
      </c>
      <c r="V15739" s="20">
        <f>O15739/U15739/F15739</f>
        <v>0.1875</v>
      </c>
      <c r="W15739" s="4"/>
      <c r="X15739" s="4">
        <f>F15739*U15739</f>
        <v>16</v>
      </c>
      <c r="Y15739" s="47">
        <f t="shared" si="245"/>
        <v>4.6012269938650309E-5</v>
      </c>
      <c r="Z15739" s="4"/>
      <c r="AA15739" s="4">
        <f>50*4*5+50*3*3+50*3.5*15</f>
        <v>4075</v>
      </c>
      <c r="AB15739" s="4"/>
      <c r="AC15739" s="4" t="s">
        <v>77</v>
      </c>
      <c r="AD15739" s="4" t="s">
        <v>78</v>
      </c>
      <c r="AE15739" s="4">
        <v>15</v>
      </c>
      <c r="AF15739" s="4" t="s">
        <v>36</v>
      </c>
      <c r="AG15739" s="4"/>
    </row>
    <row r="15740" spans="1:33" ht="15" customHeight="1" x14ac:dyDescent="0.25">
      <c r="A15740" s="4">
        <v>5476</v>
      </c>
      <c r="B15740" s="4" t="s">
        <v>75</v>
      </c>
      <c r="C15740" s="4">
        <v>9</v>
      </c>
      <c r="D15740" s="4">
        <v>25</v>
      </c>
      <c r="E15740" s="4">
        <v>2</v>
      </c>
      <c r="F15740" s="4">
        <v>1</v>
      </c>
      <c r="G15740" s="4" t="s">
        <v>24</v>
      </c>
      <c r="H15740" s="34">
        <v>45869</v>
      </c>
      <c r="I15740" s="4" t="s">
        <v>306</v>
      </c>
      <c r="J15740" s="4">
        <v>0</v>
      </c>
      <c r="K15740" s="4">
        <v>0</v>
      </c>
      <c r="L15740" s="4">
        <v>4</v>
      </c>
      <c r="M15740" s="4">
        <f>2+2+3+2+2+4+1</f>
        <v>16</v>
      </c>
      <c r="N15740" s="4">
        <v>0</v>
      </c>
      <c r="O15740" s="4">
        <f>SUM(J15740:N15740)</f>
        <v>20</v>
      </c>
      <c r="P15740" s="4">
        <v>0</v>
      </c>
      <c r="Q15740" s="4">
        <v>0</v>
      </c>
      <c r="R15740" s="4">
        <v>2</v>
      </c>
      <c r="S15740" s="4">
        <v>7</v>
      </c>
      <c r="T15740" s="4">
        <v>3</v>
      </c>
      <c r="U15740" s="4">
        <f>SUM(P15740:T15740)</f>
        <v>12</v>
      </c>
      <c r="V15740" s="20">
        <f>O15740/U15740/F15740</f>
        <v>1.6666666666666667</v>
      </c>
      <c r="W15740" s="4"/>
      <c r="X15740" s="4">
        <f>F15740*U15740</f>
        <v>12</v>
      </c>
      <c r="Y15740" s="47">
        <f t="shared" si="245"/>
        <v>3.4013605442176874E-4</v>
      </c>
      <c r="Z15740" s="4"/>
      <c r="AA15740" s="4">
        <f>50*2*49</f>
        <v>4900</v>
      </c>
      <c r="AB15740" s="4"/>
      <c r="AC15740" s="4" t="s">
        <v>124</v>
      </c>
      <c r="AD15740" s="4" t="s">
        <v>78</v>
      </c>
      <c r="AE15740" s="4">
        <v>15</v>
      </c>
      <c r="AF15740" s="4" t="s">
        <v>36</v>
      </c>
      <c r="AG15740" s="4"/>
    </row>
    <row r="15741" spans="1:33" ht="15" customHeight="1" x14ac:dyDescent="0.25">
      <c r="A15741" s="4" t="s">
        <v>283</v>
      </c>
      <c r="B15741" s="4" t="s">
        <v>75</v>
      </c>
      <c r="C15741" s="4">
        <v>9</v>
      </c>
      <c r="D15741" s="4">
        <v>34</v>
      </c>
      <c r="E15741" s="4">
        <v>2</v>
      </c>
      <c r="F15741" s="4">
        <v>1</v>
      </c>
      <c r="G15741" s="4" t="s">
        <v>24</v>
      </c>
      <c r="H15741" s="34">
        <v>45869</v>
      </c>
      <c r="I15741" s="4" t="s">
        <v>306</v>
      </c>
      <c r="J15741" s="4">
        <v>0</v>
      </c>
      <c r="K15741" s="4">
        <v>0</v>
      </c>
      <c r="L15741" s="4">
        <v>1</v>
      </c>
      <c r="M15741" s="4">
        <v>3</v>
      </c>
      <c r="N15741" s="4">
        <v>0</v>
      </c>
      <c r="O15741" s="4">
        <f>SUM(J15741:N15741)</f>
        <v>4</v>
      </c>
      <c r="P15741" s="4">
        <v>3</v>
      </c>
      <c r="Q15741" s="4">
        <v>2</v>
      </c>
      <c r="R15741" s="4">
        <v>2</v>
      </c>
      <c r="S15741" s="4">
        <v>2</v>
      </c>
      <c r="T15741" s="4">
        <v>0</v>
      </c>
      <c r="U15741" s="4">
        <f>SUM(P15741:T15741)</f>
        <v>9</v>
      </c>
      <c r="V15741" s="20">
        <f>O15741/U15741/F15741</f>
        <v>0.44444444444444442</v>
      </c>
      <c r="W15741" s="4"/>
      <c r="X15741" s="4">
        <f>F15741*U15741</f>
        <v>9</v>
      </c>
      <c r="Y15741" s="47">
        <f t="shared" si="245"/>
        <v>2.9928918817807707E-4</v>
      </c>
      <c r="Z15741" s="4"/>
      <c r="AA15741" s="4">
        <f>55*2*4+55*2.5*4+55*3*3</f>
        <v>1485</v>
      </c>
      <c r="AB15741" s="4"/>
      <c r="AC15741" s="4" t="s">
        <v>77</v>
      </c>
      <c r="AD15741" s="4" t="s">
        <v>78</v>
      </c>
      <c r="AE15741" s="4"/>
      <c r="AF15741" s="4" t="s">
        <v>36</v>
      </c>
      <c r="AG15741" s="4"/>
    </row>
    <row r="15742" spans="1:33" ht="15" customHeight="1" x14ac:dyDescent="0.25">
      <c r="A15742" s="4" t="s">
        <v>314</v>
      </c>
      <c r="B15742" s="4" t="s">
        <v>75</v>
      </c>
      <c r="C15742" s="4">
        <v>9</v>
      </c>
      <c r="D15742" s="4">
        <v>29</v>
      </c>
      <c r="E15742" s="4">
        <v>1</v>
      </c>
      <c r="F15742" s="4">
        <v>1</v>
      </c>
      <c r="G15742" s="4" t="s">
        <v>24</v>
      </c>
      <c r="H15742" s="34">
        <v>45869</v>
      </c>
      <c r="I15742" s="4" t="s">
        <v>306</v>
      </c>
      <c r="J15742" s="4">
        <v>0</v>
      </c>
      <c r="K15742" s="4">
        <v>4</v>
      </c>
      <c r="L15742" s="4">
        <v>0</v>
      </c>
      <c r="M15742" s="4">
        <v>0</v>
      </c>
      <c r="N15742" s="4">
        <v>0</v>
      </c>
      <c r="O15742" s="4">
        <f>SUM(J15742:N15742)</f>
        <v>4</v>
      </c>
      <c r="P15742" s="4">
        <v>7</v>
      </c>
      <c r="Q15742" s="4">
        <v>4</v>
      </c>
      <c r="R15742" s="4">
        <v>5</v>
      </c>
      <c r="S15742" s="4">
        <v>4</v>
      </c>
      <c r="T15742" s="4">
        <v>2</v>
      </c>
      <c r="U15742" s="4">
        <v>24</v>
      </c>
      <c r="V15742" s="20">
        <f>O15742/U15742/F15742</f>
        <v>0.16666666666666666</v>
      </c>
      <c r="W15742" s="4"/>
      <c r="X15742" s="4">
        <f>F15742*U15742</f>
        <v>24</v>
      </c>
      <c r="Y15742" s="47">
        <f t="shared" si="245"/>
        <v>1.4064697609001406E-5</v>
      </c>
      <c r="Z15742" s="4"/>
      <c r="AA15742" s="4">
        <f>50*3*(23+32+24)</f>
        <v>11850</v>
      </c>
      <c r="AB15742" s="4"/>
      <c r="AC15742" s="4" t="s">
        <v>77</v>
      </c>
      <c r="AD15742" s="4" t="s">
        <v>78</v>
      </c>
      <c r="AE15742" s="4"/>
      <c r="AF15742" s="4" t="s">
        <v>36</v>
      </c>
      <c r="AG15742" s="4"/>
    </row>
    <row r="15743" spans="1:33" ht="15" customHeight="1" x14ac:dyDescent="0.25">
      <c r="A15743" s="4" t="s">
        <v>284</v>
      </c>
      <c r="B15743" s="4" t="s">
        <v>75</v>
      </c>
      <c r="C15743" s="4">
        <v>9</v>
      </c>
      <c r="D15743" s="4"/>
      <c r="E15743" s="4">
        <v>1</v>
      </c>
      <c r="F15743" s="4">
        <v>1</v>
      </c>
      <c r="G15743" s="4" t="s">
        <v>24</v>
      </c>
      <c r="H15743" s="34">
        <v>45869</v>
      </c>
      <c r="I15743" s="4" t="s">
        <v>306</v>
      </c>
      <c r="J15743" s="4">
        <v>0</v>
      </c>
      <c r="K15743" s="4">
        <v>0</v>
      </c>
      <c r="L15743" s="4">
        <v>0</v>
      </c>
      <c r="M15743" s="4">
        <v>4</v>
      </c>
      <c r="N15743" s="4">
        <v>0</v>
      </c>
      <c r="O15743" s="4">
        <f>SUM(J15743:N15743)</f>
        <v>4</v>
      </c>
      <c r="P15743" s="4">
        <v>1</v>
      </c>
      <c r="Q15743" s="4">
        <v>1</v>
      </c>
      <c r="R15743" s="4">
        <v>1</v>
      </c>
      <c r="S15743" s="4">
        <v>3</v>
      </c>
      <c r="T15743" s="4">
        <v>0</v>
      </c>
      <c r="U15743" s="4">
        <f>SUM(P15743:T15743)</f>
        <v>6</v>
      </c>
      <c r="V15743" s="20">
        <f>O15743/U15743/F15743</f>
        <v>0.66666666666666663</v>
      </c>
      <c r="W15743" s="4"/>
      <c r="X15743" s="4">
        <f>F15743*U15743</f>
        <v>6</v>
      </c>
      <c r="Y15743" s="47">
        <f t="shared" si="245"/>
        <v>5.9417706476529999E-4</v>
      </c>
      <c r="Z15743" s="4"/>
      <c r="AA15743" s="4">
        <f>50*2.3*6+50*4.32*2</f>
        <v>1122</v>
      </c>
      <c r="AB15743" s="4"/>
      <c r="AC15743" s="4" t="s">
        <v>90</v>
      </c>
      <c r="AD15743" s="4" t="s">
        <v>110</v>
      </c>
      <c r="AE15743" s="4"/>
      <c r="AF15743" s="4" t="s">
        <v>36</v>
      </c>
      <c r="AG15743" s="4"/>
    </row>
    <row r="15744" spans="1:33" ht="15" customHeight="1" x14ac:dyDescent="0.25">
      <c r="A15744" s="4">
        <v>687</v>
      </c>
      <c r="B15744" s="4" t="s">
        <v>75</v>
      </c>
      <c r="C15744" s="4">
        <v>9</v>
      </c>
      <c r="D15744" s="4"/>
      <c r="E15744" s="4">
        <v>1</v>
      </c>
      <c r="F15744" s="4">
        <v>1</v>
      </c>
      <c r="G15744" s="4" t="s">
        <v>24</v>
      </c>
      <c r="H15744" s="34">
        <v>45869</v>
      </c>
      <c r="I15744" s="4" t="s">
        <v>306</v>
      </c>
      <c r="J15744" s="4">
        <v>0</v>
      </c>
      <c r="K15744" s="4">
        <v>0</v>
      </c>
      <c r="L15744" s="4">
        <v>0</v>
      </c>
      <c r="M15744" s="4">
        <v>1</v>
      </c>
      <c r="N15744" s="4">
        <v>0</v>
      </c>
      <c r="O15744" s="4">
        <f>SUM(J15744:N15744)</f>
        <v>1</v>
      </c>
      <c r="P15744" s="4">
        <v>1</v>
      </c>
      <c r="Q15744" s="4">
        <v>1</v>
      </c>
      <c r="R15744" s="4">
        <v>0</v>
      </c>
      <c r="S15744" s="4">
        <v>1</v>
      </c>
      <c r="T15744" s="4">
        <v>0</v>
      </c>
      <c r="U15744" s="4">
        <f>SUM(P15744:T15744)</f>
        <v>3</v>
      </c>
      <c r="V15744" s="20">
        <f>O15744/U15744/F15744</f>
        <v>0.33333333333333331</v>
      </c>
      <c r="W15744" s="4"/>
      <c r="X15744" s="4">
        <f>F15744*U15744</f>
        <v>3</v>
      </c>
      <c r="Y15744" s="47">
        <f t="shared" si="245"/>
        <v>7.4074074074074073E-5</v>
      </c>
      <c r="Z15744" s="4"/>
      <c r="AA15744" s="4">
        <f>50*3*30</f>
        <v>4500</v>
      </c>
      <c r="AB15744" s="4"/>
      <c r="AC15744" s="4" t="s">
        <v>77</v>
      </c>
      <c r="AD15744" s="4" t="s">
        <v>78</v>
      </c>
      <c r="AE15744" s="4"/>
      <c r="AF15744" s="4" t="s">
        <v>36</v>
      </c>
      <c r="AG15744" s="4"/>
    </row>
    <row r="15745" spans="1:33" ht="15" customHeight="1" x14ac:dyDescent="0.25">
      <c r="A15745" s="4">
        <v>1810</v>
      </c>
      <c r="B15745" s="4" t="s">
        <v>75</v>
      </c>
      <c r="C15745" s="4">
        <v>9</v>
      </c>
      <c r="D15745" s="4">
        <v>31</v>
      </c>
      <c r="E15745" s="4">
        <v>1</v>
      </c>
      <c r="F15745" s="4">
        <v>1</v>
      </c>
      <c r="G15745" s="4" t="s">
        <v>24</v>
      </c>
      <c r="H15745" s="34">
        <v>45869</v>
      </c>
      <c r="I15745" s="4" t="s">
        <v>306</v>
      </c>
      <c r="J15745" s="4">
        <v>2</v>
      </c>
      <c r="K15745" s="4">
        <v>0</v>
      </c>
      <c r="L15745" s="4">
        <v>0</v>
      </c>
      <c r="M15745" s="4">
        <v>0</v>
      </c>
      <c r="N15745" s="4">
        <v>0</v>
      </c>
      <c r="O15745" s="4">
        <f>SUM(J15745:N15745)</f>
        <v>2</v>
      </c>
      <c r="P15745" s="4">
        <v>7</v>
      </c>
      <c r="Q15745" s="4">
        <v>3</v>
      </c>
      <c r="R15745" s="4">
        <v>0</v>
      </c>
      <c r="S15745" s="4">
        <v>0</v>
      </c>
      <c r="T15745" s="4">
        <v>0</v>
      </c>
      <c r="U15745" s="4">
        <f>SUM(P15745:T15745)</f>
        <v>10</v>
      </c>
      <c r="V15745" s="20">
        <f>O15745/U15745/F15745</f>
        <v>0.2</v>
      </c>
      <c r="W15745" s="4"/>
      <c r="X15745" s="4">
        <f>F15745*U15745</f>
        <v>10</v>
      </c>
      <c r="Y15745" s="47">
        <f t="shared" si="245"/>
        <v>2.0000000000000001E-4</v>
      </c>
      <c r="Z15745" s="4"/>
      <c r="AA15745" s="4">
        <f>50*4*5</f>
        <v>1000</v>
      </c>
      <c r="AB15745" s="4"/>
      <c r="AC15745" s="4" t="s">
        <v>124</v>
      </c>
      <c r="AD15745" s="4"/>
      <c r="AE15745" s="4"/>
      <c r="AF15745" s="4" t="s">
        <v>36</v>
      </c>
      <c r="AG15745" s="4"/>
    </row>
    <row r="15746" spans="1:33" ht="15" customHeight="1" x14ac:dyDescent="0.25">
      <c r="A15746" s="4">
        <v>58</v>
      </c>
      <c r="B15746" s="4" t="s">
        <v>75</v>
      </c>
      <c r="C15746" s="4">
        <v>9</v>
      </c>
      <c r="D15746" s="4"/>
      <c r="E15746" s="4">
        <v>1</v>
      </c>
      <c r="F15746" s="4">
        <v>1</v>
      </c>
      <c r="G15746" s="4" t="s">
        <v>24</v>
      </c>
      <c r="H15746" s="34">
        <v>45869</v>
      </c>
      <c r="I15746" s="4" t="s">
        <v>306</v>
      </c>
      <c r="J15746" s="4">
        <v>0</v>
      </c>
      <c r="K15746" s="4">
        <v>4.8</v>
      </c>
      <c r="L15746" s="4">
        <v>0</v>
      </c>
      <c r="M15746" s="4">
        <v>0</v>
      </c>
      <c r="N15746" s="4">
        <v>0</v>
      </c>
      <c r="O15746" s="4">
        <f>SUM(J15746:N15746)</f>
        <v>4.8</v>
      </c>
      <c r="P15746" s="4">
        <v>6</v>
      </c>
      <c r="Q15746" s="4">
        <v>4</v>
      </c>
      <c r="R15746" s="4">
        <v>5</v>
      </c>
      <c r="S15746" s="4">
        <v>4</v>
      </c>
      <c r="T15746" s="4">
        <v>2</v>
      </c>
      <c r="U15746" s="4">
        <f>SUM(P15746:T15746)</f>
        <v>21</v>
      </c>
      <c r="V15746" s="20">
        <f>O15746/U15746/F15746</f>
        <v>0.22857142857142856</v>
      </c>
      <c r="W15746" s="4"/>
      <c r="X15746" s="4">
        <f>F15746*U15746</f>
        <v>21</v>
      </c>
      <c r="Y15746" s="47">
        <f t="shared" si="245"/>
        <v>4.2328042328042328E-5</v>
      </c>
      <c r="Z15746" s="4"/>
      <c r="AA15746" s="4">
        <f>50*3*20+50*4*12</f>
        <v>5400</v>
      </c>
      <c r="AB15746" s="4"/>
      <c r="AC15746" s="4" t="s">
        <v>90</v>
      </c>
      <c r="AD15746" s="4" t="s">
        <v>86</v>
      </c>
      <c r="AE15746" s="4"/>
      <c r="AF15746" s="4" t="s">
        <v>36</v>
      </c>
      <c r="AG15746" s="4"/>
    </row>
    <row r="15747" spans="1:33" ht="15" customHeight="1" x14ac:dyDescent="0.25">
      <c r="A15747" s="4" t="s">
        <v>128</v>
      </c>
      <c r="B15747" s="4" t="s">
        <v>75</v>
      </c>
      <c r="C15747" s="4">
        <v>9</v>
      </c>
      <c r="D15747" s="4">
        <v>34</v>
      </c>
      <c r="E15747" s="4">
        <v>1</v>
      </c>
      <c r="F15747" s="4">
        <v>1</v>
      </c>
      <c r="G15747" s="4" t="s">
        <v>24</v>
      </c>
      <c r="H15747" s="34">
        <v>45869</v>
      </c>
      <c r="I15747" s="4" t="s">
        <v>306</v>
      </c>
      <c r="J15747" s="4">
        <v>0</v>
      </c>
      <c r="K15747" s="4">
        <v>0</v>
      </c>
      <c r="L15747" s="4">
        <v>0</v>
      </c>
      <c r="M15747" s="4">
        <v>4</v>
      </c>
      <c r="N15747" s="4">
        <v>0</v>
      </c>
      <c r="O15747" s="4">
        <f>SUM(J15747:N15747)</f>
        <v>4</v>
      </c>
      <c r="P15747" s="4">
        <v>0</v>
      </c>
      <c r="Q15747" s="4">
        <v>0</v>
      </c>
      <c r="R15747" s="4">
        <v>1</v>
      </c>
      <c r="S15747" s="4">
        <v>0</v>
      </c>
      <c r="T15747" s="4">
        <v>0</v>
      </c>
      <c r="U15747" s="4">
        <f>SUBTOTAL(9,P15747:T15747)</f>
        <v>1</v>
      </c>
      <c r="V15747" s="20">
        <f>O15747/U15747/F15747</f>
        <v>4</v>
      </c>
      <c r="W15747" s="4"/>
      <c r="X15747" s="4">
        <f>F15747*U15747</f>
        <v>1</v>
      </c>
      <c r="Y15747" s="47">
        <f t="shared" ref="Y15747:Y15810" si="246">O15747/U15747/AA15747</f>
        <v>1.1940298507462687E-3</v>
      </c>
      <c r="Z15747" s="4"/>
      <c r="AA15747" s="4">
        <f>100*3.5*6+100*2.5*5</f>
        <v>3350</v>
      </c>
      <c r="AB15747" s="4"/>
      <c r="AC15747" s="4" t="s">
        <v>77</v>
      </c>
      <c r="AD15747" s="4" t="s">
        <v>78</v>
      </c>
      <c r="AE15747" s="4"/>
      <c r="AF15747" s="4" t="s">
        <v>36</v>
      </c>
      <c r="AG15747" s="4"/>
    </row>
    <row r="15748" spans="1:33" ht="15" customHeight="1" x14ac:dyDescent="0.25">
      <c r="A15748" s="4">
        <v>5317</v>
      </c>
      <c r="B15748" s="4" t="s">
        <v>75</v>
      </c>
      <c r="C15748" s="4">
        <v>9</v>
      </c>
      <c r="D15748" s="4" t="s">
        <v>131</v>
      </c>
      <c r="E15748" s="4">
        <v>1</v>
      </c>
      <c r="F15748" s="4">
        <v>1</v>
      </c>
      <c r="G15748" s="4" t="s">
        <v>24</v>
      </c>
      <c r="H15748" s="34">
        <v>45869</v>
      </c>
      <c r="I15748" s="4" t="s">
        <v>306</v>
      </c>
      <c r="J15748" s="4">
        <v>8</v>
      </c>
      <c r="K15748" s="4">
        <v>3</v>
      </c>
      <c r="L15748" s="4">
        <v>3</v>
      </c>
      <c r="M15748" s="4">
        <v>2</v>
      </c>
      <c r="N15748" s="4">
        <v>0</v>
      </c>
      <c r="O15748" s="4">
        <f>SUM(J15748:N15748)</f>
        <v>16</v>
      </c>
      <c r="P15748" s="4">
        <v>7</v>
      </c>
      <c r="Q15748" s="4">
        <v>7</v>
      </c>
      <c r="R15748" s="4">
        <v>7</v>
      </c>
      <c r="S15748" s="4">
        <v>7</v>
      </c>
      <c r="T15748" s="4">
        <v>3</v>
      </c>
      <c r="U15748" s="4">
        <f>SUM(P15748:T15748)</f>
        <v>31</v>
      </c>
      <c r="V15748" s="20">
        <f>O15748/U15748/F15748</f>
        <v>0.5161290322580645</v>
      </c>
      <c r="W15748" s="4"/>
      <c r="X15748" s="4">
        <f>F15748*U15748</f>
        <v>31</v>
      </c>
      <c r="Y15748" s="47">
        <f t="shared" si="246"/>
        <v>6.4516129032258064E-4</v>
      </c>
      <c r="Z15748" s="4"/>
      <c r="AA15748" s="4">
        <f>50*2*8</f>
        <v>800</v>
      </c>
      <c r="AB15748" s="4"/>
      <c r="AC15748" s="4" t="s">
        <v>77</v>
      </c>
      <c r="AD15748" s="4" t="s">
        <v>78</v>
      </c>
      <c r="AE15748" s="4">
        <v>15</v>
      </c>
      <c r="AF15748" s="4" t="s">
        <v>36</v>
      </c>
      <c r="AG15748" s="4"/>
    </row>
    <row r="15749" spans="1:33" ht="15" customHeight="1" x14ac:dyDescent="0.25">
      <c r="A15749" s="4" t="s">
        <v>268</v>
      </c>
      <c r="B15749" s="4" t="s">
        <v>75</v>
      </c>
      <c r="C15749" s="4">
        <v>10</v>
      </c>
      <c r="D15749" s="4">
        <v>25</v>
      </c>
      <c r="E15749" s="4">
        <v>1</v>
      </c>
      <c r="F15749" s="4">
        <v>1</v>
      </c>
      <c r="G15749" s="4" t="s">
        <v>24</v>
      </c>
      <c r="H15749" s="34">
        <v>45869</v>
      </c>
      <c r="I15749" s="4" t="s">
        <v>306</v>
      </c>
      <c r="J15749" s="4">
        <v>17</v>
      </c>
      <c r="K15749" s="4">
        <f>3+2+2</f>
        <v>7</v>
      </c>
      <c r="L15749" s="4">
        <v>1</v>
      </c>
      <c r="M15749" s="4">
        <v>5</v>
      </c>
      <c r="N15749" s="4">
        <v>0</v>
      </c>
      <c r="O15749" s="4">
        <f>SUM(J15749:N15749)</f>
        <v>30</v>
      </c>
      <c r="P15749" s="4">
        <v>5</v>
      </c>
      <c r="Q15749" s="4">
        <v>3</v>
      </c>
      <c r="R15749" s="4">
        <v>3</v>
      </c>
      <c r="S15749" s="4">
        <v>4</v>
      </c>
      <c r="T15749" s="4">
        <v>0</v>
      </c>
      <c r="U15749" s="4">
        <f>SUM(P15749:T15749)</f>
        <v>15</v>
      </c>
      <c r="V15749" s="20">
        <f>O15749/U15749/F15749</f>
        <v>2</v>
      </c>
      <c r="W15749" s="4"/>
      <c r="X15749" s="4">
        <f>F15749*U15749</f>
        <v>15</v>
      </c>
      <c r="Y15749" s="47">
        <f t="shared" si="246"/>
        <v>8.045052292839903E-4</v>
      </c>
      <c r="Z15749" s="4"/>
      <c r="AA15749" s="4">
        <f>55*2.4*4+55*3.4*7+55*4*2+55*1.9*2</f>
        <v>2486</v>
      </c>
      <c r="AB15749" s="4"/>
      <c r="AC15749" s="4" t="s">
        <v>90</v>
      </c>
      <c r="AD15749" s="4" t="s">
        <v>110</v>
      </c>
      <c r="AE15749" s="4"/>
      <c r="AF15749" s="4" t="s">
        <v>36</v>
      </c>
      <c r="AG15749" s="4"/>
    </row>
    <row r="15750" spans="1:33" ht="15" customHeight="1" x14ac:dyDescent="0.25">
      <c r="A15750" s="4">
        <v>60</v>
      </c>
      <c r="B15750" s="4" t="s">
        <v>75</v>
      </c>
      <c r="C15750" s="4">
        <v>9</v>
      </c>
      <c r="D15750" s="4">
        <v>34</v>
      </c>
      <c r="E15750" s="4">
        <v>1</v>
      </c>
      <c r="F15750" s="4">
        <v>1</v>
      </c>
      <c r="G15750" s="4" t="s">
        <v>24</v>
      </c>
      <c r="H15750" s="34">
        <v>45869</v>
      </c>
      <c r="I15750" s="4" t="s">
        <v>306</v>
      </c>
      <c r="J15750" s="4">
        <v>0</v>
      </c>
      <c r="K15750" s="4">
        <v>0</v>
      </c>
      <c r="L15750" s="4">
        <v>1</v>
      </c>
      <c r="M15750" s="4">
        <v>6</v>
      </c>
      <c r="N15750" s="4">
        <v>1</v>
      </c>
      <c r="O15750" s="4">
        <f>SUM(J15750:N15750)</f>
        <v>8</v>
      </c>
      <c r="P15750" s="4">
        <v>4</v>
      </c>
      <c r="Q15750" s="4">
        <v>5</v>
      </c>
      <c r="R15750" s="4">
        <v>3</v>
      </c>
      <c r="S15750" s="4">
        <v>4</v>
      </c>
      <c r="T15750" s="4">
        <v>2</v>
      </c>
      <c r="U15750" s="4">
        <f>SUM(P15750:T15750)</f>
        <v>18</v>
      </c>
      <c r="V15750" s="20">
        <f>O15750/U15750/F15750</f>
        <v>0.44444444444444442</v>
      </c>
      <c r="W15750" s="4"/>
      <c r="X15750" s="4">
        <f>F15750*U15750</f>
        <v>18</v>
      </c>
      <c r="Y15750" s="47">
        <f t="shared" si="246"/>
        <v>1.6460905349794237E-4</v>
      </c>
      <c r="Z15750" s="4"/>
      <c r="AA15750" s="4">
        <f>50*4.5*12</f>
        <v>2700</v>
      </c>
      <c r="AB15750" s="4"/>
      <c r="AC15750" s="4" t="s">
        <v>124</v>
      </c>
      <c r="AD15750" s="4" t="s">
        <v>78</v>
      </c>
      <c r="AE15750" s="4">
        <v>15</v>
      </c>
      <c r="AF15750" s="4" t="s">
        <v>36</v>
      </c>
      <c r="AG15750" s="4"/>
    </row>
    <row r="15751" spans="1:33" ht="15" customHeight="1" x14ac:dyDescent="0.25">
      <c r="A15751" s="4" t="s">
        <v>230</v>
      </c>
      <c r="B15751" s="4" t="s">
        <v>75</v>
      </c>
      <c r="C15751" s="4">
        <v>9</v>
      </c>
      <c r="D15751" s="4"/>
      <c r="E15751" s="4">
        <v>1</v>
      </c>
      <c r="F15751" s="4">
        <v>1</v>
      </c>
      <c r="G15751" s="4" t="s">
        <v>24</v>
      </c>
      <c r="H15751" s="34">
        <v>45869</v>
      </c>
      <c r="I15751" s="4" t="s">
        <v>306</v>
      </c>
      <c r="J15751" s="4">
        <v>0</v>
      </c>
      <c r="K15751" s="4">
        <v>2</v>
      </c>
      <c r="L15751" s="4">
        <v>0</v>
      </c>
      <c r="M15751" s="4">
        <v>0</v>
      </c>
      <c r="N15751" s="4">
        <v>0</v>
      </c>
      <c r="O15751" s="4">
        <f>SUM(J15751:N15751)</f>
        <v>2</v>
      </c>
      <c r="P15751" s="4">
        <v>0</v>
      </c>
      <c r="Q15751" s="4">
        <v>1</v>
      </c>
      <c r="R15751" s="4">
        <v>0</v>
      </c>
      <c r="S15751" s="4">
        <v>0</v>
      </c>
      <c r="T15751" s="4">
        <v>0</v>
      </c>
      <c r="U15751" s="4">
        <f>SUM(P15751:T15751)</f>
        <v>1</v>
      </c>
      <c r="V15751" s="20">
        <f>O15751/U15751/F15751</f>
        <v>2</v>
      </c>
      <c r="W15751" s="4"/>
      <c r="X15751" s="4">
        <f>F15751*U15751</f>
        <v>1</v>
      </c>
      <c r="Y15751" s="47">
        <f t="shared" si="246"/>
        <v>2.0408163265306124E-3</v>
      </c>
      <c r="Z15751" s="4"/>
      <c r="AA15751" s="4">
        <f>40*2*6+50*3*2+50*4</f>
        <v>980</v>
      </c>
      <c r="AB15751" s="4"/>
      <c r="AC15751" s="4"/>
      <c r="AD15751" s="4"/>
      <c r="AE15751" s="4"/>
      <c r="AF15751" s="4" t="s">
        <v>36</v>
      </c>
      <c r="AG15751" s="4"/>
    </row>
    <row r="15752" spans="1:33" ht="15" customHeight="1" x14ac:dyDescent="0.25">
      <c r="A15752" s="4">
        <v>8082</v>
      </c>
      <c r="B15752" s="4" t="s">
        <v>114</v>
      </c>
      <c r="C15752" s="4">
        <v>6</v>
      </c>
      <c r="D15752" s="4" t="s">
        <v>118</v>
      </c>
      <c r="E15752" s="4">
        <v>2</v>
      </c>
      <c r="F15752" s="4">
        <v>1</v>
      </c>
      <c r="G15752" s="4" t="s">
        <v>24</v>
      </c>
      <c r="H15752" s="34">
        <v>45869</v>
      </c>
      <c r="I15752" s="4" t="s">
        <v>306</v>
      </c>
      <c r="J15752" s="4">
        <v>0</v>
      </c>
      <c r="K15752" s="4">
        <v>1</v>
      </c>
      <c r="L15752" s="4">
        <v>1</v>
      </c>
      <c r="M15752" s="4">
        <v>2</v>
      </c>
      <c r="N15752" s="4">
        <v>0</v>
      </c>
      <c r="O15752" s="4">
        <f>SUM(J15752:N15752)</f>
        <v>4</v>
      </c>
      <c r="P15752" s="4">
        <v>0</v>
      </c>
      <c r="Q15752" s="4">
        <v>3</v>
      </c>
      <c r="R15752" s="4">
        <v>3</v>
      </c>
      <c r="S15752" s="4">
        <v>4</v>
      </c>
      <c r="T15752" s="4">
        <v>0</v>
      </c>
      <c r="U15752" s="4">
        <f>SUM(P15752:T15752)</f>
        <v>10</v>
      </c>
      <c r="V15752" s="20">
        <f>O15752/U15752/F15752</f>
        <v>0.4</v>
      </c>
      <c r="W15752" s="4"/>
      <c r="X15752" s="4">
        <f>F15752*U15752</f>
        <v>10</v>
      </c>
      <c r="Y15752" s="47">
        <f t="shared" si="246"/>
        <v>1.4842300556586272E-4</v>
      </c>
      <c r="Z15752" s="4"/>
      <c r="AA15752" s="4">
        <f>55*3*7+55*2.8*10</f>
        <v>2695</v>
      </c>
      <c r="AB15752" s="4"/>
      <c r="AC15752" s="4" t="s">
        <v>77</v>
      </c>
      <c r="AD15752" s="4" t="s">
        <v>78</v>
      </c>
      <c r="AE15752" s="4">
        <v>15</v>
      </c>
      <c r="AF15752" s="4" t="s">
        <v>39</v>
      </c>
      <c r="AG15752" s="4"/>
    </row>
    <row r="15753" spans="1:33" ht="15" customHeight="1" x14ac:dyDescent="0.25">
      <c r="A15753" s="4">
        <v>923</v>
      </c>
      <c r="B15753" s="4" t="s">
        <v>114</v>
      </c>
      <c r="C15753" s="4">
        <v>6</v>
      </c>
      <c r="D15753" s="4" t="s">
        <v>227</v>
      </c>
      <c r="E15753" s="4">
        <v>2</v>
      </c>
      <c r="F15753" s="4">
        <v>1</v>
      </c>
      <c r="G15753" s="4" t="s">
        <v>24</v>
      </c>
      <c r="H15753" s="34">
        <v>45869</v>
      </c>
      <c r="I15753" s="4" t="s">
        <v>306</v>
      </c>
      <c r="J15753" s="4">
        <v>0</v>
      </c>
      <c r="K15753" s="4">
        <v>2</v>
      </c>
      <c r="L15753" s="4">
        <v>2</v>
      </c>
      <c r="M15753" s="4">
        <v>0</v>
      </c>
      <c r="N15753" s="4">
        <v>0</v>
      </c>
      <c r="O15753" s="4">
        <f>SUM(J15753:N15753)</f>
        <v>4</v>
      </c>
      <c r="P15753" s="4">
        <v>0</v>
      </c>
      <c r="Q15753" s="4">
        <v>4</v>
      </c>
      <c r="R15753" s="4">
        <v>2</v>
      </c>
      <c r="S15753" s="4">
        <v>0</v>
      </c>
      <c r="T15753" s="4">
        <v>0</v>
      </c>
      <c r="U15753" s="4">
        <f>SUM(P15753:T15753)</f>
        <v>6</v>
      </c>
      <c r="V15753" s="20">
        <f>O15753/U15753/F15753</f>
        <v>0.66666666666666663</v>
      </c>
      <c r="W15753" s="4"/>
      <c r="X15753" s="4">
        <f>F15753*U15753</f>
        <v>6</v>
      </c>
      <c r="Y15753" s="47">
        <f t="shared" si="246"/>
        <v>3.4435261707988976E-4</v>
      </c>
      <c r="Z15753" s="4"/>
      <c r="AA15753" s="4">
        <f>55*3*8+55*2.8*4</f>
        <v>1936</v>
      </c>
      <c r="AB15753" s="4"/>
      <c r="AC15753" s="4" t="s">
        <v>77</v>
      </c>
      <c r="AD15753" s="4" t="s">
        <v>78</v>
      </c>
      <c r="AE15753" s="4">
        <v>4</v>
      </c>
      <c r="AF15753" s="4" t="s">
        <v>39</v>
      </c>
      <c r="AG15753" s="4"/>
    </row>
    <row r="15754" spans="1:33" ht="15" customHeight="1" x14ac:dyDescent="0.25">
      <c r="A15754" s="4">
        <v>8098</v>
      </c>
      <c r="B15754" s="18" t="s">
        <v>75</v>
      </c>
      <c r="C15754" s="4">
        <v>11</v>
      </c>
      <c r="D15754" s="4">
        <v>18</v>
      </c>
      <c r="E15754" s="4">
        <v>2</v>
      </c>
      <c r="F15754" s="4">
        <v>1</v>
      </c>
      <c r="G15754" s="4" t="s">
        <v>24</v>
      </c>
      <c r="H15754" s="34">
        <v>45869</v>
      </c>
      <c r="I15754" s="4" t="s">
        <v>306</v>
      </c>
      <c r="J15754" s="4">
        <v>0</v>
      </c>
      <c r="K15754" s="4">
        <v>0</v>
      </c>
      <c r="L15754" s="4">
        <v>2</v>
      </c>
      <c r="M15754" s="4">
        <v>6</v>
      </c>
      <c r="N15754" s="4">
        <v>0</v>
      </c>
      <c r="O15754" s="4">
        <f>SUM(J15754:N15754)</f>
        <v>8</v>
      </c>
      <c r="P15754" s="4">
        <v>0</v>
      </c>
      <c r="Q15754" s="4">
        <v>0</v>
      </c>
      <c r="R15754" s="4">
        <v>1</v>
      </c>
      <c r="S15754" s="4">
        <v>3</v>
      </c>
      <c r="T15754" s="4">
        <v>0</v>
      </c>
      <c r="U15754" s="4">
        <f>SUM(P15754:T15754)</f>
        <v>4</v>
      </c>
      <c r="V15754" s="20">
        <f>O15754/U15754/F15754</f>
        <v>2</v>
      </c>
      <c r="W15754" s="20"/>
      <c r="X15754" s="4">
        <f>SUM(P15754:T15754)</f>
        <v>4</v>
      </c>
      <c r="Y15754" s="47">
        <f t="shared" si="246"/>
        <v>1.2987012987012987E-3</v>
      </c>
      <c r="Z15754" s="20"/>
      <c r="AA15754" s="4">
        <f>55*2*14</f>
        <v>1540</v>
      </c>
      <c r="AB15754" s="4"/>
      <c r="AC15754" s="4" t="s">
        <v>77</v>
      </c>
      <c r="AD15754" s="4" t="s">
        <v>86</v>
      </c>
      <c r="AE15754" s="4"/>
      <c r="AF15754" s="4" t="s">
        <v>35</v>
      </c>
      <c r="AG15754" s="4"/>
    </row>
    <row r="15755" spans="1:33" ht="15" customHeight="1" x14ac:dyDescent="0.25">
      <c r="A15755" s="4">
        <v>5638</v>
      </c>
      <c r="B15755" s="18" t="s">
        <v>75</v>
      </c>
      <c r="C15755" s="4">
        <v>11</v>
      </c>
      <c r="D15755" s="4">
        <v>19</v>
      </c>
      <c r="E15755" s="4">
        <v>2</v>
      </c>
      <c r="F15755" s="4">
        <v>1</v>
      </c>
      <c r="G15755" s="4" t="s">
        <v>24</v>
      </c>
      <c r="H15755" s="34">
        <v>45869</v>
      </c>
      <c r="I15755" s="4" t="s">
        <v>306</v>
      </c>
      <c r="J15755" s="4">
        <v>7</v>
      </c>
      <c r="K15755" s="4">
        <v>0</v>
      </c>
      <c r="L15755" s="4">
        <v>0</v>
      </c>
      <c r="M15755" s="4">
        <v>0</v>
      </c>
      <c r="N15755" s="4">
        <v>0</v>
      </c>
      <c r="O15755" s="4">
        <f>SUM(J15755:N15755)</f>
        <v>7</v>
      </c>
      <c r="P15755" s="4">
        <v>5</v>
      </c>
      <c r="Q15755" s="4">
        <v>4</v>
      </c>
      <c r="R15755" s="4">
        <v>5</v>
      </c>
      <c r="S15755" s="4">
        <v>6</v>
      </c>
      <c r="T15755" s="4">
        <v>0</v>
      </c>
      <c r="U15755" s="4">
        <f>SUM(P15755:T15755)</f>
        <v>20</v>
      </c>
      <c r="V15755" s="20">
        <f>O15755/U15755/F15755</f>
        <v>0.35</v>
      </c>
      <c r="W15755" s="20"/>
      <c r="X15755" s="4">
        <f>SUM(P15755:T15755)</f>
        <v>20</v>
      </c>
      <c r="Y15755" s="47">
        <f t="shared" si="246"/>
        <v>1.2962962962962963E-4</v>
      </c>
      <c r="Z15755" s="20"/>
      <c r="AA15755" s="4">
        <f>60*2.5*10+60*2*10</f>
        <v>2700</v>
      </c>
      <c r="AB15755" s="4"/>
      <c r="AC15755" s="4" t="s">
        <v>77</v>
      </c>
      <c r="AD15755" s="4" t="s">
        <v>78</v>
      </c>
      <c r="AE15755" s="4">
        <v>8</v>
      </c>
      <c r="AF15755" s="4" t="s">
        <v>35</v>
      </c>
      <c r="AG15755" s="4" t="s">
        <v>95</v>
      </c>
    </row>
    <row r="15756" spans="1:33" ht="15" customHeight="1" x14ac:dyDescent="0.25">
      <c r="A15756" s="4">
        <v>5708</v>
      </c>
      <c r="B15756" s="18" t="s">
        <v>75</v>
      </c>
      <c r="C15756" s="4">
        <v>11</v>
      </c>
      <c r="D15756" s="4">
        <v>19</v>
      </c>
      <c r="E15756" s="4">
        <v>1</v>
      </c>
      <c r="F15756" s="4">
        <v>1</v>
      </c>
      <c r="G15756" s="4" t="s">
        <v>24</v>
      </c>
      <c r="H15756" s="34">
        <v>45869</v>
      </c>
      <c r="I15756" s="4" t="s">
        <v>306</v>
      </c>
      <c r="J15756" s="4">
        <v>19</v>
      </c>
      <c r="K15756" s="4">
        <v>16</v>
      </c>
      <c r="L15756" s="4">
        <v>11</v>
      </c>
      <c r="M15756" s="4">
        <v>20</v>
      </c>
      <c r="N15756" s="4">
        <v>0</v>
      </c>
      <c r="O15756" s="4">
        <f>SUM(J15756:N15756)</f>
        <v>66</v>
      </c>
      <c r="P15756" s="4">
        <v>5</v>
      </c>
      <c r="Q15756" s="4">
        <v>4</v>
      </c>
      <c r="R15756" s="4">
        <v>2</v>
      </c>
      <c r="S15756" s="4">
        <v>4</v>
      </c>
      <c r="T15756" s="4">
        <v>0</v>
      </c>
      <c r="U15756" s="4">
        <f>SUM(P15756:T15756)</f>
        <v>15</v>
      </c>
      <c r="V15756" s="20">
        <f>O15756/U15756/F15756</f>
        <v>4.4000000000000004</v>
      </c>
      <c r="W15756" s="20"/>
      <c r="X15756" s="4">
        <f>SUM(P15756:T15756)</f>
        <v>15</v>
      </c>
      <c r="Y15756" s="47">
        <f t="shared" si="246"/>
        <v>8.3333333333333339E-4</v>
      </c>
      <c r="Z15756" s="20"/>
      <c r="AA15756" s="4">
        <f>60*2.5*7+60*3*6+60*3.5*15</f>
        <v>5280</v>
      </c>
      <c r="AB15756" s="4"/>
      <c r="AC15756" s="4" t="s">
        <v>90</v>
      </c>
      <c r="AD15756" s="4" t="s">
        <v>110</v>
      </c>
      <c r="AE15756" s="4"/>
      <c r="AF15756" s="4" t="s">
        <v>35</v>
      </c>
      <c r="AG15756" s="4"/>
    </row>
    <row r="15757" spans="1:33" ht="15" customHeight="1" x14ac:dyDescent="0.25">
      <c r="A15757" s="4" t="s">
        <v>265</v>
      </c>
      <c r="B15757" s="18" t="s">
        <v>75</v>
      </c>
      <c r="C15757" s="4">
        <v>11</v>
      </c>
      <c r="D15757" s="4">
        <v>19</v>
      </c>
      <c r="E15757" s="4">
        <v>1</v>
      </c>
      <c r="F15757" s="4">
        <v>1</v>
      </c>
      <c r="G15757" s="4" t="s">
        <v>24</v>
      </c>
      <c r="H15757" s="34">
        <v>45869</v>
      </c>
      <c r="I15757" s="4" t="s">
        <v>306</v>
      </c>
      <c r="J15757" s="4">
        <v>20</v>
      </c>
      <c r="K15757" s="4">
        <v>20</v>
      </c>
      <c r="L15757" s="4">
        <v>5</v>
      </c>
      <c r="M15757" s="4">
        <v>15</v>
      </c>
      <c r="N15757" s="4">
        <v>0</v>
      </c>
      <c r="O15757" s="4">
        <f>SUM(J15757:N15757)</f>
        <v>60</v>
      </c>
      <c r="P15757" s="4">
        <v>5</v>
      </c>
      <c r="Q15757" s="4">
        <v>4</v>
      </c>
      <c r="R15757" s="4">
        <v>1</v>
      </c>
      <c r="S15757" s="4">
        <v>5</v>
      </c>
      <c r="T15757" s="4">
        <v>0</v>
      </c>
      <c r="U15757" s="4">
        <f>SUM(P15757:T15757)</f>
        <v>15</v>
      </c>
      <c r="V15757" s="20">
        <f>O15757/U15757/F15757</f>
        <v>4</v>
      </c>
      <c r="W15757" s="20"/>
      <c r="X15757" s="4">
        <f>SUM(P15757:T15757)</f>
        <v>15</v>
      </c>
      <c r="Y15757" s="47">
        <f t="shared" si="246"/>
        <v>6.5681444991789822E-4</v>
      </c>
      <c r="Z15757" s="20"/>
      <c r="AA15757" s="4">
        <f>60*2.5*10+60*3*8+60*3.5*15</f>
        <v>6090</v>
      </c>
      <c r="AB15757" s="4"/>
      <c r="AC15757" s="4" t="s">
        <v>77</v>
      </c>
      <c r="AD15757" s="4" t="s">
        <v>78</v>
      </c>
      <c r="AE15757" s="4"/>
      <c r="AF15757" s="4" t="s">
        <v>35</v>
      </c>
      <c r="AG15757" s="4"/>
    </row>
    <row r="15758" spans="1:33" ht="15" customHeight="1" x14ac:dyDescent="0.25">
      <c r="A15758" s="4">
        <v>8092</v>
      </c>
      <c r="B15758" s="18" t="s">
        <v>75</v>
      </c>
      <c r="C15758" s="4">
        <v>11</v>
      </c>
      <c r="D15758" s="4"/>
      <c r="E15758" s="4">
        <v>1</v>
      </c>
      <c r="F15758" s="4">
        <v>1</v>
      </c>
      <c r="G15758" s="4" t="s">
        <v>24</v>
      </c>
      <c r="H15758" s="34">
        <v>45869</v>
      </c>
      <c r="I15758" s="4" t="s">
        <v>306</v>
      </c>
      <c r="J15758" s="4">
        <v>0.4</v>
      </c>
      <c r="K15758" s="4">
        <v>1.4</v>
      </c>
      <c r="L15758" s="4">
        <v>0</v>
      </c>
      <c r="M15758" s="4">
        <v>1.3</v>
      </c>
      <c r="N15758" s="4">
        <v>0</v>
      </c>
      <c r="O15758" s="4">
        <f>SUM(J15758:N15758)</f>
        <v>3.0999999999999996</v>
      </c>
      <c r="P15758" s="4">
        <v>2</v>
      </c>
      <c r="Q15758" s="4">
        <v>6</v>
      </c>
      <c r="R15758" s="4">
        <v>0</v>
      </c>
      <c r="S15758" s="4">
        <v>5</v>
      </c>
      <c r="T15758" s="4">
        <v>0</v>
      </c>
      <c r="U15758" s="4">
        <f>SUM(P15758:T15758)</f>
        <v>13</v>
      </c>
      <c r="V15758" s="20">
        <f>O15758/U15758/F15758</f>
        <v>0.23846153846153845</v>
      </c>
      <c r="W15758" s="20"/>
      <c r="X15758" s="4">
        <f>SUM(P15758:T15758)</f>
        <v>13</v>
      </c>
      <c r="Y15758" s="47">
        <f t="shared" si="246"/>
        <v>3.5988762218765232E-5</v>
      </c>
      <c r="Z15758" s="20"/>
      <c r="AA15758" s="4">
        <f>58*6.5*8+60*4*6+62*3.5*10</f>
        <v>6626</v>
      </c>
      <c r="AB15758" s="4"/>
      <c r="AC15758" s="4" t="s">
        <v>77</v>
      </c>
      <c r="AD15758" s="4" t="s">
        <v>78</v>
      </c>
      <c r="AE15758" s="4">
        <v>15</v>
      </c>
      <c r="AF15758" s="4" t="s">
        <v>35</v>
      </c>
      <c r="AG15758" s="4" t="s">
        <v>569</v>
      </c>
    </row>
    <row r="15759" spans="1:33" ht="15" customHeight="1" x14ac:dyDescent="0.25">
      <c r="A15759" s="4" t="s">
        <v>140</v>
      </c>
      <c r="B15759" s="18" t="s">
        <v>75</v>
      </c>
      <c r="C15759" s="4">
        <v>11</v>
      </c>
      <c r="D15759" s="4">
        <v>21</v>
      </c>
      <c r="E15759" s="4">
        <v>2</v>
      </c>
      <c r="F15759" s="4">
        <v>1</v>
      </c>
      <c r="G15759" s="4" t="s">
        <v>24</v>
      </c>
      <c r="H15759" s="34">
        <v>45869</v>
      </c>
      <c r="I15759" s="4" t="s">
        <v>306</v>
      </c>
      <c r="J15759" s="4">
        <v>0</v>
      </c>
      <c r="K15759" s="4">
        <v>3</v>
      </c>
      <c r="L15759" s="4">
        <v>0</v>
      </c>
      <c r="M15759" s="4">
        <v>1</v>
      </c>
      <c r="N15759" s="4">
        <v>0</v>
      </c>
      <c r="O15759" s="4">
        <f>SUM(J15759:N15759)</f>
        <v>4</v>
      </c>
      <c r="P15759" s="4">
        <v>0</v>
      </c>
      <c r="Q15759" s="4">
        <v>1</v>
      </c>
      <c r="R15759" s="4">
        <v>1</v>
      </c>
      <c r="S15759" s="4">
        <v>1</v>
      </c>
      <c r="T15759" s="4">
        <v>0</v>
      </c>
      <c r="U15759" s="4">
        <f>SUM(P15759:T15759)</f>
        <v>3</v>
      </c>
      <c r="V15759" s="20">
        <f>O15759/U15759/F15759</f>
        <v>1.3333333333333333</v>
      </c>
      <c r="W15759" s="20"/>
      <c r="X15759" s="4">
        <f>SUM(P15759:T15759)</f>
        <v>3</v>
      </c>
      <c r="Y15759" s="47">
        <f t="shared" si="246"/>
        <v>5.5555555555555556E-4</v>
      </c>
      <c r="Z15759" s="20"/>
      <c r="AA15759" s="4">
        <f>60*2*6+70*4*6</f>
        <v>2400</v>
      </c>
      <c r="AB15759" s="4"/>
      <c r="AC15759" s="4" t="s">
        <v>77</v>
      </c>
      <c r="AD15759" s="4"/>
      <c r="AE15759" s="4"/>
      <c r="AF15759" s="4" t="s">
        <v>35</v>
      </c>
      <c r="AG15759" s="4"/>
    </row>
    <row r="15760" spans="1:33" ht="15" customHeight="1" x14ac:dyDescent="0.25">
      <c r="A15760" s="4" t="s">
        <v>206</v>
      </c>
      <c r="B15760" s="18" t="s">
        <v>75</v>
      </c>
      <c r="C15760" s="4">
        <v>10</v>
      </c>
      <c r="D15760" s="4">
        <v>21</v>
      </c>
      <c r="E15760" s="4">
        <v>1</v>
      </c>
      <c r="F15760" s="4">
        <v>1</v>
      </c>
      <c r="G15760" s="4" t="s">
        <v>24</v>
      </c>
      <c r="H15760" s="34">
        <v>45869</v>
      </c>
      <c r="I15760" s="4" t="s">
        <v>306</v>
      </c>
      <c r="J15760" s="4">
        <v>0</v>
      </c>
      <c r="K15760" s="4">
        <v>0</v>
      </c>
      <c r="L15760" s="4">
        <v>0</v>
      </c>
      <c r="M15760" s="4">
        <v>12</v>
      </c>
      <c r="N15760" s="4">
        <v>2</v>
      </c>
      <c r="O15760" s="4">
        <f>SUM(J15760:N15760)</f>
        <v>14</v>
      </c>
      <c r="P15760" s="4">
        <v>0</v>
      </c>
      <c r="Q15760" s="4">
        <v>0</v>
      </c>
      <c r="R15760" s="4">
        <v>1</v>
      </c>
      <c r="S15760" s="4">
        <v>7</v>
      </c>
      <c r="T15760" s="4">
        <v>2</v>
      </c>
      <c r="U15760" s="4">
        <f>SUM(P15760:T15760)</f>
        <v>10</v>
      </c>
      <c r="V15760" s="20">
        <f>O15760/U15760/F15760</f>
        <v>1.4</v>
      </c>
      <c r="W15760" s="20"/>
      <c r="X15760" s="4">
        <f>SUM(P15760:T15760)</f>
        <v>10</v>
      </c>
      <c r="Y15760" s="47">
        <f t="shared" si="246"/>
        <v>5.0000000000000001E-4</v>
      </c>
      <c r="Z15760" s="20"/>
      <c r="AA15760" s="4">
        <f>70*4*4+70*3*8</f>
        <v>2800</v>
      </c>
      <c r="AB15760" s="4"/>
      <c r="AC15760" s="4" t="s">
        <v>77</v>
      </c>
      <c r="AD15760" s="4" t="s">
        <v>78</v>
      </c>
      <c r="AE15760" s="4"/>
      <c r="AF15760" s="4" t="s">
        <v>35</v>
      </c>
      <c r="AG15760" s="4"/>
    </row>
    <row r="15761" spans="1:33" ht="15" customHeight="1" x14ac:dyDescent="0.25">
      <c r="A15761" s="4">
        <v>4839</v>
      </c>
      <c r="B15761" s="18" t="s">
        <v>75</v>
      </c>
      <c r="C15761" s="4">
        <v>11</v>
      </c>
      <c r="D15761" s="4"/>
      <c r="E15761" s="4">
        <v>1</v>
      </c>
      <c r="F15761" s="4">
        <v>1</v>
      </c>
      <c r="G15761" s="4" t="s">
        <v>24</v>
      </c>
      <c r="H15761" s="34">
        <v>45869</v>
      </c>
      <c r="I15761" s="4" t="s">
        <v>306</v>
      </c>
      <c r="J15761" s="4">
        <v>37</v>
      </c>
      <c r="K15761" s="4">
        <v>14</v>
      </c>
      <c r="L15761" s="4">
        <v>10</v>
      </c>
      <c r="M15761" s="4">
        <v>15</v>
      </c>
      <c r="N15761" s="4">
        <v>0</v>
      </c>
      <c r="O15761" s="4">
        <f>SUM(J15761:N15761)</f>
        <v>76</v>
      </c>
      <c r="P15761" s="4">
        <v>5</v>
      </c>
      <c r="Q15761" s="4">
        <v>3</v>
      </c>
      <c r="R15761" s="4">
        <v>2</v>
      </c>
      <c r="S15761" s="4">
        <v>2</v>
      </c>
      <c r="T15761" s="4">
        <v>0</v>
      </c>
      <c r="U15761" s="4">
        <f>SUM(P15761:T15761)</f>
        <v>12</v>
      </c>
      <c r="V15761" s="20">
        <f>O15761/U15761/F15761</f>
        <v>6.333333333333333</v>
      </c>
      <c r="W15761" s="20"/>
      <c r="X15761" s="4">
        <f>SUM(P15761:T15761)</f>
        <v>12</v>
      </c>
      <c r="Y15761" s="47">
        <f t="shared" si="246"/>
        <v>7.2796934865900376E-4</v>
      </c>
      <c r="Z15761" s="20"/>
      <c r="AA15761" s="4">
        <f>100*4*6+100*2.5*6+100*3*16</f>
        <v>8700</v>
      </c>
      <c r="AB15761" s="4"/>
      <c r="AC15761" s="4" t="s">
        <v>77</v>
      </c>
      <c r="AD15761" s="4" t="s">
        <v>78</v>
      </c>
      <c r="AE15761" s="4"/>
      <c r="AF15761" s="4" t="s">
        <v>35</v>
      </c>
      <c r="AG15761" s="4"/>
    </row>
    <row r="15762" spans="1:33" ht="15" customHeight="1" x14ac:dyDescent="0.25">
      <c r="A15762" s="4">
        <v>2602</v>
      </c>
      <c r="B15762" s="18" t="s">
        <v>75</v>
      </c>
      <c r="C15762" s="4">
        <v>11</v>
      </c>
      <c r="D15762" s="4">
        <v>18</v>
      </c>
      <c r="E15762" s="4">
        <v>1</v>
      </c>
      <c r="F15762" s="4">
        <v>1</v>
      </c>
      <c r="G15762" s="4" t="s">
        <v>24</v>
      </c>
      <c r="H15762" s="34">
        <v>45869</v>
      </c>
      <c r="I15762" s="4" t="s">
        <v>306</v>
      </c>
      <c r="J15762" s="4">
        <v>0</v>
      </c>
      <c r="K15762" s="4">
        <v>5</v>
      </c>
      <c r="L15762" s="4">
        <v>7</v>
      </c>
      <c r="M15762" s="4">
        <v>3</v>
      </c>
      <c r="N15762" s="4">
        <v>0</v>
      </c>
      <c r="O15762" s="4">
        <f>SUM(J15762:N15762)</f>
        <v>15</v>
      </c>
      <c r="P15762" s="4">
        <v>5</v>
      </c>
      <c r="Q15762" s="4">
        <v>4</v>
      </c>
      <c r="R15762" s="4">
        <v>4</v>
      </c>
      <c r="S15762" s="4">
        <v>5</v>
      </c>
      <c r="T15762" s="4">
        <v>3</v>
      </c>
      <c r="U15762" s="4">
        <f>SUM(P15762:T15762)</f>
        <v>21</v>
      </c>
      <c r="V15762" s="20">
        <f>O15762/U15762/F15762</f>
        <v>0.7142857142857143</v>
      </c>
      <c r="W15762" s="20"/>
      <c r="X15762" s="4">
        <f>SUM(P15762:T15762)</f>
        <v>21</v>
      </c>
      <c r="Y15762" s="47">
        <f t="shared" si="246"/>
        <v>1.6087516087516087E-4</v>
      </c>
      <c r="Z15762" s="20"/>
      <c r="AA15762" s="4">
        <f>60*6*7+60*4*8</f>
        <v>4440</v>
      </c>
      <c r="AB15762" s="4"/>
      <c r="AC15762" s="4" t="s">
        <v>90</v>
      </c>
      <c r="AD15762" s="4" t="s">
        <v>86</v>
      </c>
      <c r="AE15762" s="4"/>
      <c r="AF15762" s="4" t="s">
        <v>35</v>
      </c>
      <c r="AG15762" s="4"/>
    </row>
    <row r="15763" spans="1:33" ht="15" customHeight="1" x14ac:dyDescent="0.25">
      <c r="A15763" s="4" t="s">
        <v>318</v>
      </c>
      <c r="B15763" s="18" t="s">
        <v>75</v>
      </c>
      <c r="C15763" s="4">
        <v>11</v>
      </c>
      <c r="D15763" s="4">
        <v>25</v>
      </c>
      <c r="E15763" s="4">
        <v>1</v>
      </c>
      <c r="F15763" s="4">
        <v>1</v>
      </c>
      <c r="G15763" s="4" t="s">
        <v>24</v>
      </c>
      <c r="H15763" s="34">
        <v>45869</v>
      </c>
      <c r="I15763" s="4" t="s">
        <v>306</v>
      </c>
      <c r="J15763" s="4">
        <f>19+8+5</f>
        <v>32</v>
      </c>
      <c r="K15763" s="4">
        <v>0</v>
      </c>
      <c r="L15763" s="4">
        <v>0</v>
      </c>
      <c r="M15763" s="4">
        <v>0</v>
      </c>
      <c r="N15763" s="4">
        <v>0</v>
      </c>
      <c r="O15763" s="4">
        <f>SUM(J15763:N15763)</f>
        <v>32</v>
      </c>
      <c r="P15763" s="4">
        <v>5</v>
      </c>
      <c r="Q15763" s="4">
        <v>0</v>
      </c>
      <c r="R15763" s="4">
        <v>0</v>
      </c>
      <c r="S15763" s="4">
        <v>0</v>
      </c>
      <c r="T15763" s="4">
        <v>0</v>
      </c>
      <c r="U15763" s="4">
        <f>SUM(P15763:T15763)</f>
        <v>5</v>
      </c>
      <c r="V15763" s="20">
        <f>O15763/U15763/F15763</f>
        <v>6.4</v>
      </c>
      <c r="W15763" s="20"/>
      <c r="X15763" s="4">
        <f>SUM(P15763:T15763)</f>
        <v>5</v>
      </c>
      <c r="Y15763" s="47">
        <f t="shared" si="246"/>
        <v>1.7204301075268817E-3</v>
      </c>
      <c r="Z15763" s="20"/>
      <c r="AA15763" s="4">
        <f>60*4*8+60*3*10</f>
        <v>3720</v>
      </c>
      <c r="AB15763" s="4"/>
      <c r="AC15763" s="4" t="s">
        <v>77</v>
      </c>
      <c r="AD15763" s="4" t="s">
        <v>110</v>
      </c>
      <c r="AE15763" s="4"/>
      <c r="AF15763" s="4" t="s">
        <v>35</v>
      </c>
      <c r="AG15763" s="4"/>
    </row>
    <row r="15764" spans="1:33" ht="15" customHeight="1" x14ac:dyDescent="0.25">
      <c r="A15764" s="4" t="s">
        <v>319</v>
      </c>
      <c r="B15764" s="18" t="s">
        <v>75</v>
      </c>
      <c r="C15764" s="4">
        <v>11</v>
      </c>
      <c r="D15764" s="4">
        <v>22</v>
      </c>
      <c r="E15764" s="4">
        <v>1</v>
      </c>
      <c r="F15764" s="4">
        <v>1</v>
      </c>
      <c r="G15764" s="4" t="s">
        <v>24</v>
      </c>
      <c r="H15764" s="34">
        <v>45869</v>
      </c>
      <c r="I15764" s="4" t="s">
        <v>306</v>
      </c>
      <c r="J15764" s="4">
        <v>1</v>
      </c>
      <c r="K15764" s="4">
        <v>2</v>
      </c>
      <c r="L15764" s="4">
        <v>0</v>
      </c>
      <c r="M15764" s="4">
        <v>0</v>
      </c>
      <c r="N15764" s="4">
        <v>0</v>
      </c>
      <c r="O15764" s="4">
        <f>SUM(J15764:N15764)</f>
        <v>3</v>
      </c>
      <c r="P15764" s="4">
        <v>3</v>
      </c>
      <c r="Q15764" s="4">
        <v>4</v>
      </c>
      <c r="R15764" s="4">
        <v>0</v>
      </c>
      <c r="S15764" s="4">
        <v>0</v>
      </c>
      <c r="T15764" s="4">
        <v>0</v>
      </c>
      <c r="U15764" s="4">
        <f>SUM(P15764:T15764)</f>
        <v>7</v>
      </c>
      <c r="V15764" s="20">
        <f>O15764/U15764/F15764</f>
        <v>0.42857142857142855</v>
      </c>
      <c r="W15764" s="20"/>
      <c r="X15764" s="4">
        <f>SUM(P15764:T15764)</f>
        <v>7</v>
      </c>
      <c r="Y15764" s="47">
        <f t="shared" si="246"/>
        <v>4.2016806722689073E-4</v>
      </c>
      <c r="Z15764" s="20"/>
      <c r="AA15764" s="4">
        <f>60*2*4+60*3*3</f>
        <v>1020</v>
      </c>
      <c r="AB15764" s="4"/>
      <c r="AC15764" s="4" t="s">
        <v>77</v>
      </c>
      <c r="AD15764" s="4" t="s">
        <v>78</v>
      </c>
      <c r="AE15764" s="4">
        <v>15</v>
      </c>
      <c r="AF15764" s="4" t="s">
        <v>35</v>
      </c>
      <c r="AG15764" s="4"/>
    </row>
    <row r="15765" spans="1:33" ht="15" customHeight="1" x14ac:dyDescent="0.25">
      <c r="A15765" s="4">
        <v>2665</v>
      </c>
      <c r="B15765" s="18" t="s">
        <v>75</v>
      </c>
      <c r="C15765" s="4">
        <v>11</v>
      </c>
      <c r="D15765" s="4"/>
      <c r="E15765" s="4">
        <v>1</v>
      </c>
      <c r="F15765" s="4">
        <v>1</v>
      </c>
      <c r="G15765" s="4" t="s">
        <v>24</v>
      </c>
      <c r="H15765" s="34">
        <v>45869</v>
      </c>
      <c r="I15765" s="4" t="s">
        <v>306</v>
      </c>
      <c r="J15765" s="4">
        <v>4</v>
      </c>
      <c r="K15765" s="4">
        <v>3</v>
      </c>
      <c r="L15765" s="4">
        <v>0</v>
      </c>
      <c r="M15765" s="29">
        <v>0</v>
      </c>
      <c r="N15765" s="29">
        <v>0</v>
      </c>
      <c r="O15765" s="4">
        <f>SUM(J15765:N15765)</f>
        <v>7</v>
      </c>
      <c r="P15765" s="4">
        <v>7</v>
      </c>
      <c r="Q15765" s="4">
        <v>7</v>
      </c>
      <c r="R15765" s="4">
        <v>6</v>
      </c>
      <c r="S15765" s="4">
        <v>0</v>
      </c>
      <c r="T15765" s="4">
        <v>0</v>
      </c>
      <c r="U15765" s="4">
        <f>SUM(P15765:T15765)</f>
        <v>20</v>
      </c>
      <c r="V15765" s="20">
        <f>O15765/U15765/F15765</f>
        <v>0.35</v>
      </c>
      <c r="W15765" s="20"/>
      <c r="X15765" s="4">
        <f>SUM(P15765:T15765)</f>
        <v>20</v>
      </c>
      <c r="Y15765" s="47">
        <f t="shared" si="246"/>
        <v>2.1874999999999998E-4</v>
      </c>
      <c r="Z15765" s="20"/>
      <c r="AA15765" s="4">
        <f>50*2*16</f>
        <v>1600</v>
      </c>
      <c r="AB15765" s="4"/>
      <c r="AC15765" s="4" t="s">
        <v>90</v>
      </c>
      <c r="AD15765" s="4" t="s">
        <v>86</v>
      </c>
      <c r="AE15765" s="4"/>
      <c r="AF15765" s="4" t="s">
        <v>35</v>
      </c>
      <c r="AG15765" s="4"/>
    </row>
    <row r="15766" spans="1:33" ht="15" customHeight="1" x14ac:dyDescent="0.25">
      <c r="A15766" s="4" t="s">
        <v>188</v>
      </c>
      <c r="B15766" s="18" t="s">
        <v>75</v>
      </c>
      <c r="C15766" s="4">
        <v>10</v>
      </c>
      <c r="D15766" s="4"/>
      <c r="E15766" s="4">
        <v>1</v>
      </c>
      <c r="F15766" s="4">
        <v>1</v>
      </c>
      <c r="G15766" s="4" t="s">
        <v>24</v>
      </c>
      <c r="H15766" s="34">
        <v>45869</v>
      </c>
      <c r="I15766" s="4" t="s">
        <v>306</v>
      </c>
      <c r="J15766" s="4">
        <v>0</v>
      </c>
      <c r="K15766" s="4">
        <v>0</v>
      </c>
      <c r="L15766" s="4">
        <v>0</v>
      </c>
      <c r="M15766" s="4">
        <v>2</v>
      </c>
      <c r="N15766" s="29">
        <v>0</v>
      </c>
      <c r="O15766" s="4">
        <f>SUM(J15766:N15766)</f>
        <v>2</v>
      </c>
      <c r="P15766" s="4">
        <v>3</v>
      </c>
      <c r="Q15766" s="4">
        <v>1</v>
      </c>
      <c r="R15766" s="4">
        <v>4</v>
      </c>
      <c r="S15766" s="4">
        <v>5</v>
      </c>
      <c r="T15766" s="4">
        <v>0</v>
      </c>
      <c r="U15766" s="4">
        <v>14</v>
      </c>
      <c r="V15766" s="20">
        <f>O15766/U15766/F15766</f>
        <v>0.14285714285714285</v>
      </c>
      <c r="W15766" s="20"/>
      <c r="X15766" s="4">
        <v>14</v>
      </c>
      <c r="Y15766" s="47">
        <f t="shared" si="246"/>
        <v>7.7978789769182782E-5</v>
      </c>
      <c r="Z15766" s="20"/>
      <c r="AA15766" s="4">
        <f>50*3.84*6+50*2*4+50*2.8*2</f>
        <v>1832</v>
      </c>
      <c r="AB15766" s="4"/>
      <c r="AC15766" s="4" t="s">
        <v>77</v>
      </c>
      <c r="AD15766" s="4" t="s">
        <v>86</v>
      </c>
      <c r="AE15766" s="4"/>
      <c r="AF15766" s="4" t="s">
        <v>35</v>
      </c>
      <c r="AG15766" s="4"/>
    </row>
    <row r="15767" spans="1:33" ht="15" customHeight="1" x14ac:dyDescent="0.25">
      <c r="A15767" s="4" t="s">
        <v>288</v>
      </c>
      <c r="B15767" s="18" t="s">
        <v>75</v>
      </c>
      <c r="C15767" s="4">
        <v>11</v>
      </c>
      <c r="D15767" s="4"/>
      <c r="E15767" s="4">
        <v>1</v>
      </c>
      <c r="F15767" s="4">
        <v>1</v>
      </c>
      <c r="G15767" s="4" t="s">
        <v>24</v>
      </c>
      <c r="H15767" s="34">
        <v>45869</v>
      </c>
      <c r="I15767" s="4" t="s">
        <v>306</v>
      </c>
      <c r="J15767" s="4">
        <v>4</v>
      </c>
      <c r="K15767" s="4">
        <v>4</v>
      </c>
      <c r="L15767" s="4">
        <v>6</v>
      </c>
      <c r="M15767" s="4">
        <v>5</v>
      </c>
      <c r="N15767" s="4">
        <v>1</v>
      </c>
      <c r="O15767" s="4">
        <f>SUM(J15767:N15767)</f>
        <v>20</v>
      </c>
      <c r="P15767" s="4">
        <v>5</v>
      </c>
      <c r="Q15767" s="4">
        <v>5</v>
      </c>
      <c r="R15767" s="4">
        <v>5</v>
      </c>
      <c r="S15767" s="4">
        <v>6</v>
      </c>
      <c r="T15767" s="4">
        <v>3</v>
      </c>
      <c r="U15767" s="4">
        <f>SUM(P15767:T15767)</f>
        <v>24</v>
      </c>
      <c r="V15767" s="20">
        <f>O15767/U15767/F15767</f>
        <v>0.83333333333333337</v>
      </c>
      <c r="W15767" s="20"/>
      <c r="X15767" s="4">
        <f>SUM(P15767:T15767)</f>
        <v>24</v>
      </c>
      <c r="Y15767" s="47">
        <f t="shared" si="246"/>
        <v>5.7670126874279125E-4</v>
      </c>
      <c r="Z15767" s="20"/>
      <c r="AA15767" s="4">
        <f>60*4*2+55*3*2+55*2.5*2+60*3*2</f>
        <v>1445</v>
      </c>
      <c r="AB15767" s="4"/>
      <c r="AC15767" s="4" t="s">
        <v>77</v>
      </c>
      <c r="AD15767" s="4" t="s">
        <v>78</v>
      </c>
      <c r="AE15767" s="4"/>
      <c r="AF15767" s="4" t="s">
        <v>35</v>
      </c>
      <c r="AG15767" s="4"/>
    </row>
    <row r="15768" spans="1:33" ht="15" customHeight="1" x14ac:dyDescent="0.25">
      <c r="A15768" s="4" t="s">
        <v>321</v>
      </c>
      <c r="B15768" s="18" t="s">
        <v>75</v>
      </c>
      <c r="C15768" s="4">
        <v>11</v>
      </c>
      <c r="D15768" s="4"/>
      <c r="E15768" s="4">
        <v>1</v>
      </c>
      <c r="F15768" s="4">
        <v>1</v>
      </c>
      <c r="G15768" s="4" t="s">
        <v>24</v>
      </c>
      <c r="H15768" s="34">
        <v>45869</v>
      </c>
      <c r="I15768" s="4" t="s">
        <v>306</v>
      </c>
      <c r="J15768" s="4">
        <v>0</v>
      </c>
      <c r="K15768" s="4">
        <v>9</v>
      </c>
      <c r="L15768" s="4">
        <f>2+3+4+2</f>
        <v>11</v>
      </c>
      <c r="M15768" s="4">
        <v>0</v>
      </c>
      <c r="N15768" s="4">
        <v>0</v>
      </c>
      <c r="O15768" s="4">
        <f>SUM(J15768:N15768)</f>
        <v>20</v>
      </c>
      <c r="P15768" s="4">
        <v>7</v>
      </c>
      <c r="Q15768" s="4">
        <v>7</v>
      </c>
      <c r="R15768" s="4">
        <v>6</v>
      </c>
      <c r="S15768" s="4">
        <v>0</v>
      </c>
      <c r="T15768" s="4">
        <v>0</v>
      </c>
      <c r="U15768" s="4">
        <f>SUM(P15768:T15768)</f>
        <v>20</v>
      </c>
      <c r="V15768" s="20">
        <f>O15768/U15768/F15768</f>
        <v>1</v>
      </c>
      <c r="W15768" s="20"/>
      <c r="X15768" s="4">
        <f>SUM(P15768:T15768)</f>
        <v>20</v>
      </c>
      <c r="Y15768" s="47">
        <f t="shared" si="246"/>
        <v>3.4482758620689653E-4</v>
      </c>
      <c r="Z15768" s="20"/>
      <c r="AA15768" s="4">
        <f>150*2*2+100*3*1+250*4*2</f>
        <v>2900</v>
      </c>
      <c r="AB15768" s="4"/>
      <c r="AC15768" s="4" t="s">
        <v>20</v>
      </c>
      <c r="AD15768" s="4" t="s">
        <v>86</v>
      </c>
      <c r="AE15768" s="4"/>
      <c r="AF15768" s="4" t="s">
        <v>35</v>
      </c>
      <c r="AG15768" s="4"/>
    </row>
    <row r="15769" spans="1:33" ht="15" customHeight="1" x14ac:dyDescent="0.25">
      <c r="A15769" s="4" t="s">
        <v>138</v>
      </c>
      <c r="B15769" s="18" t="s">
        <v>75</v>
      </c>
      <c r="C15769" s="4">
        <v>11</v>
      </c>
      <c r="D15769" s="4">
        <v>21</v>
      </c>
      <c r="E15769" s="4">
        <v>1</v>
      </c>
      <c r="F15769" s="4">
        <v>1</v>
      </c>
      <c r="G15769" s="4" t="s">
        <v>24</v>
      </c>
      <c r="H15769" s="34">
        <v>45869</v>
      </c>
      <c r="I15769" s="4" t="s">
        <v>306</v>
      </c>
      <c r="J15769" s="4">
        <v>0</v>
      </c>
      <c r="K15769" s="4">
        <v>0</v>
      </c>
      <c r="L15769" s="4">
        <v>0</v>
      </c>
      <c r="M15769" s="4">
        <v>5</v>
      </c>
      <c r="N15769" s="4">
        <v>0</v>
      </c>
      <c r="O15769" s="4">
        <f>SUM(J15769:N15769)</f>
        <v>5</v>
      </c>
      <c r="P15769" s="4">
        <v>2</v>
      </c>
      <c r="Q15769" s="4">
        <v>2</v>
      </c>
      <c r="R15769" s="4">
        <v>2</v>
      </c>
      <c r="S15769" s="4">
        <v>2</v>
      </c>
      <c r="T15769" s="4">
        <v>0</v>
      </c>
      <c r="U15769" s="4">
        <f>SUM(P15769:T15769)</f>
        <v>8</v>
      </c>
      <c r="V15769" s="20">
        <f>O15769/U15769/F15769</f>
        <v>0.625</v>
      </c>
      <c r="W15769" s="20"/>
      <c r="X15769" s="4">
        <f>SUM(P15769:T15769)</f>
        <v>8</v>
      </c>
      <c r="Y15769" s="47">
        <f t="shared" si="246"/>
        <v>1.9230769230769231E-4</v>
      </c>
      <c r="Z15769" s="20"/>
      <c r="AA15769" s="4">
        <f>65*4*9+65*3.5*4</f>
        <v>3250</v>
      </c>
      <c r="AB15769" s="4"/>
      <c r="AC15769" s="4" t="s">
        <v>77</v>
      </c>
      <c r="AD15769" s="4" t="s">
        <v>78</v>
      </c>
      <c r="AE15769" s="4">
        <v>15</v>
      </c>
      <c r="AF15769" s="4" t="s">
        <v>35</v>
      </c>
      <c r="AG15769" s="4"/>
    </row>
    <row r="15770" spans="1:33" ht="15" customHeight="1" x14ac:dyDescent="0.25">
      <c r="A15770" s="4" t="s">
        <v>136</v>
      </c>
      <c r="B15770" s="18" t="s">
        <v>75</v>
      </c>
      <c r="C15770" s="4">
        <v>11</v>
      </c>
      <c r="D15770" s="4">
        <v>21</v>
      </c>
      <c r="E15770" s="4">
        <v>1</v>
      </c>
      <c r="F15770" s="4">
        <v>1</v>
      </c>
      <c r="G15770" s="4" t="s">
        <v>24</v>
      </c>
      <c r="H15770" s="34">
        <v>45869</v>
      </c>
      <c r="I15770" s="4" t="s">
        <v>306</v>
      </c>
      <c r="J15770" s="4">
        <v>0</v>
      </c>
      <c r="K15770" s="4">
        <v>0</v>
      </c>
      <c r="L15770" s="4">
        <v>19</v>
      </c>
      <c r="M15770" s="4">
        <v>0</v>
      </c>
      <c r="N15770" s="4">
        <v>0</v>
      </c>
      <c r="O15770" s="4">
        <f>SUM(J15770:N15770)</f>
        <v>19</v>
      </c>
      <c r="P15770" s="4">
        <v>4</v>
      </c>
      <c r="Q15770" s="4">
        <v>2</v>
      </c>
      <c r="R15770" s="4">
        <v>2</v>
      </c>
      <c r="S15770" s="4">
        <v>3</v>
      </c>
      <c r="T15770" s="4">
        <v>0</v>
      </c>
      <c r="U15770" s="4">
        <f>SUM(P15770:T15770)</f>
        <v>11</v>
      </c>
      <c r="V15770" s="20">
        <f>O15770/U15770/F15770</f>
        <v>1.7272727272727273</v>
      </c>
      <c r="W15770" s="4"/>
      <c r="X15770" s="4">
        <f>SUM(P15770:T15770)</f>
        <v>11</v>
      </c>
      <c r="Y15770" s="47">
        <f t="shared" si="246"/>
        <v>4.7000618429189861E-4</v>
      </c>
      <c r="Z15770" s="4"/>
      <c r="AA15770" s="4">
        <f>70*2.5*21</f>
        <v>3675</v>
      </c>
      <c r="AB15770" s="4"/>
      <c r="AC15770" s="4" t="s">
        <v>77</v>
      </c>
      <c r="AD15770" s="4" t="s">
        <v>78</v>
      </c>
      <c r="AE15770" s="4">
        <v>15</v>
      </c>
      <c r="AF15770" s="4" t="s">
        <v>35</v>
      </c>
      <c r="AG15770" s="4"/>
    </row>
    <row r="15771" spans="1:33" ht="15" customHeight="1" x14ac:dyDescent="0.25">
      <c r="A15771" s="4" t="s">
        <v>244</v>
      </c>
      <c r="B15771" s="4" t="s">
        <v>75</v>
      </c>
      <c r="C15771" s="4">
        <v>11</v>
      </c>
      <c r="D15771" s="4"/>
      <c r="E15771" s="4">
        <v>1</v>
      </c>
      <c r="F15771" s="4">
        <v>1</v>
      </c>
      <c r="G15771" s="4" t="s">
        <v>24</v>
      </c>
      <c r="H15771" s="34">
        <v>45869</v>
      </c>
      <c r="I15771" s="4" t="s">
        <v>306</v>
      </c>
      <c r="J15771" s="4">
        <f>8+6+10+8+5</f>
        <v>37</v>
      </c>
      <c r="K15771" s="4">
        <f>5+6+3</f>
        <v>14</v>
      </c>
      <c r="L15771" s="4">
        <v>10</v>
      </c>
      <c r="M15771" s="4">
        <v>15</v>
      </c>
      <c r="N15771" s="4">
        <v>0</v>
      </c>
      <c r="O15771" s="4">
        <f>SUM(J15771:N15771)</f>
        <v>76</v>
      </c>
      <c r="P15771" s="4">
        <v>5</v>
      </c>
      <c r="Q15771" s="4">
        <v>3</v>
      </c>
      <c r="R15771" s="4">
        <v>2</v>
      </c>
      <c r="S15771" s="4">
        <v>2</v>
      </c>
      <c r="T15771" s="4">
        <v>0</v>
      </c>
      <c r="U15771" s="4">
        <f>SUM(P15771:T15771)</f>
        <v>12</v>
      </c>
      <c r="V15771" s="20">
        <f>O15771/U15771/F15771</f>
        <v>6.333333333333333</v>
      </c>
      <c r="W15771" s="4"/>
      <c r="X15771" s="4">
        <f>SUM(P15771:T15771)</f>
        <v>12</v>
      </c>
      <c r="Y15771" s="47">
        <f t="shared" si="246"/>
        <v>7.2796934865900376E-4</v>
      </c>
      <c r="Z15771" s="4"/>
      <c r="AA15771" s="4">
        <f>100*4*6+100*2.5*6+100*3*16</f>
        <v>8700</v>
      </c>
      <c r="AB15771" s="4"/>
      <c r="AC15771" s="4" t="s">
        <v>77</v>
      </c>
      <c r="AD15771" s="4" t="s">
        <v>78</v>
      </c>
      <c r="AE15771" s="4"/>
      <c r="AF15771" s="4" t="s">
        <v>35</v>
      </c>
      <c r="AG15771" s="4"/>
    </row>
    <row r="15772" spans="1:33" ht="15" customHeight="1" x14ac:dyDescent="0.25">
      <c r="A15772" s="4" t="s">
        <v>210</v>
      </c>
      <c r="B15772" s="4" t="s">
        <v>75</v>
      </c>
      <c r="C15772" s="4">
        <v>11</v>
      </c>
      <c r="D15772" s="4">
        <v>19</v>
      </c>
      <c r="E15772" s="4">
        <v>1</v>
      </c>
      <c r="F15772" s="4">
        <v>1</v>
      </c>
      <c r="G15772" s="4" t="s">
        <v>24</v>
      </c>
      <c r="H15772" s="34">
        <v>45869</v>
      </c>
      <c r="I15772" s="4" t="s">
        <v>306</v>
      </c>
      <c r="J15772" s="4">
        <f>2+3+1</f>
        <v>6</v>
      </c>
      <c r="K15772" s="4">
        <v>6</v>
      </c>
      <c r="L15772" s="4">
        <v>7</v>
      </c>
      <c r="M15772" s="4">
        <v>0</v>
      </c>
      <c r="N15772" s="4">
        <v>0</v>
      </c>
      <c r="O15772" s="4">
        <f>SUM(J15772:N15772)</f>
        <v>19</v>
      </c>
      <c r="P15772" s="4">
        <v>7</v>
      </c>
      <c r="Q15772" s="4">
        <v>7</v>
      </c>
      <c r="R15772" s="4">
        <v>6</v>
      </c>
      <c r="S15772" s="4">
        <v>0</v>
      </c>
      <c r="T15772" s="4">
        <v>0</v>
      </c>
      <c r="U15772" s="4">
        <f>SUM(P15772:T15772)</f>
        <v>20</v>
      </c>
      <c r="V15772" s="20">
        <f>O15772/U15772/F15772</f>
        <v>0.95</v>
      </c>
      <c r="W15772" s="4"/>
      <c r="X15772" s="4">
        <f>SUM(P15772:T15772)</f>
        <v>20</v>
      </c>
      <c r="Y15772" s="47">
        <f t="shared" si="246"/>
        <v>3.5514018691588782E-4</v>
      </c>
      <c r="Z15772" s="4"/>
      <c r="AA15772" s="4">
        <f>65*1.9*10+60*2*12</f>
        <v>2675</v>
      </c>
      <c r="AB15772" s="4"/>
      <c r="AC15772" s="4" t="s">
        <v>77</v>
      </c>
      <c r="AD15772" s="4" t="s">
        <v>78</v>
      </c>
      <c r="AE15772" s="4">
        <v>15</v>
      </c>
      <c r="AF15772" s="4" t="s">
        <v>35</v>
      </c>
      <c r="AG15772" s="4" t="s">
        <v>459</v>
      </c>
    </row>
    <row r="15773" spans="1:33" ht="15" customHeight="1" x14ac:dyDescent="0.25">
      <c r="A15773" s="4" t="s">
        <v>201</v>
      </c>
      <c r="B15773" s="4" t="s">
        <v>75</v>
      </c>
      <c r="C15773" s="4">
        <v>11</v>
      </c>
      <c r="D15773" s="4"/>
      <c r="E15773" s="4">
        <v>1</v>
      </c>
      <c r="F15773" s="4">
        <v>1</v>
      </c>
      <c r="G15773" s="4" t="s">
        <v>24</v>
      </c>
      <c r="H15773" s="34">
        <v>45869</v>
      </c>
      <c r="I15773" s="4" t="s">
        <v>306</v>
      </c>
      <c r="J15773" s="4">
        <v>4</v>
      </c>
      <c r="K15773" s="4">
        <v>3</v>
      </c>
      <c r="L15773" s="4">
        <v>4</v>
      </c>
      <c r="M15773" s="4">
        <v>4</v>
      </c>
      <c r="N15773" s="4">
        <v>3</v>
      </c>
      <c r="O15773" s="4">
        <f>SUM(J15773:N15773)</f>
        <v>18</v>
      </c>
      <c r="P15773" s="4">
        <v>2</v>
      </c>
      <c r="Q15773" s="4">
        <v>1</v>
      </c>
      <c r="R15773" s="4">
        <v>2</v>
      </c>
      <c r="S15773" s="4">
        <v>1</v>
      </c>
      <c r="T15773" s="4">
        <v>1</v>
      </c>
      <c r="U15773" s="4">
        <f>SUM(P15773:T15773)</f>
        <v>7</v>
      </c>
      <c r="V15773" s="20">
        <f>O15773/U15773/F15773</f>
        <v>2.5714285714285716</v>
      </c>
      <c r="W15773" s="4"/>
      <c r="X15773" s="4">
        <f>SUM(P15773:T15773)</f>
        <v>7</v>
      </c>
      <c r="Y15773" s="47">
        <f t="shared" si="246"/>
        <v>5.6726860168289687E-4</v>
      </c>
      <c r="Z15773" s="4"/>
      <c r="AA15773" s="4">
        <f>55*3.6*16+50*3.9*7</f>
        <v>4533</v>
      </c>
      <c r="AB15773" s="4"/>
      <c r="AC15773" s="4" t="s">
        <v>77</v>
      </c>
      <c r="AD15773" s="4" t="s">
        <v>78</v>
      </c>
      <c r="AE15773" s="4"/>
      <c r="AF15773" s="4" t="s">
        <v>35</v>
      </c>
      <c r="AG15773" s="4"/>
    </row>
    <row r="15774" spans="1:33" ht="15" customHeight="1" x14ac:dyDescent="0.25">
      <c r="A15774" s="4" t="s">
        <v>266</v>
      </c>
      <c r="B15774" s="4" t="s">
        <v>75</v>
      </c>
      <c r="C15774" s="4">
        <v>11</v>
      </c>
      <c r="D15774" s="4" t="s">
        <v>131</v>
      </c>
      <c r="E15774" s="4">
        <v>2</v>
      </c>
      <c r="F15774" s="4">
        <v>1</v>
      </c>
      <c r="G15774" s="4" t="s">
        <v>24</v>
      </c>
      <c r="H15774" s="34">
        <v>45869</v>
      </c>
      <c r="I15774" s="4" t="s">
        <v>306</v>
      </c>
      <c r="J15774" s="4">
        <v>1</v>
      </c>
      <c r="K15774" s="4">
        <v>0</v>
      </c>
      <c r="L15774" s="4">
        <v>2</v>
      </c>
      <c r="M15774" s="4">
        <v>2</v>
      </c>
      <c r="N15774" s="4">
        <v>0</v>
      </c>
      <c r="O15774" s="4">
        <f>SUM(J15774:N15774)</f>
        <v>5</v>
      </c>
      <c r="P15774" s="4">
        <v>3</v>
      </c>
      <c r="Q15774" s="4">
        <v>0</v>
      </c>
      <c r="R15774" s="4">
        <v>3</v>
      </c>
      <c r="S15774" s="4">
        <v>2</v>
      </c>
      <c r="T15774" s="4">
        <v>0</v>
      </c>
      <c r="U15774" s="4">
        <f>SUM(P15774:T15774)</f>
        <v>8</v>
      </c>
      <c r="V15774" s="20">
        <f>O15774/U15774/F15774</f>
        <v>0.625</v>
      </c>
      <c r="W15774" s="4"/>
      <c r="X15774" s="4">
        <f>SUM(P15774:T15774)</f>
        <v>8</v>
      </c>
      <c r="Y15774" s="47">
        <f t="shared" si="246"/>
        <v>2.7901785714285713E-4</v>
      </c>
      <c r="Z15774" s="4"/>
      <c r="AA15774" s="4">
        <f>70*2*16</f>
        <v>2240</v>
      </c>
      <c r="AB15774" s="4"/>
      <c r="AC15774" s="4" t="s">
        <v>77</v>
      </c>
      <c r="AD15774" s="4" t="s">
        <v>78</v>
      </c>
      <c r="AE15774" s="4">
        <v>20</v>
      </c>
      <c r="AF15774" s="4" t="s">
        <v>35</v>
      </c>
      <c r="AG15774" s="4"/>
    </row>
    <row r="15775" spans="1:33" ht="15" customHeight="1" x14ac:dyDescent="0.25">
      <c r="A15775" s="4">
        <v>1865</v>
      </c>
      <c r="B15775" s="4" t="s">
        <v>75</v>
      </c>
      <c r="C15775" s="4">
        <v>11</v>
      </c>
      <c r="D15775" s="4">
        <v>22</v>
      </c>
      <c r="E15775" s="4">
        <v>2</v>
      </c>
      <c r="F15775" s="4">
        <v>1</v>
      </c>
      <c r="G15775" s="4" t="s">
        <v>24</v>
      </c>
      <c r="H15775" s="34">
        <v>45869</v>
      </c>
      <c r="I15775" s="4" t="s">
        <v>306</v>
      </c>
      <c r="J15775" s="4">
        <v>0</v>
      </c>
      <c r="K15775" s="4">
        <v>0</v>
      </c>
      <c r="L15775" s="4">
        <v>0</v>
      </c>
      <c r="M15775" s="4">
        <v>2.5</v>
      </c>
      <c r="N15775" s="4">
        <v>0</v>
      </c>
      <c r="O15775" s="4">
        <f>SUM(J15775:N15775)</f>
        <v>2.5</v>
      </c>
      <c r="P15775" s="4">
        <v>0</v>
      </c>
      <c r="Q15775" s="4">
        <v>2</v>
      </c>
      <c r="R15775" s="4">
        <v>0</v>
      </c>
      <c r="S15775" s="4">
        <v>2</v>
      </c>
      <c r="T15775" s="4">
        <v>0</v>
      </c>
      <c r="U15775" s="4">
        <f>SUM(P15775:T15775)</f>
        <v>4</v>
      </c>
      <c r="V15775" s="20">
        <f>O15775/U15775/F15775</f>
        <v>0.625</v>
      </c>
      <c r="W15775" s="4"/>
      <c r="X15775" s="4">
        <f>SUM(P15775:T15775)</f>
        <v>4</v>
      </c>
      <c r="Y15775" s="47">
        <f t="shared" si="246"/>
        <v>1.5822784810126583E-4</v>
      </c>
      <c r="Z15775" s="4"/>
      <c r="AA15775" s="4">
        <f>50*4*16+50*3*5</f>
        <v>3950</v>
      </c>
      <c r="AB15775" s="4"/>
      <c r="AC15775" s="4" t="s">
        <v>77</v>
      </c>
      <c r="AD15775" s="4" t="s">
        <v>78</v>
      </c>
      <c r="AE15775" s="4"/>
      <c r="AF15775" s="4" t="s">
        <v>35</v>
      </c>
      <c r="AG15775" s="4"/>
    </row>
    <row r="15776" spans="1:33" ht="15" customHeight="1" x14ac:dyDescent="0.25">
      <c r="A15776" s="4">
        <v>5673</v>
      </c>
      <c r="B15776" s="4" t="s">
        <v>75</v>
      </c>
      <c r="C15776" s="4">
        <v>11</v>
      </c>
      <c r="D15776" s="4"/>
      <c r="E15776" s="4">
        <v>2</v>
      </c>
      <c r="F15776" s="4">
        <v>1</v>
      </c>
      <c r="G15776" s="4" t="s">
        <v>24</v>
      </c>
      <c r="H15776" s="34">
        <v>45869</v>
      </c>
      <c r="I15776" s="4" t="s">
        <v>306</v>
      </c>
      <c r="J15776" s="4">
        <v>0</v>
      </c>
      <c r="K15776" s="4">
        <v>3</v>
      </c>
      <c r="L15776" s="4">
        <v>4</v>
      </c>
      <c r="M15776" s="4">
        <v>0</v>
      </c>
      <c r="N15776" s="4">
        <v>0</v>
      </c>
      <c r="O15776" s="4">
        <f>SUM(J15776:N15776)</f>
        <v>7</v>
      </c>
      <c r="P15776" s="4">
        <v>7</v>
      </c>
      <c r="Q15776" s="4">
        <v>7</v>
      </c>
      <c r="R15776" s="4">
        <v>7</v>
      </c>
      <c r="S15776" s="4">
        <v>7</v>
      </c>
      <c r="T15776" s="4">
        <v>3</v>
      </c>
      <c r="U15776" s="4">
        <f>SUM(P15776:T15776)</f>
        <v>31</v>
      </c>
      <c r="V15776" s="20">
        <f>O15776/U15776/F15776</f>
        <v>0.22580645161290322</v>
      </c>
      <c r="W15776" s="4"/>
      <c r="X15776" s="4">
        <f>SUM(P15776:T15776)</f>
        <v>31</v>
      </c>
      <c r="Y15776" s="47">
        <f t="shared" si="246"/>
        <v>7.0564516129032251E-5</v>
      </c>
      <c r="Z15776" s="4"/>
      <c r="AA15776" s="4">
        <f>70*3*6+60*3*5+55*2*4+50*2*6</f>
        <v>3200</v>
      </c>
      <c r="AB15776" s="4"/>
      <c r="AC15776" s="4" t="s">
        <v>77</v>
      </c>
      <c r="AD15776" s="4" t="s">
        <v>78</v>
      </c>
      <c r="AE15776" s="4"/>
      <c r="AF15776" s="4" t="s">
        <v>35</v>
      </c>
      <c r="AG15776" s="4"/>
    </row>
    <row r="15777" spans="1:33" ht="15" customHeight="1" x14ac:dyDescent="0.25">
      <c r="A15777" s="4">
        <v>230</v>
      </c>
      <c r="B15777" s="4" t="s">
        <v>75</v>
      </c>
      <c r="C15777" s="4">
        <v>11</v>
      </c>
      <c r="D15777" s="4"/>
      <c r="E15777" s="4">
        <v>2</v>
      </c>
      <c r="F15777" s="4">
        <v>1</v>
      </c>
      <c r="G15777" s="4" t="s">
        <v>24</v>
      </c>
      <c r="H15777" s="34">
        <v>45869</v>
      </c>
      <c r="I15777" s="4" t="s">
        <v>306</v>
      </c>
      <c r="J15777" s="4">
        <v>6</v>
      </c>
      <c r="K15777" s="4">
        <v>2</v>
      </c>
      <c r="L15777" s="4">
        <v>0</v>
      </c>
      <c r="M15777" s="4">
        <v>0</v>
      </c>
      <c r="N15777" s="4">
        <v>0</v>
      </c>
      <c r="O15777" s="4">
        <f>SUM(J15777:N15777)</f>
        <v>8</v>
      </c>
      <c r="P15777" s="4">
        <v>7</v>
      </c>
      <c r="Q15777" s="4">
        <v>3</v>
      </c>
      <c r="R15777" s="4">
        <v>0</v>
      </c>
      <c r="S15777" s="4">
        <v>0</v>
      </c>
      <c r="T15777" s="4">
        <v>0</v>
      </c>
      <c r="U15777" s="4">
        <f>SUM(P15777:T15777)</f>
        <v>10</v>
      </c>
      <c r="V15777" s="20">
        <f>O15777/U15777/F15777</f>
        <v>0.8</v>
      </c>
      <c r="W15777" s="4"/>
      <c r="X15777" s="4">
        <f>SUM(P15777:T15777)</f>
        <v>10</v>
      </c>
      <c r="Y15777" s="47">
        <f t="shared" si="246"/>
        <v>4.0000000000000002E-4</v>
      </c>
      <c r="Z15777" s="4"/>
      <c r="AA15777" s="4">
        <f>50*2.5*16</f>
        <v>2000</v>
      </c>
      <c r="AB15777" s="4"/>
      <c r="AC15777" s="4" t="s">
        <v>77</v>
      </c>
      <c r="AD15777" s="4" t="s">
        <v>78</v>
      </c>
      <c r="AE15777" s="4">
        <v>15</v>
      </c>
      <c r="AF15777" s="4" t="s">
        <v>35</v>
      </c>
      <c r="AG15777" s="4"/>
    </row>
    <row r="15778" spans="1:33" ht="15" customHeight="1" x14ac:dyDescent="0.25">
      <c r="A15778" s="4" t="s">
        <v>190</v>
      </c>
      <c r="B15778" s="4" t="s">
        <v>75</v>
      </c>
      <c r="C15778" s="4">
        <v>11</v>
      </c>
      <c r="D15778" s="4">
        <v>21</v>
      </c>
      <c r="E15778" s="4">
        <v>2</v>
      </c>
      <c r="F15778" s="4">
        <v>1</v>
      </c>
      <c r="G15778" s="4" t="s">
        <v>24</v>
      </c>
      <c r="H15778" s="34">
        <v>45869</v>
      </c>
      <c r="I15778" s="4" t="s">
        <v>306</v>
      </c>
      <c r="J15778" s="4">
        <v>0</v>
      </c>
      <c r="K15778" s="4">
        <v>0</v>
      </c>
      <c r="L15778" s="4">
        <v>8</v>
      </c>
      <c r="M15778" s="4">
        <v>0</v>
      </c>
      <c r="N15778" s="4">
        <v>0</v>
      </c>
      <c r="O15778" s="4">
        <f>SUM(J15778:N15778)</f>
        <v>8</v>
      </c>
      <c r="P15778" s="4">
        <v>4</v>
      </c>
      <c r="Q15778" s="4">
        <v>2</v>
      </c>
      <c r="R15778" s="4">
        <v>2</v>
      </c>
      <c r="S15778" s="4">
        <v>3</v>
      </c>
      <c r="T15778" s="4">
        <v>0</v>
      </c>
      <c r="U15778" s="4">
        <f>SUM(P15778:T15778)</f>
        <v>11</v>
      </c>
      <c r="V15778" s="20">
        <f>O15778/U15778/F15778</f>
        <v>0.72727272727272729</v>
      </c>
      <c r="W15778" s="4"/>
      <c r="X15778" s="4">
        <f>SUM(P15778:T15778)</f>
        <v>11</v>
      </c>
      <c r="Y15778" s="47">
        <f t="shared" si="246"/>
        <v>1.9240019240019242E-4</v>
      </c>
      <c r="Z15778" s="4"/>
      <c r="AA15778" s="4">
        <f>70*3*18</f>
        <v>3780</v>
      </c>
      <c r="AB15778" s="4"/>
      <c r="AC15778" s="4"/>
      <c r="AD15778" s="4"/>
      <c r="AE15778" s="4"/>
      <c r="AF15778" s="4" t="s">
        <v>35</v>
      </c>
      <c r="AG15778" s="4"/>
    </row>
    <row r="15779" spans="1:33" ht="15" customHeight="1" x14ac:dyDescent="0.25">
      <c r="A15779" s="4" t="s">
        <v>192</v>
      </c>
      <c r="B15779" s="4" t="s">
        <v>75</v>
      </c>
      <c r="C15779" s="4">
        <v>11</v>
      </c>
      <c r="D15779" s="4">
        <v>19</v>
      </c>
      <c r="E15779" s="4">
        <v>2</v>
      </c>
      <c r="F15779" s="4">
        <v>1</v>
      </c>
      <c r="G15779" s="4" t="s">
        <v>24</v>
      </c>
      <c r="H15779" s="34">
        <v>45869</v>
      </c>
      <c r="I15779" s="4" t="s">
        <v>306</v>
      </c>
      <c r="J15779" s="4">
        <v>9</v>
      </c>
      <c r="K15779" s="4">
        <v>19</v>
      </c>
      <c r="L15779" s="4">
        <f>3+7+6+9</f>
        <v>25</v>
      </c>
      <c r="M15779" s="4">
        <v>8</v>
      </c>
      <c r="N15779" s="4">
        <v>6</v>
      </c>
      <c r="O15779" s="4">
        <f>SUM(J15779:N15779)</f>
        <v>67</v>
      </c>
      <c r="P15779" s="4">
        <v>5</v>
      </c>
      <c r="Q15779" s="4">
        <v>4</v>
      </c>
      <c r="R15779" s="4">
        <v>4</v>
      </c>
      <c r="S15779" s="4">
        <v>5</v>
      </c>
      <c r="T15779" s="4">
        <v>1</v>
      </c>
      <c r="U15779" s="4">
        <f>SUM(P15779:T15779)</f>
        <v>19</v>
      </c>
      <c r="V15779" s="20">
        <f>O15779/U15779/F15779</f>
        <v>3.5263157894736841</v>
      </c>
      <c r="W15779" s="4"/>
      <c r="X15779" s="4">
        <f>SUM(P15779:T15779)</f>
        <v>19</v>
      </c>
      <c r="Y15779" s="47" t="e">
        <f t="shared" si="246"/>
        <v>#DIV/0!</v>
      </c>
      <c r="Z15779" s="4"/>
      <c r="AA15779" s="4"/>
      <c r="AB15779" s="4"/>
      <c r="AC15779" s="4" t="s">
        <v>77</v>
      </c>
      <c r="AD15779" s="4" t="s">
        <v>78</v>
      </c>
      <c r="AE15779" s="4">
        <v>15</v>
      </c>
      <c r="AF15779" s="4" t="s">
        <v>35</v>
      </c>
      <c r="AG15779" s="4"/>
    </row>
    <row r="15780" spans="1:33" ht="15" customHeight="1" x14ac:dyDescent="0.25">
      <c r="A15780" s="4" t="s">
        <v>187</v>
      </c>
      <c r="B15780" s="4" t="s">
        <v>75</v>
      </c>
      <c r="C15780" s="4">
        <v>11</v>
      </c>
      <c r="D15780" s="4">
        <v>21</v>
      </c>
      <c r="E15780" s="4">
        <v>2</v>
      </c>
      <c r="F15780" s="4">
        <v>1</v>
      </c>
      <c r="G15780" s="4" t="s">
        <v>24</v>
      </c>
      <c r="H15780" s="34">
        <v>45869</v>
      </c>
      <c r="I15780" s="4" t="s">
        <v>306</v>
      </c>
      <c r="J15780" s="4">
        <v>7</v>
      </c>
      <c r="K15780" s="4">
        <v>12</v>
      </c>
      <c r="L15780" s="4">
        <v>2</v>
      </c>
      <c r="M15780" s="4">
        <v>0</v>
      </c>
      <c r="N15780" s="4">
        <v>0</v>
      </c>
      <c r="O15780" s="4">
        <f>SUM(J15780:N15780)</f>
        <v>21</v>
      </c>
      <c r="P15780" s="4">
        <v>4</v>
      </c>
      <c r="Q15780" s="4">
        <v>7</v>
      </c>
      <c r="R15780" s="4">
        <v>1</v>
      </c>
      <c r="S15780" s="4">
        <v>0</v>
      </c>
      <c r="T15780" s="4">
        <v>0</v>
      </c>
      <c r="U15780" s="4">
        <f>SUM(P15780:T15780)</f>
        <v>12</v>
      </c>
      <c r="V15780" s="20">
        <f>O15780/U15780/F15780</f>
        <v>1.75</v>
      </c>
      <c r="W15780" s="4"/>
      <c r="X15780" s="4">
        <f>SUM(P15780:T15780)</f>
        <v>12</v>
      </c>
      <c r="Y15780" s="47">
        <f t="shared" si="246"/>
        <v>3.1645569620253165E-4</v>
      </c>
      <c r="Z15780" s="4"/>
      <c r="AA15780" s="4">
        <f>70*3.5*14+70*3*10</f>
        <v>5530</v>
      </c>
      <c r="AB15780" s="4"/>
      <c r="AC15780" s="4" t="s">
        <v>77</v>
      </c>
      <c r="AD15780" s="4" t="s">
        <v>78</v>
      </c>
      <c r="AE15780" s="4">
        <v>15</v>
      </c>
      <c r="AF15780" s="4" t="s">
        <v>35</v>
      </c>
      <c r="AG15780" s="4"/>
    </row>
    <row r="15781" spans="1:33" ht="15" customHeight="1" x14ac:dyDescent="0.25">
      <c r="A15781" s="4" t="s">
        <v>322</v>
      </c>
      <c r="B15781" s="4" t="s">
        <v>75</v>
      </c>
      <c r="C15781" s="4">
        <v>11</v>
      </c>
      <c r="D15781" s="4"/>
      <c r="E15781" s="4">
        <v>3</v>
      </c>
      <c r="F15781" s="4">
        <v>1</v>
      </c>
      <c r="G15781" s="4" t="s">
        <v>24</v>
      </c>
      <c r="H15781" s="34">
        <v>45869</v>
      </c>
      <c r="I15781" s="4" t="s">
        <v>306</v>
      </c>
      <c r="J15781" s="4">
        <v>5</v>
      </c>
      <c r="K15781" s="4">
        <v>0</v>
      </c>
      <c r="L15781" s="4">
        <v>2</v>
      </c>
      <c r="M15781" s="4">
        <v>2</v>
      </c>
      <c r="N15781" s="4">
        <v>0</v>
      </c>
      <c r="O15781" s="4">
        <f>SUM(J15781:N15781)</f>
        <v>9</v>
      </c>
      <c r="P15781" s="4">
        <v>2</v>
      </c>
      <c r="Q15781" s="4">
        <v>0</v>
      </c>
      <c r="R15781" s="4">
        <v>1</v>
      </c>
      <c r="S15781" s="4">
        <v>1</v>
      </c>
      <c r="T15781" s="4">
        <v>0</v>
      </c>
      <c r="U15781" s="4">
        <f>SUM(P15781:T15781)</f>
        <v>4</v>
      </c>
      <c r="V15781" s="20">
        <f>O15781/U15781/F15781</f>
        <v>2.25</v>
      </c>
      <c r="W15781" s="4"/>
      <c r="X15781" s="4">
        <f>SUM(P15781:T15781)</f>
        <v>4</v>
      </c>
      <c r="Y15781" s="47">
        <f t="shared" si="246"/>
        <v>7.1428571428571429E-4</v>
      </c>
      <c r="Z15781" s="4"/>
      <c r="AA15781" s="4">
        <f>60*2.5*15+60*3*5</f>
        <v>3150</v>
      </c>
      <c r="AB15781" s="4"/>
      <c r="AC15781" s="4" t="s">
        <v>77</v>
      </c>
      <c r="AD15781" s="4" t="s">
        <v>78</v>
      </c>
      <c r="AE15781" s="4">
        <v>15</v>
      </c>
      <c r="AF15781" s="4" t="s">
        <v>35</v>
      </c>
      <c r="AG15781" s="4"/>
    </row>
    <row r="15782" spans="1:33" ht="15" customHeight="1" x14ac:dyDescent="0.25">
      <c r="A15782" s="4">
        <v>8273</v>
      </c>
      <c r="B15782" s="4" t="s">
        <v>75</v>
      </c>
      <c r="C15782" s="4">
        <v>13</v>
      </c>
      <c r="D15782" s="4"/>
      <c r="E15782" s="4">
        <v>1</v>
      </c>
      <c r="F15782" s="4">
        <v>1</v>
      </c>
      <c r="G15782" s="4" t="s">
        <v>24</v>
      </c>
      <c r="H15782" s="34">
        <v>45869</v>
      </c>
      <c r="I15782" s="4" t="s">
        <v>306</v>
      </c>
      <c r="J15782" s="4">
        <v>1</v>
      </c>
      <c r="K15782" s="4">
        <v>0</v>
      </c>
      <c r="L15782" s="4">
        <v>4</v>
      </c>
      <c r="M15782" s="4">
        <v>2</v>
      </c>
      <c r="N15782" s="4">
        <v>0</v>
      </c>
      <c r="O15782" s="4">
        <f>SUM(J15782:N15782)</f>
        <v>7</v>
      </c>
      <c r="P15782" s="4">
        <v>3</v>
      </c>
      <c r="Q15782" s="4">
        <v>2</v>
      </c>
      <c r="R15782" s="4">
        <v>2</v>
      </c>
      <c r="S15782" s="4">
        <v>2</v>
      </c>
      <c r="T15782" s="4">
        <v>1</v>
      </c>
      <c r="U15782" s="4">
        <f>SUM(P15782:T15782)</f>
        <v>10</v>
      </c>
      <c r="V15782" s="20">
        <f>O15782/U15782/F15782</f>
        <v>0.7</v>
      </c>
      <c r="W15782" s="4"/>
      <c r="X15782" s="4">
        <f>SUM(P15782:T15782)</f>
        <v>10</v>
      </c>
      <c r="Y15782" s="47">
        <f t="shared" si="246"/>
        <v>1.0769230769230769E-3</v>
      </c>
      <c r="Z15782" s="4"/>
      <c r="AA15782" s="4">
        <f>100*2.5*2+50*3*1</f>
        <v>650</v>
      </c>
      <c r="AB15782" s="4"/>
      <c r="AC15782" s="4" t="s">
        <v>77</v>
      </c>
      <c r="AD15782" s="4"/>
      <c r="AE15782" s="4"/>
      <c r="AF15782" s="4" t="s">
        <v>33</v>
      </c>
      <c r="AG15782" s="4" t="s">
        <v>295</v>
      </c>
    </row>
    <row r="15783" spans="1:33" ht="15" customHeight="1" x14ac:dyDescent="0.25">
      <c r="A15783" s="4" t="s">
        <v>101</v>
      </c>
      <c r="B15783" s="4" t="s">
        <v>75</v>
      </c>
      <c r="C15783" s="4">
        <v>13</v>
      </c>
      <c r="D15783" s="4">
        <v>3</v>
      </c>
      <c r="E15783" s="4">
        <v>2</v>
      </c>
      <c r="F15783" s="4">
        <v>1</v>
      </c>
      <c r="G15783" s="4" t="s">
        <v>24</v>
      </c>
      <c r="H15783" s="34">
        <v>45869</v>
      </c>
      <c r="I15783" s="4" t="s">
        <v>306</v>
      </c>
      <c r="J15783" s="4">
        <v>0</v>
      </c>
      <c r="K15783" s="4">
        <v>2</v>
      </c>
      <c r="L15783" s="4">
        <v>1</v>
      </c>
      <c r="M15783" s="4">
        <v>0</v>
      </c>
      <c r="N15783" s="4">
        <v>0</v>
      </c>
      <c r="O15783" s="4">
        <f>SUM(J15783:N15783)</f>
        <v>3</v>
      </c>
      <c r="P15783" s="4">
        <v>2</v>
      </c>
      <c r="Q15783" s="4">
        <v>2</v>
      </c>
      <c r="R15783" s="4">
        <v>2</v>
      </c>
      <c r="S15783" s="4">
        <v>0</v>
      </c>
      <c r="T15783" s="4">
        <v>0</v>
      </c>
      <c r="U15783" s="4">
        <f>SUM(P15783:T15783)</f>
        <v>6</v>
      </c>
      <c r="V15783" s="20">
        <f>O15783/U15783/F15783</f>
        <v>0.5</v>
      </c>
      <c r="W15783" s="4"/>
      <c r="X15783" s="4">
        <f>SUM(P15783:T15783)</f>
        <v>6</v>
      </c>
      <c r="Y15783" s="47">
        <f t="shared" si="246"/>
        <v>2E-3</v>
      </c>
      <c r="Z15783" s="4"/>
      <c r="AA15783" s="4">
        <f>50*2.5*2</f>
        <v>250</v>
      </c>
      <c r="AB15783" s="4"/>
      <c r="AC15783" s="4" t="s">
        <v>77</v>
      </c>
      <c r="AD15783" s="4" t="s">
        <v>110</v>
      </c>
      <c r="AE15783" s="4"/>
      <c r="AF15783" s="4" t="s">
        <v>33</v>
      </c>
      <c r="AG15783" s="4" t="s">
        <v>460</v>
      </c>
    </row>
    <row r="15784" spans="1:33" ht="15" customHeight="1" x14ac:dyDescent="0.25">
      <c r="A15784" s="4">
        <v>1869</v>
      </c>
      <c r="B15784" s="4" t="s">
        <v>75</v>
      </c>
      <c r="C15784" s="4">
        <v>13</v>
      </c>
      <c r="D15784" s="4">
        <v>5</v>
      </c>
      <c r="E15784" s="4">
        <v>1</v>
      </c>
      <c r="F15784" s="4">
        <v>1</v>
      </c>
      <c r="G15784" s="4" t="s">
        <v>24</v>
      </c>
      <c r="H15784" s="34">
        <v>45869</v>
      </c>
      <c r="I15784" s="4" t="s">
        <v>306</v>
      </c>
      <c r="J15784" s="4">
        <v>6</v>
      </c>
      <c r="K15784" s="4">
        <v>1</v>
      </c>
      <c r="L15784" s="4">
        <v>0</v>
      </c>
      <c r="M15784" s="4">
        <v>0</v>
      </c>
      <c r="N15784" s="4">
        <v>0</v>
      </c>
      <c r="O15784" s="4">
        <f>SUM(J15784:N15784)</f>
        <v>7</v>
      </c>
      <c r="P15784" s="4">
        <v>7</v>
      </c>
      <c r="Q15784" s="4">
        <v>1</v>
      </c>
      <c r="R15784" s="4">
        <v>0</v>
      </c>
      <c r="S15784" s="4">
        <v>0</v>
      </c>
      <c r="T15784" s="4">
        <v>0</v>
      </c>
      <c r="U15784" s="4">
        <f>SUM(P15784:T15784)</f>
        <v>8</v>
      </c>
      <c r="V15784" s="20">
        <f>O15784/U15784/F15784</f>
        <v>0.875</v>
      </c>
      <c r="W15784" s="4"/>
      <c r="X15784" s="4">
        <f>SUM(P15784:T15784)</f>
        <v>8</v>
      </c>
      <c r="Y15784" s="47">
        <f t="shared" si="246"/>
        <v>2.8688524590163934E-4</v>
      </c>
      <c r="Z15784" s="4"/>
      <c r="AA15784" s="4">
        <f>50*3*7+50*2.5*8+50*2*10</f>
        <v>3050</v>
      </c>
      <c r="AB15784" s="4"/>
      <c r="AC15784" s="4" t="s">
        <v>77</v>
      </c>
      <c r="AD15784" s="4" t="s">
        <v>78</v>
      </c>
      <c r="AE15784" s="4"/>
      <c r="AF15784" s="4" t="s">
        <v>33</v>
      </c>
      <c r="AG15784" s="4"/>
    </row>
    <row r="15785" spans="1:33" ht="15" customHeight="1" x14ac:dyDescent="0.25">
      <c r="A15785" s="4" t="s">
        <v>96</v>
      </c>
      <c r="B15785" s="4" t="s">
        <v>75</v>
      </c>
      <c r="C15785" s="4">
        <v>13</v>
      </c>
      <c r="D15785" s="4"/>
      <c r="E15785" s="4">
        <v>1</v>
      </c>
      <c r="F15785" s="4">
        <v>1</v>
      </c>
      <c r="G15785" s="4" t="s">
        <v>24</v>
      </c>
      <c r="H15785" s="34">
        <v>45869</v>
      </c>
      <c r="I15785" s="4" t="s">
        <v>306</v>
      </c>
      <c r="J15785" s="4">
        <v>3</v>
      </c>
      <c r="K15785" s="4">
        <v>3</v>
      </c>
      <c r="L15785" s="4">
        <v>2</v>
      </c>
      <c r="M15785" s="4">
        <v>3</v>
      </c>
      <c r="N15785" s="4">
        <v>0</v>
      </c>
      <c r="O15785" s="4">
        <f>SUM(J15785:N15785)</f>
        <v>11</v>
      </c>
      <c r="P15785" s="4">
        <v>2</v>
      </c>
      <c r="Q15785" s="4">
        <v>1</v>
      </c>
      <c r="R15785" s="4">
        <v>1</v>
      </c>
      <c r="S15785" s="4">
        <v>1</v>
      </c>
      <c r="T15785" s="4">
        <v>0</v>
      </c>
      <c r="U15785" s="4">
        <f>SUM(P15785:T15785)</f>
        <v>5</v>
      </c>
      <c r="V15785" s="20">
        <f>O15785/U15785/F15785</f>
        <v>2.2000000000000002</v>
      </c>
      <c r="W15785" s="4"/>
      <c r="X15785" s="4">
        <f>SUM(P15785:T15785)</f>
        <v>5</v>
      </c>
      <c r="Y15785" s="47">
        <f t="shared" si="246"/>
        <v>1.4965986394557824E-3</v>
      </c>
      <c r="Z15785" s="4"/>
      <c r="AA15785" s="4">
        <f>70*3*7</f>
        <v>1470</v>
      </c>
      <c r="AB15785" s="4"/>
      <c r="AC15785" s="4"/>
      <c r="AD15785" s="4" t="s">
        <v>86</v>
      </c>
      <c r="AE15785" s="4"/>
      <c r="AF15785" s="4" t="s">
        <v>33</v>
      </c>
      <c r="AG15785" s="4"/>
    </row>
    <row r="15786" spans="1:33" ht="15" customHeight="1" x14ac:dyDescent="0.25">
      <c r="A15786" s="4">
        <v>8344</v>
      </c>
      <c r="B15786" s="4" t="s">
        <v>75</v>
      </c>
      <c r="C15786" s="4">
        <v>13</v>
      </c>
      <c r="D15786" s="4"/>
      <c r="E15786" s="4">
        <v>1</v>
      </c>
      <c r="F15786" s="4">
        <v>1</v>
      </c>
      <c r="G15786" s="4" t="s">
        <v>24</v>
      </c>
      <c r="H15786" s="34">
        <v>45869</v>
      </c>
      <c r="I15786" s="4" t="s">
        <v>306</v>
      </c>
      <c r="J15786" s="4">
        <v>0</v>
      </c>
      <c r="K15786" s="4">
        <v>0</v>
      </c>
      <c r="L15786" s="4">
        <v>1</v>
      </c>
      <c r="M15786" s="4">
        <v>4</v>
      </c>
      <c r="N15786" s="4">
        <v>5</v>
      </c>
      <c r="O15786" s="4">
        <f>SUM(J15786:N15786)</f>
        <v>10</v>
      </c>
      <c r="P15786" s="4">
        <v>4</v>
      </c>
      <c r="Q15786" s="4">
        <v>3</v>
      </c>
      <c r="R15786" s="4">
        <v>5</v>
      </c>
      <c r="S15786" s="4">
        <v>3</v>
      </c>
      <c r="T15786" s="4">
        <v>1</v>
      </c>
      <c r="U15786" s="4">
        <f>SUM(P15786:T15786)</f>
        <v>16</v>
      </c>
      <c r="V15786" s="20">
        <f>O15786/U15786/F15786</f>
        <v>0.625</v>
      </c>
      <c r="W15786" s="4"/>
      <c r="X15786" s="4">
        <f>SUM(P15786:T15786)</f>
        <v>16</v>
      </c>
      <c r="Y15786" s="47">
        <f t="shared" si="246"/>
        <v>7.4404761904761901E-4</v>
      </c>
      <c r="Z15786" s="4"/>
      <c r="AA15786" s="4">
        <f>40*3*3+40*4*3</f>
        <v>840</v>
      </c>
      <c r="AB15786" s="4"/>
      <c r="AC15786" s="4" t="s">
        <v>90</v>
      </c>
      <c r="AD15786" s="4" t="s">
        <v>110</v>
      </c>
      <c r="AE15786" s="4"/>
      <c r="AF15786" s="4" t="s">
        <v>33</v>
      </c>
      <c r="AG15786" s="4"/>
    </row>
    <row r="15787" spans="1:33" ht="15" customHeight="1" x14ac:dyDescent="0.25">
      <c r="A15787" s="4" t="s">
        <v>255</v>
      </c>
      <c r="B15787" s="4" t="s">
        <v>75</v>
      </c>
      <c r="C15787" s="4">
        <v>13</v>
      </c>
      <c r="D15787" s="4">
        <v>3</v>
      </c>
      <c r="E15787" s="4">
        <v>2</v>
      </c>
      <c r="F15787" s="4">
        <v>1</v>
      </c>
      <c r="G15787" s="4" t="s">
        <v>24</v>
      </c>
      <c r="H15787" s="34">
        <v>45869</v>
      </c>
      <c r="I15787" s="4" t="s">
        <v>306</v>
      </c>
      <c r="J15787" s="4">
        <v>0</v>
      </c>
      <c r="K15787" s="4">
        <v>0</v>
      </c>
      <c r="L15787" s="4">
        <v>1</v>
      </c>
      <c r="M15787" s="4">
        <v>0</v>
      </c>
      <c r="N15787" s="4">
        <v>0</v>
      </c>
      <c r="O15787" s="4">
        <f>SUM(J15787:N15787)</f>
        <v>1</v>
      </c>
      <c r="P15787" s="4">
        <v>1</v>
      </c>
      <c r="Q15787" s="4">
        <v>1</v>
      </c>
      <c r="R15787" s="4">
        <v>2</v>
      </c>
      <c r="S15787" s="4">
        <v>0</v>
      </c>
      <c r="T15787" s="4">
        <v>0</v>
      </c>
      <c r="U15787" s="4">
        <f>SUM(P15787:T15787)</f>
        <v>4</v>
      </c>
      <c r="V15787" s="20">
        <f>O15787/U15787/F15787</f>
        <v>0.25</v>
      </c>
      <c r="W15787" s="4"/>
      <c r="X15787" s="4">
        <f>SUM(P15787:T15787)</f>
        <v>4</v>
      </c>
      <c r="Y15787" s="47">
        <f t="shared" si="246"/>
        <v>1.1792452830188679E-4</v>
      </c>
      <c r="Z15787" s="4"/>
      <c r="AA15787" s="4">
        <f>40*4*2+50*4*4+50*5*4</f>
        <v>2120</v>
      </c>
      <c r="AB15787" s="4"/>
      <c r="AC15787" s="4" t="s">
        <v>77</v>
      </c>
      <c r="AD15787" s="4" t="s">
        <v>78</v>
      </c>
      <c r="AE15787" s="4"/>
      <c r="AF15787" s="4" t="s">
        <v>33</v>
      </c>
      <c r="AG15787" s="4" t="s">
        <v>462</v>
      </c>
    </row>
    <row r="15788" spans="1:33" ht="15" customHeight="1" x14ac:dyDescent="0.25">
      <c r="A15788" s="4" t="s">
        <v>213</v>
      </c>
      <c r="B15788" s="4" t="s">
        <v>75</v>
      </c>
      <c r="C15788" s="4">
        <v>13</v>
      </c>
      <c r="D15788" s="4"/>
      <c r="E15788" s="4">
        <v>2</v>
      </c>
      <c r="F15788" s="4">
        <v>1</v>
      </c>
      <c r="G15788" s="4" t="s">
        <v>24</v>
      </c>
      <c r="H15788" s="34">
        <v>45869</v>
      </c>
      <c r="I15788" s="4" t="s">
        <v>306</v>
      </c>
      <c r="J15788" s="4">
        <v>7</v>
      </c>
      <c r="K15788" s="4">
        <v>5</v>
      </c>
      <c r="L15788" s="4">
        <f>3+2+3+3+2</f>
        <v>13</v>
      </c>
      <c r="M15788" s="4">
        <v>5</v>
      </c>
      <c r="N15788" s="4">
        <v>2</v>
      </c>
      <c r="O15788" s="4">
        <f>SUM(J15788:N15788)</f>
        <v>32</v>
      </c>
      <c r="P15788" s="4">
        <v>3</v>
      </c>
      <c r="Q15788" s="4">
        <v>4</v>
      </c>
      <c r="R15788" s="4">
        <v>5</v>
      </c>
      <c r="S15788" s="4">
        <v>3</v>
      </c>
      <c r="T15788" s="4">
        <v>2</v>
      </c>
      <c r="U15788" s="4">
        <f>SUM(P15788:T15788)</f>
        <v>17</v>
      </c>
      <c r="V15788" s="20">
        <f>O15788/U15788/F15788</f>
        <v>1.8823529411764706</v>
      </c>
      <c r="W15788" s="4"/>
      <c r="X15788" s="4">
        <f>SUM(P15788:T15788)</f>
        <v>17</v>
      </c>
      <c r="Y15788" s="47">
        <f t="shared" si="246"/>
        <v>1.1204481792717086E-3</v>
      </c>
      <c r="Z15788" s="4"/>
      <c r="AA15788" s="4">
        <f>56*2.5*6+55*3*4+60*3*1</f>
        <v>1680</v>
      </c>
      <c r="AB15788" s="4"/>
      <c r="AC15788" s="4" t="s">
        <v>77</v>
      </c>
      <c r="AD15788" s="4" t="s">
        <v>78</v>
      </c>
      <c r="AE15788" s="4"/>
      <c r="AF15788" s="4" t="s">
        <v>33</v>
      </c>
      <c r="AG15788" s="4"/>
    </row>
    <row r="15789" spans="1:33" ht="15" customHeight="1" x14ac:dyDescent="0.25">
      <c r="A15789" s="4" t="s">
        <v>81</v>
      </c>
      <c r="B15789" s="4" t="s">
        <v>75</v>
      </c>
      <c r="C15789" s="4">
        <v>12</v>
      </c>
      <c r="D15789" s="4">
        <v>5</v>
      </c>
      <c r="E15789" s="4">
        <v>2</v>
      </c>
      <c r="F15789" s="4">
        <v>1</v>
      </c>
      <c r="G15789" s="4" t="s">
        <v>24</v>
      </c>
      <c r="H15789" s="34">
        <v>45869</v>
      </c>
      <c r="I15789" s="4" t="s">
        <v>306</v>
      </c>
      <c r="J15789" s="4">
        <v>2</v>
      </c>
      <c r="K15789" s="4">
        <v>1</v>
      </c>
      <c r="L15789" s="4">
        <v>1</v>
      </c>
      <c r="M15789" s="4">
        <v>1.5</v>
      </c>
      <c r="N15789" s="4">
        <v>0</v>
      </c>
      <c r="O15789" s="4">
        <f>SUM(J15789:N15789)</f>
        <v>5.5</v>
      </c>
      <c r="P15789" s="4">
        <v>3</v>
      </c>
      <c r="Q15789" s="4">
        <v>5</v>
      </c>
      <c r="R15789" s="4">
        <v>3</v>
      </c>
      <c r="S15789" s="4">
        <v>2</v>
      </c>
      <c r="T15789" s="4">
        <v>0</v>
      </c>
      <c r="U15789" s="4">
        <v>20</v>
      </c>
      <c r="V15789" s="20">
        <f>O15789/U15789/F15789</f>
        <v>0.27500000000000002</v>
      </c>
      <c r="W15789" s="4"/>
      <c r="X15789" s="4">
        <v>20</v>
      </c>
      <c r="Y15789" s="47">
        <f t="shared" si="246"/>
        <v>7.1614583333333339E-4</v>
      </c>
      <c r="Z15789" s="4"/>
      <c r="AA15789" s="4">
        <f>50*1.92*4</f>
        <v>384</v>
      </c>
      <c r="AB15789" s="4"/>
      <c r="AC15789" s="4" t="s">
        <v>77</v>
      </c>
      <c r="AD15789" s="4" t="s">
        <v>78</v>
      </c>
      <c r="AE15789" s="4">
        <v>9.9</v>
      </c>
      <c r="AF15789" s="4" t="s">
        <v>33</v>
      </c>
      <c r="AG15789" s="4" t="s">
        <v>95</v>
      </c>
    </row>
    <row r="15790" spans="1:33" ht="15" customHeight="1" x14ac:dyDescent="0.25">
      <c r="A15790" s="4">
        <v>8297</v>
      </c>
      <c r="B15790" s="4" t="s">
        <v>75</v>
      </c>
      <c r="C15790" s="4">
        <v>13</v>
      </c>
      <c r="D15790" s="4">
        <v>6</v>
      </c>
      <c r="E15790" s="4">
        <v>2</v>
      </c>
      <c r="F15790" s="4">
        <v>1</v>
      </c>
      <c r="G15790" s="4" t="s">
        <v>24</v>
      </c>
      <c r="H15790" s="34">
        <v>45869</v>
      </c>
      <c r="I15790" s="4" t="s">
        <v>306</v>
      </c>
      <c r="J15790" s="4">
        <v>0</v>
      </c>
      <c r="K15790" s="4">
        <f>1.2+0.9</f>
        <v>2.1</v>
      </c>
      <c r="L15790" s="4">
        <v>0</v>
      </c>
      <c r="M15790" s="4">
        <f>1.3+0.8</f>
        <v>2.1</v>
      </c>
      <c r="N15790" s="4">
        <v>0</v>
      </c>
      <c r="O15790" s="4">
        <f>SUM(J15790:N15790)</f>
        <v>4.2</v>
      </c>
      <c r="P15790" s="4">
        <v>0</v>
      </c>
      <c r="Q15790" s="4">
        <v>2</v>
      </c>
      <c r="R15790" s="4">
        <v>0</v>
      </c>
      <c r="S15790" s="4">
        <v>2</v>
      </c>
      <c r="T15790" s="4">
        <v>0</v>
      </c>
      <c r="U15790" s="4">
        <f>SUM(P15790:T15790)</f>
        <v>4</v>
      </c>
      <c r="V15790" s="20">
        <f>O15790/U15790/F15790</f>
        <v>1.05</v>
      </c>
      <c r="W15790" s="4"/>
      <c r="X15790" s="4">
        <f>SUM(P15790:T15790)</f>
        <v>4</v>
      </c>
      <c r="Y15790" s="47">
        <f t="shared" si="246"/>
        <v>1.161504424778761E-3</v>
      </c>
      <c r="Z15790" s="4"/>
      <c r="AA15790" s="4">
        <f>60*1.2*4+70*2.2*4</f>
        <v>904</v>
      </c>
      <c r="AB15790" s="4"/>
      <c r="AC15790" s="4" t="s">
        <v>77</v>
      </c>
      <c r="AD15790" s="4" t="s">
        <v>78</v>
      </c>
      <c r="AE15790" s="4">
        <v>6.5</v>
      </c>
      <c r="AF15790" s="4" t="s">
        <v>33</v>
      </c>
      <c r="AG15790" s="4"/>
    </row>
    <row r="15791" spans="1:33" ht="15" customHeight="1" x14ac:dyDescent="0.25">
      <c r="A15791" s="4">
        <v>8354</v>
      </c>
      <c r="B15791" s="4" t="s">
        <v>75</v>
      </c>
      <c r="C15791" s="4">
        <v>13</v>
      </c>
      <c r="D15791" s="4">
        <v>2</v>
      </c>
      <c r="E15791" s="4">
        <v>2</v>
      </c>
      <c r="F15791" s="4">
        <v>1</v>
      </c>
      <c r="G15791" s="4" t="s">
        <v>24</v>
      </c>
      <c r="H15791" s="34">
        <v>45869</v>
      </c>
      <c r="I15791" s="4" t="s">
        <v>306</v>
      </c>
      <c r="J15791" s="4">
        <v>4</v>
      </c>
      <c r="K15791" s="4">
        <v>2</v>
      </c>
      <c r="L15791" s="4">
        <v>0</v>
      </c>
      <c r="M15791" s="4">
        <v>0</v>
      </c>
      <c r="N15791" s="4">
        <v>0</v>
      </c>
      <c r="O15791" s="4">
        <f>SUM(J15791:N15791)</f>
        <v>6</v>
      </c>
      <c r="P15791" s="4">
        <v>3</v>
      </c>
      <c r="Q15791" s="4">
        <v>2</v>
      </c>
      <c r="R15791" s="4">
        <v>2</v>
      </c>
      <c r="S15791" s="4">
        <v>0</v>
      </c>
      <c r="T15791" s="4">
        <v>0</v>
      </c>
      <c r="U15791" s="4">
        <v>10</v>
      </c>
      <c r="V15791" s="20">
        <f>O15791/U15791/F15791</f>
        <v>0.6</v>
      </c>
      <c r="W15791" s="4"/>
      <c r="X15791" s="4">
        <v>10</v>
      </c>
      <c r="Y15791" s="47">
        <f t="shared" si="246"/>
        <v>4.5289855072463769E-4</v>
      </c>
      <c r="Z15791" s="4"/>
      <c r="AA15791" s="4">
        <f>100*3.36*2+100*1.92*2+70*1.92*2</f>
        <v>1324.8</v>
      </c>
      <c r="AB15791" s="4"/>
      <c r="AC15791" s="4" t="s">
        <v>77</v>
      </c>
      <c r="AD15791" s="4" t="s">
        <v>86</v>
      </c>
      <c r="AE15791" s="4"/>
      <c r="AF15791" s="4" t="s">
        <v>33</v>
      </c>
      <c r="AG15791" s="4"/>
    </row>
    <row r="15792" spans="1:33" ht="15" customHeight="1" x14ac:dyDescent="0.25">
      <c r="A15792" s="4">
        <v>5848</v>
      </c>
      <c r="B15792" s="4" t="s">
        <v>75</v>
      </c>
      <c r="C15792" s="4">
        <v>12</v>
      </c>
      <c r="D15792" s="4">
        <v>5</v>
      </c>
      <c r="E15792" s="4">
        <v>2</v>
      </c>
      <c r="F15792" s="4">
        <v>1</v>
      </c>
      <c r="G15792" s="4" t="s">
        <v>24</v>
      </c>
      <c r="H15792" s="34">
        <v>45869</v>
      </c>
      <c r="I15792" s="4" t="s">
        <v>306</v>
      </c>
      <c r="J15792" s="4">
        <v>4</v>
      </c>
      <c r="K15792" s="4">
        <v>7</v>
      </c>
      <c r="L15792" s="4">
        <v>5</v>
      </c>
      <c r="M15792" s="4">
        <v>3</v>
      </c>
      <c r="N15792" s="4">
        <v>0</v>
      </c>
      <c r="O15792" s="4">
        <f>SUM(J15792:N15792)</f>
        <v>19</v>
      </c>
      <c r="P15792" s="4">
        <v>5</v>
      </c>
      <c r="Q15792" s="4">
        <v>5</v>
      </c>
      <c r="R15792" s="4">
        <v>5</v>
      </c>
      <c r="S15792" s="4">
        <v>4</v>
      </c>
      <c r="T15792" s="4">
        <v>0</v>
      </c>
      <c r="U15792" s="4">
        <f>SUM(P15792:T15792)</f>
        <v>19</v>
      </c>
      <c r="V15792" s="20">
        <f>O15792/U15792/F15792</f>
        <v>1</v>
      </c>
      <c r="W15792" s="4"/>
      <c r="X15792" s="4">
        <f>SUM(P15792:T15792)</f>
        <v>19</v>
      </c>
      <c r="Y15792" s="47">
        <f t="shared" si="246"/>
        <v>5.7142857142857147E-4</v>
      </c>
      <c r="Z15792" s="4"/>
      <c r="AA15792" s="4">
        <f>50*3.5*10</f>
        <v>1750</v>
      </c>
      <c r="AB15792" s="4"/>
      <c r="AC15792" s="4" t="s">
        <v>77</v>
      </c>
      <c r="AD15792" s="4" t="s">
        <v>78</v>
      </c>
      <c r="AE15792" s="4">
        <v>15</v>
      </c>
      <c r="AF15792" s="4" t="s">
        <v>33</v>
      </c>
      <c r="AG15792" s="4"/>
    </row>
    <row r="15793" spans="1:33" ht="15" customHeight="1" x14ac:dyDescent="0.25">
      <c r="A15793" s="4">
        <v>8249</v>
      </c>
      <c r="B15793" s="4" t="s">
        <v>75</v>
      </c>
      <c r="C15793" s="4">
        <v>13</v>
      </c>
      <c r="D15793" s="4">
        <v>5</v>
      </c>
      <c r="E15793" s="4">
        <v>2</v>
      </c>
      <c r="F15793" s="4">
        <v>1</v>
      </c>
      <c r="G15793" s="4" t="s">
        <v>24</v>
      </c>
      <c r="H15793" s="34">
        <v>45869</v>
      </c>
      <c r="I15793" s="4" t="s">
        <v>306</v>
      </c>
      <c r="J15793" s="4">
        <v>1</v>
      </c>
      <c r="K15793" s="4">
        <v>1</v>
      </c>
      <c r="L15793" s="4">
        <v>2</v>
      </c>
      <c r="M15793" s="4">
        <v>0</v>
      </c>
      <c r="N15793" s="4">
        <v>0</v>
      </c>
      <c r="O15793" s="4">
        <f>SUM(J15793:N15793)</f>
        <v>4</v>
      </c>
      <c r="P15793" s="4">
        <v>5</v>
      </c>
      <c r="Q15793" s="4">
        <v>5</v>
      </c>
      <c r="R15793" s="4">
        <v>6</v>
      </c>
      <c r="S15793" s="4">
        <v>5</v>
      </c>
      <c r="T15793" s="4">
        <v>1</v>
      </c>
      <c r="U15793" s="4">
        <f>SUM(P15793:T15793)</f>
        <v>22</v>
      </c>
      <c r="V15793" s="20">
        <f>O15793/U15793/F15793</f>
        <v>0.18181818181818182</v>
      </c>
      <c r="W15793" s="4"/>
      <c r="X15793" s="4">
        <f>SUM(P15793:T15793)</f>
        <v>22</v>
      </c>
      <c r="Y15793" s="47">
        <f t="shared" si="246"/>
        <v>1.6711229946524066E-4</v>
      </c>
      <c r="Z15793" s="4"/>
      <c r="AA15793" s="4">
        <f>50*2.24*8+50*1.92*2</f>
        <v>1088</v>
      </c>
      <c r="AB15793" s="4"/>
      <c r="AC15793" s="4" t="s">
        <v>77</v>
      </c>
      <c r="AD15793" s="4" t="s">
        <v>78</v>
      </c>
      <c r="AE15793" s="4">
        <v>15</v>
      </c>
      <c r="AF15793" s="4" t="s">
        <v>33</v>
      </c>
      <c r="AG15793" s="4"/>
    </row>
    <row r="15794" spans="1:33" ht="15" customHeight="1" x14ac:dyDescent="0.25">
      <c r="A15794" s="4">
        <v>8268</v>
      </c>
      <c r="B15794" s="4" t="s">
        <v>75</v>
      </c>
      <c r="C15794" s="4">
        <v>12</v>
      </c>
      <c r="D15794" s="4">
        <v>5</v>
      </c>
      <c r="E15794" s="4">
        <v>2</v>
      </c>
      <c r="F15794" s="4">
        <v>1</v>
      </c>
      <c r="G15794" s="4" t="s">
        <v>24</v>
      </c>
      <c r="H15794" s="34">
        <v>45869</v>
      </c>
      <c r="I15794" s="4" t="s">
        <v>306</v>
      </c>
      <c r="J15794" s="4">
        <v>0</v>
      </c>
      <c r="K15794" s="4">
        <v>1.8</v>
      </c>
      <c r="L15794" s="4">
        <v>0</v>
      </c>
      <c r="M15794" s="4">
        <v>0</v>
      </c>
      <c r="N15794" s="4">
        <v>0</v>
      </c>
      <c r="O15794" s="4">
        <f>SUM(J15794:N15794)</f>
        <v>1.8</v>
      </c>
      <c r="P15794" s="4">
        <v>2</v>
      </c>
      <c r="Q15794" s="4">
        <v>3</v>
      </c>
      <c r="R15794" s="4">
        <v>2</v>
      </c>
      <c r="S15794" s="4">
        <v>1</v>
      </c>
      <c r="T15794" s="4">
        <v>0</v>
      </c>
      <c r="U15794" s="4">
        <f>SUM(P15794:T15794)</f>
        <v>8</v>
      </c>
      <c r="V15794" s="20">
        <f>O15794/U15794/F15794</f>
        <v>0.22500000000000001</v>
      </c>
      <c r="W15794" s="4"/>
      <c r="X15794" s="4">
        <f>SUM(P15794:T15794)</f>
        <v>8</v>
      </c>
      <c r="Y15794" s="47">
        <f t="shared" si="246"/>
        <v>3.6407766990291263E-4</v>
      </c>
      <c r="Z15794" s="4"/>
      <c r="AA15794" s="4">
        <f>53*3*2+50*3*2</f>
        <v>618</v>
      </c>
      <c r="AB15794" s="4"/>
      <c r="AC15794" s="4" t="s">
        <v>77</v>
      </c>
      <c r="AD15794" s="4" t="s">
        <v>78</v>
      </c>
      <c r="AE15794" s="4"/>
      <c r="AF15794" s="4" t="s">
        <v>33</v>
      </c>
      <c r="AG15794" s="4" t="s">
        <v>463</v>
      </c>
    </row>
    <row r="15795" spans="1:33" ht="15" customHeight="1" x14ac:dyDescent="0.25">
      <c r="A15795" s="4">
        <v>8142</v>
      </c>
      <c r="B15795" s="4" t="s">
        <v>114</v>
      </c>
      <c r="C15795" s="4">
        <v>6</v>
      </c>
      <c r="D15795" s="4">
        <v>45</v>
      </c>
      <c r="E15795" s="4">
        <v>2</v>
      </c>
      <c r="F15795" s="4">
        <v>1</v>
      </c>
      <c r="G15795" s="4" t="s">
        <v>24</v>
      </c>
      <c r="H15795" s="34">
        <v>45869</v>
      </c>
      <c r="I15795" s="4" t="s">
        <v>306</v>
      </c>
      <c r="J15795" s="4">
        <v>1.4</v>
      </c>
      <c r="K15795" s="4">
        <v>0</v>
      </c>
      <c r="L15795" s="4">
        <v>0.3</v>
      </c>
      <c r="M15795" s="4">
        <v>0.35</v>
      </c>
      <c r="N15795" s="4">
        <v>0</v>
      </c>
      <c r="O15795" s="4">
        <f>SUM(J15795:N15795)</f>
        <v>2.0499999999999998</v>
      </c>
      <c r="P15795" s="4">
        <v>5</v>
      </c>
      <c r="Q15795" s="4">
        <v>1</v>
      </c>
      <c r="R15795" s="4">
        <v>3</v>
      </c>
      <c r="S15795" s="4">
        <v>3</v>
      </c>
      <c r="T15795" s="4">
        <v>1</v>
      </c>
      <c r="U15795" s="4">
        <f>SUM(P15795:T15795)</f>
        <v>13</v>
      </c>
      <c r="V15795" s="20">
        <f>O15795/U15795/F15795</f>
        <v>0.15769230769230769</v>
      </c>
      <c r="W15795" s="4"/>
      <c r="X15795" s="4">
        <f>SUM(P15795:T15795)</f>
        <v>13</v>
      </c>
      <c r="Y15795" s="47">
        <f t="shared" si="246"/>
        <v>2.882040878586647E-5</v>
      </c>
      <c r="Z15795" s="4"/>
      <c r="AA15795" s="4">
        <f>55*9*9+55*3.87*3+50*3.78*2</f>
        <v>5471.55</v>
      </c>
      <c r="AB15795" s="4"/>
      <c r="AC15795" s="4" t="s">
        <v>77</v>
      </c>
      <c r="AD15795" s="4" t="s">
        <v>78</v>
      </c>
      <c r="AE15795" s="4">
        <v>15</v>
      </c>
      <c r="AF15795" s="4" t="s">
        <v>38</v>
      </c>
      <c r="AG15795" s="4"/>
    </row>
    <row r="15796" spans="1:33" ht="15" customHeight="1" x14ac:dyDescent="0.25">
      <c r="A15796" s="4">
        <v>8313</v>
      </c>
      <c r="B15796" s="4" t="s">
        <v>114</v>
      </c>
      <c r="C15796" s="4">
        <v>7</v>
      </c>
      <c r="D15796" s="4"/>
      <c r="E15796" s="4">
        <v>2</v>
      </c>
      <c r="F15796" s="4">
        <v>1</v>
      </c>
      <c r="G15796" s="4" t="s">
        <v>24</v>
      </c>
      <c r="H15796" s="34">
        <v>45869</v>
      </c>
      <c r="I15796" s="4" t="s">
        <v>306</v>
      </c>
      <c r="J15796" s="4">
        <v>0</v>
      </c>
      <c r="K15796" s="4">
        <v>2</v>
      </c>
      <c r="L15796" s="4">
        <v>3</v>
      </c>
      <c r="M15796" s="4">
        <v>0</v>
      </c>
      <c r="N15796" s="4">
        <v>0</v>
      </c>
      <c r="O15796" s="4">
        <f>SUM(J15796:N15796)</f>
        <v>5</v>
      </c>
      <c r="P15796" s="4">
        <v>2</v>
      </c>
      <c r="Q15796" s="4">
        <v>2</v>
      </c>
      <c r="R15796" s="4">
        <v>2</v>
      </c>
      <c r="S15796" s="4">
        <v>2</v>
      </c>
      <c r="T15796" s="4">
        <v>1</v>
      </c>
      <c r="U15796" s="4">
        <f>SUM(P15796:T15796)</f>
        <v>9</v>
      </c>
      <c r="V15796" s="20">
        <f>O15796/U15796/F15796</f>
        <v>0.55555555555555558</v>
      </c>
      <c r="W15796" s="4"/>
      <c r="X15796" s="4">
        <f>SUM(P15796:T15796)</f>
        <v>9</v>
      </c>
      <c r="Y15796" s="47">
        <f t="shared" si="246"/>
        <v>4.2408821034775233E-4</v>
      </c>
      <c r="Z15796" s="4"/>
      <c r="AA15796" s="4">
        <f>50*3*4+50*2*5+60*3.5*1</f>
        <v>1310</v>
      </c>
      <c r="AB15796" s="4"/>
      <c r="AC15796" s="4" t="s">
        <v>90</v>
      </c>
      <c r="AD15796" s="4" t="s">
        <v>78</v>
      </c>
      <c r="AE15796" s="4"/>
      <c r="AF15796" s="4" t="s">
        <v>38</v>
      </c>
      <c r="AG15796" s="4"/>
    </row>
    <row r="15797" spans="1:33" ht="15" customHeight="1" x14ac:dyDescent="0.25">
      <c r="A15797" s="4" t="s">
        <v>181</v>
      </c>
      <c r="B15797" s="4" t="s">
        <v>114</v>
      </c>
      <c r="C15797" s="4">
        <v>7</v>
      </c>
      <c r="D15797" s="4"/>
      <c r="E15797" s="4">
        <v>2</v>
      </c>
      <c r="F15797" s="4">
        <v>1</v>
      </c>
      <c r="G15797" s="4" t="s">
        <v>24</v>
      </c>
      <c r="H15797" s="34">
        <v>45869</v>
      </c>
      <c r="I15797" s="4" t="s">
        <v>306</v>
      </c>
      <c r="J15797" s="4">
        <v>0</v>
      </c>
      <c r="K15797" s="4">
        <v>0</v>
      </c>
      <c r="L15797" s="4">
        <v>3</v>
      </c>
      <c r="M15797" s="4">
        <v>1</v>
      </c>
      <c r="N15797" s="4">
        <v>0</v>
      </c>
      <c r="O15797" s="4">
        <f>SUM(J15797:N15797)</f>
        <v>4</v>
      </c>
      <c r="P15797" s="4">
        <v>7</v>
      </c>
      <c r="Q15797" s="4">
        <v>7</v>
      </c>
      <c r="R15797" s="4">
        <v>7</v>
      </c>
      <c r="S15797" s="4">
        <v>7</v>
      </c>
      <c r="T15797" s="4">
        <v>0</v>
      </c>
      <c r="U15797" s="4">
        <f>SUM(P15797:T15797)</f>
        <v>28</v>
      </c>
      <c r="V15797" s="20">
        <f>O15797/U15797/F15797</f>
        <v>0.14285714285714285</v>
      </c>
      <c r="W15797" s="4"/>
      <c r="X15797" s="4">
        <f>SUM(P15797:T15797)</f>
        <v>28</v>
      </c>
      <c r="Y15797" s="47">
        <f t="shared" si="246"/>
        <v>3.7792894935752078E-5</v>
      </c>
      <c r="Z15797" s="4"/>
      <c r="AA15797" s="4">
        <f>60*3*21</f>
        <v>3780</v>
      </c>
      <c r="AB15797" s="4"/>
      <c r="AC15797" s="4" t="s">
        <v>77</v>
      </c>
      <c r="AD15797" s="4" t="s">
        <v>78</v>
      </c>
      <c r="AE15797" s="4">
        <v>15</v>
      </c>
      <c r="AF15797" s="4" t="s">
        <v>38</v>
      </c>
      <c r="AG15797" s="4"/>
    </row>
    <row r="15798" spans="1:33" ht="15" customHeight="1" x14ac:dyDescent="0.25">
      <c r="A15798" s="4">
        <v>5575</v>
      </c>
      <c r="B15798" s="4" t="s">
        <v>114</v>
      </c>
      <c r="C15798" s="4">
        <v>7</v>
      </c>
      <c r="D15798" s="4">
        <v>46</v>
      </c>
      <c r="E15798" s="4">
        <v>1</v>
      </c>
      <c r="F15798" s="4">
        <v>1</v>
      </c>
      <c r="G15798" s="4" t="s">
        <v>24</v>
      </c>
      <c r="H15798" s="34">
        <v>45869</v>
      </c>
      <c r="I15798" s="4" t="s">
        <v>306</v>
      </c>
      <c r="J15798" s="4">
        <v>4</v>
      </c>
      <c r="K15798" s="4">
        <v>0</v>
      </c>
      <c r="L15798" s="4">
        <v>0</v>
      </c>
      <c r="M15798" s="4">
        <v>0</v>
      </c>
      <c r="N15798" s="4">
        <v>0</v>
      </c>
      <c r="O15798" s="4">
        <f>SUM(J15798:N15798)</f>
        <v>4</v>
      </c>
      <c r="P15798" s="4">
        <v>5</v>
      </c>
      <c r="Q15798" s="4">
        <v>4</v>
      </c>
      <c r="R15798" s="4">
        <v>4</v>
      </c>
      <c r="S15798" s="4">
        <v>6</v>
      </c>
      <c r="T15798" s="4">
        <v>2</v>
      </c>
      <c r="U15798" s="4">
        <f>SUM(P15798:T15798)</f>
        <v>21</v>
      </c>
      <c r="V15798" s="20">
        <f>O15798/U15798/F15798</f>
        <v>0.19047619047619047</v>
      </c>
      <c r="W15798" s="4"/>
      <c r="X15798" s="4">
        <f>SUM(P15798:T15798)</f>
        <v>21</v>
      </c>
      <c r="Y15798" s="47">
        <f t="shared" si="246"/>
        <v>4.691531785127844E-5</v>
      </c>
      <c r="Z15798" s="4"/>
      <c r="AA15798" s="4">
        <f>50*2.8*29</f>
        <v>4060</v>
      </c>
      <c r="AB15798" s="4"/>
      <c r="AC15798" s="4" t="s">
        <v>77</v>
      </c>
      <c r="AD15798" s="4" t="s">
        <v>78</v>
      </c>
      <c r="AE15798" s="4">
        <v>15</v>
      </c>
      <c r="AF15798" s="4" t="s">
        <v>38</v>
      </c>
      <c r="AG15798" s="4"/>
    </row>
    <row r="15799" spans="1:33" ht="15" customHeight="1" x14ac:dyDescent="0.25">
      <c r="A15799" s="4">
        <v>8001</v>
      </c>
      <c r="B15799" s="18" t="s">
        <v>75</v>
      </c>
      <c r="C15799" s="4">
        <v>13</v>
      </c>
      <c r="D15799" s="4">
        <v>8</v>
      </c>
      <c r="E15799" s="4">
        <v>2</v>
      </c>
      <c r="F15799" s="4">
        <v>1</v>
      </c>
      <c r="G15799" s="4" t="s">
        <v>24</v>
      </c>
      <c r="H15799" s="34">
        <v>45869</v>
      </c>
      <c r="I15799" s="4" t="s">
        <v>306</v>
      </c>
      <c r="J15799" s="4">
        <v>0</v>
      </c>
      <c r="K15799" s="4">
        <v>0</v>
      </c>
      <c r="L15799" s="4">
        <v>0</v>
      </c>
      <c r="M15799" s="4">
        <v>5</v>
      </c>
      <c r="N15799" s="4">
        <v>3</v>
      </c>
      <c r="O15799" s="4">
        <f>SUM(J15799:N15799)</f>
        <v>8</v>
      </c>
      <c r="P15799" s="4">
        <v>4</v>
      </c>
      <c r="Q15799" s="4">
        <v>4</v>
      </c>
      <c r="R15799" s="4">
        <v>4</v>
      </c>
      <c r="S15799" s="4">
        <v>4</v>
      </c>
      <c r="T15799" s="4">
        <v>1</v>
      </c>
      <c r="U15799" s="4">
        <f>SUM(P15799:T15799)</f>
        <v>17</v>
      </c>
      <c r="V15799" s="20"/>
      <c r="W15799" s="20"/>
      <c r="X15799" s="21"/>
      <c r="Y15799" s="47">
        <f t="shared" si="246"/>
        <v>2.220803375621131E-4</v>
      </c>
      <c r="Z15799" s="20"/>
      <c r="AA15799" s="4">
        <f>65*3*9+65*2.8*2</f>
        <v>2119</v>
      </c>
      <c r="AB15799" s="4">
        <v>0</v>
      </c>
      <c r="AC15799" s="4" t="s">
        <v>77</v>
      </c>
      <c r="AD15799" s="4"/>
      <c r="AE15799" s="4"/>
      <c r="AF15799" s="4" t="s">
        <v>32</v>
      </c>
      <c r="AG15799" s="4"/>
    </row>
    <row r="15800" spans="1:33" ht="15" customHeight="1" x14ac:dyDescent="0.25">
      <c r="A15800" s="4">
        <v>5140</v>
      </c>
      <c r="B15800" s="18" t="s">
        <v>75</v>
      </c>
      <c r="C15800" s="4">
        <v>13</v>
      </c>
      <c r="D15800" s="4">
        <v>1</v>
      </c>
      <c r="E15800" s="4">
        <v>2</v>
      </c>
      <c r="F15800" s="4">
        <v>1</v>
      </c>
      <c r="G15800" s="4" t="s">
        <v>24</v>
      </c>
      <c r="H15800" s="34">
        <v>45869</v>
      </c>
      <c r="I15800" s="4" t="s">
        <v>306</v>
      </c>
      <c r="J15800" s="4">
        <v>8</v>
      </c>
      <c r="K15800" s="4">
        <v>3</v>
      </c>
      <c r="L15800" s="4">
        <f>3+4+3</f>
        <v>10</v>
      </c>
      <c r="M15800" s="4">
        <v>0</v>
      </c>
      <c r="N15800" s="4">
        <v>0</v>
      </c>
      <c r="O15800" s="4">
        <f>SUM(J15800:N15800)</f>
        <v>21</v>
      </c>
      <c r="P15800" s="4">
        <v>3</v>
      </c>
      <c r="Q15800" s="4">
        <v>1</v>
      </c>
      <c r="R15800" s="4">
        <v>3</v>
      </c>
      <c r="S15800" s="4">
        <v>2</v>
      </c>
      <c r="T15800" s="4">
        <v>0</v>
      </c>
      <c r="U15800" s="4">
        <v>12</v>
      </c>
      <c r="V15800" s="20"/>
      <c r="W15800" s="20"/>
      <c r="X15800" s="21"/>
      <c r="Y15800" s="47">
        <f t="shared" si="246"/>
        <v>6.9999999999999999E-4</v>
      </c>
      <c r="Z15800" s="20"/>
      <c r="AA15800" s="4">
        <f>100*2.5*8+100*2.5*2</f>
        <v>2500</v>
      </c>
      <c r="AB15800" s="4">
        <v>0</v>
      </c>
      <c r="AC15800" s="4" t="s">
        <v>77</v>
      </c>
      <c r="AD15800" s="4" t="s">
        <v>78</v>
      </c>
      <c r="AE15800" s="4">
        <v>15</v>
      </c>
      <c r="AF15800" s="4" t="s">
        <v>32</v>
      </c>
      <c r="AG15800" s="4"/>
    </row>
    <row r="15801" spans="1:33" ht="15" customHeight="1" x14ac:dyDescent="0.25">
      <c r="A15801" s="4" t="s">
        <v>220</v>
      </c>
      <c r="B15801" s="18" t="s">
        <v>75</v>
      </c>
      <c r="C15801" s="4">
        <v>13</v>
      </c>
      <c r="D15801" s="4">
        <v>1</v>
      </c>
      <c r="E15801" s="4">
        <v>2</v>
      </c>
      <c r="F15801" s="4">
        <v>1</v>
      </c>
      <c r="G15801" s="4" t="s">
        <v>24</v>
      </c>
      <c r="H15801" s="34">
        <v>45869</v>
      </c>
      <c r="I15801" s="4" t="s">
        <v>306</v>
      </c>
      <c r="J15801" s="4">
        <v>1</v>
      </c>
      <c r="K15801" s="4">
        <v>0</v>
      </c>
      <c r="L15801" s="4">
        <v>0</v>
      </c>
      <c r="M15801" s="4">
        <v>2</v>
      </c>
      <c r="N15801" s="4">
        <v>0</v>
      </c>
      <c r="O15801" s="4">
        <f>SUM(J15801:N15801)</f>
        <v>3</v>
      </c>
      <c r="P15801" s="4">
        <v>2</v>
      </c>
      <c r="Q15801" s="4">
        <v>0</v>
      </c>
      <c r="R15801" s="4">
        <v>0</v>
      </c>
      <c r="S15801" s="4">
        <v>3</v>
      </c>
      <c r="T15801" s="4">
        <v>0</v>
      </c>
      <c r="U15801" s="4">
        <v>5</v>
      </c>
      <c r="V15801" s="20"/>
      <c r="W15801" s="20"/>
      <c r="X15801" s="21"/>
      <c r="Y15801" s="47">
        <f t="shared" si="246"/>
        <v>3.8961038961038961E-4</v>
      </c>
      <c r="Z15801" s="20"/>
      <c r="AA15801" s="4">
        <f>100*2.6*5+100*2.4*1</f>
        <v>1540</v>
      </c>
      <c r="AB15801" s="4">
        <v>0</v>
      </c>
      <c r="AC15801" s="4" t="s">
        <v>77</v>
      </c>
      <c r="AD15801" s="4" t="s">
        <v>86</v>
      </c>
      <c r="AE15801" s="4">
        <v>6.5</v>
      </c>
      <c r="AF15801" s="4" t="s">
        <v>32</v>
      </c>
      <c r="AG15801" s="4"/>
    </row>
    <row r="15802" spans="1:33" ht="15" customHeight="1" x14ac:dyDescent="0.25">
      <c r="A15802" s="4">
        <v>8309</v>
      </c>
      <c r="B15802" s="18" t="s">
        <v>75</v>
      </c>
      <c r="C15802" s="4">
        <v>13</v>
      </c>
      <c r="D15802" s="4">
        <v>1</v>
      </c>
      <c r="E15802" s="4">
        <v>2</v>
      </c>
      <c r="F15802" s="4">
        <v>1</v>
      </c>
      <c r="G15802" s="4" t="s">
        <v>24</v>
      </c>
      <c r="H15802" s="34">
        <v>45869</v>
      </c>
      <c r="I15802" s="4" t="s">
        <v>306</v>
      </c>
      <c r="J15802" s="4">
        <v>0</v>
      </c>
      <c r="K15802" s="4">
        <v>0</v>
      </c>
      <c r="L15802" s="4">
        <v>0</v>
      </c>
      <c r="M15802" s="4">
        <v>2</v>
      </c>
      <c r="N15802" s="4">
        <v>0</v>
      </c>
      <c r="O15802" s="4">
        <f>SUM(J15802:N15802)</f>
        <v>2</v>
      </c>
      <c r="P15802" s="4">
        <v>0</v>
      </c>
      <c r="Q15802" s="4">
        <v>0</v>
      </c>
      <c r="R15802" s="4">
        <v>0</v>
      </c>
      <c r="S15802" s="4">
        <v>2</v>
      </c>
      <c r="T15802" s="4">
        <v>0</v>
      </c>
      <c r="U15802" s="4">
        <v>2</v>
      </c>
      <c r="V15802" s="20"/>
      <c r="W15802" s="20"/>
      <c r="X15802" s="21"/>
      <c r="Y15802" s="47">
        <f t="shared" si="246"/>
        <v>5.208333333333333E-3</v>
      </c>
      <c r="Z15802" s="20"/>
      <c r="AA15802" s="4">
        <f>40*2.4*2</f>
        <v>192</v>
      </c>
      <c r="AB15802" s="4">
        <v>0</v>
      </c>
      <c r="AC15802" s="4" t="s">
        <v>77</v>
      </c>
      <c r="AD15802" s="4" t="s">
        <v>78</v>
      </c>
      <c r="AE15802" s="4">
        <v>20</v>
      </c>
      <c r="AF15802" s="4" t="s">
        <v>32</v>
      </c>
      <c r="AG15802" s="4"/>
    </row>
    <row r="15803" spans="1:33" ht="15" customHeight="1" x14ac:dyDescent="0.25">
      <c r="A15803" s="4" t="s">
        <v>147</v>
      </c>
      <c r="B15803" s="18" t="s">
        <v>75</v>
      </c>
      <c r="C15803" s="4">
        <v>13</v>
      </c>
      <c r="D15803" s="4">
        <v>6</v>
      </c>
      <c r="E15803" s="4">
        <v>2</v>
      </c>
      <c r="F15803" s="4">
        <v>1</v>
      </c>
      <c r="G15803" s="4" t="s">
        <v>24</v>
      </c>
      <c r="H15803" s="34">
        <v>45869</v>
      </c>
      <c r="I15803" s="4" t="s">
        <v>306</v>
      </c>
      <c r="J15803" s="4">
        <v>1</v>
      </c>
      <c r="K15803" s="4">
        <v>1</v>
      </c>
      <c r="L15803" s="4">
        <v>1</v>
      </c>
      <c r="M15803" s="4">
        <v>1</v>
      </c>
      <c r="N15803" s="4">
        <v>0</v>
      </c>
      <c r="O15803" s="4">
        <f>SUM(J15803:N15803)</f>
        <v>4</v>
      </c>
      <c r="P15803" s="4">
        <v>2</v>
      </c>
      <c r="Q15803" s="4">
        <v>1</v>
      </c>
      <c r="R15803" s="4">
        <v>2</v>
      </c>
      <c r="S15803" s="4">
        <v>1</v>
      </c>
      <c r="T15803" s="4">
        <v>0</v>
      </c>
      <c r="U15803" s="4">
        <v>6</v>
      </c>
      <c r="V15803" s="20"/>
      <c r="W15803" s="20"/>
      <c r="X15803" s="21"/>
      <c r="Y15803" s="47">
        <f t="shared" si="246"/>
        <v>7.6452599388379206E-4</v>
      </c>
      <c r="Z15803" s="20"/>
      <c r="AA15803" s="4">
        <f>65*2.2*4+60*2.5*2</f>
        <v>872</v>
      </c>
      <c r="AB15803" s="4">
        <v>0</v>
      </c>
      <c r="AC15803" s="4" t="s">
        <v>77</v>
      </c>
      <c r="AD15803" s="4" t="s">
        <v>86</v>
      </c>
      <c r="AE15803" s="4">
        <v>6.5</v>
      </c>
      <c r="AF15803" s="4" t="s">
        <v>32</v>
      </c>
      <c r="AG15803" s="4"/>
    </row>
    <row r="15804" spans="1:33" ht="15" customHeight="1" x14ac:dyDescent="0.25">
      <c r="A15804" s="4" t="s">
        <v>149</v>
      </c>
      <c r="B15804" s="18" t="s">
        <v>75</v>
      </c>
      <c r="C15804" s="4">
        <v>13</v>
      </c>
      <c r="D15804" s="4">
        <v>6</v>
      </c>
      <c r="E15804" s="4">
        <v>2</v>
      </c>
      <c r="F15804" s="4">
        <v>1</v>
      </c>
      <c r="G15804" s="4" t="s">
        <v>24</v>
      </c>
      <c r="H15804" s="34">
        <v>45869</v>
      </c>
      <c r="I15804" s="4" t="s">
        <v>306</v>
      </c>
      <c r="J15804" s="4">
        <v>0</v>
      </c>
      <c r="K15804" s="4">
        <v>1</v>
      </c>
      <c r="L15804" s="4">
        <v>2.5</v>
      </c>
      <c r="M15804" s="4">
        <v>1</v>
      </c>
      <c r="N15804" s="4">
        <v>1</v>
      </c>
      <c r="O15804" s="4">
        <f>SUM(J15804:N15804)</f>
        <v>5.5</v>
      </c>
      <c r="P15804" s="4">
        <v>0</v>
      </c>
      <c r="Q15804" s="4">
        <v>2</v>
      </c>
      <c r="R15804" s="4">
        <v>2</v>
      </c>
      <c r="S15804" s="4">
        <v>1</v>
      </c>
      <c r="T15804" s="4">
        <v>1</v>
      </c>
      <c r="U15804" s="4">
        <v>6</v>
      </c>
      <c r="V15804" s="20"/>
      <c r="W15804" s="20"/>
      <c r="X15804" s="21"/>
      <c r="Y15804" s="47">
        <f t="shared" si="246"/>
        <v>6.2678062678062671E-4</v>
      </c>
      <c r="Z15804" s="20"/>
      <c r="AA15804" s="4">
        <f>65*2.5*9</f>
        <v>1462.5</v>
      </c>
      <c r="AB15804" s="4">
        <v>0</v>
      </c>
      <c r="AC15804" s="4" t="s">
        <v>77</v>
      </c>
      <c r="AD15804" s="4" t="s">
        <v>78</v>
      </c>
      <c r="AE15804" s="4">
        <v>20</v>
      </c>
      <c r="AF15804" s="4" t="s">
        <v>32</v>
      </c>
      <c r="AG15804" s="4"/>
    </row>
    <row r="15805" spans="1:33" ht="15" customHeight="1" x14ac:dyDescent="0.25">
      <c r="A15805" s="4">
        <v>5844</v>
      </c>
      <c r="B15805" s="18" t="s">
        <v>75</v>
      </c>
      <c r="C15805" s="4">
        <v>13</v>
      </c>
      <c r="D15805" s="4">
        <v>1</v>
      </c>
      <c r="E15805" s="4">
        <v>2</v>
      </c>
      <c r="F15805" s="4">
        <v>1</v>
      </c>
      <c r="G15805" s="4" t="s">
        <v>24</v>
      </c>
      <c r="H15805" s="34">
        <v>45869</v>
      </c>
      <c r="I15805" s="4" t="s">
        <v>306</v>
      </c>
      <c r="J15805" s="4">
        <v>0</v>
      </c>
      <c r="K15805" s="4">
        <v>0</v>
      </c>
      <c r="L15805" s="4">
        <v>0.4</v>
      </c>
      <c r="M15805" s="4">
        <v>0.3</v>
      </c>
      <c r="N15805" s="4">
        <v>0.7</v>
      </c>
      <c r="O15805" s="4">
        <f>SUM(J15805:N15805)</f>
        <v>1.4</v>
      </c>
      <c r="P15805" s="4">
        <v>3</v>
      </c>
      <c r="Q15805" s="4">
        <v>4</v>
      </c>
      <c r="R15805" s="4">
        <v>4</v>
      </c>
      <c r="S15805" s="4">
        <v>4</v>
      </c>
      <c r="T15805" s="4">
        <v>3</v>
      </c>
      <c r="U15805" s="4">
        <v>18</v>
      </c>
      <c r="V15805" s="20"/>
      <c r="W15805" s="20"/>
      <c r="X15805" s="21"/>
      <c r="Y15805" s="47">
        <f t="shared" si="246"/>
        <v>7.4074074074074073E-5</v>
      </c>
      <c r="Z15805" s="20"/>
      <c r="AA15805" s="4">
        <f>50*2*9+50*3*1</f>
        <v>1050</v>
      </c>
      <c r="AB15805" s="4">
        <v>0</v>
      </c>
      <c r="AC15805" s="4" t="s">
        <v>77</v>
      </c>
      <c r="AD15805" s="4" t="s">
        <v>110</v>
      </c>
      <c r="AE15805" s="4"/>
      <c r="AF15805" s="4" t="s">
        <v>32</v>
      </c>
      <c r="AG15805" s="4"/>
    </row>
    <row r="15806" spans="1:33" ht="15" customHeight="1" x14ac:dyDescent="0.25">
      <c r="A15806" s="4">
        <v>8343</v>
      </c>
      <c r="B15806" s="18" t="s">
        <v>75</v>
      </c>
      <c r="C15806" s="4">
        <v>13</v>
      </c>
      <c r="D15806" s="4">
        <v>1</v>
      </c>
      <c r="E15806" s="4">
        <v>2</v>
      </c>
      <c r="F15806" s="4">
        <v>1</v>
      </c>
      <c r="G15806" s="4" t="s">
        <v>24</v>
      </c>
      <c r="H15806" s="34">
        <v>45869</v>
      </c>
      <c r="I15806" s="4" t="s">
        <v>306</v>
      </c>
      <c r="J15806" s="4">
        <v>1</v>
      </c>
      <c r="K15806" s="4">
        <v>0.9</v>
      </c>
      <c r="L15806" s="4">
        <v>0.7</v>
      </c>
      <c r="M15806" s="4">
        <v>0.4</v>
      </c>
      <c r="N15806" s="4">
        <v>0</v>
      </c>
      <c r="O15806" s="4">
        <f>SUM(J15806:N15806)</f>
        <v>2.9999999999999996</v>
      </c>
      <c r="P15806" s="4">
        <v>4</v>
      </c>
      <c r="Q15806" s="4">
        <v>4</v>
      </c>
      <c r="R15806" s="4">
        <v>4</v>
      </c>
      <c r="S15806" s="4">
        <v>6</v>
      </c>
      <c r="T15806" s="4">
        <v>0</v>
      </c>
      <c r="U15806" s="4">
        <v>18</v>
      </c>
      <c r="V15806" s="20"/>
      <c r="W15806" s="20"/>
      <c r="X15806" s="21"/>
      <c r="Y15806" s="47">
        <f t="shared" si="246"/>
        <v>1.3888888888888886E-4</v>
      </c>
      <c r="Z15806" s="20"/>
      <c r="AA15806" s="4">
        <f>50*2*12</f>
        <v>1200</v>
      </c>
      <c r="AB15806" s="4">
        <v>0</v>
      </c>
      <c r="AC15806" s="4" t="s">
        <v>77</v>
      </c>
      <c r="AD15806" s="4" t="s">
        <v>110</v>
      </c>
      <c r="AE15806" s="4"/>
      <c r="AF15806" s="4" t="s">
        <v>32</v>
      </c>
      <c r="AG15806" s="4"/>
    </row>
    <row r="15807" spans="1:33" ht="15" customHeight="1" x14ac:dyDescent="0.25">
      <c r="A15807" s="4">
        <v>5598</v>
      </c>
      <c r="B15807" s="18" t="s">
        <v>75</v>
      </c>
      <c r="C15807" s="4">
        <v>13</v>
      </c>
      <c r="D15807" s="4">
        <v>2</v>
      </c>
      <c r="E15807" s="4">
        <v>1</v>
      </c>
      <c r="F15807" s="4">
        <v>1</v>
      </c>
      <c r="G15807" s="4" t="s">
        <v>24</v>
      </c>
      <c r="H15807" s="34">
        <v>45869</v>
      </c>
      <c r="I15807" s="4" t="s">
        <v>306</v>
      </c>
      <c r="J15807" s="4">
        <v>1</v>
      </c>
      <c r="K15807" s="4">
        <v>1</v>
      </c>
      <c r="L15807" s="4">
        <v>1</v>
      </c>
      <c r="M15807" s="4">
        <v>1</v>
      </c>
      <c r="N15807" s="4">
        <v>0</v>
      </c>
      <c r="O15807" s="4">
        <f>SUM(J15807:N15807)</f>
        <v>4</v>
      </c>
      <c r="P15807" s="4">
        <v>2</v>
      </c>
      <c r="Q15807" s="4">
        <v>2</v>
      </c>
      <c r="R15807" s="4">
        <v>2</v>
      </c>
      <c r="S15807" s="4">
        <v>1</v>
      </c>
      <c r="T15807" s="4">
        <v>1</v>
      </c>
      <c r="U15807" s="4">
        <v>8</v>
      </c>
      <c r="V15807" s="20"/>
      <c r="W15807" s="20"/>
      <c r="X15807" s="21"/>
      <c r="Y15807" s="47">
        <f t="shared" si="246"/>
        <v>1.6498927569707968E-4</v>
      </c>
      <c r="Z15807" s="20"/>
      <c r="AA15807" s="4">
        <f>55*3.2*8+55*3.5*3+55*3*3+55*2.5*4</f>
        <v>3030.5</v>
      </c>
      <c r="AB15807" s="4">
        <v>0</v>
      </c>
      <c r="AC15807" s="4" t="s">
        <v>90</v>
      </c>
      <c r="AD15807" s="4" t="s">
        <v>86</v>
      </c>
      <c r="AE15807" s="4">
        <v>6.5</v>
      </c>
      <c r="AF15807" s="4" t="s">
        <v>32</v>
      </c>
      <c r="AG15807" s="4"/>
    </row>
    <row r="15808" spans="1:33" ht="15" customHeight="1" x14ac:dyDescent="0.25">
      <c r="A15808" s="4">
        <v>4631</v>
      </c>
      <c r="B15808" s="18" t="s">
        <v>75</v>
      </c>
      <c r="C15808" s="4">
        <v>12</v>
      </c>
      <c r="D15808" s="4">
        <v>7</v>
      </c>
      <c r="E15808" s="4">
        <v>2</v>
      </c>
      <c r="F15808" s="4">
        <v>1</v>
      </c>
      <c r="G15808" s="4" t="s">
        <v>24</v>
      </c>
      <c r="H15808" s="34">
        <v>45869</v>
      </c>
      <c r="I15808" s="4" t="s">
        <v>306</v>
      </c>
      <c r="J15808" s="4">
        <v>2</v>
      </c>
      <c r="K15808" s="4">
        <v>2</v>
      </c>
      <c r="L15808" s="4">
        <v>4</v>
      </c>
      <c r="M15808" s="4">
        <v>0</v>
      </c>
      <c r="N15808" s="4">
        <v>0</v>
      </c>
      <c r="O15808" s="4">
        <f>SUM(J15808:N15808)</f>
        <v>8</v>
      </c>
      <c r="P15808" s="4">
        <v>6</v>
      </c>
      <c r="Q15808" s="4">
        <v>3</v>
      </c>
      <c r="R15808" s="4">
        <v>3</v>
      </c>
      <c r="S15808" s="4">
        <v>3</v>
      </c>
      <c r="T15808" s="4">
        <v>0</v>
      </c>
      <c r="U15808" s="4">
        <v>17</v>
      </c>
      <c r="V15808" s="20"/>
      <c r="W15808" s="20"/>
      <c r="X15808" s="21"/>
      <c r="Y15808" s="47">
        <f t="shared" si="246"/>
        <v>1.4939309056956115E-4</v>
      </c>
      <c r="Z15808" s="20"/>
      <c r="AA15808" s="4">
        <f>70*3*15</f>
        <v>3150</v>
      </c>
      <c r="AB15808" s="4">
        <v>0</v>
      </c>
      <c r="AC15808" s="4" t="s">
        <v>77</v>
      </c>
      <c r="AD15808" s="4" t="s">
        <v>86</v>
      </c>
      <c r="AE15808" s="4"/>
      <c r="AF15808" s="4" t="s">
        <v>32</v>
      </c>
      <c r="AG15808" s="4"/>
    </row>
    <row r="15809" spans="1:33" ht="15" customHeight="1" x14ac:dyDescent="0.25">
      <c r="A15809" s="4">
        <v>4785</v>
      </c>
      <c r="B15809" s="4" t="s">
        <v>75</v>
      </c>
      <c r="C15809" s="4">
        <v>8</v>
      </c>
      <c r="D15809" s="4">
        <v>42</v>
      </c>
      <c r="E15809" s="4">
        <v>1</v>
      </c>
      <c r="F15809" s="4">
        <v>1</v>
      </c>
      <c r="G15809" s="4" t="s">
        <v>24</v>
      </c>
      <c r="H15809" s="34">
        <v>45869</v>
      </c>
      <c r="I15809" s="4" t="s">
        <v>306</v>
      </c>
      <c r="J15809" s="4">
        <v>0</v>
      </c>
      <c r="K15809" s="4">
        <v>1</v>
      </c>
      <c r="L15809" s="4">
        <v>0</v>
      </c>
      <c r="M15809" s="4">
        <v>0</v>
      </c>
      <c r="N15809" s="4">
        <v>0</v>
      </c>
      <c r="O15809" s="4">
        <f>SUM(J15809:N15809)</f>
        <v>1</v>
      </c>
      <c r="P15809" s="4">
        <v>0</v>
      </c>
      <c r="Q15809" s="4">
        <v>3</v>
      </c>
      <c r="R15809" s="4">
        <v>0</v>
      </c>
      <c r="S15809" s="4">
        <v>4</v>
      </c>
      <c r="T15809" s="4">
        <v>0</v>
      </c>
      <c r="U15809" s="4">
        <f>SUM(P15809:T15809)</f>
        <v>7</v>
      </c>
      <c r="V15809" s="20">
        <f>O15809/U15809/F15809</f>
        <v>0.14285714285714285</v>
      </c>
      <c r="W15809" s="4"/>
      <c r="X15809" s="4">
        <f>F15809*U15809</f>
        <v>7</v>
      </c>
      <c r="Y15809" s="47">
        <f t="shared" si="246"/>
        <v>6.3351282863477985E-5</v>
      </c>
      <c r="Z15809" s="4"/>
      <c r="AA15809" s="4">
        <f>55*3.5*8+55*4*2+55*5</f>
        <v>2255</v>
      </c>
      <c r="AB15809" s="4"/>
      <c r="AC15809" s="4" t="s">
        <v>77</v>
      </c>
      <c r="AD15809" s="4" t="s">
        <v>78</v>
      </c>
      <c r="AE15809" s="4">
        <v>8</v>
      </c>
      <c r="AF15809" s="4" t="s">
        <v>369</v>
      </c>
      <c r="AG15809" s="4"/>
    </row>
    <row r="15810" spans="1:33" ht="15" customHeight="1" x14ac:dyDescent="0.25">
      <c r="A15810" s="4">
        <v>5544</v>
      </c>
      <c r="B15810" s="4" t="s">
        <v>75</v>
      </c>
      <c r="C15810" s="4">
        <v>8</v>
      </c>
      <c r="D15810" s="4">
        <v>43</v>
      </c>
      <c r="E15810" s="4">
        <v>2</v>
      </c>
      <c r="F15810" s="4">
        <v>1</v>
      </c>
      <c r="G15810" s="4" t="s">
        <v>24</v>
      </c>
      <c r="H15810" s="34">
        <v>45869</v>
      </c>
      <c r="I15810" s="4" t="s">
        <v>306</v>
      </c>
      <c r="J15810" s="4">
        <v>2</v>
      </c>
      <c r="K15810" s="4">
        <v>2</v>
      </c>
      <c r="L15810" s="4">
        <v>1</v>
      </c>
      <c r="M15810" s="4">
        <v>1</v>
      </c>
      <c r="N15810" s="4">
        <v>0</v>
      </c>
      <c r="O15810" s="4">
        <f>SUM(J15810:N15810)</f>
        <v>6</v>
      </c>
      <c r="P15810" s="4">
        <v>2</v>
      </c>
      <c r="Q15810" s="4">
        <v>2</v>
      </c>
      <c r="R15810" s="4">
        <v>1</v>
      </c>
      <c r="S15810" s="4">
        <v>2</v>
      </c>
      <c r="T15810" s="4">
        <v>0</v>
      </c>
      <c r="U15810" s="4">
        <f>SUM(P15810:T15810)</f>
        <v>7</v>
      </c>
      <c r="V15810" s="20">
        <f>O15810/U15810/F15810</f>
        <v>0.8571428571428571</v>
      </c>
      <c r="W15810" s="4"/>
      <c r="X15810" s="4">
        <f>F15810*U15810</f>
        <v>7</v>
      </c>
      <c r="Y15810" s="47">
        <f t="shared" si="246"/>
        <v>2.4772914946325349E-4</v>
      </c>
      <c r="Z15810" s="4"/>
      <c r="AA15810" s="4">
        <f>50*3.8*10+50*3.9*8</f>
        <v>3460</v>
      </c>
      <c r="AB15810" s="4"/>
      <c r="AC15810" s="4" t="s">
        <v>77</v>
      </c>
      <c r="AD15810" s="4" t="s">
        <v>78</v>
      </c>
      <c r="AE15810" s="4"/>
      <c r="AF15810" s="4" t="s">
        <v>369</v>
      </c>
      <c r="AG15810" s="4"/>
    </row>
    <row r="15811" spans="1:33" ht="15" customHeight="1" x14ac:dyDescent="0.25">
      <c r="A15811" s="4">
        <v>70</v>
      </c>
      <c r="B15811" s="4" t="s">
        <v>75</v>
      </c>
      <c r="C15811" s="4">
        <v>8</v>
      </c>
      <c r="D15811" s="4">
        <v>39</v>
      </c>
      <c r="E15811" s="4">
        <v>1</v>
      </c>
      <c r="F15811" s="4">
        <v>1</v>
      </c>
      <c r="G15811" s="4" t="s">
        <v>24</v>
      </c>
      <c r="H15811" s="34">
        <v>45869</v>
      </c>
      <c r="I15811" s="4" t="s">
        <v>306</v>
      </c>
      <c r="J15811" s="4">
        <f>1+3+2</f>
        <v>6</v>
      </c>
      <c r="K15811" s="4">
        <v>0</v>
      </c>
      <c r="L15811" s="4">
        <v>0</v>
      </c>
      <c r="M15811" s="4">
        <v>0</v>
      </c>
      <c r="N15811" s="4">
        <v>0</v>
      </c>
      <c r="O15811" s="4">
        <f>SUM(J15811:N15811)</f>
        <v>6</v>
      </c>
      <c r="P15811" s="4">
        <v>5</v>
      </c>
      <c r="Q15811" s="4">
        <v>0</v>
      </c>
      <c r="R15811" s="4">
        <v>0</v>
      </c>
      <c r="S15811" s="4">
        <v>0</v>
      </c>
      <c r="T15811" s="4">
        <v>0</v>
      </c>
      <c r="U15811" s="4">
        <f>SUM(P15811:T15811)</f>
        <v>5</v>
      </c>
      <c r="V15811" s="20">
        <f>O15811/U15811/F15811</f>
        <v>1.2</v>
      </c>
      <c r="W15811" s="4"/>
      <c r="X15811" s="4">
        <v>6</v>
      </c>
      <c r="Y15811" s="47">
        <f t="shared" ref="Y15811:Y15874" si="247">O15811/U15811/AA15811</f>
        <v>6.6666666666666664E-4</v>
      </c>
      <c r="Z15811" s="4"/>
      <c r="AA15811" s="4">
        <f>60*3*10</f>
        <v>1800</v>
      </c>
      <c r="AB15811" s="4"/>
      <c r="AC15811" s="4" t="s">
        <v>77</v>
      </c>
      <c r="AD15811" s="4" t="s">
        <v>78</v>
      </c>
      <c r="AE15811" s="4"/>
      <c r="AF15811" s="4" t="s">
        <v>369</v>
      </c>
      <c r="AG15811" s="4"/>
    </row>
    <row r="15812" spans="1:33" ht="15" customHeight="1" x14ac:dyDescent="0.25">
      <c r="A15812" s="4">
        <v>2113</v>
      </c>
      <c r="B15812" s="4" t="s">
        <v>75</v>
      </c>
      <c r="C15812" s="4">
        <v>8</v>
      </c>
      <c r="D15812" s="4">
        <v>41</v>
      </c>
      <c r="E15812" s="4">
        <v>2</v>
      </c>
      <c r="F15812" s="4">
        <v>1</v>
      </c>
      <c r="G15812" s="4" t="s">
        <v>24</v>
      </c>
      <c r="H15812" s="34">
        <v>45869</v>
      </c>
      <c r="I15812" s="4" t="s">
        <v>306</v>
      </c>
      <c r="J15812" s="4">
        <v>2</v>
      </c>
      <c r="K15812" s="4">
        <v>0</v>
      </c>
      <c r="L15812" s="4">
        <v>0</v>
      </c>
      <c r="M15812" s="4">
        <v>0</v>
      </c>
      <c r="N15812" s="4">
        <v>0</v>
      </c>
      <c r="O15812" s="4">
        <f>SUM(J15812:N15812)</f>
        <v>2</v>
      </c>
      <c r="P15812" s="4">
        <v>7</v>
      </c>
      <c r="Q15812" s="4">
        <v>7</v>
      </c>
      <c r="R15812" s="4">
        <v>3</v>
      </c>
      <c r="S15812" s="4">
        <v>4</v>
      </c>
      <c r="T15812" s="4">
        <v>2</v>
      </c>
      <c r="U15812" s="4">
        <f>SUM(P15812:T15812)</f>
        <v>23</v>
      </c>
      <c r="V15812" s="20">
        <f>O15812/U15812/F15812</f>
        <v>8.6956521739130432E-2</v>
      </c>
      <c r="W15812" s="4"/>
      <c r="X15812" s="4">
        <f>F15812*U15812</f>
        <v>23</v>
      </c>
      <c r="Y15812" s="47">
        <f t="shared" si="247"/>
        <v>3.4747860834817354E-5</v>
      </c>
      <c r="Z15812" s="4"/>
      <c r="AA15812" s="4">
        <f>55*3.5*13</f>
        <v>2502.5</v>
      </c>
      <c r="AB15812" s="4"/>
      <c r="AC15812" s="4" t="s">
        <v>77</v>
      </c>
      <c r="AD15812" s="4" t="s">
        <v>78</v>
      </c>
      <c r="AE15812" s="4">
        <v>15</v>
      </c>
      <c r="AF15812" s="4" t="s">
        <v>369</v>
      </c>
      <c r="AG15812" s="4"/>
    </row>
    <row r="15813" spans="1:33" ht="15" customHeight="1" x14ac:dyDescent="0.25">
      <c r="A15813" s="4">
        <v>5389</v>
      </c>
      <c r="B15813" s="4" t="s">
        <v>75</v>
      </c>
      <c r="C15813" s="4">
        <v>8</v>
      </c>
      <c r="D15813" s="4">
        <v>42</v>
      </c>
      <c r="E15813" s="4">
        <v>2</v>
      </c>
      <c r="F15813" s="4">
        <v>1</v>
      </c>
      <c r="G15813" s="4" t="s">
        <v>24</v>
      </c>
      <c r="H15813" s="34">
        <v>45869</v>
      </c>
      <c r="I15813" s="4" t="s">
        <v>306</v>
      </c>
      <c r="J15813" s="4">
        <v>2</v>
      </c>
      <c r="K15813" s="4">
        <v>1</v>
      </c>
      <c r="L15813" s="4">
        <v>0</v>
      </c>
      <c r="M15813" s="4">
        <v>2</v>
      </c>
      <c r="N15813" s="4">
        <v>0</v>
      </c>
      <c r="O15813" s="4">
        <f>SUM(J15813:N15813)</f>
        <v>5</v>
      </c>
      <c r="P15813" s="4">
        <v>7</v>
      </c>
      <c r="Q15813" s="4">
        <v>7</v>
      </c>
      <c r="R15813" s="4">
        <v>7</v>
      </c>
      <c r="S15813" s="4">
        <v>7</v>
      </c>
      <c r="T15813" s="4">
        <v>3</v>
      </c>
      <c r="U15813" s="4">
        <f>SUM(P15813:T15813)</f>
        <v>31</v>
      </c>
      <c r="V15813" s="20">
        <f>O15813/U15813/F15813</f>
        <v>0.16129032258064516</v>
      </c>
      <c r="W15813" s="4"/>
      <c r="X15813" s="4">
        <f>F15813*U15813</f>
        <v>31</v>
      </c>
      <c r="Y15813" s="47">
        <f t="shared" si="247"/>
        <v>4.2002688172043007E-5</v>
      </c>
      <c r="Z15813" s="4"/>
      <c r="AA15813" s="4">
        <f>50*3.8*16+50*4*4</f>
        <v>3840</v>
      </c>
      <c r="AB15813" s="4"/>
      <c r="AC15813" s="4" t="s">
        <v>77</v>
      </c>
      <c r="AD15813" s="4" t="s">
        <v>78</v>
      </c>
      <c r="AE15813" s="4">
        <v>15</v>
      </c>
      <c r="AF15813" s="4" t="s">
        <v>369</v>
      </c>
      <c r="AG15813" s="4"/>
    </row>
    <row r="15814" spans="1:33" ht="15" customHeight="1" x14ac:dyDescent="0.25">
      <c r="A15814" s="4">
        <v>8225</v>
      </c>
      <c r="B15814" s="4" t="s">
        <v>75</v>
      </c>
      <c r="C15814" s="4">
        <v>8</v>
      </c>
      <c r="D15814" s="4">
        <v>38</v>
      </c>
      <c r="E15814" s="4">
        <v>2</v>
      </c>
      <c r="F15814" s="4">
        <v>1</v>
      </c>
      <c r="G15814" s="4" t="s">
        <v>24</v>
      </c>
      <c r="H15814" s="34">
        <v>45869</v>
      </c>
      <c r="I15814" s="4" t="s">
        <v>306</v>
      </c>
      <c r="J15814" s="4">
        <v>1</v>
      </c>
      <c r="K15814" s="4">
        <v>0</v>
      </c>
      <c r="L15814" s="4">
        <v>1</v>
      </c>
      <c r="M15814" s="4">
        <v>1</v>
      </c>
      <c r="N15814" s="4">
        <v>1</v>
      </c>
      <c r="O15814" s="4">
        <f>SUM(J15814:N15814)</f>
        <v>4</v>
      </c>
      <c r="P15814" s="4">
        <v>1</v>
      </c>
      <c r="Q15814" s="4">
        <v>4</v>
      </c>
      <c r="R15814" s="4">
        <v>2</v>
      </c>
      <c r="S15814" s="4">
        <v>2</v>
      </c>
      <c r="T15814" s="4">
        <v>2</v>
      </c>
      <c r="U15814" s="4">
        <f>SUM(P15814:T15814)</f>
        <v>11</v>
      </c>
      <c r="V15814" s="20">
        <f>O15814/U15814/F15814</f>
        <v>0.36363636363636365</v>
      </c>
      <c r="W15814" s="4"/>
      <c r="X15814" s="4">
        <f>F15814*U15814</f>
        <v>11</v>
      </c>
      <c r="Y15814" s="47">
        <f t="shared" si="247"/>
        <v>1.0101010101010101E-4</v>
      </c>
      <c r="Z15814" s="4"/>
      <c r="AA15814" s="4">
        <f>50*4*18</f>
        <v>3600</v>
      </c>
      <c r="AB15814" s="4"/>
      <c r="AC15814" s="4" t="s">
        <v>77</v>
      </c>
      <c r="AD15814" s="4" t="s">
        <v>78</v>
      </c>
      <c r="AE15814" s="4">
        <v>15</v>
      </c>
      <c r="AF15814" s="4" t="s">
        <v>369</v>
      </c>
      <c r="AG15814" s="4"/>
    </row>
    <row r="15815" spans="1:33" ht="15" customHeight="1" x14ac:dyDescent="0.25">
      <c r="A15815" s="29">
        <v>5411</v>
      </c>
      <c r="B15815" s="29" t="s">
        <v>75</v>
      </c>
      <c r="C15815" s="29">
        <v>13</v>
      </c>
      <c r="D15815" s="29">
        <v>2</v>
      </c>
      <c r="E15815" s="29">
        <v>2</v>
      </c>
      <c r="F15815" s="29">
        <v>1</v>
      </c>
      <c r="G15815" s="29" t="s">
        <v>24</v>
      </c>
      <c r="H15815" s="34">
        <v>45869</v>
      </c>
      <c r="I15815" s="4" t="s">
        <v>306</v>
      </c>
      <c r="J15815" s="29">
        <v>6</v>
      </c>
      <c r="K15815" s="29">
        <v>0</v>
      </c>
      <c r="L15815" s="29">
        <v>0</v>
      </c>
      <c r="M15815" s="29">
        <v>0</v>
      </c>
      <c r="N15815" s="29">
        <v>0</v>
      </c>
      <c r="O15815" s="29">
        <v>6</v>
      </c>
      <c r="P15815" s="29">
        <v>7</v>
      </c>
      <c r="Q15815" s="29">
        <v>7</v>
      </c>
      <c r="R15815" s="29">
        <v>6</v>
      </c>
      <c r="S15815" s="29">
        <v>0</v>
      </c>
      <c r="T15815" s="29">
        <v>0</v>
      </c>
      <c r="U15815" s="29">
        <v>20</v>
      </c>
      <c r="V15815" s="32">
        <v>0.3</v>
      </c>
      <c r="W15815" s="29"/>
      <c r="X15815" s="29">
        <v>20</v>
      </c>
      <c r="Y15815" s="47">
        <f t="shared" si="247"/>
        <v>7.9030558482613271E-5</v>
      </c>
      <c r="Z15815" s="29"/>
      <c r="AA15815" s="29">
        <v>3796</v>
      </c>
      <c r="AB15815" s="29"/>
      <c r="AC15815" s="29" t="s">
        <v>108</v>
      </c>
      <c r="AD15815" s="29" t="s">
        <v>110</v>
      </c>
      <c r="AE15815" s="29"/>
      <c r="AF15815" s="29" t="s">
        <v>32</v>
      </c>
      <c r="AG15815" s="4"/>
    </row>
    <row r="15816" spans="1:33" ht="15" customHeight="1" x14ac:dyDescent="0.25">
      <c r="A15816" s="29" t="s">
        <v>256</v>
      </c>
      <c r="B15816" s="29" t="s">
        <v>75</v>
      </c>
      <c r="C15816" s="29">
        <v>13</v>
      </c>
      <c r="D15816" s="29">
        <v>1</v>
      </c>
      <c r="E15816" s="29">
        <v>2</v>
      </c>
      <c r="F15816" s="29">
        <v>1</v>
      </c>
      <c r="G15816" s="29" t="s">
        <v>24</v>
      </c>
      <c r="H15816" s="34">
        <v>45869</v>
      </c>
      <c r="I15816" s="29" t="s">
        <v>306</v>
      </c>
      <c r="J15816" s="29">
        <v>6</v>
      </c>
      <c r="K15816" s="29">
        <v>10</v>
      </c>
      <c r="L15816" s="29">
        <v>2</v>
      </c>
      <c r="M15816" s="29">
        <v>11</v>
      </c>
      <c r="N15816" s="29">
        <v>0</v>
      </c>
      <c r="O15816" s="29">
        <v>29</v>
      </c>
      <c r="P15816" s="29">
        <v>3</v>
      </c>
      <c r="Q15816" s="29">
        <v>3</v>
      </c>
      <c r="R15816" s="29">
        <v>3</v>
      </c>
      <c r="S15816" s="29">
        <v>3</v>
      </c>
      <c r="T15816" s="29">
        <v>0</v>
      </c>
      <c r="U15816" s="29">
        <v>12</v>
      </c>
      <c r="V15816" s="32">
        <v>2.4166666669999999</v>
      </c>
      <c r="W15816" s="29"/>
      <c r="X15816" s="29">
        <v>12</v>
      </c>
      <c r="Y15816" s="47">
        <f t="shared" si="247"/>
        <v>5.0347222222222217E-3</v>
      </c>
      <c r="Z15816" s="29"/>
      <c r="AA15816" s="29">
        <v>480</v>
      </c>
      <c r="AB15816" s="29"/>
      <c r="AC15816" s="29" t="s">
        <v>77</v>
      </c>
      <c r="AD15816" s="29" t="s">
        <v>78</v>
      </c>
      <c r="AE15816" s="29"/>
      <c r="AF15816" s="29" t="s">
        <v>32</v>
      </c>
      <c r="AG15816" s="4"/>
    </row>
    <row r="15817" spans="1:33" ht="15" customHeight="1" x14ac:dyDescent="0.25">
      <c r="A15817" s="4">
        <v>8185</v>
      </c>
      <c r="B15817" s="29" t="s">
        <v>75</v>
      </c>
      <c r="C15817" s="29">
        <v>13</v>
      </c>
      <c r="D15817" s="29">
        <v>2</v>
      </c>
      <c r="E15817" s="29">
        <v>2</v>
      </c>
      <c r="F15817" s="29">
        <v>1</v>
      </c>
      <c r="G15817" s="4" t="s">
        <v>24</v>
      </c>
      <c r="H15817" s="34">
        <v>45869</v>
      </c>
      <c r="I15817" s="29" t="s">
        <v>306</v>
      </c>
      <c r="J15817" s="4">
        <v>3</v>
      </c>
      <c r="K15817" s="4">
        <v>3</v>
      </c>
      <c r="L15817" s="4">
        <v>0</v>
      </c>
      <c r="M15817" s="4">
        <v>3</v>
      </c>
      <c r="N15817" s="4">
        <v>3</v>
      </c>
      <c r="O15817" s="4">
        <f>SUM(J15817:N15817)</f>
        <v>12</v>
      </c>
      <c r="P15817" s="4">
        <v>1</v>
      </c>
      <c r="Q15817" s="4">
        <v>1</v>
      </c>
      <c r="R15817" s="4">
        <v>0</v>
      </c>
      <c r="S15817" s="4">
        <v>1</v>
      </c>
      <c r="T15817" s="4">
        <v>1</v>
      </c>
      <c r="U15817" s="4">
        <f>SUM(P15817:T15817)</f>
        <v>4</v>
      </c>
      <c r="V15817" s="20">
        <f>O15817/U15817/F15817</f>
        <v>3</v>
      </c>
      <c r="W15817" s="4"/>
      <c r="X15817" s="4">
        <f>F15817*U15817</f>
        <v>4</v>
      </c>
      <c r="Y15817" s="47">
        <f t="shared" si="247"/>
        <v>1.1111111111111111E-3</v>
      </c>
      <c r="Z15817" s="4"/>
      <c r="AA15817" s="4">
        <f>60*2.5*18</f>
        <v>2700</v>
      </c>
      <c r="AB15817" s="4"/>
      <c r="AC15817" s="29" t="s">
        <v>77</v>
      </c>
      <c r="AD15817" s="29" t="s">
        <v>78</v>
      </c>
      <c r="AE15817" s="4"/>
      <c r="AF15817" s="29" t="s">
        <v>32</v>
      </c>
      <c r="AG15817" s="4" t="s">
        <v>325</v>
      </c>
    </row>
    <row r="15818" spans="1:33" ht="15" customHeight="1" x14ac:dyDescent="0.25">
      <c r="A15818" s="4" t="s">
        <v>144</v>
      </c>
      <c r="B15818" s="4" t="s">
        <v>75</v>
      </c>
      <c r="C15818" s="4">
        <v>11</v>
      </c>
      <c r="D15818" s="4">
        <v>21</v>
      </c>
      <c r="E15818" s="4">
        <v>1</v>
      </c>
      <c r="F15818" s="4">
        <v>1</v>
      </c>
      <c r="G15818" s="4" t="s">
        <v>24</v>
      </c>
      <c r="H15818" s="26">
        <v>45900</v>
      </c>
      <c r="I15818" s="4" t="s">
        <v>327</v>
      </c>
      <c r="J15818" s="4">
        <v>5</v>
      </c>
      <c r="K15818" s="4">
        <v>14</v>
      </c>
      <c r="L15818" s="4">
        <v>3</v>
      </c>
      <c r="M15818" s="4">
        <v>0</v>
      </c>
      <c r="N15818" s="4">
        <v>3</v>
      </c>
      <c r="O15818" s="4">
        <f>SUM(J15818:N15818)</f>
        <v>25</v>
      </c>
      <c r="P15818" s="4">
        <v>2</v>
      </c>
      <c r="Q15818" s="4">
        <v>2</v>
      </c>
      <c r="R15818" s="4">
        <v>1</v>
      </c>
      <c r="S15818" s="4">
        <v>0</v>
      </c>
      <c r="T15818" s="4">
        <v>2</v>
      </c>
      <c r="U15818" s="4">
        <f>SUM(P15818:T15818)</f>
        <v>7</v>
      </c>
      <c r="V15818" s="20">
        <f>O15818/U15818/F15818</f>
        <v>3.5714285714285716</v>
      </c>
      <c r="W15818" s="4"/>
      <c r="X15818" s="4">
        <f>F15818*U15818</f>
        <v>7</v>
      </c>
      <c r="Y15818" s="47">
        <f t="shared" si="247"/>
        <v>1.2575452716297787E-3</v>
      </c>
      <c r="Z15818" s="4"/>
      <c r="AA15818" s="4">
        <f>320*2.5+240*2.5+480*3</f>
        <v>2840</v>
      </c>
      <c r="AB15818" s="4"/>
      <c r="AC15818" s="4" t="s">
        <v>77</v>
      </c>
      <c r="AD15818" s="4" t="s">
        <v>78</v>
      </c>
      <c r="AE15818" s="4"/>
      <c r="AF15818" s="4" t="s">
        <v>35</v>
      </c>
      <c r="AG15818" s="4" t="s">
        <v>328</v>
      </c>
    </row>
    <row r="15819" spans="1:33" ht="15" customHeight="1" x14ac:dyDescent="0.25">
      <c r="A15819" s="4" t="s">
        <v>189</v>
      </c>
      <c r="B15819" s="4" t="s">
        <v>75</v>
      </c>
      <c r="C15819" s="4">
        <v>11</v>
      </c>
      <c r="D15819" s="4">
        <v>19</v>
      </c>
      <c r="E15819" s="4">
        <v>2</v>
      </c>
      <c r="F15819" s="4">
        <v>1</v>
      </c>
      <c r="G15819" s="4" t="s">
        <v>24</v>
      </c>
      <c r="H15819" s="26">
        <v>45900</v>
      </c>
      <c r="I15819" s="4" t="s">
        <v>327</v>
      </c>
      <c r="J15819" s="4">
        <v>3</v>
      </c>
      <c r="K15819" s="4">
        <v>0</v>
      </c>
      <c r="L15819" s="4">
        <v>0</v>
      </c>
      <c r="M15819" s="4">
        <v>4</v>
      </c>
      <c r="N15819" s="4">
        <v>0</v>
      </c>
      <c r="O15819" s="4">
        <f>SUM(J15819:N15819)</f>
        <v>7</v>
      </c>
      <c r="P15819" s="4">
        <v>1</v>
      </c>
      <c r="Q15819" s="4">
        <v>2</v>
      </c>
      <c r="R15819" s="4">
        <v>2</v>
      </c>
      <c r="S15819" s="4">
        <v>2</v>
      </c>
      <c r="T15819" s="4">
        <v>0</v>
      </c>
      <c r="U15819" s="4">
        <f>SUM(P15819:T15819)</f>
        <v>7</v>
      </c>
      <c r="V15819" s="20">
        <f>O15819/U15819/F15819</f>
        <v>1</v>
      </c>
      <c r="W15819" s="4"/>
      <c r="X15819" s="4">
        <f>F15819*U15819</f>
        <v>7</v>
      </c>
      <c r="Y15819" s="47">
        <f t="shared" si="247"/>
        <v>4.743833017077799E-4</v>
      </c>
      <c r="Z15819" s="4"/>
      <c r="AA15819" s="4">
        <f>70*2.4*6+50*2*4+70*2*5</f>
        <v>2108</v>
      </c>
      <c r="AB15819" s="4"/>
      <c r="AC15819" s="4" t="s">
        <v>77</v>
      </c>
      <c r="AD15819" s="4" t="s">
        <v>110</v>
      </c>
      <c r="AE15819" s="4"/>
      <c r="AF15819" s="4" t="s">
        <v>35</v>
      </c>
      <c r="AG15819" s="4"/>
    </row>
    <row r="15820" spans="1:33" ht="15" customHeight="1" x14ac:dyDescent="0.25">
      <c r="A15820" s="4" t="s">
        <v>288</v>
      </c>
      <c r="B15820" s="4" t="s">
        <v>75</v>
      </c>
      <c r="C15820" s="4">
        <v>11</v>
      </c>
      <c r="D15820" s="4" t="s">
        <v>131</v>
      </c>
      <c r="E15820" s="4">
        <v>1</v>
      </c>
      <c r="F15820" s="4">
        <v>1</v>
      </c>
      <c r="G15820" s="4" t="s">
        <v>24</v>
      </c>
      <c r="H15820" s="26">
        <v>45900</v>
      </c>
      <c r="I15820" s="4" t="s">
        <v>327</v>
      </c>
      <c r="J15820" s="4">
        <v>1</v>
      </c>
      <c r="K15820" s="4">
        <v>2</v>
      </c>
      <c r="L15820" s="4">
        <v>1</v>
      </c>
      <c r="M15820" s="4">
        <v>2</v>
      </c>
      <c r="N15820" s="4">
        <v>1</v>
      </c>
      <c r="O15820" s="4">
        <f>SUM(J15820:N15820)</f>
        <v>7</v>
      </c>
      <c r="P15820" s="4">
        <v>6</v>
      </c>
      <c r="Q15820" s="4">
        <v>6</v>
      </c>
      <c r="R15820" s="4">
        <v>6</v>
      </c>
      <c r="S15820" s="4">
        <v>4</v>
      </c>
      <c r="T15820" s="4">
        <v>2</v>
      </c>
      <c r="U15820" s="4">
        <f>SUM(P15820:T15820)</f>
        <v>24</v>
      </c>
      <c r="V15820" s="20">
        <f>O15820/U15820/F15820</f>
        <v>0.29166666666666669</v>
      </c>
      <c r="W15820" s="4"/>
      <c r="X15820" s="4">
        <f>F15820*U15820</f>
        <v>24</v>
      </c>
      <c r="Y15820" s="47">
        <f t="shared" si="247"/>
        <v>2.9461279461279465E-4</v>
      </c>
      <c r="Z15820" s="4"/>
      <c r="AA15820" s="4">
        <f>60*2.5*5+60*3+60</f>
        <v>990</v>
      </c>
      <c r="AB15820" s="4"/>
      <c r="AC15820" s="4" t="s">
        <v>77</v>
      </c>
      <c r="AD15820" s="4" t="s">
        <v>78</v>
      </c>
      <c r="AE15820" s="4"/>
      <c r="AF15820" s="4" t="s">
        <v>35</v>
      </c>
      <c r="AG15820" s="4"/>
    </row>
    <row r="15821" spans="1:33" ht="15" customHeight="1" x14ac:dyDescent="0.25">
      <c r="A15821" s="4" t="s">
        <v>265</v>
      </c>
      <c r="B15821" s="4" t="s">
        <v>75</v>
      </c>
      <c r="C15821" s="4">
        <v>11</v>
      </c>
      <c r="D15821" s="4">
        <v>19</v>
      </c>
      <c r="E15821" s="4">
        <v>1</v>
      </c>
      <c r="F15821" s="4">
        <v>1</v>
      </c>
      <c r="G15821" s="4" t="s">
        <v>24</v>
      </c>
      <c r="H15821" s="26">
        <v>45900</v>
      </c>
      <c r="I15821" s="4" t="s">
        <v>327</v>
      </c>
      <c r="J15821" s="4">
        <v>15</v>
      </c>
      <c r="K15821" s="4">
        <v>13</v>
      </c>
      <c r="L15821" s="4">
        <v>9</v>
      </c>
      <c r="M15821" s="4">
        <f>3+4+5+4+5</f>
        <v>21</v>
      </c>
      <c r="N15821" s="4">
        <v>0</v>
      </c>
      <c r="O15821" s="4">
        <f>SUM(J15821:N15821)</f>
        <v>58</v>
      </c>
      <c r="P15821" s="4">
        <v>5</v>
      </c>
      <c r="Q15821" s="4">
        <v>3</v>
      </c>
      <c r="R15821" s="4">
        <v>2</v>
      </c>
      <c r="S15821" s="4">
        <v>5</v>
      </c>
      <c r="T15821" s="4">
        <v>0</v>
      </c>
      <c r="U15821" s="4">
        <f>SUM(P15821:T15821)</f>
        <v>15</v>
      </c>
      <c r="V15821" s="20">
        <f>O15821/U15821/F15821</f>
        <v>3.8666666666666667</v>
      </c>
      <c r="W15821" s="4"/>
      <c r="X15821" s="4">
        <f>F15821*U15821</f>
        <v>15</v>
      </c>
      <c r="Y15821" s="47">
        <f t="shared" si="247"/>
        <v>7.3232323232323238E-4</v>
      </c>
      <c r="Z15821" s="4"/>
      <c r="AA15821" s="4">
        <f>60*2*4+60*2.5*6+60*3*10+60*3.5*10</f>
        <v>5280</v>
      </c>
      <c r="AB15821" s="4"/>
      <c r="AC15821" s="4" t="s">
        <v>77</v>
      </c>
      <c r="AD15821" s="4" t="s">
        <v>78</v>
      </c>
      <c r="AE15821" s="4"/>
      <c r="AF15821" s="4" t="s">
        <v>35</v>
      </c>
      <c r="AG15821" s="4"/>
    </row>
    <row r="15822" spans="1:33" ht="15" customHeight="1" x14ac:dyDescent="0.25">
      <c r="A15822" s="4">
        <v>5708</v>
      </c>
      <c r="B15822" s="4" t="s">
        <v>75</v>
      </c>
      <c r="C15822" s="4">
        <v>11</v>
      </c>
      <c r="D15822" s="4">
        <v>19</v>
      </c>
      <c r="E15822" s="4">
        <v>1</v>
      </c>
      <c r="F15822" s="4">
        <v>1</v>
      </c>
      <c r="G15822" s="4" t="s">
        <v>24</v>
      </c>
      <c r="H15822" s="26">
        <v>45900</v>
      </c>
      <c r="I15822" s="4" t="s">
        <v>327</v>
      </c>
      <c r="J15822" s="4">
        <f>3+4+4+5+4</f>
        <v>20</v>
      </c>
      <c r="K15822" s="4">
        <f>3+3+4</f>
        <v>10</v>
      </c>
      <c r="L15822" s="4">
        <v>9</v>
      </c>
      <c r="M15822" s="4">
        <v>15</v>
      </c>
      <c r="N15822" s="4">
        <v>0</v>
      </c>
      <c r="O15822" s="4">
        <f>SUM(J15822:N15822)</f>
        <v>54</v>
      </c>
      <c r="P15822" s="4">
        <v>5</v>
      </c>
      <c r="Q15822" s="4">
        <v>3</v>
      </c>
      <c r="R15822" s="4">
        <v>2</v>
      </c>
      <c r="S15822" s="4">
        <v>5</v>
      </c>
      <c r="T15822" s="4">
        <v>0</v>
      </c>
      <c r="U15822" s="4">
        <f>SUM(P15822:T15822)</f>
        <v>15</v>
      </c>
      <c r="V15822" s="20">
        <f>O15822/U15822/F15822</f>
        <v>3.6</v>
      </c>
      <c r="W15822" s="4"/>
      <c r="X15822" s="4">
        <f>F15822*U15822</f>
        <v>15</v>
      </c>
      <c r="Y15822" s="47">
        <f t="shared" si="247"/>
        <v>8.955223880597015E-4</v>
      </c>
      <c r="Z15822" s="4"/>
      <c r="AA15822" s="4">
        <f>60*2*10+60*2.5*8+60*2*6+60*3*5</f>
        <v>4020</v>
      </c>
      <c r="AB15822" s="4"/>
      <c r="AC15822" s="4" t="s">
        <v>90</v>
      </c>
      <c r="AD15822" s="4" t="s">
        <v>110</v>
      </c>
      <c r="AE15822" s="4"/>
      <c r="AF15822" s="4" t="s">
        <v>35</v>
      </c>
      <c r="AG15822" s="4"/>
    </row>
    <row r="15823" spans="1:33" ht="15" customHeight="1" x14ac:dyDescent="0.25">
      <c r="A15823" s="4" t="s">
        <v>205</v>
      </c>
      <c r="B15823" s="4" t="s">
        <v>75</v>
      </c>
      <c r="C15823" s="4">
        <v>11</v>
      </c>
      <c r="D15823" s="4"/>
      <c r="E15823" s="4">
        <v>2</v>
      </c>
      <c r="F15823" s="4">
        <v>1</v>
      </c>
      <c r="G15823" s="4" t="s">
        <v>24</v>
      </c>
      <c r="H15823" s="26">
        <v>45900</v>
      </c>
      <c r="I15823" s="4" t="s">
        <v>327</v>
      </c>
      <c r="J15823" s="4">
        <v>3</v>
      </c>
      <c r="K15823" s="4">
        <v>0</v>
      </c>
      <c r="L15823" s="4">
        <v>0</v>
      </c>
      <c r="M15823" s="4">
        <v>0</v>
      </c>
      <c r="N15823" s="4">
        <v>0</v>
      </c>
      <c r="O15823" s="4">
        <f>SUM(J15823:N15823)</f>
        <v>3</v>
      </c>
      <c r="P15823" s="4">
        <v>2</v>
      </c>
      <c r="Q15823" s="4">
        <v>0</v>
      </c>
      <c r="R15823" s="4">
        <v>0</v>
      </c>
      <c r="S15823" s="4">
        <v>0</v>
      </c>
      <c r="T15823" s="4">
        <v>0</v>
      </c>
      <c r="U15823" s="4">
        <f>SUM(P15823:T15823)</f>
        <v>2</v>
      </c>
      <c r="V15823" s="20">
        <f>O15823/U15823/F15823</f>
        <v>1.5</v>
      </c>
      <c r="W15823" s="4"/>
      <c r="X15823" s="4">
        <f>F15823*U15823</f>
        <v>2</v>
      </c>
      <c r="Y15823" s="47">
        <f t="shared" si="247"/>
        <v>1.153846153846154E-3</v>
      </c>
      <c r="Z15823" s="4"/>
      <c r="AA15823" s="4">
        <f>50*2*13</f>
        <v>1300</v>
      </c>
      <c r="AB15823" s="4"/>
      <c r="AC15823" s="4" t="s">
        <v>77</v>
      </c>
      <c r="AD15823" s="4" t="s">
        <v>78</v>
      </c>
      <c r="AE15823" s="4"/>
      <c r="AF15823" s="4" t="s">
        <v>35</v>
      </c>
      <c r="AG15823" s="4"/>
    </row>
    <row r="15824" spans="1:33" ht="15" customHeight="1" x14ac:dyDescent="0.25">
      <c r="A15824" s="4">
        <v>5673</v>
      </c>
      <c r="B15824" s="4" t="s">
        <v>75</v>
      </c>
      <c r="C15824" s="4">
        <v>11</v>
      </c>
      <c r="D15824" s="4" t="s">
        <v>191</v>
      </c>
      <c r="E15824" s="4">
        <v>2</v>
      </c>
      <c r="F15824" s="4">
        <v>1</v>
      </c>
      <c r="G15824" s="4" t="s">
        <v>24</v>
      </c>
      <c r="H15824" s="26">
        <v>45900</v>
      </c>
      <c r="I15824" s="4" t="s">
        <v>327</v>
      </c>
      <c r="J15824" s="4">
        <v>0</v>
      </c>
      <c r="K15824" s="4">
        <v>0</v>
      </c>
      <c r="L15824" s="4">
        <v>2</v>
      </c>
      <c r="M15824" s="4">
        <v>7</v>
      </c>
      <c r="N15824" s="4">
        <v>0</v>
      </c>
      <c r="O15824" s="4">
        <f>SUM(J15824:N15824)</f>
        <v>9</v>
      </c>
      <c r="P15824" s="4">
        <v>7</v>
      </c>
      <c r="Q15824" s="4">
        <v>7</v>
      </c>
      <c r="R15824" s="4">
        <v>7</v>
      </c>
      <c r="S15824" s="4">
        <v>7</v>
      </c>
      <c r="T15824" s="4">
        <v>3</v>
      </c>
      <c r="U15824" s="4">
        <f>SUM(P15824:T15824)</f>
        <v>31</v>
      </c>
      <c r="V15824" s="20">
        <f>O15824/U15824/F15824</f>
        <v>0.29032258064516131</v>
      </c>
      <c r="W15824" s="4"/>
      <c r="X15824" s="4">
        <f>F15824*U15824</f>
        <v>31</v>
      </c>
      <c r="Y15824" s="47">
        <f t="shared" si="247"/>
        <v>8.178100863243981E-5</v>
      </c>
      <c r="Z15824" s="4"/>
      <c r="AA15824" s="4">
        <f>75*3*6+70*3*5+55*2.5*4+50*2*6</f>
        <v>3550</v>
      </c>
      <c r="AB15824" s="4"/>
      <c r="AC15824" s="4" t="s">
        <v>77</v>
      </c>
      <c r="AD15824" s="4" t="s">
        <v>78</v>
      </c>
      <c r="AE15824" s="4"/>
      <c r="AF15824" s="4" t="s">
        <v>35</v>
      </c>
      <c r="AG15824" s="4"/>
    </row>
    <row r="15825" spans="1:33" ht="15" customHeight="1" x14ac:dyDescent="0.25">
      <c r="A15825" s="4">
        <v>4839</v>
      </c>
      <c r="B15825" s="4" t="s">
        <v>75</v>
      </c>
      <c r="C15825" s="4">
        <v>11</v>
      </c>
      <c r="D15825" s="4"/>
      <c r="E15825" s="4">
        <v>1</v>
      </c>
      <c r="F15825" s="4">
        <v>1</v>
      </c>
      <c r="G15825" s="4" t="s">
        <v>24</v>
      </c>
      <c r="H15825" s="26">
        <v>45900</v>
      </c>
      <c r="I15825" s="4" t="s">
        <v>327</v>
      </c>
      <c r="J15825" s="4">
        <f>6+8+5+3+5+7</f>
        <v>34</v>
      </c>
      <c r="K15825" s="4">
        <v>17</v>
      </c>
      <c r="L15825" s="4">
        <v>0</v>
      </c>
      <c r="M15825" s="4">
        <v>0</v>
      </c>
      <c r="N15825" s="4">
        <v>0</v>
      </c>
      <c r="O15825" s="4">
        <f>SUM(J15825:N15825)</f>
        <v>51</v>
      </c>
      <c r="P15825" s="4">
        <v>7</v>
      </c>
      <c r="Q15825" s="4">
        <v>3</v>
      </c>
      <c r="R15825" s="4">
        <v>0</v>
      </c>
      <c r="S15825" s="4">
        <v>0</v>
      </c>
      <c r="T15825" s="4">
        <v>0</v>
      </c>
      <c r="U15825" s="4">
        <f>SUM(P15825:T15825)</f>
        <v>10</v>
      </c>
      <c r="V15825" s="20">
        <f>O15825/U15825/F15825</f>
        <v>5.0999999999999996</v>
      </c>
      <c r="W15825" s="4"/>
      <c r="X15825" s="4">
        <f>F15825*U15825</f>
        <v>10</v>
      </c>
      <c r="Y15825" s="47">
        <f t="shared" si="247"/>
        <v>5.8620689655172406E-4</v>
      </c>
      <c r="Z15825" s="4"/>
      <c r="AA15825" s="4">
        <f>100*4*6+100*2.5*6+100*3*16</f>
        <v>8700</v>
      </c>
      <c r="AB15825" s="4"/>
      <c r="AC15825" s="4" t="s">
        <v>77</v>
      </c>
      <c r="AD15825" s="4" t="s">
        <v>78</v>
      </c>
      <c r="AE15825" s="4"/>
      <c r="AF15825" s="4" t="s">
        <v>35</v>
      </c>
      <c r="AG15825" s="4"/>
    </row>
    <row r="15826" spans="1:33" ht="15" customHeight="1" x14ac:dyDescent="0.25">
      <c r="A15826" s="4" t="s">
        <v>244</v>
      </c>
      <c r="B15826" s="4" t="s">
        <v>75</v>
      </c>
      <c r="C15826" s="4">
        <v>11</v>
      </c>
      <c r="D15826" s="4"/>
      <c r="E15826" s="4">
        <v>1</v>
      </c>
      <c r="F15826" s="4">
        <v>1</v>
      </c>
      <c r="G15826" s="4" t="s">
        <v>24</v>
      </c>
      <c r="H15826" s="26">
        <v>45900</v>
      </c>
      <c r="I15826" s="4" t="s">
        <v>327</v>
      </c>
      <c r="J15826" s="4">
        <v>13</v>
      </c>
      <c r="K15826" s="4">
        <v>2</v>
      </c>
      <c r="L15826" s="4">
        <v>0</v>
      </c>
      <c r="M15826" s="4">
        <v>13</v>
      </c>
      <c r="N15826" s="4">
        <v>0</v>
      </c>
      <c r="O15826" s="4">
        <f>SUM(J15826:N15826)</f>
        <v>28</v>
      </c>
      <c r="P15826" s="4">
        <v>3</v>
      </c>
      <c r="Q15826" s="4">
        <v>4</v>
      </c>
      <c r="R15826" s="4">
        <v>4</v>
      </c>
      <c r="S15826" s="4">
        <v>4</v>
      </c>
      <c r="T15826" s="4">
        <v>0</v>
      </c>
      <c r="U15826" s="4">
        <f>SUM(P15826:T15826)</f>
        <v>15</v>
      </c>
      <c r="V15826" s="20">
        <f>O15826/U15826/F15826</f>
        <v>1.8666666666666667</v>
      </c>
      <c r="W15826" s="4"/>
      <c r="X15826" s="4">
        <f>F15826*U15826</f>
        <v>15</v>
      </c>
      <c r="Y15826" s="47">
        <f t="shared" si="247"/>
        <v>3.3939393939393938E-4</v>
      </c>
      <c r="Z15826" s="4"/>
      <c r="AA15826" s="4">
        <f>100*2.5*6+100*4*10</f>
        <v>5500</v>
      </c>
      <c r="AB15826" s="4"/>
      <c r="AC15826" s="4" t="s">
        <v>77</v>
      </c>
      <c r="AD15826" s="4" t="s">
        <v>78</v>
      </c>
      <c r="AE15826" s="4"/>
      <c r="AF15826" s="4" t="s">
        <v>35</v>
      </c>
      <c r="AG15826" s="4" t="s">
        <v>330</v>
      </c>
    </row>
    <row r="15827" spans="1:33" ht="15" customHeight="1" x14ac:dyDescent="0.25">
      <c r="A15827" s="4" t="s">
        <v>192</v>
      </c>
      <c r="B15827" s="4" t="s">
        <v>75</v>
      </c>
      <c r="C15827" s="4">
        <v>11</v>
      </c>
      <c r="D15827" s="4">
        <v>19</v>
      </c>
      <c r="E15827" s="4">
        <v>1</v>
      </c>
      <c r="F15827" s="4">
        <v>1</v>
      </c>
      <c r="G15827" s="4" t="s">
        <v>24</v>
      </c>
      <c r="H15827" s="26">
        <v>45900</v>
      </c>
      <c r="I15827" s="4" t="s">
        <v>327</v>
      </c>
      <c r="J15827" s="4">
        <v>10</v>
      </c>
      <c r="K15827" s="4">
        <v>1</v>
      </c>
      <c r="L15827" s="4">
        <v>5</v>
      </c>
      <c r="M15827" s="4">
        <v>10</v>
      </c>
      <c r="N15827" s="4">
        <v>0</v>
      </c>
      <c r="O15827" s="4">
        <f>SUM(J15827:N15827)</f>
        <v>26</v>
      </c>
      <c r="P15827" s="4">
        <v>5</v>
      </c>
      <c r="Q15827" s="4">
        <v>3</v>
      </c>
      <c r="R15827" s="4">
        <v>3</v>
      </c>
      <c r="S15827" s="4">
        <v>3</v>
      </c>
      <c r="T15827" s="4">
        <v>0</v>
      </c>
      <c r="U15827" s="4">
        <f>SUM(P15827:T15827)</f>
        <v>14</v>
      </c>
      <c r="V15827" s="20">
        <f>O15827/U15827/F15827</f>
        <v>1.8571428571428572</v>
      </c>
      <c r="W15827" s="4"/>
      <c r="X15827" s="4">
        <f>F15827*U15827</f>
        <v>14</v>
      </c>
      <c r="Y15827" s="47" t="e">
        <f t="shared" si="247"/>
        <v>#DIV/0!</v>
      </c>
      <c r="Z15827" s="4"/>
      <c r="AA15827" s="4"/>
      <c r="AB15827" s="4"/>
      <c r="AC15827" s="4" t="s">
        <v>77</v>
      </c>
      <c r="AD15827" s="4" t="s">
        <v>78</v>
      </c>
      <c r="AE15827" s="4">
        <v>15</v>
      </c>
      <c r="AF15827" s="4" t="s">
        <v>35</v>
      </c>
      <c r="AG15827" s="4" t="s">
        <v>333</v>
      </c>
    </row>
    <row r="15828" spans="1:33" ht="15" customHeight="1" x14ac:dyDescent="0.25">
      <c r="A15828" s="4">
        <v>8216</v>
      </c>
      <c r="B15828" s="4" t="s">
        <v>75</v>
      </c>
      <c r="C15828" s="4">
        <v>11</v>
      </c>
      <c r="D15828" s="4" t="s">
        <v>131</v>
      </c>
      <c r="E15828" s="4">
        <v>1</v>
      </c>
      <c r="F15828" s="4">
        <v>1</v>
      </c>
      <c r="G15828" s="4" t="s">
        <v>24</v>
      </c>
      <c r="H15828" s="26">
        <v>45900</v>
      </c>
      <c r="I15828" s="4" t="s">
        <v>327</v>
      </c>
      <c r="J15828" s="4">
        <v>0</v>
      </c>
      <c r="K15828" s="4">
        <v>0</v>
      </c>
      <c r="L15828" s="4">
        <v>0.8</v>
      </c>
      <c r="M15828" s="4">
        <v>0</v>
      </c>
      <c r="N15828" s="4">
        <v>0</v>
      </c>
      <c r="O15828" s="4">
        <f>SUM(J15828:N15828)</f>
        <v>0.8</v>
      </c>
      <c r="P15828" s="4">
        <v>4</v>
      </c>
      <c r="Q15828" s="4">
        <v>5</v>
      </c>
      <c r="R15828" s="4">
        <v>1</v>
      </c>
      <c r="S15828" s="4">
        <v>4</v>
      </c>
      <c r="T15828" s="4">
        <v>1</v>
      </c>
      <c r="U15828" s="4">
        <f>SUM(P15828:T15828)</f>
        <v>15</v>
      </c>
      <c r="V15828" s="20">
        <f>O15828/U15828/F15828</f>
        <v>5.3333333333333337E-2</v>
      </c>
      <c r="W15828" s="4"/>
      <c r="X15828" s="4">
        <f>F15828*U15828</f>
        <v>15</v>
      </c>
      <c r="Y15828" s="47">
        <f t="shared" si="247"/>
        <v>2.2005831545359517E-5</v>
      </c>
      <c r="Z15828" s="4"/>
      <c r="AA15828" s="4">
        <f>73*3.6*6+73*5.8*2</f>
        <v>2423.6000000000004</v>
      </c>
      <c r="AB15828" s="4"/>
      <c r="AC15828" s="4" t="s">
        <v>90</v>
      </c>
      <c r="AD15828" s="4" t="s">
        <v>9</v>
      </c>
      <c r="AE15828" s="4"/>
      <c r="AF15828" s="4" t="s">
        <v>35</v>
      </c>
      <c r="AG15828" s="4" t="s">
        <v>334</v>
      </c>
    </row>
    <row r="15829" spans="1:33" ht="15" customHeight="1" x14ac:dyDescent="0.25">
      <c r="A15829" s="4">
        <v>8311</v>
      </c>
      <c r="B15829" s="4" t="s">
        <v>75</v>
      </c>
      <c r="C15829" s="4">
        <v>12</v>
      </c>
      <c r="D15829" s="4">
        <v>10</v>
      </c>
      <c r="E15829" s="4">
        <v>2</v>
      </c>
      <c r="F15829" s="4">
        <v>1</v>
      </c>
      <c r="G15829" s="4" t="s">
        <v>24</v>
      </c>
      <c r="H15829" s="26">
        <v>45900</v>
      </c>
      <c r="I15829" s="4" t="s">
        <v>327</v>
      </c>
      <c r="J15829" s="4">
        <f>3+2+2</f>
        <v>7</v>
      </c>
      <c r="K15829" s="4">
        <f>1+3+4</f>
        <v>8</v>
      </c>
      <c r="L15829" s="4">
        <v>5</v>
      </c>
      <c r="M15829" s="4">
        <v>0</v>
      </c>
      <c r="N15829" s="4">
        <v>0</v>
      </c>
      <c r="O15829" s="4">
        <f>SUM(J15829:N15829)</f>
        <v>20</v>
      </c>
      <c r="P15829" s="4">
        <v>3</v>
      </c>
      <c r="Q15829" s="4">
        <v>3</v>
      </c>
      <c r="R15829" s="4">
        <v>2</v>
      </c>
      <c r="S15829" s="4">
        <v>0</v>
      </c>
      <c r="T15829" s="4">
        <v>0</v>
      </c>
      <c r="U15829" s="4">
        <f>SUM(P15829:T15829)</f>
        <v>8</v>
      </c>
      <c r="V15829" s="20">
        <f>O15829/U15829/F15829</f>
        <v>2.5</v>
      </c>
      <c r="W15829" s="4"/>
      <c r="X15829" s="4">
        <f>F15829*U15829</f>
        <v>8</v>
      </c>
      <c r="Y15829" s="47">
        <f t="shared" si="247"/>
        <v>1.3020833333333333E-3</v>
      </c>
      <c r="Z15829" s="4"/>
      <c r="AA15829" s="4">
        <f>50*2.4*16</f>
        <v>1920</v>
      </c>
      <c r="AB15829" s="4"/>
      <c r="AC15829" s="4" t="s">
        <v>77</v>
      </c>
      <c r="AD15829" s="4" t="s">
        <v>78</v>
      </c>
      <c r="AE15829" s="4">
        <v>15</v>
      </c>
      <c r="AF15829" s="4" t="s">
        <v>32</v>
      </c>
      <c r="AG15829" s="4"/>
    </row>
    <row r="15830" spans="1:33" ht="15" customHeight="1" x14ac:dyDescent="0.25">
      <c r="A15830" s="4">
        <v>4631</v>
      </c>
      <c r="B15830" s="4" t="s">
        <v>75</v>
      </c>
      <c r="C15830" s="4">
        <v>13</v>
      </c>
      <c r="D15830" s="4">
        <v>7</v>
      </c>
      <c r="E15830" s="4">
        <v>2</v>
      </c>
      <c r="F15830" s="4">
        <v>1</v>
      </c>
      <c r="G15830" s="4" t="s">
        <v>24</v>
      </c>
      <c r="H15830" s="26">
        <v>45900</v>
      </c>
      <c r="I15830" s="4" t="s">
        <v>327</v>
      </c>
      <c r="J15830" s="4">
        <v>5</v>
      </c>
      <c r="K15830" s="4">
        <v>2</v>
      </c>
      <c r="L15830" s="4">
        <v>4</v>
      </c>
      <c r="M15830" s="4">
        <v>0</v>
      </c>
      <c r="N15830" s="4">
        <v>0</v>
      </c>
      <c r="O15830" s="4">
        <f>SUM(J15830:N15830)</f>
        <v>11</v>
      </c>
      <c r="P15830" s="4">
        <v>5</v>
      </c>
      <c r="Q15830" s="4">
        <v>4</v>
      </c>
      <c r="R15830" s="4">
        <v>2</v>
      </c>
      <c r="S15830" s="4">
        <v>2</v>
      </c>
      <c r="T15830" s="4">
        <v>0</v>
      </c>
      <c r="U15830" s="4">
        <v>17</v>
      </c>
      <c r="V15830" s="20">
        <f>O15830/U15830/F15830</f>
        <v>0.6470588235294118</v>
      </c>
      <c r="W15830" s="4"/>
      <c r="X15830" s="4">
        <f>F15830*U15830</f>
        <v>17</v>
      </c>
      <c r="Y15830" s="47">
        <f t="shared" si="247"/>
        <v>2.0541549953314662E-4</v>
      </c>
      <c r="Z15830" s="4"/>
      <c r="AA15830" s="4">
        <f>70*3*15</f>
        <v>3150</v>
      </c>
      <c r="AB15830" s="4"/>
      <c r="AC15830" s="4" t="s">
        <v>77</v>
      </c>
      <c r="AD15830" s="4" t="s">
        <v>86</v>
      </c>
      <c r="AE15830" s="4"/>
      <c r="AF15830" s="4" t="s">
        <v>32</v>
      </c>
      <c r="AG15830" s="4"/>
    </row>
    <row r="15831" spans="1:33" ht="15" customHeight="1" x14ac:dyDescent="0.25">
      <c r="A15831" s="4">
        <v>4636</v>
      </c>
      <c r="B15831" s="4" t="s">
        <v>75</v>
      </c>
      <c r="C15831" s="4">
        <v>12</v>
      </c>
      <c r="D15831" s="4">
        <v>3</v>
      </c>
      <c r="E15831" s="4">
        <v>2</v>
      </c>
      <c r="F15831" s="4">
        <v>1</v>
      </c>
      <c r="G15831" s="4" t="s">
        <v>24</v>
      </c>
      <c r="H15831" s="26">
        <v>45900</v>
      </c>
      <c r="I15831" s="4" t="s">
        <v>327</v>
      </c>
      <c r="J15831" s="4">
        <v>8</v>
      </c>
      <c r="K15831" s="4">
        <v>0</v>
      </c>
      <c r="L15831" s="4">
        <v>8</v>
      </c>
      <c r="M15831" s="4">
        <v>13</v>
      </c>
      <c r="N15831" s="4">
        <v>0</v>
      </c>
      <c r="O15831" s="4">
        <f>SUM(J15831:N15831)</f>
        <v>29</v>
      </c>
      <c r="P15831" s="4">
        <v>5</v>
      </c>
      <c r="Q15831" s="4">
        <v>2</v>
      </c>
      <c r="R15831" s="4">
        <v>3</v>
      </c>
      <c r="S15831" s="4">
        <v>6</v>
      </c>
      <c r="T15831" s="4">
        <v>0</v>
      </c>
      <c r="U15831" s="4">
        <v>18</v>
      </c>
      <c r="V15831" s="20">
        <f>O15831/U15831/F15831</f>
        <v>1.6111111111111112</v>
      </c>
      <c r="W15831" s="4"/>
      <c r="X15831" s="4">
        <f>F15831*U15831</f>
        <v>18</v>
      </c>
      <c r="Y15831" s="47">
        <f t="shared" si="247"/>
        <v>9.5899470899470898E-4</v>
      </c>
      <c r="Z15831" s="4"/>
      <c r="AA15831" s="4">
        <f>70*2*12</f>
        <v>1680</v>
      </c>
      <c r="AB15831" s="4"/>
      <c r="AC15831" s="4"/>
      <c r="AD15831" s="4" t="s">
        <v>86</v>
      </c>
      <c r="AE15831" s="4"/>
      <c r="AF15831" s="4" t="s">
        <v>32</v>
      </c>
      <c r="AG15831" s="4"/>
    </row>
    <row r="15832" spans="1:33" ht="15" customHeight="1" x14ac:dyDescent="0.25">
      <c r="A15832" s="4" t="s">
        <v>146</v>
      </c>
      <c r="B15832" s="4" t="s">
        <v>75</v>
      </c>
      <c r="C15832" s="4">
        <v>13</v>
      </c>
      <c r="D15832" s="4">
        <v>1</v>
      </c>
      <c r="E15832" s="4">
        <v>2</v>
      </c>
      <c r="F15832" s="4">
        <v>1</v>
      </c>
      <c r="G15832" s="4" t="s">
        <v>24</v>
      </c>
      <c r="H15832" s="26">
        <v>45900</v>
      </c>
      <c r="I15832" s="4" t="s">
        <v>327</v>
      </c>
      <c r="J15832" s="4">
        <v>0</v>
      </c>
      <c r="K15832" s="4">
        <v>3</v>
      </c>
      <c r="L15832" s="4">
        <v>3.1</v>
      </c>
      <c r="M15832" s="4">
        <v>0</v>
      </c>
      <c r="N15832" s="4">
        <v>0</v>
      </c>
      <c r="O15832" s="4">
        <f>SUM(J15832:N15832)</f>
        <v>6.1</v>
      </c>
      <c r="P15832" s="4">
        <v>4</v>
      </c>
      <c r="Q15832" s="4">
        <v>6</v>
      </c>
      <c r="R15832" s="4">
        <v>5</v>
      </c>
      <c r="S15832" s="4">
        <v>5</v>
      </c>
      <c r="T15832" s="4">
        <v>0</v>
      </c>
      <c r="U15832" s="4">
        <f>SUM(P15832:T15832)</f>
        <v>20</v>
      </c>
      <c r="V15832" s="20">
        <f>O15832/U15832/F15832</f>
        <v>0.30499999999999999</v>
      </c>
      <c r="W15832" s="4"/>
      <c r="X15832" s="4">
        <f>F15832*U15832</f>
        <v>20</v>
      </c>
      <c r="Y15832" s="47">
        <f t="shared" si="247"/>
        <v>1.6558089033659066E-4</v>
      </c>
      <c r="Z15832" s="4"/>
      <c r="AA15832" s="4">
        <f>60*2.5*3+60*2.3*2+60*2.2*3+60*2*6</f>
        <v>1842</v>
      </c>
      <c r="AB15832" s="4"/>
      <c r="AC15832" s="4" t="s">
        <v>77</v>
      </c>
      <c r="AD15832" s="4" t="s">
        <v>86</v>
      </c>
      <c r="AE15832" s="4"/>
      <c r="AF15832" s="4" t="s">
        <v>32</v>
      </c>
      <c r="AG15832" s="4"/>
    </row>
    <row r="15833" spans="1:33" ht="15" customHeight="1" x14ac:dyDescent="0.25">
      <c r="A15833" s="4" t="s">
        <v>149</v>
      </c>
      <c r="B15833" s="4" t="s">
        <v>75</v>
      </c>
      <c r="C15833" s="4">
        <v>13</v>
      </c>
      <c r="D15833" s="4">
        <v>6</v>
      </c>
      <c r="E15833" s="4">
        <v>2</v>
      </c>
      <c r="F15833" s="4">
        <v>1</v>
      </c>
      <c r="G15833" s="4" t="s">
        <v>24</v>
      </c>
      <c r="H15833" s="26">
        <v>45900</v>
      </c>
      <c r="I15833" s="4" t="s">
        <v>327</v>
      </c>
      <c r="J15833" s="4">
        <v>1</v>
      </c>
      <c r="K15833" s="4">
        <v>0</v>
      </c>
      <c r="L15833" s="4">
        <v>2.5</v>
      </c>
      <c r="M15833" s="4">
        <v>0</v>
      </c>
      <c r="N15833" s="4">
        <v>0</v>
      </c>
      <c r="O15833" s="4">
        <f>SUM(J15833:N15833)</f>
        <v>3.5</v>
      </c>
      <c r="P15833" s="4">
        <v>2</v>
      </c>
      <c r="Q15833" s="4">
        <v>0</v>
      </c>
      <c r="R15833" s="4">
        <v>2</v>
      </c>
      <c r="S15833" s="4">
        <v>0</v>
      </c>
      <c r="T15833" s="4">
        <v>0</v>
      </c>
      <c r="U15833" s="4">
        <f>SUM(P15833:T15833)</f>
        <v>4</v>
      </c>
      <c r="V15833" s="20">
        <f>O15833/U15833/F15833</f>
        <v>0.875</v>
      </c>
      <c r="W15833" s="4"/>
      <c r="X15833" s="4">
        <f>F15833*U15833</f>
        <v>4</v>
      </c>
      <c r="Y15833" s="47">
        <f t="shared" si="247"/>
        <v>6.0869565217391299E-4</v>
      </c>
      <c r="Z15833" s="4"/>
      <c r="AA15833" s="4">
        <f>65*2.5*7+60*2.5*2</f>
        <v>1437.5</v>
      </c>
      <c r="AB15833" s="4"/>
      <c r="AC15833" s="4" t="s">
        <v>77</v>
      </c>
      <c r="AD15833" s="4" t="s">
        <v>78</v>
      </c>
      <c r="AE15833" s="4">
        <v>20</v>
      </c>
      <c r="AF15833" s="4" t="s">
        <v>32</v>
      </c>
      <c r="AG15833" s="4"/>
    </row>
    <row r="15834" spans="1:33" ht="15" customHeight="1" x14ac:dyDescent="0.25">
      <c r="A15834" s="4">
        <v>5844</v>
      </c>
      <c r="B15834" s="4" t="s">
        <v>75</v>
      </c>
      <c r="C15834" s="4">
        <v>13</v>
      </c>
      <c r="D15834" s="4">
        <v>1</v>
      </c>
      <c r="E15834" s="4">
        <v>2</v>
      </c>
      <c r="F15834" s="4">
        <v>1</v>
      </c>
      <c r="G15834" s="4" t="s">
        <v>24</v>
      </c>
      <c r="H15834" s="26">
        <v>45900</v>
      </c>
      <c r="I15834" s="4" t="s">
        <v>327</v>
      </c>
      <c r="J15834" s="4">
        <v>0.7</v>
      </c>
      <c r="K15834" s="4">
        <v>0</v>
      </c>
      <c r="L15834" s="4">
        <v>0</v>
      </c>
      <c r="M15834" s="4">
        <v>0</v>
      </c>
      <c r="N15834" s="4">
        <v>0</v>
      </c>
      <c r="O15834" s="4">
        <f>SUM(J15834:N15834)</f>
        <v>0.7</v>
      </c>
      <c r="P15834" s="4">
        <v>3</v>
      </c>
      <c r="Q15834" s="4">
        <v>6</v>
      </c>
      <c r="R15834" s="4">
        <v>2</v>
      </c>
      <c r="S15834" s="4">
        <v>3</v>
      </c>
      <c r="T15834" s="4">
        <v>0</v>
      </c>
      <c r="U15834" s="4">
        <f>SUM(P15834:T15834)</f>
        <v>14</v>
      </c>
      <c r="V15834" s="20">
        <f>O15834/U15834/F15834</f>
        <v>4.9999999999999996E-2</v>
      </c>
      <c r="W15834" s="4"/>
      <c r="X15834" s="4">
        <f>F15834*U15834</f>
        <v>14</v>
      </c>
      <c r="Y15834" s="47">
        <f t="shared" si="247"/>
        <v>4.9999999999999996E-5</v>
      </c>
      <c r="Z15834" s="4"/>
      <c r="AA15834" s="4">
        <f>50*2*10</f>
        <v>1000</v>
      </c>
      <c r="AB15834" s="4"/>
      <c r="AC15834" s="4"/>
      <c r="AD15834" s="4"/>
      <c r="AE15834" s="4"/>
      <c r="AF15834" s="4" t="s">
        <v>32</v>
      </c>
      <c r="AG15834" s="4"/>
    </row>
    <row r="15835" spans="1:33" ht="15" customHeight="1" x14ac:dyDescent="0.25">
      <c r="A15835" s="4">
        <v>8346</v>
      </c>
      <c r="B15835" s="4" t="s">
        <v>75</v>
      </c>
      <c r="C15835" s="4">
        <v>12</v>
      </c>
      <c r="D15835" s="4"/>
      <c r="E15835" s="4">
        <v>1</v>
      </c>
      <c r="F15835" s="4">
        <v>1</v>
      </c>
      <c r="G15835" s="4" t="s">
        <v>24</v>
      </c>
      <c r="H15835" s="26">
        <v>45900</v>
      </c>
      <c r="I15835" s="4" t="s">
        <v>327</v>
      </c>
      <c r="J15835" s="4">
        <v>4</v>
      </c>
      <c r="K15835" s="4">
        <v>3</v>
      </c>
      <c r="L15835" s="4">
        <v>3</v>
      </c>
      <c r="M15835" s="4">
        <v>0</v>
      </c>
      <c r="N15835" s="4">
        <v>0</v>
      </c>
      <c r="O15835" s="4">
        <f>SUM(J15835:N15835)</f>
        <v>10</v>
      </c>
      <c r="P15835" s="4">
        <v>4</v>
      </c>
      <c r="Q15835" s="4">
        <v>5</v>
      </c>
      <c r="R15835" s="4">
        <v>4</v>
      </c>
      <c r="S15835" s="4">
        <v>6</v>
      </c>
      <c r="T15835" s="4">
        <v>1</v>
      </c>
      <c r="U15835" s="4">
        <f>SUM(P15835:T15835)</f>
        <v>20</v>
      </c>
      <c r="V15835" s="20">
        <f>O15835/U15835/F15835</f>
        <v>0.5</v>
      </c>
      <c r="W15835" s="4"/>
      <c r="X15835" s="4">
        <f>F15835*U15835</f>
        <v>20</v>
      </c>
      <c r="Y15835" s="47">
        <f t="shared" si="247"/>
        <v>9.9206349206349206E-5</v>
      </c>
      <c r="Z15835" s="4"/>
      <c r="AA15835" s="4">
        <f>70*4*18</f>
        <v>5040</v>
      </c>
      <c r="AB15835" s="4"/>
      <c r="AC15835" s="4" t="s">
        <v>77</v>
      </c>
      <c r="AD15835" s="4" t="s">
        <v>78</v>
      </c>
      <c r="AE15835" s="4"/>
      <c r="AF15835" s="4" t="s">
        <v>32</v>
      </c>
      <c r="AG15835" s="4"/>
    </row>
    <row r="15836" spans="1:33" ht="15" customHeight="1" x14ac:dyDescent="0.25">
      <c r="A15836" s="4">
        <v>5598</v>
      </c>
      <c r="B15836" s="4" t="s">
        <v>75</v>
      </c>
      <c r="C15836" s="4">
        <v>13</v>
      </c>
      <c r="D15836" s="4">
        <v>2</v>
      </c>
      <c r="E15836" s="4">
        <v>1</v>
      </c>
      <c r="F15836" s="4">
        <v>1</v>
      </c>
      <c r="G15836" s="4" t="s">
        <v>24</v>
      </c>
      <c r="H15836" s="26">
        <v>45900</v>
      </c>
      <c r="I15836" s="4" t="s">
        <v>327</v>
      </c>
      <c r="J15836" s="4">
        <v>1.1000000000000001</v>
      </c>
      <c r="K15836" s="4">
        <v>0.7</v>
      </c>
      <c r="L15836" s="4">
        <v>0.5</v>
      </c>
      <c r="M15836" s="4">
        <v>0</v>
      </c>
      <c r="N15836" s="4">
        <v>0</v>
      </c>
      <c r="O15836" s="4">
        <f>SUM(J15836:N15836)</f>
        <v>2.2999999999999998</v>
      </c>
      <c r="P15836" s="4">
        <v>1</v>
      </c>
      <c r="Q15836" s="4">
        <v>2</v>
      </c>
      <c r="R15836" s="4">
        <v>1</v>
      </c>
      <c r="S15836" s="4">
        <v>0</v>
      </c>
      <c r="T15836" s="4">
        <v>3</v>
      </c>
      <c r="U15836" s="4">
        <f>SUM(P15836:T15836)</f>
        <v>7</v>
      </c>
      <c r="V15836" s="20">
        <f>O15836/U15836/F15836</f>
        <v>0.32857142857142857</v>
      </c>
      <c r="W15836" s="4"/>
      <c r="X15836" s="4">
        <f>F15836*U15836</f>
        <v>7</v>
      </c>
      <c r="Y15836" s="47">
        <f t="shared" si="247"/>
        <v>1.0842152402950951E-4</v>
      </c>
      <c r="Z15836" s="4"/>
      <c r="AA15836" s="4">
        <f>55*3.2*8+55*3.5*3+55*3*3+55*2.5*4</f>
        <v>3030.5</v>
      </c>
      <c r="AB15836" s="4"/>
      <c r="AC15836" s="4" t="s">
        <v>90</v>
      </c>
      <c r="AD15836" s="4" t="s">
        <v>86</v>
      </c>
      <c r="AE15836" s="4">
        <v>6.5</v>
      </c>
      <c r="AF15836" s="4" t="s">
        <v>32</v>
      </c>
      <c r="AG15836" s="4"/>
    </row>
    <row r="15837" spans="1:33" ht="15" customHeight="1" x14ac:dyDescent="0.25">
      <c r="A15837" s="4">
        <v>5411</v>
      </c>
      <c r="B15837" s="4" t="s">
        <v>75</v>
      </c>
      <c r="C15837" s="4">
        <v>13</v>
      </c>
      <c r="D15837" s="4">
        <v>2</v>
      </c>
      <c r="E15837" s="4">
        <v>1</v>
      </c>
      <c r="F15837" s="4">
        <v>1</v>
      </c>
      <c r="G15837" s="4" t="s">
        <v>24</v>
      </c>
      <c r="H15837" s="26">
        <v>45900</v>
      </c>
      <c r="I15837" s="4" t="s">
        <v>327</v>
      </c>
      <c r="J15837" s="4">
        <v>3</v>
      </c>
      <c r="K15837" s="4">
        <v>0</v>
      </c>
      <c r="L15837" s="4">
        <v>2</v>
      </c>
      <c r="M15837" s="4">
        <v>2</v>
      </c>
      <c r="N15837" s="4">
        <v>0</v>
      </c>
      <c r="O15837" s="4">
        <f>SUM(J15837:N15837)</f>
        <v>7</v>
      </c>
      <c r="P15837" s="4">
        <v>4</v>
      </c>
      <c r="Q15837" s="4">
        <v>4</v>
      </c>
      <c r="R15837" s="4">
        <v>3</v>
      </c>
      <c r="S15837" s="4">
        <v>5</v>
      </c>
      <c r="T15837" s="4">
        <v>0</v>
      </c>
      <c r="U15837" s="4">
        <v>30</v>
      </c>
      <c r="V15837" s="20">
        <f>O15837/U15837/F15837</f>
        <v>0.23333333333333334</v>
      </c>
      <c r="W15837" s="4"/>
      <c r="X15837" s="4">
        <f>F15837*U15837</f>
        <v>30</v>
      </c>
      <c r="Y15837" s="47">
        <f t="shared" si="247"/>
        <v>8.4848484848484851E-4</v>
      </c>
      <c r="Z15837" s="4"/>
      <c r="AA15837" s="4">
        <f>70*1.5*1+50*1.6+50*1.8</f>
        <v>275</v>
      </c>
      <c r="AB15837" s="4"/>
      <c r="AC15837" s="4" t="s">
        <v>108</v>
      </c>
      <c r="AD15837" s="4" t="s">
        <v>110</v>
      </c>
      <c r="AE15837" s="4"/>
      <c r="AF15837" s="4" t="s">
        <v>32</v>
      </c>
      <c r="AG15837" s="4"/>
    </row>
    <row r="15838" spans="1:33" ht="15" customHeight="1" x14ac:dyDescent="0.25">
      <c r="A15838" s="4">
        <v>8185</v>
      </c>
      <c r="B15838" s="4" t="s">
        <v>75</v>
      </c>
      <c r="C15838" s="4">
        <v>13</v>
      </c>
      <c r="D15838" s="4">
        <v>2</v>
      </c>
      <c r="E15838" s="4">
        <v>2</v>
      </c>
      <c r="F15838" s="4">
        <v>1</v>
      </c>
      <c r="G15838" s="4" t="s">
        <v>24</v>
      </c>
      <c r="H15838" s="26">
        <v>45900</v>
      </c>
      <c r="I15838" s="4" t="s">
        <v>327</v>
      </c>
      <c r="J15838" s="4">
        <v>2</v>
      </c>
      <c r="K15838" s="4">
        <v>9</v>
      </c>
      <c r="L15838" s="4">
        <v>0</v>
      </c>
      <c r="M15838" s="4">
        <v>0</v>
      </c>
      <c r="N15838" s="4">
        <v>0</v>
      </c>
      <c r="O15838" s="4">
        <f>SUM(J15838:N15838)</f>
        <v>11</v>
      </c>
      <c r="P15838" s="4">
        <v>1</v>
      </c>
      <c r="Q15838" s="4">
        <v>2</v>
      </c>
      <c r="R15838" s="4">
        <v>0</v>
      </c>
      <c r="S15838" s="4">
        <v>0</v>
      </c>
      <c r="T15838" s="4">
        <v>1</v>
      </c>
      <c r="U15838" s="4">
        <f>SUM(P15838:T15838)</f>
        <v>4</v>
      </c>
      <c r="V15838" s="20">
        <f>O15838/U15838/F15838</f>
        <v>2.75</v>
      </c>
      <c r="W15838" s="4"/>
      <c r="X15838" s="4">
        <f>F15838*U15838</f>
        <v>4</v>
      </c>
      <c r="Y15838" s="47">
        <f t="shared" si="247"/>
        <v>1.0185185185185184E-3</v>
      </c>
      <c r="Z15838" s="4"/>
      <c r="AA15838" s="4">
        <f>60*2.5*18</f>
        <v>2700</v>
      </c>
      <c r="AB15838" s="4"/>
      <c r="AC15838" s="4" t="s">
        <v>77</v>
      </c>
      <c r="AD15838" s="4" t="s">
        <v>78</v>
      </c>
      <c r="AE15838" s="4"/>
      <c r="AF15838" s="4" t="s">
        <v>32</v>
      </c>
      <c r="AG15838" s="4" t="s">
        <v>325</v>
      </c>
    </row>
    <row r="15839" spans="1:33" ht="15" customHeight="1" x14ac:dyDescent="0.25">
      <c r="A15839" s="4" t="s">
        <v>94</v>
      </c>
      <c r="B15839" s="4" t="s">
        <v>75</v>
      </c>
      <c r="C15839" s="4">
        <v>13</v>
      </c>
      <c r="D15839" s="4"/>
      <c r="E15839" s="4">
        <v>2</v>
      </c>
      <c r="F15839" s="4">
        <v>1</v>
      </c>
      <c r="G15839" s="4" t="s">
        <v>24</v>
      </c>
      <c r="H15839" s="26">
        <v>45900</v>
      </c>
      <c r="I15839" s="4" t="s">
        <v>327</v>
      </c>
      <c r="J15839" s="4">
        <v>6</v>
      </c>
      <c r="K15839" s="4">
        <v>0</v>
      </c>
      <c r="L15839" s="4">
        <v>4</v>
      </c>
      <c r="M15839" s="4">
        <v>0</v>
      </c>
      <c r="N15839" s="4">
        <v>0</v>
      </c>
      <c r="O15839" s="4">
        <f>SUM(J15839:N15839)</f>
        <v>10</v>
      </c>
      <c r="P15839" s="4">
        <v>1</v>
      </c>
      <c r="Q15839" s="4">
        <v>0</v>
      </c>
      <c r="R15839" s="4">
        <v>1</v>
      </c>
      <c r="S15839" s="4">
        <v>0</v>
      </c>
      <c r="T15839" s="4">
        <v>0</v>
      </c>
      <c r="U15839" s="4">
        <f>SUM(P15839:T15839)</f>
        <v>2</v>
      </c>
      <c r="V15839" s="20">
        <f>O15839/U15839/F15839</f>
        <v>5</v>
      </c>
      <c r="W15839" s="4"/>
      <c r="X15839" s="4">
        <f>F15839*U15839</f>
        <v>2</v>
      </c>
      <c r="Y15839" s="47">
        <f t="shared" si="247"/>
        <v>0.01</v>
      </c>
      <c r="Z15839" s="4"/>
      <c r="AA15839" s="4">
        <f>50*2*5</f>
        <v>500</v>
      </c>
      <c r="AB15839" s="4"/>
      <c r="AC15839" s="4" t="s">
        <v>77</v>
      </c>
      <c r="AD15839" s="4" t="s">
        <v>78</v>
      </c>
      <c r="AE15839" s="4"/>
      <c r="AF15839" s="4" t="s">
        <v>33</v>
      </c>
      <c r="AG15839" s="4" t="s">
        <v>335</v>
      </c>
    </row>
    <row r="15840" spans="1:33" ht="15" customHeight="1" x14ac:dyDescent="0.25">
      <c r="A15840" s="4">
        <v>8268</v>
      </c>
      <c r="B15840" s="4" t="s">
        <v>75</v>
      </c>
      <c r="C15840" s="4">
        <v>12</v>
      </c>
      <c r="D15840" s="4">
        <v>5</v>
      </c>
      <c r="E15840" s="4">
        <v>2</v>
      </c>
      <c r="F15840" s="4">
        <v>1</v>
      </c>
      <c r="G15840" s="4" t="s">
        <v>24</v>
      </c>
      <c r="H15840" s="26">
        <v>45900</v>
      </c>
      <c r="I15840" s="4" t="s">
        <v>327</v>
      </c>
      <c r="J15840" s="4">
        <v>0.5</v>
      </c>
      <c r="K15840" s="4">
        <v>1.5</v>
      </c>
      <c r="L15840" s="4">
        <v>0.2</v>
      </c>
      <c r="M15840" s="4">
        <v>0</v>
      </c>
      <c r="N15840" s="4">
        <v>0</v>
      </c>
      <c r="O15840" s="4">
        <f>SUM(J15840:N15840)</f>
        <v>2.2000000000000002</v>
      </c>
      <c r="P15840" s="4">
        <v>3</v>
      </c>
      <c r="Q15840" s="4">
        <v>3</v>
      </c>
      <c r="R15840" s="4">
        <v>4</v>
      </c>
      <c r="S15840" s="4">
        <v>1</v>
      </c>
      <c r="T15840" s="4">
        <v>0</v>
      </c>
      <c r="U15840" s="4">
        <f>SUM(P15840:T15840)</f>
        <v>11</v>
      </c>
      <c r="V15840" s="20">
        <f>O15840/U15840/F15840</f>
        <v>0.2</v>
      </c>
      <c r="W15840" s="4"/>
      <c r="X15840" s="4">
        <f>F15840*U15840</f>
        <v>11</v>
      </c>
      <c r="Y15840" s="47">
        <f t="shared" si="247"/>
        <v>1.6778523489932888E-4</v>
      </c>
      <c r="Z15840" s="4"/>
      <c r="AA15840" s="4">
        <f>50*3*3+53*3.5*4</f>
        <v>1192</v>
      </c>
      <c r="AB15840" s="4"/>
      <c r="AC15840" s="4" t="s">
        <v>77</v>
      </c>
      <c r="AD15840" s="4" t="s">
        <v>78</v>
      </c>
      <c r="AE15840" s="4"/>
      <c r="AF15840" s="4" t="s">
        <v>33</v>
      </c>
      <c r="AG15840" s="4" t="s">
        <v>336</v>
      </c>
    </row>
    <row r="15841" spans="1:33" ht="15" customHeight="1" x14ac:dyDescent="0.25">
      <c r="A15841" s="4">
        <v>8298</v>
      </c>
      <c r="B15841" s="4" t="s">
        <v>75</v>
      </c>
      <c r="C15841" s="4">
        <v>13</v>
      </c>
      <c r="D15841" s="4">
        <v>6</v>
      </c>
      <c r="E15841" s="4">
        <v>2</v>
      </c>
      <c r="F15841" s="4">
        <v>1</v>
      </c>
      <c r="G15841" s="4" t="s">
        <v>24</v>
      </c>
      <c r="H15841" s="26">
        <v>45900</v>
      </c>
      <c r="I15841" s="4" t="s">
        <v>327</v>
      </c>
      <c r="J15841" s="4">
        <v>2</v>
      </c>
      <c r="K15841" s="4">
        <v>0</v>
      </c>
      <c r="L15841" s="4">
        <v>1</v>
      </c>
      <c r="M15841" s="4">
        <v>2</v>
      </c>
      <c r="N15841" s="4">
        <v>0</v>
      </c>
      <c r="O15841" s="4">
        <f>SUM(J15841:N15841)</f>
        <v>5</v>
      </c>
      <c r="P15841" s="4">
        <v>1</v>
      </c>
      <c r="Q15841" s="4">
        <v>0</v>
      </c>
      <c r="R15841" s="4">
        <v>1</v>
      </c>
      <c r="S15841" s="4">
        <v>1</v>
      </c>
      <c r="T15841" s="4">
        <v>0</v>
      </c>
      <c r="U15841" s="4">
        <f>SUM(P15841:T15841)</f>
        <v>3</v>
      </c>
      <c r="V15841" s="20">
        <f>O15841/U15841/F15841</f>
        <v>1.6666666666666667</v>
      </c>
      <c r="W15841" s="4"/>
      <c r="X15841" s="4">
        <f>F15841*U15841</f>
        <v>3</v>
      </c>
      <c r="Y15841" s="47">
        <f t="shared" si="247"/>
        <v>1.2345679012345679E-3</v>
      </c>
      <c r="Z15841" s="4"/>
      <c r="AA15841" s="4">
        <f>130*1.8*3+120*1.8*3</f>
        <v>1350</v>
      </c>
      <c r="AB15841" s="4"/>
      <c r="AC15841" s="4" t="s">
        <v>77</v>
      </c>
      <c r="AD15841" s="4" t="s">
        <v>78</v>
      </c>
      <c r="AE15841" s="4"/>
      <c r="AF15841" s="4" t="s">
        <v>33</v>
      </c>
      <c r="AG15841" s="4"/>
    </row>
    <row r="15842" spans="1:33" ht="15" customHeight="1" x14ac:dyDescent="0.25">
      <c r="A15842" s="4">
        <v>5848</v>
      </c>
      <c r="B15842" s="4" t="s">
        <v>75</v>
      </c>
      <c r="C15842" s="4">
        <v>12</v>
      </c>
      <c r="D15842" s="4">
        <v>5</v>
      </c>
      <c r="E15842" s="4">
        <v>2</v>
      </c>
      <c r="F15842" s="4">
        <v>1</v>
      </c>
      <c r="G15842" s="4" t="s">
        <v>24</v>
      </c>
      <c r="H15842" s="26">
        <v>45900</v>
      </c>
      <c r="I15842" s="4" t="s">
        <v>327</v>
      </c>
      <c r="J15842" s="4">
        <v>2</v>
      </c>
      <c r="K15842" s="4">
        <v>5</v>
      </c>
      <c r="L15842" s="4">
        <v>6</v>
      </c>
      <c r="M15842" s="4">
        <v>0</v>
      </c>
      <c r="N15842" s="4">
        <v>0</v>
      </c>
      <c r="O15842" s="4">
        <f>SUM(J15842:N15842)</f>
        <v>13</v>
      </c>
      <c r="P15842" s="4">
        <v>3</v>
      </c>
      <c r="Q15842" s="4">
        <v>5</v>
      </c>
      <c r="R15842" s="4">
        <v>4</v>
      </c>
      <c r="S15842" s="4">
        <v>1</v>
      </c>
      <c r="T15842" s="4">
        <v>0</v>
      </c>
      <c r="U15842" s="4">
        <v>15</v>
      </c>
      <c r="V15842" s="20">
        <f>O15842/U15842/F15842</f>
        <v>0.8666666666666667</v>
      </c>
      <c r="W15842" s="4"/>
      <c r="X15842" s="4">
        <f>F15842*U15842</f>
        <v>15</v>
      </c>
      <c r="Y15842" s="47">
        <f t="shared" si="247"/>
        <v>4.9523809523809525E-4</v>
      </c>
      <c r="Z15842" s="4"/>
      <c r="AA15842" s="4">
        <f>50*3.5*10</f>
        <v>1750</v>
      </c>
      <c r="AB15842" s="4"/>
      <c r="AC15842" s="4" t="s">
        <v>77</v>
      </c>
      <c r="AD15842" s="4" t="s">
        <v>78</v>
      </c>
      <c r="AE15842" s="4">
        <v>15</v>
      </c>
      <c r="AF15842" s="4" t="s">
        <v>33</v>
      </c>
      <c r="AG15842" s="4"/>
    </row>
    <row r="15843" spans="1:33" ht="15" customHeight="1" x14ac:dyDescent="0.25">
      <c r="A15843" s="4" t="s">
        <v>87</v>
      </c>
      <c r="B15843" s="4" t="s">
        <v>75</v>
      </c>
      <c r="C15843" s="4">
        <v>13</v>
      </c>
      <c r="D15843" s="4">
        <v>6</v>
      </c>
      <c r="E15843" s="4">
        <v>2</v>
      </c>
      <c r="F15843" s="4">
        <v>1</v>
      </c>
      <c r="G15843" s="4" t="s">
        <v>24</v>
      </c>
      <c r="H15843" s="26">
        <v>45900</v>
      </c>
      <c r="I15843" s="4" t="s">
        <v>327</v>
      </c>
      <c r="J15843" s="4">
        <v>5</v>
      </c>
      <c r="K15843" s="4">
        <v>1</v>
      </c>
      <c r="L15843" s="4">
        <v>2</v>
      </c>
      <c r="M15843" s="4">
        <v>0</v>
      </c>
      <c r="N15843" s="4">
        <v>0</v>
      </c>
      <c r="O15843" s="4">
        <f>SUM(J15843:N15843)</f>
        <v>8</v>
      </c>
      <c r="P15843" s="4">
        <v>2</v>
      </c>
      <c r="Q15843" s="4">
        <v>1</v>
      </c>
      <c r="R15843" s="4">
        <v>2</v>
      </c>
      <c r="S15843" s="4">
        <v>1</v>
      </c>
      <c r="T15843" s="4">
        <v>0</v>
      </c>
      <c r="U15843" s="4">
        <f>SUM(P15843:T15843)</f>
        <v>6</v>
      </c>
      <c r="V15843" s="20">
        <f>O15843/U15843/F15843</f>
        <v>1.3333333333333333</v>
      </c>
      <c r="W15843" s="4"/>
      <c r="X15843" s="4">
        <f>F15843*U15843</f>
        <v>6</v>
      </c>
      <c r="Y15843" s="47">
        <f t="shared" si="247"/>
        <v>1.4290818149339049E-3</v>
      </c>
      <c r="Z15843" s="4"/>
      <c r="AA15843" s="4">
        <f>65*2.2*3+60*2.2*2+60*2*2</f>
        <v>933</v>
      </c>
      <c r="AB15843" s="4"/>
      <c r="AC15843" s="4" t="s">
        <v>77</v>
      </c>
      <c r="AD15843" s="4" t="s">
        <v>78</v>
      </c>
      <c r="AE15843" s="4"/>
      <c r="AF15843" s="4" t="s">
        <v>33</v>
      </c>
      <c r="AG15843" s="4" t="s">
        <v>292</v>
      </c>
    </row>
    <row r="15844" spans="1:33" ht="15" customHeight="1" x14ac:dyDescent="0.25">
      <c r="A15844" s="4" t="s">
        <v>101</v>
      </c>
      <c r="B15844" s="4" t="s">
        <v>75</v>
      </c>
      <c r="C15844" s="4">
        <v>13</v>
      </c>
      <c r="D15844" s="4">
        <v>3</v>
      </c>
      <c r="E15844" s="4">
        <v>2</v>
      </c>
      <c r="F15844" s="4">
        <v>1</v>
      </c>
      <c r="G15844" s="4" t="s">
        <v>24</v>
      </c>
      <c r="H15844" s="26">
        <v>45900</v>
      </c>
      <c r="I15844" s="4" t="s">
        <v>327</v>
      </c>
      <c r="J15844" s="4">
        <v>4</v>
      </c>
      <c r="K15844" s="4">
        <v>2</v>
      </c>
      <c r="L15844" s="4">
        <v>0</v>
      </c>
      <c r="M15844" s="4">
        <v>0</v>
      </c>
      <c r="N15844" s="4">
        <v>0</v>
      </c>
      <c r="O15844" s="4">
        <f>SUM(J15844:N15844)</f>
        <v>6</v>
      </c>
      <c r="P15844" s="4">
        <v>1</v>
      </c>
      <c r="Q15844" s="4">
        <v>2</v>
      </c>
      <c r="R15844" s="4">
        <v>2</v>
      </c>
      <c r="S15844" s="4">
        <v>0</v>
      </c>
      <c r="T15844" s="4">
        <v>0</v>
      </c>
      <c r="U15844" s="4">
        <f>SUM(P15844:T15844)</f>
        <v>5</v>
      </c>
      <c r="V15844" s="20">
        <f>O15844/U15844/F15844</f>
        <v>1.2</v>
      </c>
      <c r="W15844" s="4"/>
      <c r="X15844" s="4">
        <f>F15844*U15844</f>
        <v>5</v>
      </c>
      <c r="Y15844" s="47">
        <f t="shared" si="247"/>
        <v>2.553191489361702E-3</v>
      </c>
      <c r="Z15844" s="4"/>
      <c r="AA15844" s="4">
        <f>50*2*2+30*3*3</f>
        <v>470</v>
      </c>
      <c r="AB15844" s="4"/>
      <c r="AC15844" s="4" t="s">
        <v>77</v>
      </c>
      <c r="AD15844" s="4" t="s">
        <v>110</v>
      </c>
      <c r="AE15844" s="4"/>
      <c r="AF15844" s="4" t="s">
        <v>33</v>
      </c>
      <c r="AG15844" s="4" t="s">
        <v>337</v>
      </c>
    </row>
    <row r="15845" spans="1:33" ht="15" customHeight="1" x14ac:dyDescent="0.25">
      <c r="A15845" s="4" t="s">
        <v>255</v>
      </c>
      <c r="B15845" s="4" t="s">
        <v>75</v>
      </c>
      <c r="C15845" s="4">
        <v>13</v>
      </c>
      <c r="D15845" s="4">
        <v>3</v>
      </c>
      <c r="E15845" s="4">
        <v>2</v>
      </c>
      <c r="F15845" s="4">
        <v>1</v>
      </c>
      <c r="G15845" s="4" t="s">
        <v>24</v>
      </c>
      <c r="H15845" s="26">
        <v>45900</v>
      </c>
      <c r="I15845" s="4" t="s">
        <v>327</v>
      </c>
      <c r="J15845" s="4">
        <v>0</v>
      </c>
      <c r="K15845" s="4">
        <v>0</v>
      </c>
      <c r="L15845" s="4">
        <v>0</v>
      </c>
      <c r="M15845" s="4">
        <v>3</v>
      </c>
      <c r="N15845" s="4">
        <v>0</v>
      </c>
      <c r="O15845" s="4">
        <f>SUM(J15845:N15845)</f>
        <v>3</v>
      </c>
      <c r="P15845" s="4">
        <v>1</v>
      </c>
      <c r="Q15845" s="4">
        <v>3</v>
      </c>
      <c r="R15845" s="4">
        <v>1</v>
      </c>
      <c r="S15845" s="4">
        <v>1</v>
      </c>
      <c r="T15845" s="4">
        <v>0</v>
      </c>
      <c r="U15845" s="4">
        <f>SUM(P15845:T15845)</f>
        <v>6</v>
      </c>
      <c r="V15845" s="20">
        <f>O15845/U15845/F15845</f>
        <v>0.5</v>
      </c>
      <c r="W15845" s="4"/>
      <c r="X15845" s="4">
        <f>F15845*U15845</f>
        <v>6</v>
      </c>
      <c r="Y15845" s="47">
        <f t="shared" si="247"/>
        <v>2.5252525252525253E-4</v>
      </c>
      <c r="Z15845" s="4"/>
      <c r="AA15845" s="4">
        <f>50*3*2+50*4*2+60*4*2+50*4*4</f>
        <v>1980</v>
      </c>
      <c r="AB15845" s="4"/>
      <c r="AC15845" s="4" t="s">
        <v>77</v>
      </c>
      <c r="AD15845" s="4" t="s">
        <v>78</v>
      </c>
      <c r="AE15845" s="4"/>
      <c r="AF15845" s="4" t="s">
        <v>33</v>
      </c>
      <c r="AG15845" s="4"/>
    </row>
    <row r="15846" spans="1:33" ht="15" customHeight="1" x14ac:dyDescent="0.25">
      <c r="A15846" s="4" t="s">
        <v>80</v>
      </c>
      <c r="B15846" s="4" t="s">
        <v>75</v>
      </c>
      <c r="C15846" s="4">
        <v>13</v>
      </c>
      <c r="D15846" s="4"/>
      <c r="E15846" s="4">
        <v>2</v>
      </c>
      <c r="F15846" s="4">
        <v>1</v>
      </c>
      <c r="G15846" s="4" t="s">
        <v>24</v>
      </c>
      <c r="H15846" s="26">
        <v>45900</v>
      </c>
      <c r="I15846" s="4" t="s">
        <v>327</v>
      </c>
      <c r="J15846" s="4">
        <v>2</v>
      </c>
      <c r="K15846" s="4">
        <v>2</v>
      </c>
      <c r="L15846" s="4">
        <v>2</v>
      </c>
      <c r="M15846" s="4">
        <v>2</v>
      </c>
      <c r="N15846" s="4">
        <v>0</v>
      </c>
      <c r="O15846" s="4">
        <f>SUM(J15846:N15846)</f>
        <v>8</v>
      </c>
      <c r="P15846" s="4">
        <v>1</v>
      </c>
      <c r="Q15846" s="4">
        <v>1</v>
      </c>
      <c r="R15846" s="4">
        <v>1</v>
      </c>
      <c r="S15846" s="4">
        <v>2</v>
      </c>
      <c r="T15846" s="4">
        <v>0</v>
      </c>
      <c r="U15846" s="4">
        <f>SUM(P15846:T15846)</f>
        <v>5</v>
      </c>
      <c r="V15846" s="20">
        <f>O15846/U15846/F15846</f>
        <v>1.6</v>
      </c>
      <c r="W15846" s="4"/>
      <c r="X15846" s="4">
        <f>F15846*U15846</f>
        <v>5</v>
      </c>
      <c r="Y15846" s="47">
        <f t="shared" si="247"/>
        <v>1.6000000000000001E-3</v>
      </c>
      <c r="Z15846" s="4"/>
      <c r="AA15846" s="4">
        <f>50*2*2+50*2.5*4+50*3*2</f>
        <v>1000</v>
      </c>
      <c r="AB15846" s="4"/>
      <c r="AC15846" s="4" t="s">
        <v>77</v>
      </c>
      <c r="AD15846" s="4" t="s">
        <v>78</v>
      </c>
      <c r="AE15846" s="4">
        <v>15</v>
      </c>
      <c r="AF15846" s="4" t="s">
        <v>33</v>
      </c>
      <c r="AG15846" s="4"/>
    </row>
    <row r="15847" spans="1:33" ht="15" customHeight="1" x14ac:dyDescent="0.25">
      <c r="A15847" s="4">
        <v>8249</v>
      </c>
      <c r="B15847" s="4" t="s">
        <v>75</v>
      </c>
      <c r="C15847" s="4">
        <v>12</v>
      </c>
      <c r="D15847" s="4">
        <v>5</v>
      </c>
      <c r="E15847" s="4">
        <v>2</v>
      </c>
      <c r="F15847" s="4">
        <v>1</v>
      </c>
      <c r="G15847" s="4" t="s">
        <v>24</v>
      </c>
      <c r="H15847" s="26">
        <v>45900</v>
      </c>
      <c r="I15847" s="4" t="s">
        <v>327</v>
      </c>
      <c r="J15847" s="4">
        <v>1</v>
      </c>
      <c r="K15847" s="4">
        <v>3</v>
      </c>
      <c r="L15847" s="4">
        <v>1</v>
      </c>
      <c r="M15847" s="4">
        <v>1</v>
      </c>
      <c r="N15847" s="4">
        <v>1</v>
      </c>
      <c r="O15847" s="4">
        <f>SUM(J15847:N15847)</f>
        <v>7</v>
      </c>
      <c r="P15847" s="4">
        <v>5</v>
      </c>
      <c r="Q15847" s="4">
        <v>5</v>
      </c>
      <c r="R15847" s="4">
        <v>5</v>
      </c>
      <c r="S15847" s="4">
        <v>5</v>
      </c>
      <c r="T15847" s="4">
        <v>1</v>
      </c>
      <c r="U15847" s="4">
        <f>SUM(P15847:T15847)</f>
        <v>21</v>
      </c>
      <c r="V15847" s="20">
        <f>O15847/U15847/F15847</f>
        <v>0.33333333333333331</v>
      </c>
      <c r="W15847" s="4"/>
      <c r="X15847" s="4">
        <f>F15847*U15847</f>
        <v>21</v>
      </c>
      <c r="Y15847" s="47">
        <f t="shared" si="247"/>
        <v>3.0637254901960784E-4</v>
      </c>
      <c r="Z15847" s="4"/>
      <c r="AA15847" s="4">
        <f>50*2.24*8+50*1.92*2</f>
        <v>1088</v>
      </c>
      <c r="AB15847" s="4"/>
      <c r="AC15847" s="4" t="s">
        <v>77</v>
      </c>
      <c r="AD15847" s="4" t="s">
        <v>78</v>
      </c>
      <c r="AE15847" s="4">
        <v>15</v>
      </c>
      <c r="AF15847" s="4" t="s">
        <v>33</v>
      </c>
      <c r="AG15847" s="4"/>
    </row>
    <row r="15848" spans="1:33" ht="15" customHeight="1" x14ac:dyDescent="0.25">
      <c r="A15848" s="4" t="s">
        <v>89</v>
      </c>
      <c r="B15848" s="4" t="s">
        <v>75</v>
      </c>
      <c r="C15848" s="4">
        <v>13</v>
      </c>
      <c r="D15848" s="4">
        <v>6</v>
      </c>
      <c r="E15848" s="4">
        <v>2</v>
      </c>
      <c r="F15848" s="4">
        <v>1</v>
      </c>
      <c r="G15848" s="4" t="s">
        <v>24</v>
      </c>
      <c r="H15848" s="26">
        <v>45900</v>
      </c>
      <c r="I15848" s="4" t="s">
        <v>327</v>
      </c>
      <c r="J15848" s="4">
        <v>3</v>
      </c>
      <c r="K15848" s="4">
        <v>4</v>
      </c>
      <c r="L15848" s="4">
        <v>3</v>
      </c>
      <c r="M15848" s="4">
        <v>3</v>
      </c>
      <c r="N15848" s="4">
        <v>0</v>
      </c>
      <c r="O15848" s="4">
        <f>SUM(J15848:N15848)</f>
        <v>13</v>
      </c>
      <c r="P15848" s="4">
        <v>1</v>
      </c>
      <c r="Q15848" s="4">
        <v>1</v>
      </c>
      <c r="R15848" s="4">
        <v>1</v>
      </c>
      <c r="S15848" s="4">
        <v>1</v>
      </c>
      <c r="T15848" s="4">
        <v>0</v>
      </c>
      <c r="U15848" s="4">
        <f>SUM(P15848:T15848)</f>
        <v>4</v>
      </c>
      <c r="V15848" s="20">
        <f>O15848/U15848/F15848</f>
        <v>3.25</v>
      </c>
      <c r="W15848" s="4"/>
      <c r="X15848" s="4">
        <f>F15848*U15848</f>
        <v>4</v>
      </c>
      <c r="Y15848" s="47">
        <f t="shared" si="247"/>
        <v>4.3333333333333331E-3</v>
      </c>
      <c r="Z15848" s="4"/>
      <c r="AA15848" s="4">
        <f>50*1.5*6+50*2*3</f>
        <v>750</v>
      </c>
      <c r="AB15848" s="4"/>
      <c r="AC15848" s="4" t="s">
        <v>77</v>
      </c>
      <c r="AD15848" s="4" t="s">
        <v>86</v>
      </c>
      <c r="AE15848" s="4"/>
      <c r="AF15848" s="4" t="s">
        <v>33</v>
      </c>
      <c r="AG15848" s="4"/>
    </row>
    <row r="15849" spans="1:33" ht="15" customHeight="1" x14ac:dyDescent="0.25">
      <c r="A15849" s="4" t="s">
        <v>214</v>
      </c>
      <c r="B15849" s="4" t="s">
        <v>75</v>
      </c>
      <c r="C15849" s="4">
        <v>13</v>
      </c>
      <c r="D15849" s="4">
        <v>5</v>
      </c>
      <c r="E15849" s="4">
        <v>2</v>
      </c>
      <c r="F15849" s="4">
        <v>1</v>
      </c>
      <c r="G15849" s="4" t="s">
        <v>24</v>
      </c>
      <c r="H15849" s="26">
        <v>45900</v>
      </c>
      <c r="I15849" s="4" t="s">
        <v>327</v>
      </c>
      <c r="J15849" s="4">
        <v>0</v>
      </c>
      <c r="K15849" s="4">
        <v>6</v>
      </c>
      <c r="L15849" s="4">
        <v>0</v>
      </c>
      <c r="M15849" s="4">
        <v>0</v>
      </c>
      <c r="N15849" s="4">
        <v>0</v>
      </c>
      <c r="O15849" s="4">
        <f>SUM(J15849:N15849)</f>
        <v>6</v>
      </c>
      <c r="P15849" s="4">
        <v>1</v>
      </c>
      <c r="Q15849" s="4">
        <v>2</v>
      </c>
      <c r="R15849" s="4">
        <v>0</v>
      </c>
      <c r="S15849" s="4">
        <v>0</v>
      </c>
      <c r="T15849" s="4">
        <v>0</v>
      </c>
      <c r="U15849" s="4">
        <f>SUM(P15849:T15849)</f>
        <v>3</v>
      </c>
      <c r="V15849" s="20">
        <f>O15849/U15849/F15849</f>
        <v>2</v>
      </c>
      <c r="W15849" s="4"/>
      <c r="X15849" s="4">
        <f>F15849*U15849</f>
        <v>3</v>
      </c>
      <c r="Y15849" s="47">
        <f t="shared" si="247"/>
        <v>2E-3</v>
      </c>
      <c r="Z15849" s="4"/>
      <c r="AA15849" s="4">
        <f>100*2.5*4</f>
        <v>1000</v>
      </c>
      <c r="AB15849" s="4"/>
      <c r="AC15849" s="4" t="s">
        <v>77</v>
      </c>
      <c r="AD15849" s="4" t="s">
        <v>78</v>
      </c>
      <c r="AE15849" s="4">
        <v>15</v>
      </c>
      <c r="AF15849" s="4" t="s">
        <v>33</v>
      </c>
      <c r="AG15849" s="4" t="s">
        <v>533</v>
      </c>
    </row>
    <row r="15850" spans="1:33" ht="15" customHeight="1" x14ac:dyDescent="0.25">
      <c r="A15850" s="4" t="s">
        <v>93</v>
      </c>
      <c r="B15850" s="4" t="s">
        <v>75</v>
      </c>
      <c r="C15850" s="4">
        <v>12</v>
      </c>
      <c r="D15850" s="4">
        <v>5</v>
      </c>
      <c r="E15850" s="4">
        <v>2</v>
      </c>
      <c r="F15850" s="4">
        <v>1</v>
      </c>
      <c r="G15850" s="4" t="s">
        <v>24</v>
      </c>
      <c r="H15850" s="26">
        <v>45900</v>
      </c>
      <c r="I15850" s="4" t="s">
        <v>327</v>
      </c>
      <c r="J15850" s="4">
        <v>6</v>
      </c>
      <c r="K15850" s="4">
        <v>2</v>
      </c>
      <c r="L15850" s="4">
        <v>5</v>
      </c>
      <c r="M15850" s="4">
        <v>8</v>
      </c>
      <c r="N15850" s="4">
        <v>0</v>
      </c>
      <c r="O15850" s="4">
        <f>SUM(J15850:N15850)</f>
        <v>21</v>
      </c>
      <c r="P15850" s="4">
        <v>2</v>
      </c>
      <c r="Q15850" s="4">
        <v>1</v>
      </c>
      <c r="R15850" s="4">
        <v>2</v>
      </c>
      <c r="S15850" s="4">
        <v>2</v>
      </c>
      <c r="T15850" s="4">
        <v>0</v>
      </c>
      <c r="U15850" s="4">
        <f>SUM(P15850:T15850)</f>
        <v>7</v>
      </c>
      <c r="V15850" s="20">
        <f>O15850/U15850/F15850</f>
        <v>3</v>
      </c>
      <c r="W15850" s="4"/>
      <c r="X15850" s="4">
        <f>F15850*U15850</f>
        <v>7</v>
      </c>
      <c r="Y15850" s="47">
        <f t="shared" si="247"/>
        <v>2.6666666666666666E-3</v>
      </c>
      <c r="Z15850" s="4"/>
      <c r="AA15850" s="4">
        <f>50*2.5*9</f>
        <v>1125</v>
      </c>
      <c r="AB15850" s="4"/>
      <c r="AC15850" s="4" t="s">
        <v>77</v>
      </c>
      <c r="AD15850" s="4" t="s">
        <v>78</v>
      </c>
      <c r="AE15850" s="4">
        <v>15</v>
      </c>
      <c r="AF15850" s="4" t="s">
        <v>33</v>
      </c>
      <c r="AG15850" s="4"/>
    </row>
    <row r="15851" spans="1:33" ht="15" customHeight="1" x14ac:dyDescent="0.25">
      <c r="A15851" s="4" t="s">
        <v>81</v>
      </c>
      <c r="B15851" s="4" t="s">
        <v>75</v>
      </c>
      <c r="C15851" s="4">
        <v>12</v>
      </c>
      <c r="D15851" s="4">
        <v>5</v>
      </c>
      <c r="E15851" s="4">
        <v>2</v>
      </c>
      <c r="F15851" s="4">
        <v>1</v>
      </c>
      <c r="G15851" s="4" t="s">
        <v>24</v>
      </c>
      <c r="H15851" s="26">
        <v>45900</v>
      </c>
      <c r="I15851" s="4" t="s">
        <v>327</v>
      </c>
      <c r="J15851" s="4">
        <v>1</v>
      </c>
      <c r="K15851" s="4">
        <v>0</v>
      </c>
      <c r="L15851" s="4">
        <v>0.5</v>
      </c>
      <c r="M15851" s="4">
        <v>0</v>
      </c>
      <c r="N15851" s="4">
        <v>0</v>
      </c>
      <c r="O15851" s="4">
        <f>SUM(J15851:N15851)</f>
        <v>1.5</v>
      </c>
      <c r="P15851" s="4">
        <v>6</v>
      </c>
      <c r="Q15851" s="4">
        <v>6</v>
      </c>
      <c r="R15851" s="4">
        <v>6</v>
      </c>
      <c r="S15851" s="4">
        <v>3</v>
      </c>
      <c r="T15851" s="4">
        <v>0</v>
      </c>
      <c r="U15851" s="4">
        <f>SUM(P15851:T15851)</f>
        <v>21</v>
      </c>
      <c r="V15851" s="20">
        <f>O15851/U15851/F15851</f>
        <v>7.1428571428571425E-2</v>
      </c>
      <c r="W15851" s="4"/>
      <c r="X15851" s="4">
        <f>F15851*U15851</f>
        <v>21</v>
      </c>
      <c r="Y15851" s="47">
        <f t="shared" si="247"/>
        <v>1.8601190476190475E-4</v>
      </c>
      <c r="Z15851" s="4"/>
      <c r="AA15851" s="4">
        <f>50*1.92*4</f>
        <v>384</v>
      </c>
      <c r="AB15851" s="4"/>
      <c r="AC15851" s="4" t="s">
        <v>77</v>
      </c>
      <c r="AD15851" s="4" t="s">
        <v>78</v>
      </c>
      <c r="AE15851" s="4">
        <v>9.9</v>
      </c>
      <c r="AF15851" s="4" t="s">
        <v>33</v>
      </c>
      <c r="AG15851" s="4" t="s">
        <v>95</v>
      </c>
    </row>
    <row r="15852" spans="1:33" ht="15" customHeight="1" x14ac:dyDescent="0.25">
      <c r="A15852" s="4" t="s">
        <v>213</v>
      </c>
      <c r="B15852" s="4" t="s">
        <v>75</v>
      </c>
      <c r="C15852" s="4">
        <v>13</v>
      </c>
      <c r="D15852" s="4"/>
      <c r="E15852" s="4">
        <v>2</v>
      </c>
      <c r="F15852" s="4">
        <v>1</v>
      </c>
      <c r="G15852" s="4" t="s">
        <v>24</v>
      </c>
      <c r="H15852" s="26">
        <v>45900</v>
      </c>
      <c r="I15852" s="4" t="s">
        <v>327</v>
      </c>
      <c r="J15852" s="4">
        <f>5+4+3</f>
        <v>12</v>
      </c>
      <c r="K15852" s="4">
        <f>2+2+2+3+3</f>
        <v>12</v>
      </c>
      <c r="L15852" s="4">
        <f>3+3+2</f>
        <v>8</v>
      </c>
      <c r="M15852" s="4">
        <f>3+4+2+2</f>
        <v>11</v>
      </c>
      <c r="N15852" s="4">
        <v>3</v>
      </c>
      <c r="O15852" s="4">
        <f>SUM(J15852:N15852)</f>
        <v>46</v>
      </c>
      <c r="P15852" s="4">
        <v>3</v>
      </c>
      <c r="Q15852" s="4">
        <v>5</v>
      </c>
      <c r="R15852" s="4">
        <v>3</v>
      </c>
      <c r="S15852" s="4">
        <v>4</v>
      </c>
      <c r="T15852" s="4">
        <v>1</v>
      </c>
      <c r="U15852" s="4">
        <f>SUM(P15852:T15852)</f>
        <v>16</v>
      </c>
      <c r="V15852" s="20">
        <f>O15852/U15852/F15852</f>
        <v>2.875</v>
      </c>
      <c r="W15852" s="4"/>
      <c r="X15852" s="4">
        <f>F15852*U15852</f>
        <v>16</v>
      </c>
      <c r="Y15852" s="47">
        <f t="shared" si="247"/>
        <v>5.3538175046554933E-4</v>
      </c>
      <c r="Z15852" s="4"/>
      <c r="AA15852" s="4">
        <f>170*2.5*3+170*2.5*3+220*3*4+60*3</f>
        <v>5370</v>
      </c>
      <c r="AB15852" s="4"/>
      <c r="AC15852" s="4" t="s">
        <v>77</v>
      </c>
      <c r="AD15852" s="4" t="s">
        <v>78</v>
      </c>
      <c r="AE15852" s="4"/>
      <c r="AF15852" s="4" t="s">
        <v>33</v>
      </c>
      <c r="AG15852" s="4" t="s">
        <v>338</v>
      </c>
    </row>
    <row r="15853" spans="1:33" ht="15" customHeight="1" x14ac:dyDescent="0.25">
      <c r="A15853" s="4">
        <v>8065</v>
      </c>
      <c r="B15853" s="4" t="s">
        <v>75</v>
      </c>
      <c r="C15853" s="4">
        <v>10</v>
      </c>
      <c r="D15853" s="4">
        <v>24</v>
      </c>
      <c r="E15853" s="4">
        <v>2</v>
      </c>
      <c r="F15853" s="4">
        <v>1</v>
      </c>
      <c r="G15853" s="4" t="s">
        <v>24</v>
      </c>
      <c r="H15853" s="26">
        <v>45900</v>
      </c>
      <c r="I15853" s="4" t="s">
        <v>327</v>
      </c>
      <c r="J15853" s="4">
        <v>0</v>
      </c>
      <c r="K15853" s="4">
        <v>3</v>
      </c>
      <c r="L15853" s="4">
        <v>0</v>
      </c>
      <c r="M15853" s="4">
        <v>2</v>
      </c>
      <c r="N15853" s="4">
        <v>0</v>
      </c>
      <c r="O15853" s="4">
        <f>SUM(J15853:N15853)</f>
        <v>5</v>
      </c>
      <c r="P15853" s="4">
        <v>0</v>
      </c>
      <c r="Q15853" s="4">
        <v>4</v>
      </c>
      <c r="R15853" s="4">
        <v>1</v>
      </c>
      <c r="S15853" s="4">
        <v>3</v>
      </c>
      <c r="T15853" s="4">
        <v>1</v>
      </c>
      <c r="U15853" s="4">
        <f>SUM(P15853:T15853)</f>
        <v>9</v>
      </c>
      <c r="V15853" s="20">
        <f>O15853/U15853/F15853</f>
        <v>0.55555555555555558</v>
      </c>
      <c r="W15853" s="4"/>
      <c r="X15853" s="4">
        <f>F15853*U15853</f>
        <v>9</v>
      </c>
      <c r="Y15853" s="47">
        <f t="shared" si="247"/>
        <v>1.3227513227513228E-4</v>
      </c>
      <c r="Z15853" s="4"/>
      <c r="AA15853" s="4">
        <f>50*3*28</f>
        <v>4200</v>
      </c>
      <c r="AB15853" s="4"/>
      <c r="AC15853" s="4" t="s">
        <v>77</v>
      </c>
      <c r="AD15853" s="4" t="s">
        <v>78</v>
      </c>
      <c r="AE15853" s="4">
        <v>15</v>
      </c>
      <c r="AF15853" s="4" t="s">
        <v>36</v>
      </c>
      <c r="AG15853" s="4"/>
    </row>
    <row r="15854" spans="1:33" ht="15" customHeight="1" x14ac:dyDescent="0.25">
      <c r="A15854" s="4">
        <v>1810</v>
      </c>
      <c r="B15854" s="4" t="s">
        <v>75</v>
      </c>
      <c r="C15854" s="4">
        <v>9</v>
      </c>
      <c r="D15854" s="4">
        <v>31</v>
      </c>
      <c r="E15854" s="4">
        <v>1</v>
      </c>
      <c r="F15854" s="4">
        <v>1</v>
      </c>
      <c r="G15854" s="4" t="s">
        <v>24</v>
      </c>
      <c r="H15854" s="26">
        <v>45900</v>
      </c>
      <c r="I15854" s="4" t="s">
        <v>327</v>
      </c>
      <c r="J15854" s="4">
        <v>1</v>
      </c>
      <c r="K15854" s="4">
        <v>0</v>
      </c>
      <c r="L15854" s="4">
        <v>0</v>
      </c>
      <c r="M15854" s="4">
        <v>0</v>
      </c>
      <c r="N15854" s="4">
        <v>0</v>
      </c>
      <c r="O15854" s="4">
        <f>SUM(J15854:N15854)</f>
        <v>1</v>
      </c>
      <c r="P15854" s="4">
        <v>7</v>
      </c>
      <c r="Q15854" s="4">
        <v>3</v>
      </c>
      <c r="R15854" s="4">
        <v>1</v>
      </c>
      <c r="S15854" s="4">
        <v>7</v>
      </c>
      <c r="T15854" s="4">
        <v>2</v>
      </c>
      <c r="U15854" s="4">
        <f>SUM(P15854:T15854)</f>
        <v>20</v>
      </c>
      <c r="V15854" s="20">
        <f>O15854/U15854/F15854</f>
        <v>0.05</v>
      </c>
      <c r="W15854" s="4"/>
      <c r="X15854" s="4">
        <f>F15854*U15854</f>
        <v>20</v>
      </c>
      <c r="Y15854" s="47">
        <f t="shared" si="247"/>
        <v>6.2500000000000001E-5</v>
      </c>
      <c r="Z15854" s="4"/>
      <c r="AA15854" s="4">
        <f>50*4*4</f>
        <v>800</v>
      </c>
      <c r="AB15854" s="4"/>
      <c r="AC15854" s="4" t="s">
        <v>124</v>
      </c>
      <c r="AD15854" s="4" t="s">
        <v>110</v>
      </c>
      <c r="AE15854" s="4"/>
      <c r="AF15854" s="4" t="s">
        <v>36</v>
      </c>
      <c r="AG15854" s="4"/>
    </row>
    <row r="15855" spans="1:33" ht="15" customHeight="1" x14ac:dyDescent="0.25">
      <c r="A15855" s="4">
        <v>1440</v>
      </c>
      <c r="B15855" s="4" t="s">
        <v>75</v>
      </c>
      <c r="C15855" s="4">
        <v>9</v>
      </c>
      <c r="D15855" s="4">
        <v>24</v>
      </c>
      <c r="E15855" s="4">
        <v>1</v>
      </c>
      <c r="F15855" s="4">
        <v>1</v>
      </c>
      <c r="G15855" s="4" t="s">
        <v>24</v>
      </c>
      <c r="H15855" s="26">
        <v>45900</v>
      </c>
      <c r="I15855" s="4" t="s">
        <v>327</v>
      </c>
      <c r="J15855" s="4">
        <v>0</v>
      </c>
      <c r="K15855" s="4">
        <v>0</v>
      </c>
      <c r="L15855" s="4">
        <v>3</v>
      </c>
      <c r="M15855" s="4">
        <v>1</v>
      </c>
      <c r="N15855" s="4">
        <v>1</v>
      </c>
      <c r="O15855" s="4">
        <f>SUM(J15855:N15855)</f>
        <v>5</v>
      </c>
      <c r="P15855" s="4">
        <v>6</v>
      </c>
      <c r="Q15855" s="4">
        <v>7</v>
      </c>
      <c r="R15855" s="4">
        <v>3</v>
      </c>
      <c r="S15855" s="4">
        <v>0</v>
      </c>
      <c r="T15855" s="4">
        <v>0</v>
      </c>
      <c r="U15855" s="4">
        <v>20</v>
      </c>
      <c r="V15855" s="20">
        <f>O15855/U15855/F15855</f>
        <v>0.25</v>
      </c>
      <c r="W15855" s="4"/>
      <c r="X15855" s="4">
        <f>F15855*U15855</f>
        <v>20</v>
      </c>
      <c r="Y15855" s="47">
        <f t="shared" si="247"/>
        <v>4.6296296296296294E-5</v>
      </c>
      <c r="Z15855" s="4"/>
      <c r="AA15855" s="4">
        <f>50*3*36</f>
        <v>5400</v>
      </c>
      <c r="AB15855" s="4"/>
      <c r="AC15855" s="4" t="s">
        <v>77</v>
      </c>
      <c r="AD15855" s="4" t="s">
        <v>78</v>
      </c>
      <c r="AE15855" s="4"/>
      <c r="AF15855" s="4" t="s">
        <v>36</v>
      </c>
      <c r="AG15855" s="4"/>
    </row>
    <row r="15856" spans="1:33" ht="15" customHeight="1" x14ac:dyDescent="0.25">
      <c r="A15856" s="4">
        <v>5350</v>
      </c>
      <c r="B15856" s="4" t="s">
        <v>75</v>
      </c>
      <c r="C15856" s="4">
        <v>9</v>
      </c>
      <c r="D15856" s="4"/>
      <c r="E15856" s="4">
        <v>2</v>
      </c>
      <c r="F15856" s="4">
        <v>1</v>
      </c>
      <c r="G15856" s="4" t="s">
        <v>24</v>
      </c>
      <c r="H15856" s="26">
        <v>45900</v>
      </c>
      <c r="I15856" s="4" t="s">
        <v>327</v>
      </c>
      <c r="J15856" s="4">
        <v>6</v>
      </c>
      <c r="K15856" s="4">
        <v>8</v>
      </c>
      <c r="L15856" s="4">
        <f>2+1+2+1</f>
        <v>6</v>
      </c>
      <c r="M15856" s="4">
        <f>1+2+1+2</f>
        <v>6</v>
      </c>
      <c r="N15856" s="4">
        <v>1</v>
      </c>
      <c r="O15856" s="4">
        <f>SUM(J15856:N15856)</f>
        <v>27</v>
      </c>
      <c r="P15856" s="4">
        <v>7</v>
      </c>
      <c r="Q15856" s="4">
        <v>7</v>
      </c>
      <c r="R15856" s="4">
        <v>7</v>
      </c>
      <c r="S15856" s="4">
        <v>7</v>
      </c>
      <c r="T15856" s="4">
        <v>3</v>
      </c>
      <c r="U15856" s="4">
        <f>SUM(P15856:T15856)</f>
        <v>31</v>
      </c>
      <c r="V15856" s="20">
        <f>O15856/U15856/F15856</f>
        <v>0.87096774193548387</v>
      </c>
      <c r="W15856" s="4"/>
      <c r="X15856" s="4">
        <f>F15856*U15856</f>
        <v>31</v>
      </c>
      <c r="Y15856" s="47">
        <f t="shared" si="247"/>
        <v>1.0443258296588536E-4</v>
      </c>
      <c r="Z15856" s="4"/>
      <c r="AA15856" s="4">
        <f>60*4*20+60*3.5*10+60*3*8</f>
        <v>8340</v>
      </c>
      <c r="AB15856" s="4"/>
      <c r="AC15856" s="4" t="s">
        <v>77</v>
      </c>
      <c r="AD15856" s="4" t="s">
        <v>78</v>
      </c>
      <c r="AE15856" s="4">
        <v>15</v>
      </c>
      <c r="AF15856" s="4" t="s">
        <v>36</v>
      </c>
      <c r="AG15856" s="4"/>
    </row>
    <row r="15857" spans="1:33" ht="15" customHeight="1" x14ac:dyDescent="0.25">
      <c r="A15857" s="4">
        <v>662</v>
      </c>
      <c r="B15857" s="4" t="s">
        <v>75</v>
      </c>
      <c r="C15857" s="4">
        <v>8</v>
      </c>
      <c r="D15857" s="4">
        <v>37</v>
      </c>
      <c r="E15857" s="4">
        <v>1</v>
      </c>
      <c r="F15857" s="4">
        <v>1</v>
      </c>
      <c r="G15857" s="4" t="s">
        <v>24</v>
      </c>
      <c r="H15857" s="26">
        <v>45900</v>
      </c>
      <c r="I15857" s="4" t="s">
        <v>327</v>
      </c>
      <c r="J15857" s="4">
        <v>0</v>
      </c>
      <c r="K15857" s="4">
        <v>0</v>
      </c>
      <c r="L15857" s="4">
        <v>0</v>
      </c>
      <c r="M15857" s="4">
        <v>3</v>
      </c>
      <c r="N15857" s="4">
        <v>5</v>
      </c>
      <c r="O15857" s="4">
        <f>SUM(J15857:N15857)</f>
        <v>8</v>
      </c>
      <c r="P15857" s="4">
        <v>0</v>
      </c>
      <c r="Q15857" s="4">
        <v>3</v>
      </c>
      <c r="R15857" s="4">
        <v>2</v>
      </c>
      <c r="S15857" s="4">
        <v>3</v>
      </c>
      <c r="T15857" s="4">
        <v>2</v>
      </c>
      <c r="U15857" s="4">
        <f>SUM(P15857:T15857)</f>
        <v>10</v>
      </c>
      <c r="V15857" s="20">
        <f>O15857/U15857/F15857</f>
        <v>0.8</v>
      </c>
      <c r="W15857" s="4"/>
      <c r="X15857" s="4">
        <f>F15857*U15857</f>
        <v>10</v>
      </c>
      <c r="Y15857" s="47">
        <f t="shared" si="247"/>
        <v>1.6666666666666669E-4</v>
      </c>
      <c r="Z15857" s="4"/>
      <c r="AA15857" s="4">
        <f>50*4*24</f>
        <v>4800</v>
      </c>
      <c r="AB15857" s="4"/>
      <c r="AC15857" s="4" t="s">
        <v>77</v>
      </c>
      <c r="AD15857" s="4" t="s">
        <v>78</v>
      </c>
      <c r="AE15857" s="4"/>
      <c r="AF15857" s="4" t="s">
        <v>36</v>
      </c>
      <c r="AG15857" s="4"/>
    </row>
    <row r="15858" spans="1:33" ht="15" customHeight="1" x14ac:dyDescent="0.25">
      <c r="A15858" s="4" t="s">
        <v>125</v>
      </c>
      <c r="B15858" s="4" t="s">
        <v>75</v>
      </c>
      <c r="C15858" s="4">
        <v>9</v>
      </c>
      <c r="D15858" s="4">
        <v>34</v>
      </c>
      <c r="E15858" s="4">
        <v>2</v>
      </c>
      <c r="F15858" s="4">
        <v>1</v>
      </c>
      <c r="G15858" s="4" t="s">
        <v>24</v>
      </c>
      <c r="H15858" s="26">
        <v>45900</v>
      </c>
      <c r="I15858" s="4" t="s">
        <v>327</v>
      </c>
      <c r="J15858" s="4">
        <v>2</v>
      </c>
      <c r="K15858" s="4">
        <v>2</v>
      </c>
      <c r="L15858" s="4">
        <v>3</v>
      </c>
      <c r="M15858" s="4">
        <v>1</v>
      </c>
      <c r="N15858" s="4">
        <v>1</v>
      </c>
      <c r="O15858" s="4">
        <f>SUM(J15858:N15858)</f>
        <v>9</v>
      </c>
      <c r="P15858" s="4">
        <v>2</v>
      </c>
      <c r="Q15858" s="4">
        <v>2</v>
      </c>
      <c r="R15858" s="4">
        <v>3</v>
      </c>
      <c r="S15858" s="4">
        <v>3</v>
      </c>
      <c r="T15858" s="4">
        <v>2</v>
      </c>
      <c r="U15858" s="4">
        <f>SUM(P15858:T15858)</f>
        <v>12</v>
      </c>
      <c r="V15858" s="20">
        <f>O15858/U15858/F15858</f>
        <v>0.75</v>
      </c>
      <c r="W15858" s="4"/>
      <c r="X15858" s="4">
        <f>F15858*U15858</f>
        <v>12</v>
      </c>
      <c r="Y15858" s="47">
        <f t="shared" si="247"/>
        <v>2.5346400811084827E-4</v>
      </c>
      <c r="Z15858" s="4"/>
      <c r="AA15858" s="4">
        <f>55*2*15+55*2.2*4+55*2.5*6</f>
        <v>2959</v>
      </c>
      <c r="AB15858" s="4"/>
      <c r="AC15858" s="4" t="s">
        <v>77</v>
      </c>
      <c r="AD15858" s="4" t="s">
        <v>78</v>
      </c>
      <c r="AE15858" s="4"/>
      <c r="AF15858" s="4" t="s">
        <v>36</v>
      </c>
      <c r="AG15858" s="4"/>
    </row>
    <row r="15859" spans="1:33" ht="15" customHeight="1" x14ac:dyDescent="0.25">
      <c r="A15859" s="4">
        <v>1071</v>
      </c>
      <c r="B15859" s="4" t="s">
        <v>75</v>
      </c>
      <c r="C15859" s="4">
        <v>9</v>
      </c>
      <c r="D15859" s="4">
        <v>35</v>
      </c>
      <c r="E15859" s="4">
        <v>2</v>
      </c>
      <c r="F15859" s="4">
        <v>1</v>
      </c>
      <c r="G15859" s="4" t="s">
        <v>24</v>
      </c>
      <c r="H15859" s="26">
        <v>45900</v>
      </c>
      <c r="I15859" s="4" t="s">
        <v>327</v>
      </c>
      <c r="J15859" s="4">
        <v>3</v>
      </c>
      <c r="K15859" s="4">
        <v>5</v>
      </c>
      <c r="L15859" s="4">
        <f>2+1+2+1+1</f>
        <v>7</v>
      </c>
      <c r="M15859" s="4">
        <f>2+1+2+1</f>
        <v>6</v>
      </c>
      <c r="N15859" s="4">
        <v>3</v>
      </c>
      <c r="O15859" s="4">
        <f>SUM(J15859:N15859)</f>
        <v>24</v>
      </c>
      <c r="P15859" s="4">
        <v>7</v>
      </c>
      <c r="Q15859" s="4">
        <v>7</v>
      </c>
      <c r="R15859" s="4">
        <v>7</v>
      </c>
      <c r="S15859" s="4">
        <v>7</v>
      </c>
      <c r="T15859" s="4">
        <v>3</v>
      </c>
      <c r="U15859" s="4">
        <f>SUM(P15859:T15859)</f>
        <v>31</v>
      </c>
      <c r="V15859" s="20">
        <f>O15859/U15859/F15859</f>
        <v>0.77419354838709675</v>
      </c>
      <c r="W15859" s="4"/>
      <c r="X15859" s="4">
        <f>F15859*U15859</f>
        <v>31</v>
      </c>
      <c r="Y15859" s="47">
        <f t="shared" si="247"/>
        <v>9.2828962636342532E-5</v>
      </c>
      <c r="Z15859" s="4"/>
      <c r="AA15859" s="4">
        <f>60*4*20+60*3.5*10+60*3*8</f>
        <v>8340</v>
      </c>
      <c r="AB15859" s="4"/>
      <c r="AC15859" s="4" t="s">
        <v>77</v>
      </c>
      <c r="AD15859" s="4" t="s">
        <v>78</v>
      </c>
      <c r="AE15859" s="4">
        <v>15</v>
      </c>
      <c r="AF15859" s="4" t="s">
        <v>36</v>
      </c>
      <c r="AG15859" s="4"/>
    </row>
    <row r="15860" spans="1:33" ht="15" customHeight="1" x14ac:dyDescent="0.25">
      <c r="A15860" s="4" t="s">
        <v>230</v>
      </c>
      <c r="B15860" s="4" t="s">
        <v>75</v>
      </c>
      <c r="C15860" s="4">
        <v>9</v>
      </c>
      <c r="D15860" s="4">
        <v>31</v>
      </c>
      <c r="E15860" s="4">
        <v>1</v>
      </c>
      <c r="F15860" s="4">
        <v>1</v>
      </c>
      <c r="G15860" s="4" t="s">
        <v>24</v>
      </c>
      <c r="H15860" s="26">
        <v>45900</v>
      </c>
      <c r="I15860" s="4" t="s">
        <v>327</v>
      </c>
      <c r="J15860" s="4">
        <v>0</v>
      </c>
      <c r="K15860" s="4">
        <v>0</v>
      </c>
      <c r="L15860" s="4">
        <v>3</v>
      </c>
      <c r="M15860" s="4">
        <v>0</v>
      </c>
      <c r="N15860" s="4">
        <v>0</v>
      </c>
      <c r="O15860" s="4">
        <f>SUM(J15860:N15860)</f>
        <v>3</v>
      </c>
      <c r="P15860" s="4">
        <v>1</v>
      </c>
      <c r="Q15860" s="4">
        <v>0</v>
      </c>
      <c r="R15860" s="4">
        <v>2</v>
      </c>
      <c r="S15860" s="4">
        <v>0</v>
      </c>
      <c r="T15860" s="4">
        <v>0</v>
      </c>
      <c r="U15860" s="4">
        <v>4</v>
      </c>
      <c r="V15860" s="20">
        <f>O15860/U15860/F15860</f>
        <v>0.75</v>
      </c>
      <c r="W15860" s="4"/>
      <c r="X15860" s="4">
        <f>F15860*U15860</f>
        <v>4</v>
      </c>
      <c r="Y15860" s="47">
        <f t="shared" si="247"/>
        <v>7.9787234042553187E-4</v>
      </c>
      <c r="Z15860" s="4"/>
      <c r="AA15860" s="4">
        <f>40*2*3+40*2.5*2+50*3*2+50*4</f>
        <v>940</v>
      </c>
      <c r="AB15860" s="4"/>
      <c r="AC15860" s="4" t="s">
        <v>20</v>
      </c>
      <c r="AD15860" s="4" t="s">
        <v>86</v>
      </c>
      <c r="AE15860" s="4"/>
      <c r="AF15860" s="4" t="s">
        <v>36</v>
      </c>
      <c r="AG15860" s="4"/>
    </row>
    <row r="15861" spans="1:33" ht="15" customHeight="1" x14ac:dyDescent="0.25">
      <c r="A15861" s="4" t="s">
        <v>126</v>
      </c>
      <c r="B15861" s="4" t="s">
        <v>75</v>
      </c>
      <c r="C15861" s="4">
        <v>9</v>
      </c>
      <c r="D15861" s="4">
        <v>31</v>
      </c>
      <c r="E15861" s="4">
        <v>2</v>
      </c>
      <c r="F15861" s="4">
        <v>1</v>
      </c>
      <c r="G15861" s="4" t="s">
        <v>24</v>
      </c>
      <c r="H15861" s="26">
        <v>45900</v>
      </c>
      <c r="I15861" s="4" t="s">
        <v>327</v>
      </c>
      <c r="J15861" s="4">
        <v>0</v>
      </c>
      <c r="K15861" s="4">
        <v>1</v>
      </c>
      <c r="L15861" s="4">
        <v>5</v>
      </c>
      <c r="M15861" s="4">
        <v>3</v>
      </c>
      <c r="N15861" s="4">
        <v>0</v>
      </c>
      <c r="O15861" s="4">
        <f>SUM(J15861:N15861)</f>
        <v>9</v>
      </c>
      <c r="P15861" s="4">
        <v>4</v>
      </c>
      <c r="Q15861" s="4">
        <v>4</v>
      </c>
      <c r="R15861" s="4">
        <v>5</v>
      </c>
      <c r="S15861" s="4">
        <v>4</v>
      </c>
      <c r="T15861" s="4">
        <v>1</v>
      </c>
      <c r="U15861" s="4">
        <f>SUM(P15861:T15861)</f>
        <v>18</v>
      </c>
      <c r="V15861" s="20">
        <f>O15861/U15861/F15861</f>
        <v>0.5</v>
      </c>
      <c r="W15861" s="4"/>
      <c r="X15861" s="4">
        <f>F15861*U15861</f>
        <v>18</v>
      </c>
      <c r="Y15861" s="47">
        <f t="shared" si="247"/>
        <v>1.0362694300518135E-4</v>
      </c>
      <c r="Z15861" s="4"/>
      <c r="AA15861" s="4">
        <f>50*4*5+50*3.5*6+50*4.8*5+50*3.5*9</f>
        <v>4825</v>
      </c>
      <c r="AB15861" s="4"/>
      <c r="AC15861" s="4" t="s">
        <v>77</v>
      </c>
      <c r="AD15861" s="4" t="s">
        <v>78</v>
      </c>
      <c r="AE15861" s="4"/>
      <c r="AF15861" s="4" t="s">
        <v>36</v>
      </c>
      <c r="AG15861" s="4"/>
    </row>
    <row r="15862" spans="1:33" ht="15" customHeight="1" x14ac:dyDescent="0.25">
      <c r="A15862" s="4">
        <v>5424</v>
      </c>
      <c r="B15862" s="4" t="s">
        <v>75</v>
      </c>
      <c r="C15862" s="4">
        <v>9</v>
      </c>
      <c r="D15862" s="4">
        <v>29</v>
      </c>
      <c r="E15862" s="4">
        <v>2</v>
      </c>
      <c r="F15862" s="4">
        <v>1</v>
      </c>
      <c r="G15862" s="4" t="s">
        <v>24</v>
      </c>
      <c r="H15862" s="26">
        <v>45900</v>
      </c>
      <c r="I15862" s="4" t="s">
        <v>327</v>
      </c>
      <c r="J15862" s="4">
        <v>0</v>
      </c>
      <c r="K15862" s="4">
        <v>0</v>
      </c>
      <c r="L15862" s="4">
        <v>0</v>
      </c>
      <c r="M15862" s="4">
        <f>4+3+2</f>
        <v>9</v>
      </c>
      <c r="N15862" s="4">
        <v>1</v>
      </c>
      <c r="O15862" s="4">
        <f>SUM(J15862:N15862)</f>
        <v>10</v>
      </c>
      <c r="P15862" s="4">
        <v>7</v>
      </c>
      <c r="Q15862" s="4">
        <v>7</v>
      </c>
      <c r="R15862" s="4">
        <v>7</v>
      </c>
      <c r="S15862" s="4">
        <v>7</v>
      </c>
      <c r="T15862" s="4">
        <v>2</v>
      </c>
      <c r="U15862" s="4">
        <f>SUM(P15862:T15862)</f>
        <v>30</v>
      </c>
      <c r="V15862" s="20">
        <f>O15862/U15862/F15862</f>
        <v>0.33333333333333331</v>
      </c>
      <c r="W15862" s="4"/>
      <c r="X15862" s="4">
        <f>F15862*U15862</f>
        <v>30</v>
      </c>
      <c r="Y15862" s="47">
        <f t="shared" si="247"/>
        <v>1.111111111111111E-4</v>
      </c>
      <c r="Z15862" s="4"/>
      <c r="AA15862" s="4">
        <f>50*2*30</f>
        <v>3000</v>
      </c>
      <c r="AB15862" s="4"/>
      <c r="AC15862" s="4" t="s">
        <v>77</v>
      </c>
      <c r="AD15862" s="4" t="s">
        <v>78</v>
      </c>
      <c r="AE15862" s="4"/>
      <c r="AF15862" s="4" t="s">
        <v>36</v>
      </c>
      <c r="AG15862" s="4"/>
    </row>
    <row r="15863" spans="1:33" ht="15" customHeight="1" x14ac:dyDescent="0.25">
      <c r="A15863" s="4">
        <v>1078</v>
      </c>
      <c r="B15863" s="4" t="s">
        <v>75</v>
      </c>
      <c r="C15863" s="4">
        <v>10</v>
      </c>
      <c r="D15863" s="4"/>
      <c r="E15863" s="4">
        <v>1</v>
      </c>
      <c r="F15863" s="4">
        <v>1</v>
      </c>
      <c r="G15863" s="4" t="s">
        <v>24</v>
      </c>
      <c r="H15863" s="26">
        <v>45900</v>
      </c>
      <c r="I15863" s="4" t="s">
        <v>327</v>
      </c>
      <c r="J15863" s="4">
        <f>1+1+1.5+2.5</f>
        <v>6</v>
      </c>
      <c r="K15863" s="4">
        <f>1+1+1+1+1.5+3</f>
        <v>8.5</v>
      </c>
      <c r="L15863" s="4">
        <f>1.5+3.5+1</f>
        <v>6</v>
      </c>
      <c r="M15863" s="4">
        <f>2.5+1+1.5</f>
        <v>5</v>
      </c>
      <c r="N15863" s="4">
        <v>0</v>
      </c>
      <c r="O15863" s="4">
        <f>SUM(J15863:N15863)</f>
        <v>25.5</v>
      </c>
      <c r="P15863" s="4">
        <v>6</v>
      </c>
      <c r="Q15863" s="4">
        <v>6</v>
      </c>
      <c r="R15863" s="4">
        <v>4</v>
      </c>
      <c r="S15863" s="4">
        <v>3</v>
      </c>
      <c r="T15863" s="4">
        <v>0</v>
      </c>
      <c r="U15863" s="4">
        <f>SUM(P15863:T15863)</f>
        <v>19</v>
      </c>
      <c r="V15863" s="20">
        <f>O15863/U15863/F15863</f>
        <v>1.3421052631578947</v>
      </c>
      <c r="W15863" s="4"/>
      <c r="X15863" s="4">
        <f>F15863*U15863</f>
        <v>19</v>
      </c>
      <c r="Y15863" s="47">
        <f t="shared" si="247"/>
        <v>3.0852994555353899E-4</v>
      </c>
      <c r="Z15863" s="4"/>
      <c r="AA15863" s="4">
        <f>150*2*12+50*2.5*6</f>
        <v>4350</v>
      </c>
      <c r="AB15863" s="4"/>
      <c r="AC15863" s="4" t="s">
        <v>77</v>
      </c>
      <c r="AD15863" s="4" t="s">
        <v>9</v>
      </c>
      <c r="AE15863" s="4">
        <v>3.5</v>
      </c>
      <c r="AF15863" s="4" t="s">
        <v>36</v>
      </c>
      <c r="AG15863" s="4"/>
    </row>
    <row r="15864" spans="1:33" ht="15" customHeight="1" x14ac:dyDescent="0.25">
      <c r="A15864" s="4">
        <v>470</v>
      </c>
      <c r="B15864" s="4" t="s">
        <v>75</v>
      </c>
      <c r="C15864" s="4">
        <v>9</v>
      </c>
      <c r="D15864" s="4" t="s">
        <v>131</v>
      </c>
      <c r="E15864" s="4">
        <v>2</v>
      </c>
      <c r="F15864" s="4">
        <v>1</v>
      </c>
      <c r="G15864" s="4" t="s">
        <v>24</v>
      </c>
      <c r="H15864" s="26">
        <v>45900</v>
      </c>
      <c r="I15864" s="4" t="s">
        <v>327</v>
      </c>
      <c r="J15864" s="4">
        <v>4</v>
      </c>
      <c r="K15864" s="4">
        <v>0</v>
      </c>
      <c r="L15864" s="4">
        <v>0</v>
      </c>
      <c r="M15864" s="4">
        <v>0</v>
      </c>
      <c r="N15864" s="4">
        <v>0</v>
      </c>
      <c r="O15864" s="4">
        <f>SUM(J15864:N15864)</f>
        <v>4</v>
      </c>
      <c r="P15864" s="4">
        <v>3</v>
      </c>
      <c r="Q15864" s="4">
        <v>0</v>
      </c>
      <c r="R15864" s="4">
        <v>0</v>
      </c>
      <c r="S15864" s="4">
        <v>0</v>
      </c>
      <c r="T15864" s="4">
        <v>0</v>
      </c>
      <c r="U15864" s="4">
        <f>SUM(P15864:T15864)</f>
        <v>3</v>
      </c>
      <c r="V15864" s="20">
        <f>O15864/U15864/F15864</f>
        <v>1.3333333333333333</v>
      </c>
      <c r="W15864" s="4"/>
      <c r="X15864" s="4">
        <f>F15864*U15864</f>
        <v>3</v>
      </c>
      <c r="Y15864" s="47">
        <f t="shared" si="247"/>
        <v>2.3494860499265785E-4</v>
      </c>
      <c r="Z15864" s="4"/>
      <c r="AA15864" s="4">
        <f>100*4*3+100*4.5*6+50*3*6+50*2.5*7</f>
        <v>5675</v>
      </c>
      <c r="AB15864" s="4"/>
      <c r="AC15864" s="4" t="s">
        <v>77</v>
      </c>
      <c r="AD15864" s="4" t="s">
        <v>78</v>
      </c>
      <c r="AE15864" s="4">
        <v>15</v>
      </c>
      <c r="AF15864" s="4" t="s">
        <v>36</v>
      </c>
      <c r="AG15864" s="4"/>
    </row>
    <row r="15865" spans="1:33" ht="15" customHeight="1" x14ac:dyDescent="0.25">
      <c r="A15865" s="4" t="s">
        <v>283</v>
      </c>
      <c r="B15865" s="4" t="s">
        <v>75</v>
      </c>
      <c r="C15865" s="4">
        <v>9</v>
      </c>
      <c r="D15865" s="4">
        <v>34</v>
      </c>
      <c r="E15865" s="4">
        <v>2</v>
      </c>
      <c r="F15865" s="4">
        <v>1</v>
      </c>
      <c r="G15865" s="4" t="s">
        <v>24</v>
      </c>
      <c r="H15865" s="26">
        <v>45900</v>
      </c>
      <c r="I15865" s="4" t="s">
        <v>327</v>
      </c>
      <c r="J15865" s="4">
        <v>4</v>
      </c>
      <c r="K15865" s="4">
        <v>2</v>
      </c>
      <c r="L15865" s="4">
        <v>0</v>
      </c>
      <c r="M15865" s="4">
        <v>3</v>
      </c>
      <c r="N15865" s="4">
        <v>0</v>
      </c>
      <c r="O15865" s="4">
        <f>SUM(J15865:N15865)</f>
        <v>9</v>
      </c>
      <c r="P15865" s="4">
        <v>4</v>
      </c>
      <c r="Q15865" s="4">
        <v>3</v>
      </c>
      <c r="R15865" s="4">
        <v>1</v>
      </c>
      <c r="S15865" s="4">
        <v>1</v>
      </c>
      <c r="T15865" s="4">
        <v>0</v>
      </c>
      <c r="U15865" s="4">
        <f>SUM(P15865:T15865)</f>
        <v>9</v>
      </c>
      <c r="V15865" s="20">
        <f>O15865/U15865/F15865</f>
        <v>1</v>
      </c>
      <c r="W15865" s="4"/>
      <c r="X15865" s="4">
        <f>F15865*U15865</f>
        <v>9</v>
      </c>
      <c r="Y15865" s="47">
        <f t="shared" si="247"/>
        <v>6.7340067340067344E-4</v>
      </c>
      <c r="Z15865" s="4"/>
      <c r="AA15865" s="4">
        <f>55*2*4+55*2.5*4+55*3*3</f>
        <v>1485</v>
      </c>
      <c r="AB15865" s="4"/>
      <c r="AC15865" s="4" t="s">
        <v>77</v>
      </c>
      <c r="AD15865" s="4" t="s">
        <v>78</v>
      </c>
      <c r="AE15865" s="4"/>
      <c r="AF15865" s="4" t="s">
        <v>36</v>
      </c>
      <c r="AG15865" s="4"/>
    </row>
    <row r="15866" spans="1:33" ht="15" customHeight="1" x14ac:dyDescent="0.25">
      <c r="A15866" s="4">
        <v>8023</v>
      </c>
      <c r="B15866" s="4" t="s">
        <v>75</v>
      </c>
      <c r="C15866" s="4">
        <v>9</v>
      </c>
      <c r="D15866" s="4"/>
      <c r="E15866" s="4">
        <v>1</v>
      </c>
      <c r="F15866" s="4">
        <v>1</v>
      </c>
      <c r="G15866" s="4" t="s">
        <v>24</v>
      </c>
      <c r="H15866" s="26">
        <v>45900</v>
      </c>
      <c r="I15866" s="4" t="s">
        <v>327</v>
      </c>
      <c r="J15866" s="4">
        <v>3</v>
      </c>
      <c r="K15866" s="4">
        <v>0</v>
      </c>
      <c r="L15866" s="4">
        <v>0</v>
      </c>
      <c r="M15866" s="4">
        <v>0</v>
      </c>
      <c r="N15866" s="4">
        <v>0</v>
      </c>
      <c r="O15866" s="4">
        <f>SUM(J15866:N15866)</f>
        <v>3</v>
      </c>
      <c r="P15866" s="4">
        <v>4</v>
      </c>
      <c r="Q15866" s="4">
        <v>3</v>
      </c>
      <c r="R15866" s="4">
        <v>3</v>
      </c>
      <c r="S15866" s="4">
        <v>0</v>
      </c>
      <c r="T15866" s="4">
        <v>0</v>
      </c>
      <c r="U15866" s="4">
        <f>SUM(P15866:T15866)</f>
        <v>10</v>
      </c>
      <c r="V15866" s="20">
        <f>O15866/U15866/F15866</f>
        <v>0.3</v>
      </c>
      <c r="W15866" s="4"/>
      <c r="X15866" s="4">
        <f>F15866*U15866</f>
        <v>10</v>
      </c>
      <c r="Y15866" s="47">
        <f t="shared" si="247"/>
        <v>8.9285714285714286E-5</v>
      </c>
      <c r="Z15866" s="4"/>
      <c r="AA15866" s="4">
        <f>60*4*14</f>
        <v>3360</v>
      </c>
      <c r="AB15866" s="4"/>
      <c r="AC15866" s="4" t="s">
        <v>77</v>
      </c>
      <c r="AD15866" s="4" t="s">
        <v>78</v>
      </c>
      <c r="AE15866" s="4">
        <v>15</v>
      </c>
      <c r="AF15866" s="4" t="s">
        <v>36</v>
      </c>
      <c r="AG15866" s="4"/>
    </row>
    <row r="15867" spans="1:33" ht="15" customHeight="1" x14ac:dyDescent="0.25">
      <c r="A15867" s="4" t="s">
        <v>130</v>
      </c>
      <c r="B15867" s="4" t="s">
        <v>75</v>
      </c>
      <c r="C15867" s="4">
        <v>9</v>
      </c>
      <c r="D15867" s="4" t="s">
        <v>131</v>
      </c>
      <c r="E15867" s="4">
        <v>2</v>
      </c>
      <c r="F15867" s="4">
        <v>1</v>
      </c>
      <c r="G15867" s="4" t="s">
        <v>24</v>
      </c>
      <c r="H15867" s="26">
        <v>45900</v>
      </c>
      <c r="I15867" s="4" t="s">
        <v>327</v>
      </c>
      <c r="J15867" s="4">
        <v>1</v>
      </c>
      <c r="K15867" s="4">
        <v>2</v>
      </c>
      <c r="L15867" s="4">
        <v>3</v>
      </c>
      <c r="M15867" s="4">
        <v>0</v>
      </c>
      <c r="N15867" s="4">
        <v>0</v>
      </c>
      <c r="O15867" s="4">
        <f>SUM(J15867:N15867)</f>
        <v>6</v>
      </c>
      <c r="P15867" s="4">
        <v>1</v>
      </c>
      <c r="Q15867" s="4">
        <v>2</v>
      </c>
      <c r="R15867" s="4">
        <v>0</v>
      </c>
      <c r="S15867" s="4">
        <v>2</v>
      </c>
      <c r="T15867" s="4">
        <v>0</v>
      </c>
      <c r="U15867" s="4">
        <f>SUM(P15867:T15867)</f>
        <v>5</v>
      </c>
      <c r="V15867" s="20">
        <f>O15867/U15867/F15867</f>
        <v>1.2</v>
      </c>
      <c r="W15867" s="4"/>
      <c r="X15867" s="4">
        <f>F15867*U15867</f>
        <v>5</v>
      </c>
      <c r="Y15867" s="47">
        <f t="shared" si="247"/>
        <v>7.7319587628865976E-4</v>
      </c>
      <c r="Z15867" s="4"/>
      <c r="AA15867" s="4">
        <f>40*2.88*10+50*4*2</f>
        <v>1552</v>
      </c>
      <c r="AB15867" s="4"/>
      <c r="AC15867" s="4" t="s">
        <v>124</v>
      </c>
      <c r="AD15867" s="4"/>
      <c r="AE15867" s="4">
        <v>15</v>
      </c>
      <c r="AF15867" s="4" t="s">
        <v>36</v>
      </c>
      <c r="AG15867" s="4"/>
    </row>
    <row r="15868" spans="1:33" ht="15" customHeight="1" x14ac:dyDescent="0.25">
      <c r="A15868" s="4">
        <v>1834</v>
      </c>
      <c r="B15868" s="4" t="s">
        <v>75</v>
      </c>
      <c r="C15868" s="4">
        <v>9</v>
      </c>
      <c r="D15868" s="4">
        <v>34</v>
      </c>
      <c r="E15868" s="4">
        <v>2</v>
      </c>
      <c r="F15868" s="4">
        <v>1</v>
      </c>
      <c r="G15868" s="4" t="s">
        <v>24</v>
      </c>
      <c r="H15868" s="26">
        <v>45900</v>
      </c>
      <c r="I15868" s="4" t="s">
        <v>327</v>
      </c>
      <c r="J15868" s="4">
        <v>0</v>
      </c>
      <c r="K15868" s="4">
        <v>0</v>
      </c>
      <c r="L15868" s="4">
        <v>0</v>
      </c>
      <c r="M15868" s="4">
        <v>1</v>
      </c>
      <c r="N15868" s="4">
        <v>0</v>
      </c>
      <c r="O15868" s="4">
        <f>SUM(J15868:N15868)</f>
        <v>1</v>
      </c>
      <c r="P15868" s="4">
        <v>5</v>
      </c>
      <c r="Q15868" s="4">
        <v>3</v>
      </c>
      <c r="R15868" s="4">
        <v>7</v>
      </c>
      <c r="S15868" s="4">
        <v>4</v>
      </c>
      <c r="T15868" s="4">
        <v>2</v>
      </c>
      <c r="U15868" s="4">
        <f>SUM(P15868:T15868)</f>
        <v>21</v>
      </c>
      <c r="V15868" s="20">
        <f>O15868/U15868/F15868</f>
        <v>4.7619047619047616E-2</v>
      </c>
      <c r="W15868" s="4"/>
      <c r="X15868" s="4">
        <f>F15868*U15868</f>
        <v>21</v>
      </c>
      <c r="Y15868" s="47">
        <f t="shared" si="247"/>
        <v>1.0582010582010582E-5</v>
      </c>
      <c r="Z15868" s="4"/>
      <c r="AA15868" s="4">
        <f>50*4.5*20</f>
        <v>4500</v>
      </c>
      <c r="AB15868" s="4"/>
      <c r="AC15868" s="4" t="s">
        <v>124</v>
      </c>
      <c r="AD15868" s="4" t="s">
        <v>78</v>
      </c>
      <c r="AE15868" s="4">
        <v>15</v>
      </c>
      <c r="AF15868" s="4" t="s">
        <v>36</v>
      </c>
      <c r="AG15868" s="4"/>
    </row>
    <row r="15869" spans="1:33" ht="15" customHeight="1" x14ac:dyDescent="0.25">
      <c r="A15869" s="4" t="s">
        <v>132</v>
      </c>
      <c r="B15869" s="4" t="s">
        <v>75</v>
      </c>
      <c r="C15869" s="4">
        <v>9</v>
      </c>
      <c r="D15869" s="4">
        <v>29</v>
      </c>
      <c r="E15869" s="4">
        <v>1</v>
      </c>
      <c r="F15869" s="4">
        <v>1</v>
      </c>
      <c r="G15869" s="4" t="s">
        <v>24</v>
      </c>
      <c r="H15869" s="26">
        <v>45900</v>
      </c>
      <c r="I15869" s="4" t="s">
        <v>327</v>
      </c>
      <c r="J15869" s="4">
        <v>2</v>
      </c>
      <c r="K15869" s="4">
        <v>3</v>
      </c>
      <c r="L15869" s="4">
        <v>0</v>
      </c>
      <c r="M15869" s="4">
        <v>0</v>
      </c>
      <c r="N15869" s="4">
        <v>0</v>
      </c>
      <c r="O15869" s="4">
        <f>SUM(J15869:N15869)</f>
        <v>5</v>
      </c>
      <c r="P15869" s="4">
        <v>7</v>
      </c>
      <c r="Q15869" s="4">
        <v>7</v>
      </c>
      <c r="R15869" s="4">
        <v>4</v>
      </c>
      <c r="S15869" s="4">
        <v>0</v>
      </c>
      <c r="T15869" s="4">
        <v>0</v>
      </c>
      <c r="U15869" s="4">
        <f>SUM(P15869:T15869)</f>
        <v>18</v>
      </c>
      <c r="V15869" s="20">
        <f>O15869/U15869/F15869</f>
        <v>0.27777777777777779</v>
      </c>
      <c r="W15869" s="4"/>
      <c r="X15869" s="4">
        <f>F15869*U15869</f>
        <v>18</v>
      </c>
      <c r="Y15869" s="47">
        <f t="shared" si="247"/>
        <v>1.1574074074074075E-4</v>
      </c>
      <c r="Z15869" s="4"/>
      <c r="AA15869" s="4">
        <f>50*3*16</f>
        <v>2400</v>
      </c>
      <c r="AB15869" s="4"/>
      <c r="AC15869" s="4" t="s">
        <v>77</v>
      </c>
      <c r="AD15869" s="4" t="s">
        <v>78</v>
      </c>
      <c r="AE15869" s="4">
        <v>15</v>
      </c>
      <c r="AF15869" s="4" t="s">
        <v>36</v>
      </c>
      <c r="AG15869" s="4"/>
    </row>
    <row r="15870" spans="1:33" ht="15" customHeight="1" x14ac:dyDescent="0.25">
      <c r="A15870" s="4">
        <v>873</v>
      </c>
      <c r="B15870" s="4" t="s">
        <v>75</v>
      </c>
      <c r="C15870" s="4">
        <v>9</v>
      </c>
      <c r="D15870" s="4"/>
      <c r="E15870" s="4">
        <v>2</v>
      </c>
      <c r="F15870" s="4">
        <v>1</v>
      </c>
      <c r="G15870" s="4" t="s">
        <v>24</v>
      </c>
      <c r="H15870" s="26">
        <v>45900</v>
      </c>
      <c r="I15870" s="4" t="s">
        <v>327</v>
      </c>
      <c r="J15870" s="4">
        <v>0</v>
      </c>
      <c r="K15870" s="4">
        <v>0</v>
      </c>
      <c r="L15870" s="4">
        <v>1</v>
      </c>
      <c r="M15870" s="4">
        <v>0</v>
      </c>
      <c r="N15870" s="4">
        <v>0</v>
      </c>
      <c r="O15870" s="4">
        <f>SUM(J15870:N15870)</f>
        <v>1</v>
      </c>
      <c r="P15870" s="4">
        <v>1</v>
      </c>
      <c r="Q15870" s="4">
        <v>0</v>
      </c>
      <c r="R15870" s="4">
        <v>1</v>
      </c>
      <c r="S15870" s="4">
        <v>0</v>
      </c>
      <c r="T15870" s="4">
        <v>0</v>
      </c>
      <c r="U15870" s="4">
        <f>SUM(P15870:T15870)</f>
        <v>2</v>
      </c>
      <c r="V15870" s="20">
        <f>O15870/U15870/F15870</f>
        <v>0.5</v>
      </c>
      <c r="W15870" s="4"/>
      <c r="X15870" s="4">
        <f>F15870*U15870</f>
        <v>2</v>
      </c>
      <c r="Y15870" s="47">
        <f t="shared" si="247"/>
        <v>1.3888888888888889E-4</v>
      </c>
      <c r="Z15870" s="4"/>
      <c r="AA15870" s="4">
        <f>50*3*24</f>
        <v>3600</v>
      </c>
      <c r="AB15870" s="4"/>
      <c r="AC15870" s="4"/>
      <c r="AD15870" s="4"/>
      <c r="AE15870" s="4">
        <v>8</v>
      </c>
      <c r="AF15870" s="4" t="s">
        <v>36</v>
      </c>
      <c r="AG15870" s="4"/>
    </row>
    <row r="15871" spans="1:33" ht="15" customHeight="1" x14ac:dyDescent="0.25">
      <c r="A15871" s="4" t="s">
        <v>339</v>
      </c>
      <c r="B15871" s="4" t="s">
        <v>75</v>
      </c>
      <c r="C15871" s="4">
        <v>8</v>
      </c>
      <c r="D15871" s="4">
        <v>35</v>
      </c>
      <c r="E15871" s="4">
        <v>2</v>
      </c>
      <c r="F15871" s="4">
        <v>1</v>
      </c>
      <c r="G15871" s="4" t="s">
        <v>24</v>
      </c>
      <c r="H15871" s="26">
        <v>45900</v>
      </c>
      <c r="I15871" s="4" t="s">
        <v>327</v>
      </c>
      <c r="J15871" s="4">
        <f>1+2+3+2</f>
        <v>8</v>
      </c>
      <c r="K15871" s="4">
        <f>1+2+1+2+3</f>
        <v>9</v>
      </c>
      <c r="L15871" s="4">
        <v>6</v>
      </c>
      <c r="M15871" s="4">
        <v>5</v>
      </c>
      <c r="N15871" s="4">
        <v>1</v>
      </c>
      <c r="O15871" s="4">
        <f>SUM(J15871:N15871)</f>
        <v>29</v>
      </c>
      <c r="P15871" s="4">
        <v>7</v>
      </c>
      <c r="Q15871" s="4">
        <v>7</v>
      </c>
      <c r="R15871" s="4">
        <v>7</v>
      </c>
      <c r="S15871" s="4">
        <v>7</v>
      </c>
      <c r="T15871" s="4">
        <v>3</v>
      </c>
      <c r="U15871" s="4">
        <f>SUM(P15871:T15871)</f>
        <v>31</v>
      </c>
      <c r="V15871" s="20">
        <f>O15871/U15871/F15871</f>
        <v>0.93548387096774188</v>
      </c>
      <c r="W15871" s="4"/>
      <c r="X15871" s="4">
        <f>F15871*U15871</f>
        <v>31</v>
      </c>
      <c r="Y15871" s="47">
        <f t="shared" si="247"/>
        <v>1.1216832985224723E-4</v>
      </c>
      <c r="Z15871" s="4"/>
      <c r="AA15871" s="4">
        <f>60*4*12+60*3.5*10+60*4*8+60*3*8</f>
        <v>8340</v>
      </c>
      <c r="AB15871" s="4"/>
      <c r="AC15871" s="4" t="s">
        <v>77</v>
      </c>
      <c r="AD15871" s="4" t="s">
        <v>86</v>
      </c>
      <c r="AE15871" s="4">
        <v>4.5</v>
      </c>
      <c r="AF15871" s="4" t="s">
        <v>36</v>
      </c>
      <c r="AG15871" s="4"/>
    </row>
    <row r="15872" spans="1:33" ht="15" customHeight="1" x14ac:dyDescent="0.25">
      <c r="A15872" s="4" t="s">
        <v>340</v>
      </c>
      <c r="B15872" s="4" t="s">
        <v>75</v>
      </c>
      <c r="C15872" s="4">
        <v>8</v>
      </c>
      <c r="D15872" s="4">
        <v>35</v>
      </c>
      <c r="E15872" s="4">
        <v>2</v>
      </c>
      <c r="F15872" s="4">
        <v>1</v>
      </c>
      <c r="G15872" s="4" t="s">
        <v>24</v>
      </c>
      <c r="H15872" s="26">
        <v>45900</v>
      </c>
      <c r="I15872" s="4" t="s">
        <v>327</v>
      </c>
      <c r="J15872" s="4">
        <v>4</v>
      </c>
      <c r="K15872" s="4">
        <v>6</v>
      </c>
      <c r="L15872" s="4">
        <v>4</v>
      </c>
      <c r="M15872" s="4">
        <v>5</v>
      </c>
      <c r="N15872" s="4">
        <v>1</v>
      </c>
      <c r="O15872" s="4">
        <f>SUM(J15872:N15872)</f>
        <v>20</v>
      </c>
      <c r="P15872" s="4">
        <v>7</v>
      </c>
      <c r="Q15872" s="4">
        <v>7</v>
      </c>
      <c r="R15872" s="4">
        <v>7</v>
      </c>
      <c r="S15872" s="4">
        <v>7</v>
      </c>
      <c r="T15872" s="4">
        <v>3</v>
      </c>
      <c r="U15872" s="4">
        <f>SUM(P15872:T15872)</f>
        <v>31</v>
      </c>
      <c r="V15872" s="20">
        <f>O15872/U15872/F15872</f>
        <v>0.64516129032258063</v>
      </c>
      <c r="W15872" s="4"/>
      <c r="X15872" s="4">
        <f>F15872*U15872</f>
        <v>31</v>
      </c>
      <c r="Y15872" s="47">
        <f t="shared" si="247"/>
        <v>7.7357468863618786E-5</v>
      </c>
      <c r="Z15872" s="4"/>
      <c r="AA15872" s="4">
        <f>60*4*12+60*3.5*10+60*4*8+60*3*8</f>
        <v>8340</v>
      </c>
      <c r="AB15872" s="4"/>
      <c r="AC15872" s="4" t="s">
        <v>77</v>
      </c>
      <c r="AD15872" s="4" t="s">
        <v>86</v>
      </c>
      <c r="AE15872" s="4">
        <v>4.5</v>
      </c>
      <c r="AF15872" s="4" t="s">
        <v>36</v>
      </c>
      <c r="AG15872" s="4"/>
    </row>
    <row r="15873" spans="1:33" ht="15" customHeight="1" x14ac:dyDescent="0.25">
      <c r="A15873" s="4">
        <v>4133</v>
      </c>
      <c r="B15873" s="4" t="s">
        <v>75</v>
      </c>
      <c r="C15873" s="4">
        <v>8</v>
      </c>
      <c r="D15873" s="4"/>
      <c r="E15873" s="4">
        <v>1</v>
      </c>
      <c r="F15873" s="4">
        <v>1</v>
      </c>
      <c r="G15873" s="4" t="s">
        <v>24</v>
      </c>
      <c r="H15873" s="26">
        <v>45900</v>
      </c>
      <c r="I15873" s="4" t="s">
        <v>327</v>
      </c>
      <c r="J15873" s="4"/>
      <c r="K15873" s="4"/>
      <c r="L15873" s="4"/>
      <c r="M15873" s="4"/>
      <c r="N15873" s="4"/>
      <c r="O15873" s="4">
        <v>3</v>
      </c>
      <c r="P15873" s="4"/>
      <c r="Q15873" s="4"/>
      <c r="R15873" s="4"/>
      <c r="S15873" s="4"/>
      <c r="T15873" s="4"/>
      <c r="U15873" s="4"/>
      <c r="V15873" s="20"/>
      <c r="W15873" s="4"/>
      <c r="X15873" s="4"/>
      <c r="Y15873" s="47" t="e">
        <f t="shared" si="247"/>
        <v>#DIV/0!</v>
      </c>
      <c r="Z15873" s="4"/>
      <c r="AA15873" s="4">
        <f>50*3*12+50*2.5*9</f>
        <v>2925</v>
      </c>
      <c r="AB15873" s="4"/>
      <c r="AC15873" s="4"/>
      <c r="AD15873" s="4" t="s">
        <v>78</v>
      </c>
      <c r="AE15873" s="4">
        <v>15</v>
      </c>
      <c r="AF15873" s="4" t="s">
        <v>36</v>
      </c>
      <c r="AG15873" s="4"/>
    </row>
    <row r="15874" spans="1:33" ht="15" customHeight="1" x14ac:dyDescent="0.25">
      <c r="A15874" s="4">
        <v>5317</v>
      </c>
      <c r="B15874" s="4" t="s">
        <v>75</v>
      </c>
      <c r="C15874" s="4">
        <v>9</v>
      </c>
      <c r="D15874" s="4" t="s">
        <v>131</v>
      </c>
      <c r="E15874" s="4">
        <v>1</v>
      </c>
      <c r="F15874" s="4">
        <v>1</v>
      </c>
      <c r="G15874" s="4" t="s">
        <v>24</v>
      </c>
      <c r="H15874" s="26">
        <v>45900</v>
      </c>
      <c r="I15874" s="4" t="s">
        <v>327</v>
      </c>
      <c r="J15874" s="4">
        <v>0</v>
      </c>
      <c r="K15874" s="4">
        <v>2</v>
      </c>
      <c r="L15874" s="4">
        <v>5</v>
      </c>
      <c r="M15874" s="4">
        <v>3</v>
      </c>
      <c r="N15874" s="4">
        <v>0</v>
      </c>
      <c r="O15874" s="4">
        <f>SUM(J15874:N15874)</f>
        <v>10</v>
      </c>
      <c r="P15874" s="4">
        <v>0</v>
      </c>
      <c r="Q15874" s="4">
        <v>3</v>
      </c>
      <c r="R15874" s="4">
        <v>7</v>
      </c>
      <c r="S15874" s="4">
        <v>6</v>
      </c>
      <c r="T15874" s="4">
        <v>0</v>
      </c>
      <c r="U15874" s="4">
        <v>17</v>
      </c>
      <c r="V15874" s="20">
        <f>O15874/U15874/F15874</f>
        <v>0.58823529411764708</v>
      </c>
      <c r="W15874" s="4"/>
      <c r="X15874" s="4">
        <f>F15874*U15874</f>
        <v>17</v>
      </c>
      <c r="Y15874" s="47">
        <f t="shared" si="247"/>
        <v>7.3529411764705881E-4</v>
      </c>
      <c r="Z15874" s="4"/>
      <c r="AA15874" s="4">
        <f>50*2*8</f>
        <v>800</v>
      </c>
      <c r="AB15874" s="4"/>
      <c r="AC15874" s="4" t="s">
        <v>77</v>
      </c>
      <c r="AD15874" s="4" t="s">
        <v>78</v>
      </c>
      <c r="AE15874" s="4">
        <v>15</v>
      </c>
      <c r="AF15874" s="4" t="s">
        <v>36</v>
      </c>
      <c r="AG15874" s="4"/>
    </row>
    <row r="15875" spans="1:33" ht="15" customHeight="1" x14ac:dyDescent="0.25">
      <c r="A15875" s="4">
        <v>1869</v>
      </c>
      <c r="B15875" s="4" t="s">
        <v>75</v>
      </c>
      <c r="C15875" s="4">
        <v>13</v>
      </c>
      <c r="D15875" s="4">
        <v>5</v>
      </c>
      <c r="E15875" s="4">
        <v>1</v>
      </c>
      <c r="F15875" s="4">
        <v>1</v>
      </c>
      <c r="G15875" s="4" t="s">
        <v>24</v>
      </c>
      <c r="H15875" s="26">
        <v>45900</v>
      </c>
      <c r="I15875" s="4" t="s">
        <v>327</v>
      </c>
      <c r="J15875" s="4">
        <v>0</v>
      </c>
      <c r="K15875" s="4">
        <v>5</v>
      </c>
      <c r="L15875" s="4">
        <f>1+1+2+1+1+1</f>
        <v>7</v>
      </c>
      <c r="M15875" s="4">
        <v>0</v>
      </c>
      <c r="N15875" s="4">
        <v>0</v>
      </c>
      <c r="O15875" s="4">
        <f>SUM(J15875:N15875)</f>
        <v>12</v>
      </c>
      <c r="P15875" s="4">
        <v>0</v>
      </c>
      <c r="Q15875" s="4">
        <v>4</v>
      </c>
      <c r="R15875" s="4">
        <v>6</v>
      </c>
      <c r="S15875" s="4">
        <v>0</v>
      </c>
      <c r="T15875" s="4">
        <v>0</v>
      </c>
      <c r="U15875" s="4">
        <f>SUM(P15875:T15875)</f>
        <v>10</v>
      </c>
      <c r="V15875" s="20">
        <f>O15875/U15875/F15875</f>
        <v>1.2</v>
      </c>
      <c r="W15875" s="4"/>
      <c r="X15875" s="4">
        <f>F15875*U15875</f>
        <v>10</v>
      </c>
      <c r="Y15875" s="47">
        <f t="shared" ref="Y15875:Y15938" si="248">O15875/U15875/AA15875</f>
        <v>3.9344262295081965E-4</v>
      </c>
      <c r="Z15875" s="4"/>
      <c r="AA15875" s="4">
        <f>50*3*7+50*2.5*8+50*2*10</f>
        <v>3050</v>
      </c>
      <c r="AB15875" s="4"/>
      <c r="AC15875" s="4" t="s">
        <v>77</v>
      </c>
      <c r="AD15875" s="4" t="s">
        <v>78</v>
      </c>
      <c r="AE15875" s="4"/>
      <c r="AF15875" s="4" t="s">
        <v>33</v>
      </c>
      <c r="AG15875" s="4"/>
    </row>
    <row r="15876" spans="1:33" ht="15" customHeight="1" x14ac:dyDescent="0.25">
      <c r="A15876" s="4">
        <v>8199</v>
      </c>
      <c r="B15876" s="4" t="s">
        <v>75</v>
      </c>
      <c r="C15876" s="4">
        <v>13</v>
      </c>
      <c r="D15876" s="4"/>
      <c r="E15876" s="4">
        <v>1</v>
      </c>
      <c r="F15876" s="4">
        <v>1</v>
      </c>
      <c r="G15876" s="4" t="s">
        <v>24</v>
      </c>
      <c r="H15876" s="26">
        <v>45900</v>
      </c>
      <c r="I15876" s="4" t="s">
        <v>327</v>
      </c>
      <c r="J15876" s="4">
        <v>5</v>
      </c>
      <c r="K15876" s="4">
        <v>7</v>
      </c>
      <c r="L15876" s="4">
        <v>3</v>
      </c>
      <c r="M15876" s="4">
        <v>0</v>
      </c>
      <c r="N15876" s="4">
        <v>4</v>
      </c>
      <c r="O15876" s="4">
        <f>SUM(J15876:N15876)</f>
        <v>19</v>
      </c>
      <c r="P15876" s="4">
        <v>2</v>
      </c>
      <c r="Q15876" s="4">
        <v>3</v>
      </c>
      <c r="R15876" s="4">
        <v>2</v>
      </c>
      <c r="S15876" s="4">
        <v>2</v>
      </c>
      <c r="T15876" s="4">
        <v>1</v>
      </c>
      <c r="U15876" s="4">
        <f>SUM(P15876:T15876)</f>
        <v>10</v>
      </c>
      <c r="V15876" s="20">
        <f>O15876/U15876/F15876</f>
        <v>1.9</v>
      </c>
      <c r="W15876" s="4"/>
      <c r="X15876" s="4">
        <f>F15876*U15876</f>
        <v>10</v>
      </c>
      <c r="Y15876" s="47">
        <f t="shared" si="248"/>
        <v>7.9166666666666665E-4</v>
      </c>
      <c r="Z15876" s="4"/>
      <c r="AA15876" s="4">
        <f>100*3*8</f>
        <v>2400</v>
      </c>
      <c r="AB15876" s="4"/>
      <c r="AC15876" s="4" t="s">
        <v>77</v>
      </c>
      <c r="AD15876" s="4" t="s">
        <v>86</v>
      </c>
      <c r="AE15876" s="4"/>
      <c r="AF15876" s="4" t="s">
        <v>33</v>
      </c>
      <c r="AG15876" s="4"/>
    </row>
    <row r="15877" spans="1:33" ht="15" customHeight="1" x14ac:dyDescent="0.25">
      <c r="A15877" s="4">
        <v>8273</v>
      </c>
      <c r="B15877" s="4" t="s">
        <v>75</v>
      </c>
      <c r="C15877" s="4">
        <v>13</v>
      </c>
      <c r="D15877" s="4"/>
      <c r="E15877" s="4">
        <v>1</v>
      </c>
      <c r="F15877" s="4">
        <v>1</v>
      </c>
      <c r="G15877" s="4" t="s">
        <v>24</v>
      </c>
      <c r="H15877" s="26">
        <v>45900</v>
      </c>
      <c r="I15877" s="4" t="s">
        <v>327</v>
      </c>
      <c r="J15877" s="4">
        <v>0</v>
      </c>
      <c r="K15877" s="4">
        <v>2</v>
      </c>
      <c r="L15877" s="4">
        <v>0</v>
      </c>
      <c r="M15877" s="4">
        <v>0</v>
      </c>
      <c r="N15877" s="4">
        <v>2</v>
      </c>
      <c r="O15877" s="4">
        <f>SUM(J15877:N15877)</f>
        <v>4</v>
      </c>
      <c r="P15877" s="4">
        <v>2</v>
      </c>
      <c r="Q15877" s="4">
        <v>2</v>
      </c>
      <c r="R15877" s="4">
        <v>2</v>
      </c>
      <c r="S15877" s="4">
        <v>2</v>
      </c>
      <c r="T15877" s="4">
        <v>1</v>
      </c>
      <c r="U15877" s="4">
        <f>SUM(P15877:T15877)</f>
        <v>9</v>
      </c>
      <c r="V15877" s="20">
        <f>O15877/U15877/F15877</f>
        <v>0.44444444444444442</v>
      </c>
      <c r="W15877" s="4"/>
      <c r="X15877" s="4">
        <f>F15877*U15877</f>
        <v>9</v>
      </c>
      <c r="Y15877" s="47">
        <f t="shared" si="248"/>
        <v>6.8376068376068376E-4</v>
      </c>
      <c r="Z15877" s="4"/>
      <c r="AA15877" s="4">
        <f>100*2.5*2+50*3</f>
        <v>650</v>
      </c>
      <c r="AB15877" s="4"/>
      <c r="AC15877" s="4" t="s">
        <v>77</v>
      </c>
      <c r="AD15877" s="4"/>
      <c r="AE15877" s="4"/>
      <c r="AF15877" s="4" t="s">
        <v>33</v>
      </c>
      <c r="AG15877" s="4" t="s">
        <v>341</v>
      </c>
    </row>
    <row r="15878" spans="1:33" ht="15" customHeight="1" x14ac:dyDescent="0.25">
      <c r="A15878" s="4" t="s">
        <v>103</v>
      </c>
      <c r="B15878" s="4" t="s">
        <v>75</v>
      </c>
      <c r="C15878" s="4">
        <v>12</v>
      </c>
      <c r="D15878" s="4">
        <v>5</v>
      </c>
      <c r="E15878" s="4">
        <v>1</v>
      </c>
      <c r="F15878" s="4">
        <v>1</v>
      </c>
      <c r="G15878" s="4" t="s">
        <v>24</v>
      </c>
      <c r="H15878" s="26">
        <v>45900</v>
      </c>
      <c r="I15878" s="4" t="s">
        <v>327</v>
      </c>
      <c r="J15878" s="4">
        <v>0</v>
      </c>
      <c r="K15878" s="4">
        <v>0</v>
      </c>
      <c r="L15878" s="4">
        <v>4</v>
      </c>
      <c r="M15878" s="4">
        <v>0</v>
      </c>
      <c r="N15878" s="4">
        <v>0</v>
      </c>
      <c r="O15878" s="4">
        <f>SUM(J15878:N15878)</f>
        <v>4</v>
      </c>
      <c r="P15878" s="4">
        <v>0</v>
      </c>
      <c r="Q15878" s="4">
        <v>0</v>
      </c>
      <c r="R15878" s="4">
        <v>1</v>
      </c>
      <c r="S15878" s="4">
        <v>0</v>
      </c>
      <c r="T15878" s="4">
        <v>0</v>
      </c>
      <c r="U15878" s="4">
        <f>SUM(P15878:T15878)</f>
        <v>1</v>
      </c>
      <c r="V15878" s="20">
        <f>O15878/U15878/F15878</f>
        <v>4</v>
      </c>
      <c r="W15878" s="4"/>
      <c r="X15878" s="4">
        <f>F15878*U15878</f>
        <v>1</v>
      </c>
      <c r="Y15878" s="47">
        <f t="shared" si="248"/>
        <v>9.5693779904306216E-3</v>
      </c>
      <c r="Z15878" s="4"/>
      <c r="AA15878" s="4">
        <f>50*2.2*2+50*1.98*2</f>
        <v>418</v>
      </c>
      <c r="AB15878" s="4"/>
      <c r="AC15878" s="4" t="s">
        <v>77</v>
      </c>
      <c r="AD15878" s="4"/>
      <c r="AE15878" s="4"/>
      <c r="AF15878" s="4" t="s">
        <v>33</v>
      </c>
      <c r="AG15878" s="4"/>
    </row>
    <row r="15879" spans="1:33" ht="15" customHeight="1" x14ac:dyDescent="0.25">
      <c r="A15879" s="4" t="s">
        <v>297</v>
      </c>
      <c r="B15879" s="4" t="s">
        <v>75</v>
      </c>
      <c r="C15879" s="4">
        <v>12</v>
      </c>
      <c r="D15879" s="4">
        <v>5</v>
      </c>
      <c r="E15879" s="4">
        <v>1</v>
      </c>
      <c r="F15879" s="4">
        <v>1</v>
      </c>
      <c r="G15879" s="4" t="s">
        <v>24</v>
      </c>
      <c r="H15879" s="26">
        <v>45900</v>
      </c>
      <c r="I15879" s="4" t="s">
        <v>327</v>
      </c>
      <c r="J15879" s="4">
        <v>9</v>
      </c>
      <c r="K15879" s="4">
        <v>5</v>
      </c>
      <c r="L15879" s="4">
        <v>1</v>
      </c>
      <c r="M15879" s="4">
        <v>0</v>
      </c>
      <c r="N15879" s="4">
        <v>0</v>
      </c>
      <c r="O15879" s="4">
        <f>SUM(J15879:N15879)</f>
        <v>15</v>
      </c>
      <c r="P15879" s="4">
        <v>5</v>
      </c>
      <c r="Q15879" s="4">
        <v>5</v>
      </c>
      <c r="R15879" s="4">
        <v>4</v>
      </c>
      <c r="S15879" s="4">
        <v>1</v>
      </c>
      <c r="T15879" s="4">
        <v>0</v>
      </c>
      <c r="U15879" s="4">
        <v>20</v>
      </c>
      <c r="V15879" s="20">
        <f>O15879/U15879/F15879</f>
        <v>0.75</v>
      </c>
      <c r="W15879" s="4"/>
      <c r="X15879" s="4">
        <f>F15879*U15879</f>
        <v>20</v>
      </c>
      <c r="Y15879" s="47">
        <f t="shared" si="248"/>
        <v>7.1022727272727275E-4</v>
      </c>
      <c r="Z15879" s="4"/>
      <c r="AA15879" s="4">
        <f>60*2.2*8</f>
        <v>1056</v>
      </c>
      <c r="AB15879" s="4"/>
      <c r="AC15879" s="4" t="s">
        <v>77</v>
      </c>
      <c r="AD15879" s="4" t="s">
        <v>78</v>
      </c>
      <c r="AE15879" s="4"/>
      <c r="AF15879" s="4" t="s">
        <v>33</v>
      </c>
      <c r="AG15879" s="4"/>
    </row>
    <row r="15880" spans="1:33" ht="15" customHeight="1" x14ac:dyDescent="0.25">
      <c r="A15880" s="4" t="s">
        <v>105</v>
      </c>
      <c r="B15880" s="4" t="s">
        <v>75</v>
      </c>
      <c r="C15880" s="4">
        <v>13</v>
      </c>
      <c r="D15880" s="4">
        <v>6</v>
      </c>
      <c r="E15880" s="4">
        <v>1</v>
      </c>
      <c r="F15880" s="4">
        <v>1</v>
      </c>
      <c r="G15880" s="4" t="s">
        <v>24</v>
      </c>
      <c r="H15880" s="26">
        <v>45900</v>
      </c>
      <c r="I15880" s="4" t="s">
        <v>327</v>
      </c>
      <c r="J15880" s="4">
        <v>2</v>
      </c>
      <c r="K15880" s="4">
        <v>6</v>
      </c>
      <c r="L15880" s="4">
        <v>0</v>
      </c>
      <c r="M15880" s="4">
        <v>5</v>
      </c>
      <c r="N15880" s="4">
        <v>0</v>
      </c>
      <c r="O15880" s="4">
        <f>SUM(J15880:N15880)</f>
        <v>13</v>
      </c>
      <c r="P15880" s="4">
        <v>2</v>
      </c>
      <c r="Q15880" s="4">
        <v>2</v>
      </c>
      <c r="R15880" s="4">
        <v>0</v>
      </c>
      <c r="S15880" s="4">
        <v>2</v>
      </c>
      <c r="T15880" s="4">
        <v>0</v>
      </c>
      <c r="U15880" s="4">
        <f>SUM(P15880:T15880)</f>
        <v>6</v>
      </c>
      <c r="V15880" s="20">
        <f>O15880/U15880/F15880</f>
        <v>2.1666666666666665</v>
      </c>
      <c r="W15880" s="4"/>
      <c r="X15880" s="4">
        <f>F15880*U15880</f>
        <v>6</v>
      </c>
      <c r="Y15880" s="47">
        <f t="shared" si="248"/>
        <v>2.5793650793650793E-3</v>
      </c>
      <c r="Z15880" s="4"/>
      <c r="AA15880" s="4">
        <f>70*2*2+140*2*2</f>
        <v>840</v>
      </c>
      <c r="AB15880" s="4"/>
      <c r="AC15880" s="4" t="s">
        <v>77</v>
      </c>
      <c r="AD15880" s="4" t="s">
        <v>78</v>
      </c>
      <c r="AE15880" s="4">
        <v>8</v>
      </c>
      <c r="AF15880" s="4" t="s">
        <v>33</v>
      </c>
      <c r="AG15880" s="4"/>
    </row>
    <row r="15881" spans="1:33" ht="15" customHeight="1" x14ac:dyDescent="0.25">
      <c r="A15881" s="4" t="s">
        <v>250</v>
      </c>
      <c r="B15881" s="4" t="s">
        <v>75</v>
      </c>
      <c r="C15881" s="4">
        <v>13</v>
      </c>
      <c r="D15881" s="4">
        <v>6</v>
      </c>
      <c r="E15881" s="4">
        <v>1</v>
      </c>
      <c r="F15881" s="4">
        <v>1</v>
      </c>
      <c r="G15881" s="4" t="s">
        <v>24</v>
      </c>
      <c r="H15881" s="26">
        <v>45900</v>
      </c>
      <c r="I15881" s="4" t="s">
        <v>327</v>
      </c>
      <c r="J15881" s="4">
        <v>7</v>
      </c>
      <c r="K15881" s="4">
        <v>0</v>
      </c>
      <c r="L15881" s="4">
        <v>5</v>
      </c>
      <c r="M15881" s="4">
        <v>0</v>
      </c>
      <c r="N15881" s="4">
        <v>0</v>
      </c>
      <c r="O15881" s="4">
        <f>SUM(J15881:N15881)</f>
        <v>12</v>
      </c>
      <c r="P15881" s="4">
        <v>2</v>
      </c>
      <c r="Q15881" s="4">
        <v>1</v>
      </c>
      <c r="R15881" s="4">
        <v>1</v>
      </c>
      <c r="S15881" s="4">
        <v>2</v>
      </c>
      <c r="T15881" s="4">
        <v>0</v>
      </c>
      <c r="U15881" s="4">
        <f>SUM(P15881:T15881)</f>
        <v>6</v>
      </c>
      <c r="V15881" s="20">
        <f>O15881/U15881/F15881</f>
        <v>2</v>
      </c>
      <c r="W15881" s="4"/>
      <c r="X15881" s="4">
        <f>F15881*U15881</f>
        <v>6</v>
      </c>
      <c r="Y15881" s="47">
        <f t="shared" si="248"/>
        <v>1.1737089201877935E-3</v>
      </c>
      <c r="Z15881" s="4"/>
      <c r="AA15881" s="4">
        <f>150*1.96+200*2.4*2+150*3</f>
        <v>1704</v>
      </c>
      <c r="AB15881" s="4"/>
      <c r="AC15881" s="4" t="s">
        <v>77</v>
      </c>
      <c r="AD15881" s="4" t="s">
        <v>78</v>
      </c>
      <c r="AE15881" s="4"/>
      <c r="AF15881" s="4" t="s">
        <v>33</v>
      </c>
      <c r="AG15881" s="4"/>
    </row>
    <row r="15882" spans="1:33" ht="15" customHeight="1" x14ac:dyDescent="0.25">
      <c r="A15882" s="4">
        <v>8367</v>
      </c>
      <c r="B15882" s="4" t="s">
        <v>75</v>
      </c>
      <c r="C15882" s="4">
        <v>13</v>
      </c>
      <c r="D15882" s="4">
        <v>6</v>
      </c>
      <c r="E15882" s="4">
        <v>1</v>
      </c>
      <c r="F15882" s="4">
        <v>1</v>
      </c>
      <c r="G15882" s="4" t="s">
        <v>24</v>
      </c>
      <c r="H15882" s="26">
        <v>45900</v>
      </c>
      <c r="I15882" s="4" t="s">
        <v>327</v>
      </c>
      <c r="J15882" s="4">
        <v>0.5</v>
      </c>
      <c r="K15882" s="4">
        <v>2</v>
      </c>
      <c r="L15882" s="4">
        <v>0</v>
      </c>
      <c r="M15882" s="4">
        <v>3</v>
      </c>
      <c r="N15882" s="4">
        <v>0</v>
      </c>
      <c r="O15882" s="4">
        <f>SUM(J15882:N15882)</f>
        <v>5.5</v>
      </c>
      <c r="P15882" s="4">
        <v>2</v>
      </c>
      <c r="Q15882" s="4">
        <v>2</v>
      </c>
      <c r="R15882" s="4">
        <v>1</v>
      </c>
      <c r="S15882" s="4">
        <v>2</v>
      </c>
      <c r="T15882" s="4">
        <v>0</v>
      </c>
      <c r="U15882" s="4">
        <f>SUM(P15882:T15882)</f>
        <v>7</v>
      </c>
      <c r="V15882" s="20">
        <f>O15882/U15882/F15882</f>
        <v>0.7857142857142857</v>
      </c>
      <c r="W15882" s="4"/>
      <c r="X15882" s="4">
        <f>F15882*U15882</f>
        <v>7</v>
      </c>
      <c r="Y15882" s="47">
        <f t="shared" si="248"/>
        <v>4.6109993293091885E-4</v>
      </c>
      <c r="Z15882" s="4"/>
      <c r="AA15882" s="4">
        <f>150*1.96+200*2.4*2+150*3</f>
        <v>1704</v>
      </c>
      <c r="AB15882" s="4"/>
      <c r="AC15882" s="4" t="s">
        <v>77</v>
      </c>
      <c r="AD15882" s="4" t="s">
        <v>78</v>
      </c>
      <c r="AE15882" s="4"/>
      <c r="AF15882" s="4" t="s">
        <v>33</v>
      </c>
      <c r="AG15882" s="4"/>
    </row>
    <row r="15883" spans="1:33" ht="15" customHeight="1" x14ac:dyDescent="0.25">
      <c r="A15883" s="4" t="s">
        <v>252</v>
      </c>
      <c r="B15883" s="4" t="s">
        <v>75</v>
      </c>
      <c r="C15883" s="4">
        <v>13</v>
      </c>
      <c r="D15883" s="4">
        <v>6</v>
      </c>
      <c r="E15883" s="4">
        <v>1</v>
      </c>
      <c r="F15883" s="4">
        <v>1</v>
      </c>
      <c r="G15883" s="4" t="s">
        <v>24</v>
      </c>
      <c r="H15883" s="26">
        <v>45900</v>
      </c>
      <c r="I15883" s="4" t="s">
        <v>327</v>
      </c>
      <c r="J15883" s="4">
        <v>1</v>
      </c>
      <c r="K15883" s="4">
        <v>0</v>
      </c>
      <c r="L15883" s="4">
        <v>2</v>
      </c>
      <c r="M15883" s="4">
        <v>2</v>
      </c>
      <c r="N15883" s="4">
        <v>0</v>
      </c>
      <c r="O15883" s="4">
        <f>SUM(J15883:N15883)</f>
        <v>5</v>
      </c>
      <c r="P15883" s="4">
        <v>2</v>
      </c>
      <c r="Q15883" s="4">
        <v>1</v>
      </c>
      <c r="R15883" s="4">
        <v>1</v>
      </c>
      <c r="S15883" s="4">
        <v>2</v>
      </c>
      <c r="T15883" s="4">
        <v>0</v>
      </c>
      <c r="U15883" s="4">
        <f>SUM(P15883:T15883)</f>
        <v>6</v>
      </c>
      <c r="V15883" s="20">
        <f>O15883/U15883/F15883</f>
        <v>0.83333333333333337</v>
      </c>
      <c r="W15883" s="4"/>
      <c r="X15883" s="4">
        <f>F15883*U15883</f>
        <v>6</v>
      </c>
      <c r="Y15883" s="47">
        <f t="shared" si="248"/>
        <v>4.8904538341158061E-4</v>
      </c>
      <c r="Z15883" s="4"/>
      <c r="AA15883" s="4">
        <f>150*1.96+200*2.4*2+150*3</f>
        <v>1704</v>
      </c>
      <c r="AB15883" s="4"/>
      <c r="AC15883" s="4" t="s">
        <v>77</v>
      </c>
      <c r="AD15883" s="4" t="s">
        <v>78</v>
      </c>
      <c r="AE15883" s="4"/>
      <c r="AF15883" s="4" t="s">
        <v>33</v>
      </c>
      <c r="AG15883" s="4"/>
    </row>
    <row r="15884" spans="1:33" ht="15" customHeight="1" x14ac:dyDescent="0.25">
      <c r="A15884" s="4" t="s">
        <v>251</v>
      </c>
      <c r="B15884" s="4" t="s">
        <v>75</v>
      </c>
      <c r="C15884" s="4">
        <v>13</v>
      </c>
      <c r="D15884" s="4">
        <v>6</v>
      </c>
      <c r="E15884" s="4">
        <v>1</v>
      </c>
      <c r="F15884" s="4">
        <v>1</v>
      </c>
      <c r="G15884" s="4" t="s">
        <v>24</v>
      </c>
      <c r="H15884" s="26">
        <v>45900</v>
      </c>
      <c r="I15884" s="4" t="s">
        <v>327</v>
      </c>
      <c r="J15884" s="4">
        <v>3</v>
      </c>
      <c r="K15884" s="4">
        <v>5</v>
      </c>
      <c r="L15884" s="4">
        <v>0</v>
      </c>
      <c r="M15884" s="4">
        <v>0</v>
      </c>
      <c r="N15884" s="4">
        <v>0</v>
      </c>
      <c r="O15884" s="4">
        <f>SUM(J15884:N15884)</f>
        <v>8</v>
      </c>
      <c r="P15884" s="4">
        <v>1</v>
      </c>
      <c r="Q15884" s="4">
        <v>1</v>
      </c>
      <c r="R15884" s="4">
        <v>0</v>
      </c>
      <c r="S15884" s="4">
        <v>2</v>
      </c>
      <c r="T15884" s="4">
        <v>0</v>
      </c>
      <c r="U15884" s="4">
        <f>SUM(P15884:T15884)</f>
        <v>4</v>
      </c>
      <c r="V15884" s="20">
        <f>O15884/U15884/F15884</f>
        <v>2</v>
      </c>
      <c r="W15884" s="4"/>
      <c r="X15884" s="4">
        <f>F15884*U15884</f>
        <v>4</v>
      </c>
      <c r="Y15884" s="47">
        <f t="shared" si="248"/>
        <v>1.1737089201877935E-3</v>
      </c>
      <c r="Z15884" s="4"/>
      <c r="AA15884" s="4">
        <f>150*1.96+200*2.4*2+150*3</f>
        <v>1704</v>
      </c>
      <c r="AB15884" s="4"/>
      <c r="AC15884" s="4" t="s">
        <v>77</v>
      </c>
      <c r="AD15884" s="4" t="s">
        <v>78</v>
      </c>
      <c r="AE15884" s="4"/>
      <c r="AF15884" s="4" t="s">
        <v>33</v>
      </c>
      <c r="AG15884" s="4"/>
    </row>
    <row r="15885" spans="1:33" ht="15" customHeight="1" x14ac:dyDescent="0.25">
      <c r="A15885" s="4">
        <v>8172</v>
      </c>
      <c r="B15885" s="4" t="s">
        <v>171</v>
      </c>
      <c r="C15885" s="4">
        <v>4</v>
      </c>
      <c r="D15885" s="4">
        <v>56</v>
      </c>
      <c r="E15885" s="4">
        <v>1</v>
      </c>
      <c r="F15885" s="4">
        <v>1</v>
      </c>
      <c r="G15885" s="4" t="s">
        <v>24</v>
      </c>
      <c r="H15885" s="26">
        <v>45900</v>
      </c>
      <c r="I15885" s="4" t="s">
        <v>327</v>
      </c>
      <c r="J15885" s="4"/>
      <c r="K15885" s="4"/>
      <c r="L15885" s="4"/>
      <c r="M15885" s="4"/>
      <c r="N15885" s="4"/>
      <c r="O15885" s="4">
        <v>5</v>
      </c>
      <c r="P15885" s="4">
        <v>7</v>
      </c>
      <c r="Q15885" s="4">
        <v>7</v>
      </c>
      <c r="R15885" s="4">
        <v>7</v>
      </c>
      <c r="S15885" s="4">
        <v>4</v>
      </c>
      <c r="T15885" s="4">
        <v>0</v>
      </c>
      <c r="U15885" s="4">
        <f>SUM(P15885:T15885)</f>
        <v>25</v>
      </c>
      <c r="V15885" s="20">
        <f>O15885/U15885/F15885</f>
        <v>0.2</v>
      </c>
      <c r="W15885" s="4"/>
      <c r="X15885" s="4">
        <f>F15885*U15885</f>
        <v>25</v>
      </c>
      <c r="Y15885" s="47">
        <f t="shared" si="248"/>
        <v>3.1250000000000001E-4</v>
      </c>
      <c r="Z15885" s="4"/>
      <c r="AA15885" s="4">
        <f>50*3*2+50*3.4*2</f>
        <v>640</v>
      </c>
      <c r="AB15885" s="4">
        <v>500</v>
      </c>
      <c r="AC15885" s="4" t="s">
        <v>77</v>
      </c>
      <c r="AD15885" s="4" t="s">
        <v>86</v>
      </c>
      <c r="AE15885" s="4">
        <v>7</v>
      </c>
      <c r="AF15885" s="4" t="s">
        <v>41</v>
      </c>
      <c r="AG15885" s="4" t="s">
        <v>518</v>
      </c>
    </row>
    <row r="15886" spans="1:33" ht="15" customHeight="1" x14ac:dyDescent="0.25">
      <c r="A15886" s="4">
        <v>5296</v>
      </c>
      <c r="B15886" s="4" t="s">
        <v>171</v>
      </c>
      <c r="C15886" s="4">
        <v>4</v>
      </c>
      <c r="D15886" s="4">
        <v>56</v>
      </c>
      <c r="E15886" s="4">
        <v>1</v>
      </c>
      <c r="F15886" s="4">
        <v>1</v>
      </c>
      <c r="G15886" s="4" t="s">
        <v>24</v>
      </c>
      <c r="H15886" s="26">
        <v>45900</v>
      </c>
      <c r="I15886" s="4" t="s">
        <v>327</v>
      </c>
      <c r="J15886" s="4"/>
      <c r="K15886" s="4"/>
      <c r="L15886" s="4"/>
      <c r="M15886" s="4"/>
      <c r="N15886" s="4"/>
      <c r="O15886" s="4">
        <v>7</v>
      </c>
      <c r="P15886" s="4">
        <v>7</v>
      </c>
      <c r="Q15886" s="4">
        <v>7</v>
      </c>
      <c r="R15886" s="4">
        <v>7</v>
      </c>
      <c r="S15886" s="4">
        <v>7</v>
      </c>
      <c r="T15886" s="4">
        <v>2</v>
      </c>
      <c r="U15886" s="4">
        <f>SUM(P15886:T15886)</f>
        <v>30</v>
      </c>
      <c r="V15886" s="20">
        <f>O15886/U15886/F15886</f>
        <v>0.23333333333333334</v>
      </c>
      <c r="W15886" s="4"/>
      <c r="X15886" s="4">
        <f>F15886*U15886</f>
        <v>30</v>
      </c>
      <c r="Y15886" s="47">
        <f t="shared" si="248"/>
        <v>2.9166666666666669E-4</v>
      </c>
      <c r="Z15886" s="4"/>
      <c r="AA15886" s="4">
        <f>50*3*2+50*2*5</f>
        <v>800</v>
      </c>
      <c r="AB15886" s="4">
        <v>400</v>
      </c>
      <c r="AC15886" s="4" t="s">
        <v>77</v>
      </c>
      <c r="AD15886" s="4" t="s">
        <v>86</v>
      </c>
      <c r="AE15886" s="4">
        <v>7</v>
      </c>
      <c r="AF15886" s="4" t="s">
        <v>41</v>
      </c>
      <c r="AG15886" s="4" t="s">
        <v>539</v>
      </c>
    </row>
    <row r="15887" spans="1:33" ht="15" customHeight="1" x14ac:dyDescent="0.25">
      <c r="A15887" s="4" t="s">
        <v>182</v>
      </c>
      <c r="B15887" s="4" t="s">
        <v>114</v>
      </c>
      <c r="C15887" s="4">
        <v>7</v>
      </c>
      <c r="D15887" s="4">
        <v>47</v>
      </c>
      <c r="E15887" s="4">
        <v>1</v>
      </c>
      <c r="F15887" s="4">
        <v>1</v>
      </c>
      <c r="G15887" s="4" t="s">
        <v>24</v>
      </c>
      <c r="H15887" s="26">
        <v>45900</v>
      </c>
      <c r="I15887" s="4" t="s">
        <v>327</v>
      </c>
      <c r="J15887" s="4">
        <v>1</v>
      </c>
      <c r="K15887" s="4">
        <v>0</v>
      </c>
      <c r="L15887" s="4">
        <v>0</v>
      </c>
      <c r="M15887" s="4">
        <v>0</v>
      </c>
      <c r="N15887" s="4">
        <v>0</v>
      </c>
      <c r="O15887" s="4">
        <f>SUM(J15887:N15887)</f>
        <v>1</v>
      </c>
      <c r="P15887" s="4">
        <v>3</v>
      </c>
      <c r="Q15887" s="4">
        <v>0</v>
      </c>
      <c r="R15887" s="4">
        <v>3</v>
      </c>
      <c r="S15887" s="4">
        <v>3</v>
      </c>
      <c r="T15887" s="4">
        <v>2</v>
      </c>
      <c r="U15887" s="4">
        <f>SUM(P15887:T15887)</f>
        <v>11</v>
      </c>
      <c r="V15887" s="20">
        <f>O15887/U15887/F15887</f>
        <v>9.0909090909090912E-2</v>
      </c>
      <c r="W15887" s="4"/>
      <c r="X15887" s="4">
        <f>F15887*U15887</f>
        <v>11</v>
      </c>
      <c r="Y15887" s="47">
        <f t="shared" si="248"/>
        <v>4.7472110135295512E-5</v>
      </c>
      <c r="Z15887" s="4"/>
      <c r="AA15887" s="4">
        <f>50*2.3*3+50*2.5*10+50*3.2*2</f>
        <v>1915</v>
      </c>
      <c r="AB15887" s="4"/>
      <c r="AC15887" s="4"/>
      <c r="AD15887" s="4" t="s">
        <v>78</v>
      </c>
      <c r="AE15887" s="4">
        <v>15</v>
      </c>
      <c r="AF15887" s="4" t="s">
        <v>38</v>
      </c>
      <c r="AG15887" s="4"/>
    </row>
    <row r="15888" spans="1:33" ht="15" customHeight="1" x14ac:dyDescent="0.25">
      <c r="A15888" s="4">
        <v>8225</v>
      </c>
      <c r="B15888" s="4" t="s">
        <v>75</v>
      </c>
      <c r="C15888" s="4">
        <v>8</v>
      </c>
      <c r="D15888" s="4">
        <v>38</v>
      </c>
      <c r="E15888" s="4">
        <v>2</v>
      </c>
      <c r="F15888" s="4">
        <v>1</v>
      </c>
      <c r="G15888" s="4" t="s">
        <v>24</v>
      </c>
      <c r="H15888" s="26">
        <v>45900</v>
      </c>
      <c r="I15888" s="4" t="s">
        <v>327</v>
      </c>
      <c r="J15888" s="4">
        <v>1</v>
      </c>
      <c r="K15888" s="4">
        <v>0</v>
      </c>
      <c r="L15888" s="4">
        <v>0</v>
      </c>
      <c r="M15888" s="4">
        <v>0</v>
      </c>
      <c r="N15888" s="4">
        <v>0</v>
      </c>
      <c r="O15888" s="4">
        <f>SUM(J15888:N15888)</f>
        <v>1</v>
      </c>
      <c r="P15888" s="4">
        <v>4</v>
      </c>
      <c r="Q15888" s="4">
        <v>5</v>
      </c>
      <c r="R15888" s="4">
        <v>1</v>
      </c>
      <c r="S15888" s="4">
        <v>2</v>
      </c>
      <c r="T15888" s="4">
        <v>1</v>
      </c>
      <c r="U15888" s="4">
        <f>SUM(P15888:T15888)</f>
        <v>13</v>
      </c>
      <c r="V15888" s="20">
        <f>O15888/U15888/F15888</f>
        <v>7.6923076923076927E-2</v>
      </c>
      <c r="W15888" s="4"/>
      <c r="X15888" s="4">
        <f>F15888*U15888</f>
        <v>13</v>
      </c>
      <c r="Y15888" s="47">
        <f t="shared" si="248"/>
        <v>1.9230769230769231E-5</v>
      </c>
      <c r="Z15888" s="4"/>
      <c r="AA15888" s="4">
        <f>50*4*20</f>
        <v>4000</v>
      </c>
      <c r="AB15888" s="4"/>
      <c r="AC15888" s="4" t="s">
        <v>77</v>
      </c>
      <c r="AD15888" s="4" t="s">
        <v>78</v>
      </c>
      <c r="AE15888" s="4">
        <v>15</v>
      </c>
      <c r="AF15888" s="4" t="s">
        <v>369</v>
      </c>
      <c r="AG15888" s="4"/>
    </row>
    <row r="15889" spans="1:33" ht="15" customHeight="1" x14ac:dyDescent="0.25">
      <c r="A15889" s="4">
        <v>70</v>
      </c>
      <c r="B15889" s="4" t="s">
        <v>75</v>
      </c>
      <c r="C15889" s="4">
        <v>8</v>
      </c>
      <c r="D15889" s="4">
        <v>39</v>
      </c>
      <c r="E15889" s="4">
        <v>1</v>
      </c>
      <c r="F15889" s="4">
        <v>1</v>
      </c>
      <c r="G15889" s="4" t="s">
        <v>24</v>
      </c>
      <c r="H15889" s="26">
        <v>45900</v>
      </c>
      <c r="I15889" s="4" t="s">
        <v>327</v>
      </c>
      <c r="J15889" s="4">
        <v>0</v>
      </c>
      <c r="K15889" s="4">
        <v>2</v>
      </c>
      <c r="L15889" s="4">
        <v>0</v>
      </c>
      <c r="M15889" s="4">
        <v>0</v>
      </c>
      <c r="N15889" s="4">
        <v>0</v>
      </c>
      <c r="O15889" s="4">
        <f>SUM(J15889:N15889)</f>
        <v>2</v>
      </c>
      <c r="P15889" s="4">
        <v>0</v>
      </c>
      <c r="Q15889" s="4">
        <v>4</v>
      </c>
      <c r="R15889" s="4">
        <v>0</v>
      </c>
      <c r="S15889" s="4">
        <v>0</v>
      </c>
      <c r="T15889" s="4">
        <v>0</v>
      </c>
      <c r="U15889" s="4">
        <f>SUM(P15889:T15889)</f>
        <v>4</v>
      </c>
      <c r="V15889" s="20">
        <f>O15889/U15889/F15889</f>
        <v>0.5</v>
      </c>
      <c r="W15889" s="4"/>
      <c r="X15889" s="4">
        <f>F15889*U15889</f>
        <v>4</v>
      </c>
      <c r="Y15889" s="47">
        <f t="shared" si="248"/>
        <v>2.7777777777777778E-4</v>
      </c>
      <c r="Z15889" s="4"/>
      <c r="AA15889" s="4">
        <f>60*3*10</f>
        <v>1800</v>
      </c>
      <c r="AB15889" s="4"/>
      <c r="AC15889" s="4" t="s">
        <v>77</v>
      </c>
      <c r="AD15889" s="4" t="s">
        <v>78</v>
      </c>
      <c r="AE15889" s="4"/>
      <c r="AF15889" s="4" t="s">
        <v>369</v>
      </c>
      <c r="AG15889" s="4"/>
    </row>
    <row r="15890" spans="1:33" ht="15" customHeight="1" x14ac:dyDescent="0.25">
      <c r="A15890" s="4">
        <v>5668</v>
      </c>
      <c r="B15890" s="4" t="s">
        <v>75</v>
      </c>
      <c r="C15890" s="4">
        <v>8</v>
      </c>
      <c r="D15890" s="4">
        <v>39</v>
      </c>
      <c r="E15890" s="4">
        <v>1</v>
      </c>
      <c r="F15890" s="4">
        <v>1</v>
      </c>
      <c r="G15890" s="4" t="s">
        <v>24</v>
      </c>
      <c r="H15890" s="26">
        <v>45900</v>
      </c>
      <c r="I15890" s="4" t="s">
        <v>327</v>
      </c>
      <c r="J15890" s="4">
        <v>9</v>
      </c>
      <c r="K15890" s="4">
        <v>0</v>
      </c>
      <c r="L15890" s="4">
        <v>0</v>
      </c>
      <c r="M15890" s="4">
        <v>0</v>
      </c>
      <c r="N15890" s="4">
        <v>0</v>
      </c>
      <c r="O15890" s="4">
        <f>SUM(J15890:N15890)</f>
        <v>9</v>
      </c>
      <c r="P15890" s="4">
        <v>7</v>
      </c>
      <c r="Q15890" s="4">
        <v>3</v>
      </c>
      <c r="R15890" s="4">
        <v>0</v>
      </c>
      <c r="S15890" s="4">
        <v>0</v>
      </c>
      <c r="T15890" s="4">
        <v>0</v>
      </c>
      <c r="U15890" s="4">
        <v>15</v>
      </c>
      <c r="V15890" s="20">
        <f>O15890/U15890/F15890</f>
        <v>0.6</v>
      </c>
      <c r="W15890" s="4"/>
      <c r="X15890" s="4">
        <f>F15890*U15890</f>
        <v>15</v>
      </c>
      <c r="Y15890" s="47">
        <f t="shared" si="248"/>
        <v>1.3986013986013986E-4</v>
      </c>
      <c r="Z15890" s="4"/>
      <c r="AA15890" s="4">
        <f>55*3*10+110*3*8</f>
        <v>4290</v>
      </c>
      <c r="AB15890" s="4"/>
      <c r="AC15890" s="4" t="s">
        <v>77</v>
      </c>
      <c r="AD15890" s="4"/>
      <c r="AE15890" s="4"/>
      <c r="AF15890" s="4" t="s">
        <v>369</v>
      </c>
      <c r="AG15890" s="4"/>
    </row>
    <row r="15891" spans="1:33" ht="15" customHeight="1" x14ac:dyDescent="0.25">
      <c r="A15891" s="4">
        <v>5544</v>
      </c>
      <c r="B15891" s="4" t="s">
        <v>75</v>
      </c>
      <c r="C15891" s="4">
        <v>8</v>
      </c>
      <c r="D15891" s="4">
        <v>43</v>
      </c>
      <c r="E15891" s="4">
        <v>2</v>
      </c>
      <c r="F15891" s="4">
        <v>1</v>
      </c>
      <c r="G15891" s="4" t="s">
        <v>24</v>
      </c>
      <c r="H15891" s="26">
        <v>45900</v>
      </c>
      <c r="I15891" s="4" t="s">
        <v>327</v>
      </c>
      <c r="J15891" s="4">
        <v>0</v>
      </c>
      <c r="K15891" s="4">
        <v>2</v>
      </c>
      <c r="L15891" s="4">
        <v>5</v>
      </c>
      <c r="M15891" s="4">
        <v>3</v>
      </c>
      <c r="N15891" s="4">
        <v>2</v>
      </c>
      <c r="O15891" s="4">
        <f>SUM(J15891:N15891)</f>
        <v>12</v>
      </c>
      <c r="P15891" s="4">
        <v>0</v>
      </c>
      <c r="Q15891" s="4">
        <v>2</v>
      </c>
      <c r="R15891" s="4">
        <v>3</v>
      </c>
      <c r="S15891" s="4">
        <v>7</v>
      </c>
      <c r="T15891" s="4">
        <v>3</v>
      </c>
      <c r="U15891" s="4">
        <f>SUM(P15891:T15891)</f>
        <v>15</v>
      </c>
      <c r="V15891" s="20">
        <f>O15891/U15891/F15891</f>
        <v>0.8</v>
      </c>
      <c r="W15891" s="4"/>
      <c r="X15891" s="4">
        <f>F15891*U15891</f>
        <v>15</v>
      </c>
      <c r="Y15891" s="47">
        <f t="shared" si="248"/>
        <v>1.8669778296382731E-4</v>
      </c>
      <c r="Z15891" s="4"/>
      <c r="AA15891" s="4">
        <f>50*3.8*10+50*3.9*7+50*6.8*3</f>
        <v>4285</v>
      </c>
      <c r="AB15891" s="4"/>
      <c r="AC15891" s="4" t="s">
        <v>77</v>
      </c>
      <c r="AD15891" s="4" t="s">
        <v>78</v>
      </c>
      <c r="AE15891" s="4"/>
      <c r="AF15891" s="4" t="s">
        <v>369</v>
      </c>
      <c r="AG15891" s="4"/>
    </row>
    <row r="15892" spans="1:33" ht="15" customHeight="1" x14ac:dyDescent="0.25">
      <c r="A15892" s="4">
        <v>1865</v>
      </c>
      <c r="B15892" s="18" t="s">
        <v>75</v>
      </c>
      <c r="C15892" s="4">
        <v>10</v>
      </c>
      <c r="D15892" s="4">
        <v>22</v>
      </c>
      <c r="E15892" s="4">
        <v>2</v>
      </c>
      <c r="F15892" s="4">
        <v>1</v>
      </c>
      <c r="G15892" s="4" t="s">
        <v>24</v>
      </c>
      <c r="H15892" s="19">
        <v>45900</v>
      </c>
      <c r="I15892" s="4" t="s">
        <v>327</v>
      </c>
      <c r="J15892" s="4">
        <v>4.5</v>
      </c>
      <c r="K15892" s="4">
        <v>6</v>
      </c>
      <c r="L15892" s="4">
        <v>0</v>
      </c>
      <c r="M15892" s="4">
        <v>2</v>
      </c>
      <c r="N15892" s="4">
        <v>0</v>
      </c>
      <c r="O15892" s="4">
        <f>SUM(J15892:N15892)</f>
        <v>12.5</v>
      </c>
      <c r="P15892" s="4">
        <v>3</v>
      </c>
      <c r="Q15892" s="4">
        <v>3</v>
      </c>
      <c r="R15892" s="4">
        <v>0</v>
      </c>
      <c r="S15892" s="4">
        <v>3</v>
      </c>
      <c r="T15892" s="4">
        <v>0</v>
      </c>
      <c r="U15892" s="4">
        <v>9</v>
      </c>
      <c r="V15892" s="20"/>
      <c r="W15892" s="20"/>
      <c r="X15892" s="21"/>
      <c r="Y15892" s="47">
        <f t="shared" si="248"/>
        <v>2.4582104228121929E-4</v>
      </c>
      <c r="Z15892" s="20"/>
      <c r="AA15892" s="4">
        <f>50*4*23+50*3.5*6</f>
        <v>5650</v>
      </c>
      <c r="AB15892" s="4"/>
      <c r="AC15892" s="4"/>
      <c r="AD15892" s="4" t="s">
        <v>78</v>
      </c>
      <c r="AE15892" s="4"/>
      <c r="AF15892" s="4" t="s">
        <v>35</v>
      </c>
      <c r="AG15892" s="4"/>
    </row>
    <row r="15893" spans="1:33" ht="15" customHeight="1" x14ac:dyDescent="0.25">
      <c r="A15893" s="4" t="s">
        <v>188</v>
      </c>
      <c r="B15893" s="18" t="s">
        <v>75</v>
      </c>
      <c r="C15893" s="4">
        <v>10</v>
      </c>
      <c r="D15893" s="4"/>
      <c r="E15893" s="4">
        <v>1</v>
      </c>
      <c r="F15893" s="4">
        <v>1</v>
      </c>
      <c r="G15893" s="4" t="s">
        <v>24</v>
      </c>
      <c r="H15893" s="19">
        <v>45900</v>
      </c>
      <c r="I15893" s="4" t="s">
        <v>327</v>
      </c>
      <c r="J15893" s="4">
        <v>2</v>
      </c>
      <c r="K15893" s="4">
        <v>0</v>
      </c>
      <c r="L15893" s="4">
        <v>0</v>
      </c>
      <c r="M15893" s="4">
        <v>0</v>
      </c>
      <c r="N15893" s="4">
        <v>0</v>
      </c>
      <c r="O15893" s="4">
        <f>SUM(J15893:N15893)</f>
        <v>2</v>
      </c>
      <c r="P15893" s="4">
        <v>7</v>
      </c>
      <c r="Q15893" s="4">
        <v>5</v>
      </c>
      <c r="R15893" s="4">
        <v>5</v>
      </c>
      <c r="S15893" s="4">
        <v>5</v>
      </c>
      <c r="T15893" s="4">
        <v>0</v>
      </c>
      <c r="U15893" s="4">
        <v>22</v>
      </c>
      <c r="V15893" s="20"/>
      <c r="W15893" s="20"/>
      <c r="X15893" s="21"/>
      <c r="Y15893" s="47">
        <f t="shared" si="248"/>
        <v>3.5018910211514222E-5</v>
      </c>
      <c r="Z15893" s="20"/>
      <c r="AA15893" s="4">
        <f>50*3.84*8+50*2*4+50*2.4*2+50*2.8*3</f>
        <v>2596</v>
      </c>
      <c r="AB15893" s="4">
        <v>30</v>
      </c>
      <c r="AC15893" s="4" t="s">
        <v>77</v>
      </c>
      <c r="AD15893" s="4" t="s">
        <v>86</v>
      </c>
      <c r="AE15893" s="4"/>
      <c r="AF15893" s="4" t="s">
        <v>35</v>
      </c>
      <c r="AG15893" s="4" t="s">
        <v>345</v>
      </c>
    </row>
    <row r="15894" spans="1:33" ht="15" customHeight="1" x14ac:dyDescent="0.25">
      <c r="A15894" s="4" t="s">
        <v>201</v>
      </c>
      <c r="B15894" s="18" t="s">
        <v>75</v>
      </c>
      <c r="C15894" s="4">
        <v>11</v>
      </c>
      <c r="D15894" s="4" t="s">
        <v>131</v>
      </c>
      <c r="E15894" s="4">
        <v>1</v>
      </c>
      <c r="F15894" s="4">
        <v>1</v>
      </c>
      <c r="G15894" s="4" t="s">
        <v>24</v>
      </c>
      <c r="H15894" s="19">
        <v>45900</v>
      </c>
      <c r="I15894" s="4" t="s">
        <v>327</v>
      </c>
      <c r="J15894" s="4">
        <v>5</v>
      </c>
      <c r="K15894" s="4">
        <v>5</v>
      </c>
      <c r="L15894" s="4">
        <v>4</v>
      </c>
      <c r="M15894" s="4">
        <v>3</v>
      </c>
      <c r="N15894" s="4">
        <v>0</v>
      </c>
      <c r="O15894" s="4">
        <f>SUM(J15894:N15894)</f>
        <v>17</v>
      </c>
      <c r="P15894" s="4">
        <v>2</v>
      </c>
      <c r="Q15894" s="4">
        <v>2</v>
      </c>
      <c r="R15894" s="4">
        <v>2</v>
      </c>
      <c r="S15894" s="4">
        <v>2</v>
      </c>
      <c r="T15894" s="4">
        <v>0</v>
      </c>
      <c r="U15894" s="4">
        <v>8</v>
      </c>
      <c r="V15894" s="20"/>
      <c r="W15894" s="20"/>
      <c r="X15894" s="21"/>
      <c r="Y15894" s="47">
        <f t="shared" si="248"/>
        <v>4.4945008460236884E-4</v>
      </c>
      <c r="Z15894" s="20"/>
      <c r="AA15894" s="4">
        <f>60*3.5*16+60*3.8*6</f>
        <v>4728</v>
      </c>
      <c r="AB15894" s="4"/>
      <c r="AC15894" s="4" t="s">
        <v>77</v>
      </c>
      <c r="AD15894" s="4" t="s">
        <v>78</v>
      </c>
      <c r="AE15894" s="4"/>
      <c r="AF15894" s="4" t="s">
        <v>35</v>
      </c>
      <c r="AG15894" s="4"/>
    </row>
    <row r="15895" spans="1:33" ht="15" customHeight="1" x14ac:dyDescent="0.25">
      <c r="A15895" s="4">
        <v>2665</v>
      </c>
      <c r="B15895" s="18" t="s">
        <v>75</v>
      </c>
      <c r="C15895" s="4">
        <v>11</v>
      </c>
      <c r="D15895" s="4"/>
      <c r="E15895" s="4">
        <v>1</v>
      </c>
      <c r="F15895" s="4">
        <v>1</v>
      </c>
      <c r="G15895" s="4" t="s">
        <v>24</v>
      </c>
      <c r="H15895" s="19">
        <v>45900</v>
      </c>
      <c r="I15895" s="4" t="s">
        <v>327</v>
      </c>
      <c r="J15895" s="4">
        <v>2</v>
      </c>
      <c r="K15895" s="4">
        <v>1</v>
      </c>
      <c r="L15895" s="4">
        <v>0</v>
      </c>
      <c r="M15895" s="4">
        <v>2</v>
      </c>
      <c r="N15895" s="4">
        <v>0</v>
      </c>
      <c r="O15895" s="4">
        <f>SUM(J15895:N15895)</f>
        <v>5</v>
      </c>
      <c r="P15895" s="4">
        <v>7</v>
      </c>
      <c r="Q15895" s="4">
        <v>2</v>
      </c>
      <c r="R15895" s="4">
        <v>1</v>
      </c>
      <c r="S15895" s="4">
        <v>7</v>
      </c>
      <c r="T15895" s="4">
        <v>3</v>
      </c>
      <c r="U15895" s="4">
        <v>20</v>
      </c>
      <c r="V15895" s="20"/>
      <c r="W15895" s="20"/>
      <c r="X15895" s="21"/>
      <c r="Y15895" s="47">
        <f t="shared" si="248"/>
        <v>1.1363636363636364E-4</v>
      </c>
      <c r="Z15895" s="20"/>
      <c r="AA15895" s="4">
        <f>55*2*13+55*4*2+55*3*2</f>
        <v>2200</v>
      </c>
      <c r="AB15895" s="4"/>
      <c r="AC15895" s="4" t="s">
        <v>90</v>
      </c>
      <c r="AD15895" s="4" t="s">
        <v>86</v>
      </c>
      <c r="AE15895" s="4"/>
      <c r="AF15895" s="4" t="s">
        <v>35</v>
      </c>
      <c r="AG15895" s="4"/>
    </row>
    <row r="15896" spans="1:33" ht="15" customHeight="1" x14ac:dyDescent="0.25">
      <c r="A15896" s="4">
        <v>2602</v>
      </c>
      <c r="B15896" s="18" t="s">
        <v>75</v>
      </c>
      <c r="C15896" s="4">
        <v>10</v>
      </c>
      <c r="D15896" s="4">
        <v>18</v>
      </c>
      <c r="E15896" s="4">
        <v>1</v>
      </c>
      <c r="F15896" s="4">
        <v>1</v>
      </c>
      <c r="G15896" s="4" t="s">
        <v>24</v>
      </c>
      <c r="H15896" s="19">
        <v>45900</v>
      </c>
      <c r="I15896" s="4" t="s">
        <v>327</v>
      </c>
      <c r="J15896" s="4">
        <v>0</v>
      </c>
      <c r="K15896" s="4">
        <v>0</v>
      </c>
      <c r="L15896" s="4">
        <v>5</v>
      </c>
      <c r="M15896" s="4">
        <v>0</v>
      </c>
      <c r="N15896" s="4">
        <v>0</v>
      </c>
      <c r="O15896" s="4">
        <f>SUM(J15896:N15896)</f>
        <v>5</v>
      </c>
      <c r="P15896" s="4">
        <v>2</v>
      </c>
      <c r="Q15896" s="4">
        <v>6</v>
      </c>
      <c r="R15896" s="4">
        <v>5</v>
      </c>
      <c r="S15896" s="4">
        <v>4</v>
      </c>
      <c r="T15896" s="4">
        <v>0</v>
      </c>
      <c r="U15896" s="4">
        <v>17</v>
      </c>
      <c r="V15896" s="20"/>
      <c r="W15896" s="20"/>
      <c r="X15896" s="21"/>
      <c r="Y15896" s="47">
        <f t="shared" si="248"/>
        <v>7.0028011204481801E-5</v>
      </c>
      <c r="Z15896" s="20"/>
      <c r="AA15896" s="4">
        <f>60*4*7+60*6*7</f>
        <v>4200</v>
      </c>
      <c r="AB15896" s="4"/>
      <c r="AC15896" s="4" t="s">
        <v>90</v>
      </c>
      <c r="AD15896" s="4" t="s">
        <v>86</v>
      </c>
      <c r="AE15896" s="4"/>
      <c r="AF15896" s="4" t="s">
        <v>35</v>
      </c>
      <c r="AG15896" s="4"/>
    </row>
    <row r="15897" spans="1:33" ht="15" customHeight="1" x14ac:dyDescent="0.25">
      <c r="A15897" s="4">
        <v>8092</v>
      </c>
      <c r="B15897" s="18" t="s">
        <v>75</v>
      </c>
      <c r="C15897" s="4">
        <v>11</v>
      </c>
      <c r="D15897" s="4"/>
      <c r="E15897" s="4">
        <v>1</v>
      </c>
      <c r="F15897" s="4">
        <v>1</v>
      </c>
      <c r="G15897" s="4" t="s">
        <v>24</v>
      </c>
      <c r="H15897" s="19">
        <v>45900</v>
      </c>
      <c r="I15897" s="4" t="s">
        <v>327</v>
      </c>
      <c r="J15897" s="4">
        <v>2.2000000000000002</v>
      </c>
      <c r="K15897" s="4">
        <v>1.8</v>
      </c>
      <c r="L15897" s="4">
        <f>0.6+1.7+0.8</f>
        <v>3.0999999999999996</v>
      </c>
      <c r="M15897" s="4">
        <v>0.4</v>
      </c>
      <c r="N15897" s="4">
        <v>0</v>
      </c>
      <c r="O15897" s="4">
        <f>SUM(J15897:N15897)</f>
        <v>7.5</v>
      </c>
      <c r="P15897" s="4">
        <v>3</v>
      </c>
      <c r="Q15897" s="4">
        <v>2</v>
      </c>
      <c r="R15897" s="4">
        <v>4</v>
      </c>
      <c r="S15897" s="4">
        <v>1</v>
      </c>
      <c r="T15897" s="4">
        <v>0</v>
      </c>
      <c r="U15897" s="4">
        <v>10</v>
      </c>
      <c r="V15897" s="20"/>
      <c r="W15897" s="20"/>
      <c r="X15897" s="21"/>
      <c r="Y15897" s="47">
        <f t="shared" si="248"/>
        <v>8.2056892778993435E-5</v>
      </c>
      <c r="Z15897" s="20"/>
      <c r="AA15897" s="4">
        <f>58*6*10+60*4*8+60*3.5*6+62*4*10</f>
        <v>9140</v>
      </c>
      <c r="AB15897" s="4"/>
      <c r="AC15897" s="4" t="s">
        <v>77</v>
      </c>
      <c r="AD15897" s="4" t="s">
        <v>78</v>
      </c>
      <c r="AE15897" s="4">
        <v>15</v>
      </c>
      <c r="AF15897" s="4" t="s">
        <v>35</v>
      </c>
      <c r="AG15897" s="4"/>
    </row>
    <row r="15898" spans="1:33" ht="15" customHeight="1" x14ac:dyDescent="0.25">
      <c r="A15898" s="4">
        <v>5345</v>
      </c>
      <c r="B15898" s="18" t="s">
        <v>75</v>
      </c>
      <c r="C15898" s="4">
        <v>11</v>
      </c>
      <c r="D15898" s="4"/>
      <c r="E15898" s="4">
        <v>1</v>
      </c>
      <c r="F15898" s="4">
        <v>1</v>
      </c>
      <c r="G15898" s="4" t="s">
        <v>24</v>
      </c>
      <c r="H15898" s="19">
        <v>45900</v>
      </c>
      <c r="I15898" s="4" t="s">
        <v>327</v>
      </c>
      <c r="J15898" s="4">
        <v>2.2000000000000002</v>
      </c>
      <c r="K15898" s="4">
        <v>1.8</v>
      </c>
      <c r="L15898" s="4">
        <f>0.6+1.7+0.8</f>
        <v>3.0999999999999996</v>
      </c>
      <c r="M15898" s="4">
        <v>0.4</v>
      </c>
      <c r="N15898" s="4">
        <v>0</v>
      </c>
      <c r="O15898" s="4">
        <f>SUM(J15898:N15898)</f>
        <v>7.5</v>
      </c>
      <c r="P15898" s="4">
        <v>3</v>
      </c>
      <c r="Q15898" s="4">
        <v>2</v>
      </c>
      <c r="R15898" s="4">
        <v>4</v>
      </c>
      <c r="S15898" s="4">
        <v>1</v>
      </c>
      <c r="T15898" s="4">
        <v>0</v>
      </c>
      <c r="U15898" s="4">
        <v>10</v>
      </c>
      <c r="V15898" s="20"/>
      <c r="W15898" s="20"/>
      <c r="X15898" s="21"/>
      <c r="Y15898" s="47">
        <f t="shared" si="248"/>
        <v>8.2056892778993435E-5</v>
      </c>
      <c r="Z15898" s="20"/>
      <c r="AA15898" s="4">
        <f>62*4*10+60*3.5*6+60*4*8+58*6*10</f>
        <v>9140</v>
      </c>
      <c r="AB15898" s="4"/>
      <c r="AC15898" s="4" t="s">
        <v>77</v>
      </c>
      <c r="AD15898" s="4" t="s">
        <v>78</v>
      </c>
      <c r="AE15898" s="4">
        <v>15</v>
      </c>
      <c r="AF15898" s="4" t="s">
        <v>35</v>
      </c>
      <c r="AG15898" s="4"/>
    </row>
    <row r="15899" spans="1:33" ht="15" customHeight="1" x14ac:dyDescent="0.25">
      <c r="A15899" s="4" t="s">
        <v>266</v>
      </c>
      <c r="B15899" s="18" t="s">
        <v>75</v>
      </c>
      <c r="C15899" s="4">
        <v>11</v>
      </c>
      <c r="D15899" s="4" t="s">
        <v>131</v>
      </c>
      <c r="E15899" s="4">
        <v>2</v>
      </c>
      <c r="F15899" s="4">
        <v>1</v>
      </c>
      <c r="G15899" s="4" t="s">
        <v>24</v>
      </c>
      <c r="H15899" s="19">
        <v>45900</v>
      </c>
      <c r="I15899" s="4" t="s">
        <v>327</v>
      </c>
      <c r="J15899" s="4">
        <v>2</v>
      </c>
      <c r="K15899" s="4">
        <v>2</v>
      </c>
      <c r="L15899" s="4">
        <v>2</v>
      </c>
      <c r="M15899" s="4">
        <v>0</v>
      </c>
      <c r="N15899" s="4">
        <v>0</v>
      </c>
      <c r="O15899" s="4">
        <f>SUM(J15899:N15899)</f>
        <v>6</v>
      </c>
      <c r="P15899" s="4">
        <v>2</v>
      </c>
      <c r="Q15899" s="4">
        <v>2</v>
      </c>
      <c r="R15899" s="4">
        <v>0</v>
      </c>
      <c r="S15899" s="4">
        <v>2</v>
      </c>
      <c r="T15899" s="4">
        <v>0</v>
      </c>
      <c r="U15899" s="4">
        <v>6</v>
      </c>
      <c r="V15899" s="20"/>
      <c r="W15899" s="20"/>
      <c r="X15899" s="21"/>
      <c r="Y15899" s="47">
        <f t="shared" si="248"/>
        <v>4.4642857142857141E-4</v>
      </c>
      <c r="Z15899" s="20"/>
      <c r="AA15899" s="4">
        <f>70*2*16</f>
        <v>2240</v>
      </c>
      <c r="AB15899" s="4"/>
      <c r="AC15899" s="4" t="s">
        <v>77</v>
      </c>
      <c r="AD15899" s="4" t="s">
        <v>78</v>
      </c>
      <c r="AE15899" s="4">
        <v>20</v>
      </c>
      <c r="AF15899" s="4" t="s">
        <v>35</v>
      </c>
      <c r="AG15899" s="4"/>
    </row>
    <row r="15900" spans="1:33" ht="15" customHeight="1" x14ac:dyDescent="0.25">
      <c r="A15900" s="4">
        <v>8323</v>
      </c>
      <c r="B15900" s="18" t="s">
        <v>75</v>
      </c>
      <c r="C15900" s="4">
        <v>11</v>
      </c>
      <c r="D15900" s="4">
        <v>21</v>
      </c>
      <c r="E15900" s="4">
        <v>1</v>
      </c>
      <c r="F15900" s="4">
        <v>1</v>
      </c>
      <c r="G15900" s="4" t="s">
        <v>24</v>
      </c>
      <c r="H15900" s="19">
        <v>45900</v>
      </c>
      <c r="I15900" s="4" t="s">
        <v>327</v>
      </c>
      <c r="J15900" s="4">
        <v>4</v>
      </c>
      <c r="K15900" s="4">
        <f>3+1+1+3</f>
        <v>8</v>
      </c>
      <c r="L15900" s="4">
        <v>5</v>
      </c>
      <c r="M15900" s="4">
        <v>6</v>
      </c>
      <c r="N15900" s="4">
        <v>0</v>
      </c>
      <c r="O15900" s="4">
        <f>SUM(J15900:N15900)</f>
        <v>23</v>
      </c>
      <c r="P15900" s="4">
        <v>3</v>
      </c>
      <c r="Q15900" s="4">
        <v>4</v>
      </c>
      <c r="R15900" s="4">
        <v>4</v>
      </c>
      <c r="S15900" s="4">
        <v>4</v>
      </c>
      <c r="T15900" s="4">
        <v>0</v>
      </c>
      <c r="U15900" s="4">
        <v>15</v>
      </c>
      <c r="V15900" s="20"/>
      <c r="W15900" s="20"/>
      <c r="X15900" s="21"/>
      <c r="Y15900" s="47">
        <f t="shared" si="248"/>
        <v>3.1746031746031746E-4</v>
      </c>
      <c r="Z15900" s="20"/>
      <c r="AA15900" s="4">
        <f>70*3*23</f>
        <v>4830</v>
      </c>
      <c r="AB15900" s="4"/>
      <c r="AC15900" s="4" t="s">
        <v>77</v>
      </c>
      <c r="AD15900" s="4" t="s">
        <v>86</v>
      </c>
      <c r="AE15900" s="4"/>
      <c r="AF15900" s="4" t="s">
        <v>35</v>
      </c>
      <c r="AG15900" s="4"/>
    </row>
    <row r="15901" spans="1:33" ht="15" customHeight="1" x14ac:dyDescent="0.25">
      <c r="A15901" s="4">
        <v>8098</v>
      </c>
      <c r="B15901" s="18" t="s">
        <v>75</v>
      </c>
      <c r="C15901" s="4">
        <v>11</v>
      </c>
      <c r="D15901" s="4"/>
      <c r="E15901" s="4">
        <v>1</v>
      </c>
      <c r="F15901" s="4">
        <v>1</v>
      </c>
      <c r="G15901" s="4" t="s">
        <v>24</v>
      </c>
      <c r="H15901" s="19">
        <v>45900</v>
      </c>
      <c r="I15901" s="4" t="s">
        <v>327</v>
      </c>
      <c r="J15901" s="4">
        <v>3</v>
      </c>
      <c r="K15901" s="4">
        <v>3</v>
      </c>
      <c r="L15901" s="4">
        <v>0</v>
      </c>
      <c r="M15901" s="4">
        <v>0</v>
      </c>
      <c r="N15901" s="4">
        <v>0</v>
      </c>
      <c r="O15901" s="4">
        <f>SUM(J15901:N15901)</f>
        <v>6</v>
      </c>
      <c r="P15901" s="4">
        <v>2</v>
      </c>
      <c r="Q15901" s="4">
        <v>1</v>
      </c>
      <c r="R15901" s="4">
        <v>0</v>
      </c>
      <c r="S15901" s="4">
        <v>0</v>
      </c>
      <c r="T15901" s="4">
        <v>0</v>
      </c>
      <c r="U15901" s="4">
        <v>3</v>
      </c>
      <c r="V15901" s="20"/>
      <c r="W15901" s="20"/>
      <c r="X15901" s="21"/>
      <c r="Y15901" s="47">
        <f t="shared" si="248"/>
        <v>1.1188811188811189E-3</v>
      </c>
      <c r="Z15901" s="20"/>
      <c r="AA15901" s="4">
        <f>55*2.5*13</f>
        <v>1787.5</v>
      </c>
      <c r="AB15901" s="4"/>
      <c r="AC15901" s="4" t="s">
        <v>77</v>
      </c>
      <c r="AD15901" s="4" t="s">
        <v>110</v>
      </c>
      <c r="AE15901" s="4"/>
      <c r="AF15901" s="4" t="s">
        <v>35</v>
      </c>
      <c r="AG15901" s="4"/>
    </row>
    <row r="15902" spans="1:33" ht="15" customHeight="1" x14ac:dyDescent="0.25">
      <c r="A15902" s="4">
        <v>230</v>
      </c>
      <c r="B15902" s="18" t="s">
        <v>75</v>
      </c>
      <c r="C15902" s="4">
        <v>11</v>
      </c>
      <c r="D15902" s="4"/>
      <c r="E15902" s="4">
        <v>2</v>
      </c>
      <c r="F15902" s="4">
        <v>1</v>
      </c>
      <c r="G15902" s="4" t="s">
        <v>24</v>
      </c>
      <c r="H15902" s="19">
        <v>45900</v>
      </c>
      <c r="I15902" s="4" t="s">
        <v>327</v>
      </c>
      <c r="J15902" s="4">
        <f>2+1+2+1+1</f>
        <v>7</v>
      </c>
      <c r="K15902" s="4">
        <v>2</v>
      </c>
      <c r="L15902" s="4">
        <v>0</v>
      </c>
      <c r="M15902" s="4">
        <v>0</v>
      </c>
      <c r="N15902" s="4">
        <v>0</v>
      </c>
      <c r="O15902" s="4">
        <f>SUM(J15902:N15902)</f>
        <v>9</v>
      </c>
      <c r="P15902" s="4">
        <v>7</v>
      </c>
      <c r="Q15902" s="4">
        <v>3</v>
      </c>
      <c r="R15902" s="4">
        <v>0</v>
      </c>
      <c r="S15902" s="4">
        <v>0</v>
      </c>
      <c r="T15902" s="4">
        <v>0</v>
      </c>
      <c r="U15902" s="4">
        <v>10</v>
      </c>
      <c r="V15902" s="20"/>
      <c r="W15902" s="20"/>
      <c r="X15902" s="21"/>
      <c r="Y15902" s="47">
        <f t="shared" si="248"/>
        <v>6.4285714285714282E-4</v>
      </c>
      <c r="Z15902" s="20"/>
      <c r="AA15902" s="4">
        <f>40*2.5*14</f>
        <v>1400</v>
      </c>
      <c r="AB15902" s="4"/>
      <c r="AC15902" s="4" t="s">
        <v>77</v>
      </c>
      <c r="AD15902" s="4" t="s">
        <v>78</v>
      </c>
      <c r="AE15902" s="4">
        <v>15</v>
      </c>
      <c r="AF15902" s="4" t="s">
        <v>35</v>
      </c>
      <c r="AG15902" s="4"/>
    </row>
    <row r="15903" spans="1:33" ht="15" customHeight="1" x14ac:dyDescent="0.25">
      <c r="A15903" s="4" t="s">
        <v>235</v>
      </c>
      <c r="B15903" s="4" t="s">
        <v>75</v>
      </c>
      <c r="C15903" s="4">
        <v>12</v>
      </c>
      <c r="D15903" s="4">
        <v>12</v>
      </c>
      <c r="E15903" s="4">
        <v>2</v>
      </c>
      <c r="F15903" s="4">
        <v>1</v>
      </c>
      <c r="G15903" s="4" t="s">
        <v>24</v>
      </c>
      <c r="H15903" s="26">
        <v>45900</v>
      </c>
      <c r="I15903" s="4" t="s">
        <v>327</v>
      </c>
      <c r="J15903" s="4">
        <v>9</v>
      </c>
      <c r="K15903" s="4">
        <v>0</v>
      </c>
      <c r="L15903" s="4">
        <v>7</v>
      </c>
      <c r="M15903" s="4">
        <v>12</v>
      </c>
      <c r="N15903" s="4">
        <v>0</v>
      </c>
      <c r="O15903" s="4">
        <f>SUM(J15903:N15903)</f>
        <v>28</v>
      </c>
      <c r="P15903" s="4">
        <v>2</v>
      </c>
      <c r="Q15903" s="4">
        <v>0</v>
      </c>
      <c r="R15903" s="4">
        <v>2</v>
      </c>
      <c r="S15903" s="4">
        <v>2</v>
      </c>
      <c r="T15903" s="4">
        <v>0</v>
      </c>
      <c r="U15903" s="4">
        <f>SUM(P15903:T15903)</f>
        <v>6</v>
      </c>
      <c r="V15903" s="20">
        <f>O15903/U15903/F15903</f>
        <v>4.666666666666667</v>
      </c>
      <c r="W15903" s="4"/>
      <c r="X15903" s="4">
        <f>F15903*U15903</f>
        <v>6</v>
      </c>
      <c r="Y15903" s="47">
        <f t="shared" si="248"/>
        <v>3.495630461922597E-3</v>
      </c>
      <c r="Z15903" s="4"/>
      <c r="AA15903" s="4">
        <f>70*2.4*5+66*2.5*3</f>
        <v>1335</v>
      </c>
      <c r="AB15903" s="4"/>
      <c r="AC15903" s="4" t="s">
        <v>77</v>
      </c>
      <c r="AD15903" s="4" t="s">
        <v>78</v>
      </c>
      <c r="AE15903" s="4"/>
      <c r="AF15903" s="4" t="s">
        <v>34</v>
      </c>
      <c r="AG15903" s="4"/>
    </row>
    <row r="15904" spans="1:33" ht="15" customHeight="1" x14ac:dyDescent="0.25">
      <c r="A15904" s="4" t="s">
        <v>166</v>
      </c>
      <c r="B15904" s="4" t="s">
        <v>75</v>
      </c>
      <c r="C15904" s="4">
        <v>12</v>
      </c>
      <c r="D15904" s="4">
        <v>12</v>
      </c>
      <c r="E15904" s="4">
        <v>2</v>
      </c>
      <c r="F15904" s="4">
        <v>1</v>
      </c>
      <c r="G15904" s="4" t="s">
        <v>24</v>
      </c>
      <c r="H15904" s="26">
        <v>45900</v>
      </c>
      <c r="I15904" s="4" t="s">
        <v>327</v>
      </c>
      <c r="J15904" s="4">
        <v>0</v>
      </c>
      <c r="K15904" s="4">
        <v>0</v>
      </c>
      <c r="L15904" s="4">
        <v>2</v>
      </c>
      <c r="M15904" s="4">
        <v>2</v>
      </c>
      <c r="N15904" s="4">
        <v>0</v>
      </c>
      <c r="O15904" s="4">
        <f>SUM(J15904:N15904)</f>
        <v>4</v>
      </c>
      <c r="P15904" s="4">
        <v>2</v>
      </c>
      <c r="Q15904" s="4">
        <v>1</v>
      </c>
      <c r="R15904" s="4">
        <v>2</v>
      </c>
      <c r="S15904" s="4">
        <v>2</v>
      </c>
      <c r="T15904" s="4">
        <v>0</v>
      </c>
      <c r="U15904" s="4">
        <f>SUM(P15904:T15904)</f>
        <v>7</v>
      </c>
      <c r="V15904" s="20">
        <f>O15904/U15904/F15904</f>
        <v>0.5714285714285714</v>
      </c>
      <c r="W15904" s="4"/>
      <c r="X15904" s="4">
        <f>F15904*U15904</f>
        <v>7</v>
      </c>
      <c r="Y15904" s="47">
        <f t="shared" si="248"/>
        <v>3.3456005352960856E-4</v>
      </c>
      <c r="Z15904" s="4"/>
      <c r="AA15904" s="4">
        <f>70*2.4*6+70*2.5*4</f>
        <v>1708</v>
      </c>
      <c r="AB15904" s="4"/>
      <c r="AC15904" s="4" t="s">
        <v>77</v>
      </c>
      <c r="AD15904" s="4" t="s">
        <v>78</v>
      </c>
      <c r="AE15904" s="4">
        <v>15</v>
      </c>
      <c r="AF15904" s="4" t="s">
        <v>34</v>
      </c>
      <c r="AG15904" s="4" t="s">
        <v>351</v>
      </c>
    </row>
    <row r="15905" spans="1:33" ht="15" customHeight="1" x14ac:dyDescent="0.25">
      <c r="A15905" s="4" t="s">
        <v>273</v>
      </c>
      <c r="B15905" s="4" t="s">
        <v>75</v>
      </c>
      <c r="C15905" s="4">
        <v>11</v>
      </c>
      <c r="D15905" s="4">
        <v>12</v>
      </c>
      <c r="E15905" s="4">
        <v>1</v>
      </c>
      <c r="F15905" s="4">
        <v>1</v>
      </c>
      <c r="G15905" s="4" t="s">
        <v>24</v>
      </c>
      <c r="H15905" s="26">
        <v>45900</v>
      </c>
      <c r="I15905" s="4" t="s">
        <v>327</v>
      </c>
      <c r="J15905" s="4">
        <v>12</v>
      </c>
      <c r="K15905" s="4">
        <v>0</v>
      </c>
      <c r="L15905" s="4">
        <v>0</v>
      </c>
      <c r="M15905" s="4">
        <v>0</v>
      </c>
      <c r="N15905" s="4">
        <v>0</v>
      </c>
      <c r="O15905" s="4">
        <f>SUM(J15905:N15905)</f>
        <v>12</v>
      </c>
      <c r="P15905" s="4">
        <v>2</v>
      </c>
      <c r="Q15905" s="4">
        <v>0</v>
      </c>
      <c r="R15905" s="4">
        <v>0</v>
      </c>
      <c r="S15905" s="4">
        <v>0</v>
      </c>
      <c r="T15905" s="4">
        <v>0</v>
      </c>
      <c r="U15905" s="4">
        <v>20</v>
      </c>
      <c r="V15905" s="20">
        <f>O15905/U15905/F15905</f>
        <v>0.6</v>
      </c>
      <c r="W15905" s="4"/>
      <c r="X15905" s="4">
        <f>F15905*U15905</f>
        <v>20</v>
      </c>
      <c r="Y15905" s="47">
        <f t="shared" si="248"/>
        <v>7.6923076923076923E-4</v>
      </c>
      <c r="Z15905" s="4"/>
      <c r="AA15905" s="4">
        <f>65*2.4*5</f>
        <v>780</v>
      </c>
      <c r="AB15905" s="4"/>
      <c r="AC15905" s="4" t="s">
        <v>77</v>
      </c>
      <c r="AD15905" s="4" t="s">
        <v>78</v>
      </c>
      <c r="AE15905" s="4"/>
      <c r="AF15905" s="4" t="s">
        <v>34</v>
      </c>
      <c r="AG15905" s="4" t="s">
        <v>353</v>
      </c>
    </row>
    <row r="15906" spans="1:33" ht="15" customHeight="1" x14ac:dyDescent="0.25">
      <c r="A15906" s="4" t="s">
        <v>274</v>
      </c>
      <c r="B15906" s="4" t="s">
        <v>75</v>
      </c>
      <c r="C15906" s="4">
        <v>12</v>
      </c>
      <c r="D15906" s="4">
        <v>14</v>
      </c>
      <c r="E15906" s="4">
        <v>1</v>
      </c>
      <c r="F15906" s="4">
        <v>1</v>
      </c>
      <c r="G15906" s="4" t="s">
        <v>24</v>
      </c>
      <c r="H15906" s="26">
        <v>45900</v>
      </c>
      <c r="I15906" s="4" t="s">
        <v>327</v>
      </c>
      <c r="J15906" s="4">
        <v>5</v>
      </c>
      <c r="K15906" s="4">
        <v>0</v>
      </c>
      <c r="L15906" s="4">
        <v>0</v>
      </c>
      <c r="M15906" s="4">
        <v>0</v>
      </c>
      <c r="N15906" s="4">
        <v>0</v>
      </c>
      <c r="O15906" s="4">
        <f>SUM(J15906:N15906)</f>
        <v>5</v>
      </c>
      <c r="P15906" s="4">
        <v>5</v>
      </c>
      <c r="Q15906" s="4">
        <v>0</v>
      </c>
      <c r="R15906" s="4">
        <v>0</v>
      </c>
      <c r="S15906" s="4">
        <v>0</v>
      </c>
      <c r="T15906" s="4">
        <v>0</v>
      </c>
      <c r="U15906" s="4">
        <f>SUM(P15906:T15906)</f>
        <v>5</v>
      </c>
      <c r="V15906" s="20">
        <f>O15906/U15906/F15906</f>
        <v>1</v>
      </c>
      <c r="W15906" s="4"/>
      <c r="X15906" s="4">
        <f>F15906*U15906</f>
        <v>5</v>
      </c>
      <c r="Y15906" s="47">
        <f t="shared" si="248"/>
        <v>1.488095238095238E-3</v>
      </c>
      <c r="Z15906" s="4"/>
      <c r="AA15906" s="4">
        <f>70*2.4*4</f>
        <v>672</v>
      </c>
      <c r="AB15906" s="4"/>
      <c r="AC15906" s="4" t="s">
        <v>124</v>
      </c>
      <c r="AD15906" s="4" t="s">
        <v>78</v>
      </c>
      <c r="AE15906" s="4">
        <v>35</v>
      </c>
      <c r="AF15906" s="4" t="s">
        <v>34</v>
      </c>
      <c r="AG15906" s="4"/>
    </row>
    <row r="15907" spans="1:33" ht="15" customHeight="1" x14ac:dyDescent="0.25">
      <c r="A15907" s="4">
        <v>5289</v>
      </c>
      <c r="B15907" s="4" t="s">
        <v>75</v>
      </c>
      <c r="C15907" s="4">
        <v>12</v>
      </c>
      <c r="D15907" s="4">
        <v>14</v>
      </c>
      <c r="E15907" s="4">
        <v>1</v>
      </c>
      <c r="F15907" s="4">
        <v>1</v>
      </c>
      <c r="G15907" s="4" t="s">
        <v>24</v>
      </c>
      <c r="H15907" s="26">
        <v>45900</v>
      </c>
      <c r="I15907" s="4" t="s">
        <v>327</v>
      </c>
      <c r="J15907" s="4">
        <v>11</v>
      </c>
      <c r="K15907" s="4">
        <v>0</v>
      </c>
      <c r="L15907" s="4">
        <v>0</v>
      </c>
      <c r="M15907" s="4">
        <v>0</v>
      </c>
      <c r="N15907" s="4">
        <v>0</v>
      </c>
      <c r="O15907" s="4">
        <f>SUM(J15907:N15907)</f>
        <v>11</v>
      </c>
      <c r="P15907" s="4">
        <v>4</v>
      </c>
      <c r="Q15907" s="4">
        <v>0</v>
      </c>
      <c r="R15907" s="4">
        <v>0</v>
      </c>
      <c r="S15907" s="4">
        <v>0</v>
      </c>
      <c r="T15907" s="4">
        <v>0</v>
      </c>
      <c r="U15907" s="4">
        <f>SUM(P15907:T15907)</f>
        <v>4</v>
      </c>
      <c r="V15907" s="20">
        <f>O15907/U15907/F15907</f>
        <v>2.75</v>
      </c>
      <c r="W15907" s="4"/>
      <c r="X15907" s="4">
        <f>F15907*U15907</f>
        <v>4</v>
      </c>
      <c r="Y15907" s="47">
        <f t="shared" si="248"/>
        <v>3.2163742690058481E-3</v>
      </c>
      <c r="Z15907" s="4"/>
      <c r="AA15907" s="4">
        <f>75*4.6*2+75*2.2</f>
        <v>855</v>
      </c>
      <c r="AB15907" s="4"/>
      <c r="AC15907" s="4" t="s">
        <v>90</v>
      </c>
      <c r="AD15907" s="4"/>
      <c r="AE15907" s="4">
        <v>5</v>
      </c>
      <c r="AF15907" s="4" t="s">
        <v>34</v>
      </c>
      <c r="AG15907" s="4"/>
    </row>
    <row r="15908" spans="1:33" ht="15" customHeight="1" x14ac:dyDescent="0.25">
      <c r="A15908" s="4">
        <v>5223</v>
      </c>
      <c r="B15908" s="4" t="s">
        <v>75</v>
      </c>
      <c r="C15908" s="4">
        <v>12</v>
      </c>
      <c r="D15908" s="4">
        <v>12</v>
      </c>
      <c r="E15908" s="4">
        <v>1</v>
      </c>
      <c r="F15908" s="4">
        <v>1</v>
      </c>
      <c r="G15908" s="4" t="s">
        <v>24</v>
      </c>
      <c r="H15908" s="26">
        <v>45900</v>
      </c>
      <c r="I15908" s="4" t="s">
        <v>327</v>
      </c>
      <c r="J15908" s="4">
        <v>0</v>
      </c>
      <c r="K15908" s="4">
        <v>1</v>
      </c>
      <c r="L15908" s="4">
        <v>0</v>
      </c>
      <c r="M15908" s="4">
        <v>1</v>
      </c>
      <c r="N15908" s="4">
        <v>2</v>
      </c>
      <c r="O15908" s="4">
        <f>SUM(J15908:N15908)</f>
        <v>4</v>
      </c>
      <c r="P15908" s="4">
        <v>1</v>
      </c>
      <c r="Q15908" s="4">
        <v>2</v>
      </c>
      <c r="R15908" s="4">
        <v>1</v>
      </c>
      <c r="S15908" s="4">
        <v>1</v>
      </c>
      <c r="T15908" s="4">
        <v>1</v>
      </c>
      <c r="U15908" s="4">
        <f>SUM(P15908:T15908)</f>
        <v>6</v>
      </c>
      <c r="V15908" s="20">
        <f>O15908/U15908/F15908</f>
        <v>0.66666666666666663</v>
      </c>
      <c r="W15908" s="4"/>
      <c r="X15908" s="4">
        <f>F15908*U15908</f>
        <v>6</v>
      </c>
      <c r="Y15908" s="47">
        <f t="shared" si="248"/>
        <v>3.7792894935752074E-4</v>
      </c>
      <c r="Z15908" s="4"/>
      <c r="AA15908" s="4">
        <f>70*2.8*9</f>
        <v>1764</v>
      </c>
      <c r="AB15908" s="4"/>
      <c r="AC15908" s="4" t="s">
        <v>77</v>
      </c>
      <c r="AD15908" s="4" t="s">
        <v>110</v>
      </c>
      <c r="AE15908" s="4"/>
      <c r="AF15908" s="4" t="s">
        <v>34</v>
      </c>
      <c r="AG15908" s="4"/>
    </row>
    <row r="15909" spans="1:33" ht="15" customHeight="1" x14ac:dyDescent="0.25">
      <c r="A15909" s="4" t="s">
        <v>218</v>
      </c>
      <c r="B15909" s="4" t="s">
        <v>75</v>
      </c>
      <c r="C15909" s="4">
        <v>12</v>
      </c>
      <c r="D15909" s="4"/>
      <c r="E15909" s="4">
        <v>1</v>
      </c>
      <c r="F15909" s="4">
        <v>1</v>
      </c>
      <c r="G15909" s="4" t="s">
        <v>24</v>
      </c>
      <c r="H15909" s="26">
        <v>45900</v>
      </c>
      <c r="I15909" s="4" t="s">
        <v>327</v>
      </c>
      <c r="J15909" s="4">
        <v>2</v>
      </c>
      <c r="K15909" s="4">
        <v>0</v>
      </c>
      <c r="L15909" s="4">
        <v>1</v>
      </c>
      <c r="M15909" s="4">
        <v>0</v>
      </c>
      <c r="N15909" s="4">
        <v>0</v>
      </c>
      <c r="O15909" s="4">
        <f>SUM(J15909:N15909)</f>
        <v>3</v>
      </c>
      <c r="P15909" s="4">
        <v>1</v>
      </c>
      <c r="Q15909" s="4">
        <v>0</v>
      </c>
      <c r="R15909" s="4">
        <v>1</v>
      </c>
      <c r="S15909" s="4">
        <v>0</v>
      </c>
      <c r="T15909" s="4">
        <v>0</v>
      </c>
      <c r="U15909" s="4">
        <f>SUM(P15909:T15909)</f>
        <v>2</v>
      </c>
      <c r="V15909" s="20">
        <f>O15909/U15909/F15909</f>
        <v>1.5</v>
      </c>
      <c r="W15909" s="4"/>
      <c r="X15909" s="4">
        <f>F15909*U15909</f>
        <v>2</v>
      </c>
      <c r="Y15909" s="47">
        <f t="shared" si="248"/>
        <v>1.9132653061224489E-3</v>
      </c>
      <c r="Z15909" s="4"/>
      <c r="AA15909" s="4">
        <f>70*2.8*4</f>
        <v>784</v>
      </c>
      <c r="AB15909" s="4"/>
      <c r="AC15909" s="4" t="s">
        <v>77</v>
      </c>
      <c r="AD15909" s="4" t="s">
        <v>110</v>
      </c>
      <c r="AE15909" s="4"/>
      <c r="AF15909" s="4" t="s">
        <v>34</v>
      </c>
      <c r="AG15909" s="4"/>
    </row>
    <row r="15910" spans="1:33" ht="15" customHeight="1" x14ac:dyDescent="0.25">
      <c r="A15910" s="4" t="s">
        <v>160</v>
      </c>
      <c r="B15910" s="4" t="s">
        <v>75</v>
      </c>
      <c r="C15910" s="4">
        <v>12</v>
      </c>
      <c r="D15910" s="4">
        <v>14</v>
      </c>
      <c r="E15910" s="4">
        <v>2</v>
      </c>
      <c r="F15910" s="4">
        <v>1</v>
      </c>
      <c r="G15910" s="4" t="s">
        <v>24</v>
      </c>
      <c r="H15910" s="26">
        <v>45900</v>
      </c>
      <c r="I15910" s="4" t="s">
        <v>327</v>
      </c>
      <c r="J15910" s="4">
        <v>0</v>
      </c>
      <c r="K15910" s="4">
        <v>0</v>
      </c>
      <c r="L15910" s="4">
        <v>0</v>
      </c>
      <c r="M15910" s="4">
        <v>6</v>
      </c>
      <c r="N15910" s="4">
        <v>0</v>
      </c>
      <c r="O15910" s="4">
        <f>SUM(J15910:N15910)</f>
        <v>6</v>
      </c>
      <c r="P15910" s="4">
        <v>0</v>
      </c>
      <c r="Q15910" s="4">
        <v>0</v>
      </c>
      <c r="R15910" s="4">
        <v>0</v>
      </c>
      <c r="S15910" s="4">
        <v>7</v>
      </c>
      <c r="T15910" s="4">
        <v>1</v>
      </c>
      <c r="U15910" s="4">
        <f>SUM(P15910:T15910)</f>
        <v>8</v>
      </c>
      <c r="V15910" s="20">
        <f>O15910/U15910/F15910</f>
        <v>0.75</v>
      </c>
      <c r="W15910" s="4"/>
      <c r="X15910" s="4">
        <f>F15910*U15910</f>
        <v>8</v>
      </c>
      <c r="Y15910" s="47">
        <f t="shared" si="248"/>
        <v>6.3775510204081628E-4</v>
      </c>
      <c r="Z15910" s="4"/>
      <c r="AA15910" s="4">
        <f>70*2.8*6</f>
        <v>1176</v>
      </c>
      <c r="AB15910" s="4"/>
      <c r="AC15910" s="4" t="s">
        <v>77</v>
      </c>
      <c r="AD15910" s="4" t="s">
        <v>78</v>
      </c>
      <c r="AE15910" s="4">
        <v>9.9</v>
      </c>
      <c r="AF15910" s="4" t="s">
        <v>34</v>
      </c>
      <c r="AG15910" s="4" t="s">
        <v>357</v>
      </c>
    </row>
    <row r="15911" spans="1:33" ht="15" customHeight="1" x14ac:dyDescent="0.25">
      <c r="A15911" s="4">
        <v>1594</v>
      </c>
      <c r="B15911" s="4" t="s">
        <v>75</v>
      </c>
      <c r="C15911" s="4">
        <v>12</v>
      </c>
      <c r="D15911" s="4">
        <v>14</v>
      </c>
      <c r="E15911" s="4">
        <v>1</v>
      </c>
      <c r="F15911" s="4">
        <v>1</v>
      </c>
      <c r="G15911" s="4" t="s">
        <v>24</v>
      </c>
      <c r="H15911" s="26">
        <v>45900</v>
      </c>
      <c r="I15911" s="4" t="s">
        <v>327</v>
      </c>
      <c r="J15911" s="4">
        <v>0</v>
      </c>
      <c r="K15911" s="4">
        <v>0</v>
      </c>
      <c r="L15911" s="4">
        <v>0</v>
      </c>
      <c r="M15911" s="4">
        <v>5</v>
      </c>
      <c r="N15911" s="4">
        <v>0</v>
      </c>
      <c r="O15911" s="4">
        <f>SUM(J15911:N15911)</f>
        <v>5</v>
      </c>
      <c r="P15911" s="4">
        <v>2</v>
      </c>
      <c r="Q15911" s="4">
        <v>1</v>
      </c>
      <c r="R15911" s="4">
        <v>0</v>
      </c>
      <c r="S15911" s="4">
        <v>3</v>
      </c>
      <c r="T15911" s="4">
        <v>0</v>
      </c>
      <c r="U15911" s="4">
        <f>SUM(P15911:T15911)</f>
        <v>6</v>
      </c>
      <c r="V15911" s="20">
        <f>O15911/U15911/F15911</f>
        <v>0.83333333333333337</v>
      </c>
      <c r="W15911" s="4"/>
      <c r="X15911" s="4">
        <f>F15911*U15911</f>
        <v>6</v>
      </c>
      <c r="Y15911" s="47">
        <f t="shared" si="248"/>
        <v>3.779289493575208E-4</v>
      </c>
      <c r="Z15911" s="4"/>
      <c r="AA15911" s="4">
        <f>65*3*9+50*3*3</f>
        <v>2205</v>
      </c>
      <c r="AB15911" s="4"/>
      <c r="AC15911" s="4" t="s">
        <v>77</v>
      </c>
      <c r="AD15911" s="4" t="s">
        <v>78</v>
      </c>
      <c r="AE15911" s="4">
        <v>15</v>
      </c>
      <c r="AF15911" s="4" t="s">
        <v>34</v>
      </c>
      <c r="AG15911" s="4"/>
    </row>
    <row r="15912" spans="1:33" ht="15" customHeight="1" x14ac:dyDescent="0.25">
      <c r="A15912" s="4" t="s">
        <v>158</v>
      </c>
      <c r="B15912" s="4" t="s">
        <v>75</v>
      </c>
      <c r="C15912" s="4">
        <v>12</v>
      </c>
      <c r="D15912" s="4">
        <v>14</v>
      </c>
      <c r="E15912" s="4">
        <v>1</v>
      </c>
      <c r="F15912" s="4">
        <v>1</v>
      </c>
      <c r="G15912" s="4" t="s">
        <v>24</v>
      </c>
      <c r="H15912" s="26">
        <v>45900</v>
      </c>
      <c r="I15912" s="4" t="s">
        <v>327</v>
      </c>
      <c r="J15912" s="4">
        <v>3</v>
      </c>
      <c r="K15912" s="4">
        <v>0</v>
      </c>
      <c r="L15912" s="4">
        <v>3</v>
      </c>
      <c r="M15912" s="4">
        <v>0</v>
      </c>
      <c r="N15912" s="4">
        <v>0</v>
      </c>
      <c r="O15912" s="4">
        <f>SUM(J15912:N15912)</f>
        <v>6</v>
      </c>
      <c r="P15912" s="4">
        <v>3</v>
      </c>
      <c r="Q15912" s="4">
        <v>1</v>
      </c>
      <c r="R15912" s="4">
        <v>2</v>
      </c>
      <c r="S15912" s="4">
        <v>0</v>
      </c>
      <c r="T15912" s="4">
        <v>0</v>
      </c>
      <c r="U15912" s="4">
        <f>SUM(P15912:T15912)</f>
        <v>6</v>
      </c>
      <c r="V15912" s="20">
        <f>O15912/U15912/F15912</f>
        <v>1</v>
      </c>
      <c r="W15912" s="4"/>
      <c r="X15912" s="4">
        <f>F15912*U15912</f>
        <v>6</v>
      </c>
      <c r="Y15912" s="47" t="e">
        <f t="shared" si="248"/>
        <v>#DIV/0!</v>
      </c>
      <c r="Z15912" s="4"/>
      <c r="AA15912" s="4"/>
      <c r="AB15912" s="4"/>
      <c r="AC15912" s="4"/>
      <c r="AD15912" s="4"/>
      <c r="AE15912" s="4"/>
      <c r="AF15912" s="4" t="s">
        <v>34</v>
      </c>
      <c r="AG15912" s="4" t="s">
        <v>358</v>
      </c>
    </row>
    <row r="15913" spans="1:33" ht="15" customHeight="1" x14ac:dyDescent="0.25">
      <c r="A15913" s="4">
        <v>5353</v>
      </c>
      <c r="B15913" s="4" t="s">
        <v>75</v>
      </c>
      <c r="C15913" s="4">
        <v>12</v>
      </c>
      <c r="D15913" s="4">
        <v>14</v>
      </c>
      <c r="E15913" s="4">
        <v>1</v>
      </c>
      <c r="F15913" s="4">
        <v>1</v>
      </c>
      <c r="G15913" s="4" t="s">
        <v>24</v>
      </c>
      <c r="H15913" s="26">
        <v>45900</v>
      </c>
      <c r="I15913" s="4" t="s">
        <v>327</v>
      </c>
      <c r="J15913" s="4">
        <v>3</v>
      </c>
      <c r="K15913" s="4">
        <v>3</v>
      </c>
      <c r="L15913" s="4">
        <v>0</v>
      </c>
      <c r="M15913" s="4">
        <v>3</v>
      </c>
      <c r="N15913" s="4">
        <v>0</v>
      </c>
      <c r="O15913" s="4">
        <f>SUM(J15913:N15913)</f>
        <v>9</v>
      </c>
      <c r="P15913" s="4">
        <v>3</v>
      </c>
      <c r="Q15913" s="4">
        <v>2</v>
      </c>
      <c r="R15913" s="4">
        <v>1</v>
      </c>
      <c r="S15913" s="4">
        <v>3</v>
      </c>
      <c r="T15913" s="4">
        <v>0</v>
      </c>
      <c r="U15913" s="4">
        <f>SUM(P15913:T15913)</f>
        <v>9</v>
      </c>
      <c r="V15913" s="20">
        <f>O15913/U15913/F15913</f>
        <v>1</v>
      </c>
      <c r="W15913" s="4"/>
      <c r="X15913" s="4">
        <f>F15913*U15913</f>
        <v>9</v>
      </c>
      <c r="Y15913" s="47">
        <f t="shared" si="248"/>
        <v>4.0404040404040404E-4</v>
      </c>
      <c r="Z15913" s="4"/>
      <c r="AA15913" s="4">
        <f>75*3*11</f>
        <v>2475</v>
      </c>
      <c r="AB15913" s="4"/>
      <c r="AC15913" s="4" t="s">
        <v>77</v>
      </c>
      <c r="AD15913" s="4" t="s">
        <v>78</v>
      </c>
      <c r="AE15913" s="4">
        <v>15</v>
      </c>
      <c r="AF15913" s="4" t="s">
        <v>34</v>
      </c>
      <c r="AG15913" s="4"/>
    </row>
    <row r="15914" spans="1:33" ht="15" customHeight="1" x14ac:dyDescent="0.25">
      <c r="A15914" s="4">
        <v>5704</v>
      </c>
      <c r="B15914" s="4" t="s">
        <v>75</v>
      </c>
      <c r="C15914" s="4">
        <v>12</v>
      </c>
      <c r="D15914" s="4">
        <v>11</v>
      </c>
      <c r="E15914" s="4">
        <v>1</v>
      </c>
      <c r="F15914" s="4">
        <v>1</v>
      </c>
      <c r="G15914" s="4" t="s">
        <v>24</v>
      </c>
      <c r="H15914" s="26">
        <v>45900</v>
      </c>
      <c r="I15914" s="4" t="s">
        <v>327</v>
      </c>
      <c r="J15914" s="4">
        <v>0</v>
      </c>
      <c r="K15914" s="4">
        <v>0</v>
      </c>
      <c r="L15914" s="4">
        <v>1</v>
      </c>
      <c r="M15914" s="4">
        <v>0</v>
      </c>
      <c r="N15914" s="4">
        <v>0</v>
      </c>
      <c r="O15914" s="4">
        <f>SUM(J15914:N15914)</f>
        <v>1</v>
      </c>
      <c r="P15914" s="4">
        <v>1</v>
      </c>
      <c r="Q15914" s="4">
        <v>0</v>
      </c>
      <c r="R15914" s="4">
        <v>1</v>
      </c>
      <c r="S15914" s="4">
        <v>0</v>
      </c>
      <c r="T15914" s="4">
        <v>0</v>
      </c>
      <c r="U15914" s="4">
        <f>SUM(P15914:T15914)</f>
        <v>2</v>
      </c>
      <c r="V15914" s="20">
        <f>O15914/U15914/F15914</f>
        <v>0.5</v>
      </c>
      <c r="W15914" s="4"/>
      <c r="X15914" s="4">
        <f>F15914*U15914</f>
        <v>2</v>
      </c>
      <c r="Y15914" s="47">
        <f t="shared" si="248"/>
        <v>3.3670033670033672E-4</v>
      </c>
      <c r="Z15914" s="4"/>
      <c r="AA15914" s="4">
        <f>75*2.8*3+75*3.8*3</f>
        <v>1485</v>
      </c>
      <c r="AB15914" s="4"/>
      <c r="AC15914" s="4" t="s">
        <v>77</v>
      </c>
      <c r="AD15914" s="4" t="s">
        <v>78</v>
      </c>
      <c r="AE15914" s="4">
        <v>15</v>
      </c>
      <c r="AF15914" s="4" t="s">
        <v>34</v>
      </c>
      <c r="AG15914" s="4" t="s">
        <v>359</v>
      </c>
    </row>
    <row r="15915" spans="1:33" ht="15" customHeight="1" x14ac:dyDescent="0.25">
      <c r="A15915" s="4" t="s">
        <v>156</v>
      </c>
      <c r="B15915" s="4" t="s">
        <v>75</v>
      </c>
      <c r="C15915" s="4">
        <v>12</v>
      </c>
      <c r="D15915" s="4">
        <v>11</v>
      </c>
      <c r="E15915" s="4">
        <v>2</v>
      </c>
      <c r="F15915" s="4">
        <v>1</v>
      </c>
      <c r="G15915" s="4" t="s">
        <v>24</v>
      </c>
      <c r="H15915" s="26">
        <v>45900</v>
      </c>
      <c r="I15915" s="4" t="s">
        <v>327</v>
      </c>
      <c r="J15915" s="4">
        <v>0</v>
      </c>
      <c r="K15915" s="4">
        <v>1</v>
      </c>
      <c r="L15915" s="4">
        <v>0</v>
      </c>
      <c r="M15915" s="4">
        <v>0</v>
      </c>
      <c r="N15915" s="4">
        <v>1</v>
      </c>
      <c r="O15915" s="4">
        <f>SUM(J15915:N15915)</f>
        <v>2</v>
      </c>
      <c r="P15915" s="4">
        <v>0</v>
      </c>
      <c r="Q15915" s="4">
        <v>2</v>
      </c>
      <c r="R15915" s="4">
        <v>0</v>
      </c>
      <c r="S15915" s="4">
        <v>2</v>
      </c>
      <c r="T15915" s="4">
        <v>1</v>
      </c>
      <c r="U15915" s="4">
        <f>SUM(P15915:T15915)</f>
        <v>5</v>
      </c>
      <c r="V15915" s="20">
        <f>O15915/U15915/F15915</f>
        <v>0.4</v>
      </c>
      <c r="W15915" s="4"/>
      <c r="X15915" s="4">
        <f>F15915*U15915</f>
        <v>5</v>
      </c>
      <c r="Y15915" s="47">
        <f t="shared" si="248"/>
        <v>2.2857142857142859E-4</v>
      </c>
      <c r="Z15915" s="4"/>
      <c r="AA15915" s="4">
        <f>70*3.8*2+70*4.8+70*5.8+70*6.8</f>
        <v>1750</v>
      </c>
      <c r="AB15915" s="4"/>
      <c r="AC15915" s="4" t="s">
        <v>77</v>
      </c>
      <c r="AD15915" s="4" t="s">
        <v>78</v>
      </c>
      <c r="AE15915" s="4">
        <v>15</v>
      </c>
      <c r="AF15915" s="4" t="s">
        <v>34</v>
      </c>
      <c r="AG15915" s="4" t="s">
        <v>360</v>
      </c>
    </row>
    <row r="15916" spans="1:33" ht="15" customHeight="1" x14ac:dyDescent="0.25">
      <c r="A15916" s="4">
        <v>5592</v>
      </c>
      <c r="B15916" s="4" t="s">
        <v>75</v>
      </c>
      <c r="C15916" s="4">
        <v>12</v>
      </c>
      <c r="D15916" s="4">
        <v>11</v>
      </c>
      <c r="E15916" s="4">
        <v>2</v>
      </c>
      <c r="F15916" s="4">
        <v>1</v>
      </c>
      <c r="G15916" s="4" t="s">
        <v>24</v>
      </c>
      <c r="H15916" s="26">
        <v>45900</v>
      </c>
      <c r="I15916" s="4" t="s">
        <v>327</v>
      </c>
      <c r="J15916" s="4">
        <v>1.5</v>
      </c>
      <c r="K15916" s="4">
        <v>1</v>
      </c>
      <c r="L15916" s="4">
        <v>0</v>
      </c>
      <c r="M15916" s="4">
        <v>1</v>
      </c>
      <c r="N15916" s="4">
        <v>0</v>
      </c>
      <c r="O15916" s="4">
        <f>SUM(J15916:N15916)</f>
        <v>3.5</v>
      </c>
      <c r="P15916" s="4">
        <v>3</v>
      </c>
      <c r="Q15916" s="4">
        <v>3</v>
      </c>
      <c r="R15916" s="4">
        <v>0</v>
      </c>
      <c r="S15916" s="4">
        <v>3</v>
      </c>
      <c r="T15916" s="4">
        <v>0</v>
      </c>
      <c r="U15916" s="4">
        <f>SUM(P15916:T15916)</f>
        <v>9</v>
      </c>
      <c r="V15916" s="20">
        <f>O15916/U15916/F15916</f>
        <v>0.3888888888888889</v>
      </c>
      <c r="W15916" s="4"/>
      <c r="X15916" s="4">
        <f>F15916*U15916</f>
        <v>9</v>
      </c>
      <c r="Y15916" s="47">
        <f t="shared" si="248"/>
        <v>9.9920063948840925E-5</v>
      </c>
      <c r="Z15916" s="4"/>
      <c r="AA15916" s="4">
        <f>70*3.8*8+70*5.8*2+70*6.8*2</f>
        <v>3892</v>
      </c>
      <c r="AB15916" s="4"/>
      <c r="AC15916" s="4" t="s">
        <v>77</v>
      </c>
      <c r="AD15916" s="4" t="s">
        <v>78</v>
      </c>
      <c r="AE15916" s="4">
        <v>3.3</v>
      </c>
      <c r="AF15916" s="4" t="s">
        <v>34</v>
      </c>
      <c r="AG15916" s="4"/>
    </row>
    <row r="15917" spans="1:33" ht="15" customHeight="1" x14ac:dyDescent="0.25">
      <c r="A15917" s="4">
        <v>2026</v>
      </c>
      <c r="B15917" s="4" t="s">
        <v>75</v>
      </c>
      <c r="C15917" s="4">
        <v>12</v>
      </c>
      <c r="D15917" s="4">
        <v>11</v>
      </c>
      <c r="E15917" s="4">
        <v>2</v>
      </c>
      <c r="F15917" s="4">
        <v>1</v>
      </c>
      <c r="G15917" s="4" t="s">
        <v>24</v>
      </c>
      <c r="H15917" s="26">
        <v>45900</v>
      </c>
      <c r="I15917" s="4" t="s">
        <v>327</v>
      </c>
      <c r="J15917" s="4">
        <v>1.5</v>
      </c>
      <c r="K15917" s="4">
        <v>1</v>
      </c>
      <c r="L15917" s="4">
        <v>0</v>
      </c>
      <c r="M15917" s="4">
        <v>1.5</v>
      </c>
      <c r="N15917" s="4">
        <v>0</v>
      </c>
      <c r="O15917" s="4">
        <f>SUM(J15917:N15917)</f>
        <v>4</v>
      </c>
      <c r="P15917" s="4">
        <v>2</v>
      </c>
      <c r="Q15917" s="4">
        <v>2</v>
      </c>
      <c r="R15917" s="4">
        <v>0</v>
      </c>
      <c r="S15917" s="4">
        <v>3</v>
      </c>
      <c r="T15917" s="4">
        <v>0</v>
      </c>
      <c r="U15917" s="4">
        <f>SUM(P15917:T15917)</f>
        <v>7</v>
      </c>
      <c r="V15917" s="20">
        <f>O15917/U15917/F15917</f>
        <v>0.5714285714285714</v>
      </c>
      <c r="W15917" s="4"/>
      <c r="X15917" s="4">
        <f>F15917*U15917</f>
        <v>7</v>
      </c>
      <c r="Y15917" s="47">
        <f t="shared" si="248"/>
        <v>2.4295432458697764E-4</v>
      </c>
      <c r="Z15917" s="4"/>
      <c r="AA15917" s="4">
        <f>70*3.8*3+70*4.8*2+70*5.8+70*6.8</f>
        <v>2352</v>
      </c>
      <c r="AB15917" s="4"/>
      <c r="AC15917" s="4" t="s">
        <v>77</v>
      </c>
      <c r="AD15917" s="4" t="s">
        <v>78</v>
      </c>
      <c r="AE15917" s="4">
        <v>15</v>
      </c>
      <c r="AF15917" s="4" t="s">
        <v>34</v>
      </c>
      <c r="AG15917" s="4" t="s">
        <v>361</v>
      </c>
    </row>
    <row r="15918" spans="1:33" ht="15" customHeight="1" x14ac:dyDescent="0.25">
      <c r="A15918" s="4">
        <v>1539</v>
      </c>
      <c r="B15918" s="4" t="s">
        <v>75</v>
      </c>
      <c r="C15918" s="4">
        <v>12</v>
      </c>
      <c r="D15918" s="4">
        <v>11</v>
      </c>
      <c r="E15918" s="4">
        <v>2</v>
      </c>
      <c r="F15918" s="4">
        <v>1</v>
      </c>
      <c r="G15918" s="4" t="s">
        <v>24</v>
      </c>
      <c r="H15918" s="26">
        <v>45900</v>
      </c>
      <c r="I15918" s="4" t="s">
        <v>327</v>
      </c>
      <c r="J15918" s="4">
        <v>2</v>
      </c>
      <c r="K15918" s="4">
        <v>0</v>
      </c>
      <c r="L15918" s="4">
        <v>0</v>
      </c>
      <c r="M15918" s="4">
        <v>0</v>
      </c>
      <c r="N15918" s="4">
        <v>0</v>
      </c>
      <c r="O15918" s="4">
        <f>SUM(J15918:N15918)</f>
        <v>2</v>
      </c>
      <c r="P15918" s="4">
        <v>3</v>
      </c>
      <c r="Q15918" s="4">
        <v>0</v>
      </c>
      <c r="R15918" s="4">
        <v>0</v>
      </c>
      <c r="S15918" s="4">
        <v>0</v>
      </c>
      <c r="T15918" s="4">
        <v>0</v>
      </c>
      <c r="U15918" s="4">
        <f>SUM(P15918:T15918)</f>
        <v>3</v>
      </c>
      <c r="V15918" s="20">
        <f>O15918/U15918/F15918</f>
        <v>0.66666666666666663</v>
      </c>
      <c r="W15918" s="4"/>
      <c r="X15918" s="4">
        <f>F15918*U15918</f>
        <v>3</v>
      </c>
      <c r="Y15918" s="47">
        <f t="shared" si="248"/>
        <v>7.326007326007326E-5</v>
      </c>
      <c r="Z15918" s="4"/>
      <c r="AA15918" s="4">
        <f>70*3.5*8+70*4*6+70*6*6+70*7*6</f>
        <v>9100</v>
      </c>
      <c r="AB15918" s="4"/>
      <c r="AC15918" s="4" t="s">
        <v>77</v>
      </c>
      <c r="AD15918" s="4" t="s">
        <v>78</v>
      </c>
      <c r="AE15918" s="4">
        <v>3</v>
      </c>
      <c r="AF15918" s="4" t="s">
        <v>34</v>
      </c>
      <c r="AG15918" s="4"/>
    </row>
    <row r="15919" spans="1:33" ht="15" customHeight="1" x14ac:dyDescent="0.25">
      <c r="A15919" s="4">
        <v>5361</v>
      </c>
      <c r="B15919" s="4" t="s">
        <v>75</v>
      </c>
      <c r="C15919" s="4">
        <v>12</v>
      </c>
      <c r="D15919" s="4">
        <v>11</v>
      </c>
      <c r="E15919" s="4">
        <v>2</v>
      </c>
      <c r="F15919" s="4">
        <v>1</v>
      </c>
      <c r="G15919" s="4" t="s">
        <v>24</v>
      </c>
      <c r="H15919" s="26">
        <v>45900</v>
      </c>
      <c r="I15919" s="4" t="s">
        <v>327</v>
      </c>
      <c r="J15919" s="4"/>
      <c r="K15919" s="4"/>
      <c r="L15919" s="4"/>
      <c r="M15919" s="4"/>
      <c r="N15919" s="4"/>
      <c r="O15919" s="4">
        <v>11</v>
      </c>
      <c r="P15919" s="4">
        <v>4</v>
      </c>
      <c r="Q15919" s="4">
        <v>3</v>
      </c>
      <c r="R15919" s="4">
        <v>6</v>
      </c>
      <c r="S15919" s="4">
        <v>3</v>
      </c>
      <c r="T15919" s="4">
        <v>0</v>
      </c>
      <c r="U15919" s="4">
        <f>SUM(P15919:T15919)</f>
        <v>16</v>
      </c>
      <c r="V15919" s="20">
        <f>O15919/U15919/F15919</f>
        <v>0.6875</v>
      </c>
      <c r="W15919" s="4"/>
      <c r="X15919" s="4">
        <f>F15919*U15919</f>
        <v>16</v>
      </c>
      <c r="Y15919" s="47">
        <f t="shared" si="248"/>
        <v>1.9257703081232492E-4</v>
      </c>
      <c r="Z15919" s="4"/>
      <c r="AA15919" s="4">
        <f>70*4*6+70*6*2+70*7*2+70</f>
        <v>3570</v>
      </c>
      <c r="AB15919" s="4"/>
      <c r="AC15919" s="4" t="s">
        <v>77</v>
      </c>
      <c r="AD15919" s="4" t="s">
        <v>78</v>
      </c>
      <c r="AE15919" s="4"/>
      <c r="AF15919" s="4" t="s">
        <v>34</v>
      </c>
      <c r="AG15919" s="4"/>
    </row>
    <row r="15920" spans="1:33" ht="15" customHeight="1" x14ac:dyDescent="0.25">
      <c r="A15920" s="4" t="s">
        <v>155</v>
      </c>
      <c r="B15920" s="4" t="s">
        <v>75</v>
      </c>
      <c r="C15920" s="4">
        <v>12</v>
      </c>
      <c r="D15920" s="4">
        <v>14</v>
      </c>
      <c r="E15920" s="4">
        <v>1</v>
      </c>
      <c r="F15920" s="4">
        <v>1</v>
      </c>
      <c r="G15920" s="4" t="s">
        <v>24</v>
      </c>
      <c r="H15920" s="26">
        <v>45900</v>
      </c>
      <c r="I15920" s="4" t="s">
        <v>327</v>
      </c>
      <c r="J15920" s="4">
        <v>0</v>
      </c>
      <c r="K15920" s="4">
        <v>0</v>
      </c>
      <c r="L15920" s="4">
        <v>0</v>
      </c>
      <c r="M15920" s="4">
        <v>0</v>
      </c>
      <c r="N15920" s="4">
        <v>2</v>
      </c>
      <c r="O15920" s="4">
        <f>SUM(J15920:N15920)</f>
        <v>2</v>
      </c>
      <c r="P15920" s="4">
        <v>0</v>
      </c>
      <c r="Q15920" s="4">
        <v>2</v>
      </c>
      <c r="R15920" s="4">
        <v>0</v>
      </c>
      <c r="S15920" s="4">
        <v>1</v>
      </c>
      <c r="T15920" s="4">
        <v>2</v>
      </c>
      <c r="U15920" s="4">
        <f>SUM(P15920:T15920)</f>
        <v>5</v>
      </c>
      <c r="V15920" s="20">
        <f>O15920/U15920/F15920</f>
        <v>0.4</v>
      </c>
      <c r="W15920" s="4"/>
      <c r="X15920" s="4">
        <f>F15920*U15920</f>
        <v>5</v>
      </c>
      <c r="Y15920" s="47">
        <f t="shared" si="248"/>
        <v>5.0125313283208019E-4</v>
      </c>
      <c r="Z15920" s="4"/>
      <c r="AA15920" s="4">
        <f>70*2.2*3+70*2.4*2</f>
        <v>798</v>
      </c>
      <c r="AB15920" s="4"/>
      <c r="AC15920" s="4"/>
      <c r="AD15920" s="4" t="s">
        <v>78</v>
      </c>
      <c r="AE15920" s="4">
        <v>15</v>
      </c>
      <c r="AF15920" s="4" t="s">
        <v>34</v>
      </c>
      <c r="AG15920" s="4" t="s">
        <v>362</v>
      </c>
    </row>
    <row r="15921" spans="1:33" ht="15" customHeight="1" x14ac:dyDescent="0.25">
      <c r="A15921" s="4">
        <v>923</v>
      </c>
      <c r="B15921" s="4" t="s">
        <v>114</v>
      </c>
      <c r="C15921" s="4">
        <v>6</v>
      </c>
      <c r="D15921" s="4" t="s">
        <v>227</v>
      </c>
      <c r="E15921" s="4">
        <v>2</v>
      </c>
      <c r="F15921" s="4">
        <v>1</v>
      </c>
      <c r="G15921" s="4" t="s">
        <v>24</v>
      </c>
      <c r="H15921" s="26">
        <v>45900</v>
      </c>
      <c r="I15921" s="4" t="s">
        <v>327</v>
      </c>
      <c r="J15921" s="4">
        <v>1</v>
      </c>
      <c r="K15921" s="4">
        <v>0</v>
      </c>
      <c r="L15921" s="4">
        <v>1</v>
      </c>
      <c r="M15921" s="4">
        <v>1</v>
      </c>
      <c r="N15921" s="4">
        <v>0</v>
      </c>
      <c r="O15921" s="4">
        <f>SUM(J15921:N15921)</f>
        <v>3</v>
      </c>
      <c r="P15921" s="4">
        <v>3</v>
      </c>
      <c r="Q15921" s="4">
        <v>0</v>
      </c>
      <c r="R15921" s="4">
        <v>2</v>
      </c>
      <c r="S15921" s="4">
        <v>3</v>
      </c>
      <c r="T15921" s="4">
        <v>0</v>
      </c>
      <c r="U15921" s="4">
        <f>SUM(P15921:T15921)</f>
        <v>8</v>
      </c>
      <c r="V15921" s="20">
        <f>O15921/U15921/F15921</f>
        <v>0.375</v>
      </c>
      <c r="W15921" s="4"/>
      <c r="X15921" s="4">
        <f>F15921*U15921</f>
        <v>8</v>
      </c>
      <c r="Y15921" s="47">
        <f t="shared" si="248"/>
        <v>2.7272727272727274E-4</v>
      </c>
      <c r="Z15921" s="4"/>
      <c r="AA15921" s="4">
        <f>55*3*7+55*2*2</f>
        <v>1375</v>
      </c>
      <c r="AB15921" s="4"/>
      <c r="AC15921" s="4" t="s">
        <v>77</v>
      </c>
      <c r="AD15921" s="4" t="s">
        <v>78</v>
      </c>
      <c r="AE15921" s="4">
        <v>4</v>
      </c>
      <c r="AF15921" s="4" t="s">
        <v>39</v>
      </c>
      <c r="AG15921" s="4"/>
    </row>
    <row r="15922" spans="1:33" ht="15" customHeight="1" x14ac:dyDescent="0.25">
      <c r="A15922" s="4">
        <v>5758</v>
      </c>
      <c r="B15922" s="4" t="s">
        <v>114</v>
      </c>
      <c r="C15922" s="4">
        <v>6</v>
      </c>
      <c r="D15922" s="4">
        <v>48</v>
      </c>
      <c r="E15922" s="4">
        <v>2</v>
      </c>
      <c r="F15922" s="4">
        <v>1</v>
      </c>
      <c r="G15922" s="4" t="s">
        <v>24</v>
      </c>
      <c r="H15922" s="26">
        <v>45900</v>
      </c>
      <c r="I15922" s="4" t="s">
        <v>327</v>
      </c>
      <c r="J15922" s="4">
        <v>0</v>
      </c>
      <c r="K15922" s="4">
        <v>2</v>
      </c>
      <c r="L15922" s="4">
        <v>4</v>
      </c>
      <c r="M15922" s="4">
        <v>0</v>
      </c>
      <c r="N15922" s="4">
        <v>0</v>
      </c>
      <c r="O15922" s="4">
        <f>SUM(J15922:N15922)</f>
        <v>6</v>
      </c>
      <c r="P15922" s="4">
        <v>0</v>
      </c>
      <c r="Q15922" s="4">
        <v>2</v>
      </c>
      <c r="R15922" s="4">
        <v>4</v>
      </c>
      <c r="S15922" s="4">
        <v>0</v>
      </c>
      <c r="T15922" s="4">
        <v>0</v>
      </c>
      <c r="U15922" s="4">
        <f>SUM(P15922:T15922)</f>
        <v>6</v>
      </c>
      <c r="V15922" s="20">
        <f>O15922/U15922/F15922</f>
        <v>1</v>
      </c>
      <c r="W15922" s="4"/>
      <c r="X15922" s="4">
        <f>F15922*U15922</f>
        <v>6</v>
      </c>
      <c r="Y15922" s="47">
        <f t="shared" si="248"/>
        <v>6.2266500622665006E-4</v>
      </c>
      <c r="Z15922" s="4"/>
      <c r="AA15922" s="4">
        <f>55*3*6+55*2.8*4</f>
        <v>1606</v>
      </c>
      <c r="AB15922" s="4"/>
      <c r="AC15922" s="4" t="s">
        <v>77</v>
      </c>
      <c r="AD15922" s="4" t="s">
        <v>78</v>
      </c>
      <c r="AE15922" s="4">
        <v>15</v>
      </c>
      <c r="AF15922" s="4" t="s">
        <v>39</v>
      </c>
      <c r="AG15922" s="4"/>
    </row>
    <row r="15923" spans="1:33" ht="15" customHeight="1" x14ac:dyDescent="0.25">
      <c r="A15923" s="29" t="s">
        <v>122</v>
      </c>
      <c r="B15923" s="29" t="s">
        <v>75</v>
      </c>
      <c r="C15923" s="29">
        <v>9</v>
      </c>
      <c r="D15923" s="29"/>
      <c r="E15923" s="29">
        <v>2</v>
      </c>
      <c r="F15923" s="29">
        <v>1</v>
      </c>
      <c r="G15923" s="29" t="s">
        <v>24</v>
      </c>
      <c r="H15923" s="34">
        <v>45900</v>
      </c>
      <c r="I15923" s="29" t="s">
        <v>327</v>
      </c>
      <c r="J15923" s="29">
        <v>1</v>
      </c>
      <c r="K15923" s="29">
        <v>3</v>
      </c>
      <c r="L15923" s="29">
        <v>0</v>
      </c>
      <c r="M15923" s="29">
        <v>2</v>
      </c>
      <c r="N15923" s="29">
        <v>0</v>
      </c>
      <c r="O15923" s="29">
        <v>6</v>
      </c>
      <c r="P15923" s="29">
        <v>2</v>
      </c>
      <c r="Q15923" s="29">
        <v>2</v>
      </c>
      <c r="R15923" s="29">
        <v>0</v>
      </c>
      <c r="S15923" s="29">
        <v>2</v>
      </c>
      <c r="T15923" s="29">
        <v>0</v>
      </c>
      <c r="U15923" s="29">
        <v>6</v>
      </c>
      <c r="V15923" s="20">
        <f>O15923/U15923/F15923</f>
        <v>1</v>
      </c>
      <c r="W15923" s="29"/>
      <c r="X15923" s="29">
        <v>6</v>
      </c>
      <c r="Y15923" s="47">
        <f t="shared" si="248"/>
        <v>4.6296296296296298E-4</v>
      </c>
      <c r="Z15923" s="29"/>
      <c r="AA15923" s="29">
        <v>2160</v>
      </c>
      <c r="AB15923" s="29"/>
      <c r="AC15923" s="29" t="s">
        <v>77</v>
      </c>
      <c r="AD15923" s="29" t="s">
        <v>78</v>
      </c>
      <c r="AE15923" s="29"/>
      <c r="AF15923" s="29" t="s">
        <v>36</v>
      </c>
      <c r="AG15923" s="4"/>
    </row>
    <row r="15924" spans="1:33" ht="15" customHeight="1" x14ac:dyDescent="0.25">
      <c r="A15924" s="29">
        <v>1694</v>
      </c>
      <c r="B15924" s="29" t="s">
        <v>75</v>
      </c>
      <c r="C15924" s="29">
        <v>9</v>
      </c>
      <c r="D15924" s="29"/>
      <c r="E15924" s="29">
        <v>2</v>
      </c>
      <c r="F15924" s="29">
        <v>1</v>
      </c>
      <c r="G15924" s="29" t="s">
        <v>24</v>
      </c>
      <c r="H15924" s="34">
        <v>45900</v>
      </c>
      <c r="I15924" s="29" t="s">
        <v>327</v>
      </c>
      <c r="J15924" s="29">
        <v>2</v>
      </c>
      <c r="K15924" s="29">
        <v>1</v>
      </c>
      <c r="L15924" s="29">
        <v>1</v>
      </c>
      <c r="M15924" s="29">
        <v>0</v>
      </c>
      <c r="N15924" s="29">
        <v>0</v>
      </c>
      <c r="O15924" s="29">
        <v>4</v>
      </c>
      <c r="P15924" s="29">
        <v>2</v>
      </c>
      <c r="Q15924" s="29">
        <v>1</v>
      </c>
      <c r="R15924" s="29">
        <v>0</v>
      </c>
      <c r="S15924" s="29">
        <v>2</v>
      </c>
      <c r="T15924" s="29">
        <v>0</v>
      </c>
      <c r="U15924" s="29">
        <v>5</v>
      </c>
      <c r="V15924" s="20">
        <f>O15924/U15924/F15924</f>
        <v>0.8</v>
      </c>
      <c r="W15924" s="29"/>
      <c r="X15924" s="29">
        <v>5</v>
      </c>
      <c r="Y15924" s="47">
        <f t="shared" si="248"/>
        <v>2.4691358024691359E-4</v>
      </c>
      <c r="Z15924" s="29"/>
      <c r="AA15924" s="29">
        <v>3240</v>
      </c>
      <c r="AB15924" s="29"/>
      <c r="AC15924" s="29" t="s">
        <v>77</v>
      </c>
      <c r="AD15924" s="29" t="s">
        <v>78</v>
      </c>
      <c r="AE15924" s="29"/>
      <c r="AF15924" s="29" t="s">
        <v>36</v>
      </c>
      <c r="AG15924" s="4"/>
    </row>
    <row r="15925" spans="1:33" ht="15" customHeight="1" x14ac:dyDescent="0.25">
      <c r="A15925" s="29">
        <v>8351</v>
      </c>
      <c r="B15925" s="29" t="s">
        <v>75</v>
      </c>
      <c r="C15925" s="29">
        <v>11</v>
      </c>
      <c r="D15925" s="29">
        <v>21</v>
      </c>
      <c r="E15925" s="29">
        <v>1</v>
      </c>
      <c r="F15925" s="29">
        <v>1</v>
      </c>
      <c r="G15925" s="29" t="s">
        <v>24</v>
      </c>
      <c r="H15925" s="34">
        <v>45900</v>
      </c>
      <c r="I15925" s="29" t="s">
        <v>327</v>
      </c>
      <c r="J15925" s="29">
        <v>8</v>
      </c>
      <c r="K15925" s="29">
        <v>5</v>
      </c>
      <c r="L15925" s="29">
        <v>0</v>
      </c>
      <c r="M15925" s="29">
        <v>6</v>
      </c>
      <c r="N15925" s="29">
        <v>0</v>
      </c>
      <c r="O15925" s="29">
        <v>19</v>
      </c>
      <c r="P15925" s="29">
        <v>5</v>
      </c>
      <c r="Q15925" s="29">
        <v>3</v>
      </c>
      <c r="R15925" s="29">
        <v>2</v>
      </c>
      <c r="S15925" s="29">
        <v>5</v>
      </c>
      <c r="T15925" s="29">
        <v>0</v>
      </c>
      <c r="U15925" s="29">
        <v>15</v>
      </c>
      <c r="V15925" s="20">
        <f>O15925/U15925/F15925</f>
        <v>1.2666666666666666</v>
      </c>
      <c r="W15925" s="29"/>
      <c r="X15925" s="29">
        <v>15</v>
      </c>
      <c r="Y15925" s="47">
        <f t="shared" si="248"/>
        <v>2.4126984126984126E-4</v>
      </c>
      <c r="Z15925" s="29"/>
      <c r="AA15925" s="29">
        <v>5250</v>
      </c>
      <c r="AB15925" s="29"/>
      <c r="AC15925" s="29" t="s">
        <v>77</v>
      </c>
      <c r="AD15925" s="29" t="s">
        <v>86</v>
      </c>
      <c r="AE15925" s="29"/>
      <c r="AF15925" s="29" t="s">
        <v>35</v>
      </c>
      <c r="AG15925" s="4"/>
    </row>
    <row r="15926" spans="1:33" ht="15" customHeight="1" x14ac:dyDescent="0.25">
      <c r="A15926" s="29">
        <v>8343</v>
      </c>
      <c r="B15926" s="29" t="s">
        <v>75</v>
      </c>
      <c r="C15926" s="29">
        <v>13</v>
      </c>
      <c r="D15926" s="29">
        <v>1</v>
      </c>
      <c r="E15926" s="29">
        <v>2</v>
      </c>
      <c r="F15926" s="29">
        <v>1</v>
      </c>
      <c r="G15926" s="29" t="s">
        <v>24</v>
      </c>
      <c r="H15926" s="34">
        <v>45900</v>
      </c>
      <c r="I15926" s="29" t="s">
        <v>327</v>
      </c>
      <c r="J15926" s="29">
        <v>0</v>
      </c>
      <c r="K15926" s="29">
        <v>0.7</v>
      </c>
      <c r="L15926" s="29">
        <v>0</v>
      </c>
      <c r="M15926" s="29">
        <v>0.4</v>
      </c>
      <c r="N15926" s="29">
        <v>0</v>
      </c>
      <c r="O15926" s="29">
        <v>1.1000000000000001</v>
      </c>
      <c r="P15926" s="29">
        <v>2</v>
      </c>
      <c r="Q15926" s="29">
        <v>4</v>
      </c>
      <c r="R15926" s="29">
        <v>3</v>
      </c>
      <c r="S15926" s="29">
        <v>3</v>
      </c>
      <c r="T15926" s="29">
        <v>0</v>
      </c>
      <c r="U15926" s="29">
        <v>14</v>
      </c>
      <c r="V15926" s="20">
        <f>O15926/U15926/F15926</f>
        <v>7.8571428571428584E-2</v>
      </c>
      <c r="W15926" s="29"/>
      <c r="X15926" s="29">
        <v>14</v>
      </c>
      <c r="Y15926" s="47">
        <f t="shared" si="248"/>
        <v>6.5476190476190492E-5</v>
      </c>
      <c r="Z15926" s="29"/>
      <c r="AA15926" s="29">
        <v>1200</v>
      </c>
      <c r="AB15926" s="29"/>
      <c r="AC15926" s="29" t="s">
        <v>77</v>
      </c>
      <c r="AD15926" s="29" t="s">
        <v>110</v>
      </c>
      <c r="AE15926" s="29"/>
      <c r="AF15926" s="29" t="s">
        <v>32</v>
      </c>
      <c r="AG15926" s="4"/>
    </row>
    <row r="15927" spans="1:33" ht="15" customHeight="1" x14ac:dyDescent="0.25">
      <c r="A15927" s="29" t="s">
        <v>256</v>
      </c>
      <c r="B15927" s="29" t="s">
        <v>75</v>
      </c>
      <c r="C15927" s="29">
        <v>13</v>
      </c>
      <c r="D15927" s="29">
        <v>1</v>
      </c>
      <c r="E15927" s="29">
        <v>2</v>
      </c>
      <c r="F15927" s="29">
        <v>1</v>
      </c>
      <c r="G15927" s="29" t="s">
        <v>24</v>
      </c>
      <c r="H15927" s="34">
        <v>45900</v>
      </c>
      <c r="I15927" s="29" t="s">
        <v>327</v>
      </c>
      <c r="J15927" s="29">
        <v>0</v>
      </c>
      <c r="K15927" s="29">
        <v>10</v>
      </c>
      <c r="L15927" s="29">
        <v>5</v>
      </c>
      <c r="M15927" s="29">
        <v>2</v>
      </c>
      <c r="N15927" s="29">
        <v>0</v>
      </c>
      <c r="O15927" s="29">
        <v>17</v>
      </c>
      <c r="P15927" s="29">
        <v>1</v>
      </c>
      <c r="Q15927" s="29">
        <v>2</v>
      </c>
      <c r="R15927" s="29">
        <v>3</v>
      </c>
      <c r="S15927" s="29">
        <v>1</v>
      </c>
      <c r="T15927" s="29">
        <v>2</v>
      </c>
      <c r="U15927" s="29">
        <v>9</v>
      </c>
      <c r="V15927" s="20">
        <f>O15927/U15927/F15927</f>
        <v>1.8888888888888888</v>
      </c>
      <c r="W15927" s="29"/>
      <c r="X15927" s="29">
        <v>9</v>
      </c>
      <c r="Y15927" s="47">
        <f t="shared" si="248"/>
        <v>3.9351851851851848E-3</v>
      </c>
      <c r="Z15927" s="29"/>
      <c r="AA15927" s="29">
        <v>480</v>
      </c>
      <c r="AB15927" s="29"/>
      <c r="AC15927" s="29" t="s">
        <v>77</v>
      </c>
      <c r="AD15927" s="29" t="s">
        <v>78</v>
      </c>
      <c r="AE15927" s="29"/>
      <c r="AF15927" s="29" t="s">
        <v>32</v>
      </c>
      <c r="AG15927" s="4"/>
    </row>
    <row r="15928" spans="1:33" ht="15" customHeight="1" x14ac:dyDescent="0.25">
      <c r="A15928" s="29">
        <v>8309</v>
      </c>
      <c r="B15928" s="29" t="s">
        <v>75</v>
      </c>
      <c r="C15928" s="29">
        <v>13</v>
      </c>
      <c r="D15928" s="29">
        <v>1</v>
      </c>
      <c r="E15928" s="29">
        <v>2</v>
      </c>
      <c r="F15928" s="29">
        <v>1</v>
      </c>
      <c r="G15928" s="29" t="s">
        <v>24</v>
      </c>
      <c r="H15928" s="34">
        <v>45900</v>
      </c>
      <c r="I15928" s="29" t="s">
        <v>327</v>
      </c>
      <c r="J15928" s="29">
        <v>0</v>
      </c>
      <c r="K15928" s="29">
        <v>0</v>
      </c>
      <c r="L15928" s="29">
        <v>0</v>
      </c>
      <c r="M15928" s="29">
        <v>12</v>
      </c>
      <c r="N15928" s="29">
        <v>5</v>
      </c>
      <c r="O15928" s="29">
        <v>17</v>
      </c>
      <c r="P15928" s="29">
        <v>0</v>
      </c>
      <c r="Q15928" s="29">
        <v>0</v>
      </c>
      <c r="R15928" s="29">
        <v>0</v>
      </c>
      <c r="S15928" s="29">
        <v>2</v>
      </c>
      <c r="T15928" s="29">
        <v>2</v>
      </c>
      <c r="U15928" s="29">
        <v>4</v>
      </c>
      <c r="V15928" s="20">
        <f>O15928/U15928/F15928</f>
        <v>4.25</v>
      </c>
      <c r="W15928" s="29"/>
      <c r="X15928" s="29">
        <v>4</v>
      </c>
      <c r="Y15928" s="47">
        <f t="shared" si="248"/>
        <v>1.4756944444444444E-2</v>
      </c>
      <c r="Z15928" s="29"/>
      <c r="AA15928" s="29">
        <v>288</v>
      </c>
      <c r="AB15928" s="29"/>
      <c r="AC15928" s="29" t="s">
        <v>77</v>
      </c>
      <c r="AD15928" s="29" t="s">
        <v>78</v>
      </c>
      <c r="AE15928" s="29">
        <v>20</v>
      </c>
      <c r="AF15928" s="29" t="s">
        <v>32</v>
      </c>
      <c r="AG15928" s="4"/>
    </row>
    <row r="15929" spans="1:33" ht="15" customHeight="1" x14ac:dyDescent="0.25">
      <c r="A15929" s="29">
        <v>301</v>
      </c>
      <c r="B15929" s="29" t="s">
        <v>75</v>
      </c>
      <c r="C15929" s="29">
        <v>10</v>
      </c>
      <c r="D15929" s="29">
        <v>24</v>
      </c>
      <c r="E15929" s="29">
        <v>1</v>
      </c>
      <c r="F15929" s="29">
        <v>1</v>
      </c>
      <c r="G15929" s="29" t="s">
        <v>24</v>
      </c>
      <c r="H15929" s="34">
        <v>45900</v>
      </c>
      <c r="I15929" s="29" t="s">
        <v>327</v>
      </c>
      <c r="J15929" s="29">
        <v>0</v>
      </c>
      <c r="K15929" s="29">
        <v>0</v>
      </c>
      <c r="L15929" s="29">
        <v>0</v>
      </c>
      <c r="M15929" s="29">
        <v>1</v>
      </c>
      <c r="N15929" s="29">
        <v>0</v>
      </c>
      <c r="O15929" s="29">
        <v>1</v>
      </c>
      <c r="P15929" s="29">
        <v>2</v>
      </c>
      <c r="Q15929" s="29">
        <v>2</v>
      </c>
      <c r="R15929" s="29">
        <v>1</v>
      </c>
      <c r="S15929" s="29">
        <v>1</v>
      </c>
      <c r="T15929" s="29">
        <v>0</v>
      </c>
      <c r="U15929" s="29">
        <v>6</v>
      </c>
      <c r="V15929" s="20">
        <f>O15929/U15929/F15929</f>
        <v>0.16666666666666666</v>
      </c>
      <c r="W15929" s="29"/>
      <c r="X15929" s="29">
        <v>6</v>
      </c>
      <c r="Y15929" s="47">
        <f t="shared" si="248"/>
        <v>5.0505050505050505E-5</v>
      </c>
      <c r="Z15929" s="29"/>
      <c r="AA15929" s="29">
        <v>3300</v>
      </c>
      <c r="AB15929" s="29"/>
      <c r="AC15929" s="29" t="s">
        <v>77</v>
      </c>
      <c r="AD15929" s="29" t="s">
        <v>78</v>
      </c>
      <c r="AE15929" s="29">
        <v>15</v>
      </c>
      <c r="AF15929" s="29" t="s">
        <v>36</v>
      </c>
      <c r="AG15929" s="29"/>
    </row>
    <row r="15930" spans="1:33" ht="15" customHeight="1" x14ac:dyDescent="0.25">
      <c r="A15930" s="29">
        <v>8294</v>
      </c>
      <c r="B15930" s="29" t="s">
        <v>75</v>
      </c>
      <c r="C15930" s="29">
        <v>13</v>
      </c>
      <c r="D15930" s="29">
        <v>7</v>
      </c>
      <c r="E15930" s="29">
        <v>1</v>
      </c>
      <c r="F15930" s="29">
        <v>1</v>
      </c>
      <c r="G15930" s="29" t="s">
        <v>24</v>
      </c>
      <c r="H15930" s="34">
        <v>45900</v>
      </c>
      <c r="I15930" s="29" t="s">
        <v>327</v>
      </c>
      <c r="J15930" s="29">
        <v>1.7</v>
      </c>
      <c r="K15930" s="29">
        <v>1.9</v>
      </c>
      <c r="L15930" s="29">
        <v>0</v>
      </c>
      <c r="M15930" s="29">
        <v>0</v>
      </c>
      <c r="N15930" s="29">
        <v>0</v>
      </c>
      <c r="O15930" s="29">
        <v>3.6</v>
      </c>
      <c r="P15930" s="29">
        <v>2</v>
      </c>
      <c r="Q15930" s="29">
        <v>4</v>
      </c>
      <c r="R15930" s="29">
        <v>0</v>
      </c>
      <c r="S15930" s="29">
        <v>0</v>
      </c>
      <c r="T15930" s="29">
        <v>0</v>
      </c>
      <c r="U15930" s="29">
        <v>6</v>
      </c>
      <c r="V15930" s="20">
        <f>O15930/U15930/F15930</f>
        <v>0.6</v>
      </c>
      <c r="W15930" s="29"/>
      <c r="X15930" s="29">
        <v>6</v>
      </c>
      <c r="Y15930" s="47">
        <f t="shared" si="248"/>
        <v>3.2085561497326203E-4</v>
      </c>
      <c r="Z15930" s="29"/>
      <c r="AA15930" s="29">
        <v>1870</v>
      </c>
      <c r="AB15930" s="29"/>
      <c r="AC15930" s="29" t="s">
        <v>77</v>
      </c>
      <c r="AD15930" s="29" t="s">
        <v>78</v>
      </c>
      <c r="AE15930" s="29">
        <v>15</v>
      </c>
      <c r="AF15930" s="29" t="s">
        <v>32</v>
      </c>
      <c r="AG15930" s="29"/>
    </row>
    <row r="15931" spans="1:33" ht="15" customHeight="1" x14ac:dyDescent="0.25">
      <c r="A15931" s="29" t="s">
        <v>368</v>
      </c>
      <c r="B15931" s="29" t="s">
        <v>75</v>
      </c>
      <c r="C15931" s="29">
        <v>13</v>
      </c>
      <c r="D15931" s="29">
        <v>10</v>
      </c>
      <c r="E15931" s="29">
        <v>2</v>
      </c>
      <c r="F15931" s="29">
        <v>1</v>
      </c>
      <c r="G15931" s="29" t="s">
        <v>24</v>
      </c>
      <c r="H15931" s="34">
        <v>45900</v>
      </c>
      <c r="I15931" s="29" t="s">
        <v>327</v>
      </c>
      <c r="J15931" s="29">
        <v>6</v>
      </c>
      <c r="K15931" s="29">
        <v>11</v>
      </c>
      <c r="L15931" s="29">
        <v>2</v>
      </c>
      <c r="M15931" s="29">
        <v>10</v>
      </c>
      <c r="N15931" s="29">
        <v>0</v>
      </c>
      <c r="O15931" s="29">
        <v>29</v>
      </c>
      <c r="P15931" s="29">
        <v>2</v>
      </c>
      <c r="Q15931" s="29">
        <v>3</v>
      </c>
      <c r="R15931" s="29">
        <v>1</v>
      </c>
      <c r="S15931" s="29">
        <v>3</v>
      </c>
      <c r="T15931" s="29">
        <v>0</v>
      </c>
      <c r="U15931" s="29">
        <v>10</v>
      </c>
      <c r="V15931" s="20">
        <f>O15931/U15931/F15931</f>
        <v>2.9</v>
      </c>
      <c r="W15931" s="29"/>
      <c r="X15931" s="29">
        <v>10</v>
      </c>
      <c r="Y15931" s="47">
        <f t="shared" si="248"/>
        <v>1.4499999999999999E-3</v>
      </c>
      <c r="Z15931" s="29"/>
      <c r="AA15931" s="29">
        <v>2000</v>
      </c>
      <c r="AB15931" s="29"/>
      <c r="AC15931" s="29" t="s">
        <v>77</v>
      </c>
      <c r="AD15931" s="29" t="s">
        <v>78</v>
      </c>
      <c r="AE15931" s="29">
        <v>15</v>
      </c>
      <c r="AF15931" s="29" t="s">
        <v>32</v>
      </c>
      <c r="AG15931" s="29"/>
    </row>
    <row r="15932" spans="1:33" ht="15" customHeight="1" x14ac:dyDescent="0.25">
      <c r="A15932" s="29">
        <v>5140</v>
      </c>
      <c r="B15932" s="29" t="s">
        <v>75</v>
      </c>
      <c r="C15932" s="29">
        <v>13</v>
      </c>
      <c r="D15932" s="29">
        <v>1</v>
      </c>
      <c r="E15932" s="29">
        <v>2</v>
      </c>
      <c r="F15932" s="29">
        <v>1</v>
      </c>
      <c r="G15932" s="29" t="s">
        <v>24</v>
      </c>
      <c r="H15932" s="34">
        <v>45900</v>
      </c>
      <c r="I15932" s="29" t="s">
        <v>327</v>
      </c>
      <c r="J15932" s="29">
        <v>6</v>
      </c>
      <c r="K15932" s="29">
        <v>11</v>
      </c>
      <c r="L15932" s="29">
        <v>2</v>
      </c>
      <c r="M15932" s="29">
        <v>10</v>
      </c>
      <c r="N15932" s="29">
        <v>0</v>
      </c>
      <c r="O15932" s="29">
        <v>29</v>
      </c>
      <c r="P15932" s="29">
        <v>2</v>
      </c>
      <c r="Q15932" s="29">
        <v>3</v>
      </c>
      <c r="R15932" s="29">
        <v>1</v>
      </c>
      <c r="S15932" s="29">
        <v>3</v>
      </c>
      <c r="T15932" s="29">
        <v>0</v>
      </c>
      <c r="U15932" s="29">
        <v>17</v>
      </c>
      <c r="V15932" s="20">
        <f>O15932/U15932/F15932</f>
        <v>1.7058823529411764</v>
      </c>
      <c r="W15932" s="29"/>
      <c r="X15932" s="29">
        <v>17</v>
      </c>
      <c r="Y15932" s="47">
        <f t="shared" si="248"/>
        <v>8.5294117647058821E-4</v>
      </c>
      <c r="Z15932" s="29"/>
      <c r="AA15932" s="29">
        <v>2000</v>
      </c>
      <c r="AB15932" s="29"/>
      <c r="AC15932" s="29" t="s">
        <v>77</v>
      </c>
      <c r="AD15932" s="29" t="s">
        <v>78</v>
      </c>
      <c r="AE15932" s="29">
        <v>15</v>
      </c>
      <c r="AF15932" s="29" t="s">
        <v>32</v>
      </c>
      <c r="AG15932" s="29"/>
    </row>
    <row r="15933" spans="1:33" ht="15" customHeight="1" x14ac:dyDescent="0.25">
      <c r="A15933" s="29">
        <v>4090</v>
      </c>
      <c r="B15933" s="29" t="s">
        <v>75</v>
      </c>
      <c r="C15933" s="29">
        <v>11</v>
      </c>
      <c r="D15933" s="29">
        <v>11</v>
      </c>
      <c r="E15933" s="29">
        <v>2</v>
      </c>
      <c r="F15933" s="29">
        <v>1</v>
      </c>
      <c r="G15933" s="29" t="s">
        <v>24</v>
      </c>
      <c r="H15933" s="34">
        <v>45900</v>
      </c>
      <c r="I15933" s="29" t="s">
        <v>327</v>
      </c>
      <c r="J15933" s="29">
        <v>8</v>
      </c>
      <c r="K15933" s="29">
        <v>0</v>
      </c>
      <c r="L15933" s="29">
        <v>0</v>
      </c>
      <c r="M15933" s="29">
        <v>0</v>
      </c>
      <c r="N15933" s="29">
        <v>0</v>
      </c>
      <c r="O15933" s="29">
        <v>8</v>
      </c>
      <c r="P15933" s="29">
        <v>3</v>
      </c>
      <c r="Q15933" s="29">
        <v>0</v>
      </c>
      <c r="R15933" s="29">
        <v>0</v>
      </c>
      <c r="S15933" s="29">
        <v>0</v>
      </c>
      <c r="T15933" s="29">
        <v>0</v>
      </c>
      <c r="U15933" s="29">
        <v>17</v>
      </c>
      <c r="V15933" s="20">
        <f>O15933/U15933/F15933</f>
        <v>0.47058823529411764</v>
      </c>
      <c r="W15933" s="29"/>
      <c r="X15933" s="29">
        <v>17</v>
      </c>
      <c r="Y15933" s="47">
        <f t="shared" si="248"/>
        <v>1.4632718759145449E-4</v>
      </c>
      <c r="Z15933" s="29"/>
      <c r="AA15933" s="29">
        <v>3216</v>
      </c>
      <c r="AB15933" s="29"/>
      <c r="AC15933" s="29" t="s">
        <v>77</v>
      </c>
      <c r="AD15933" s="29" t="s">
        <v>78</v>
      </c>
      <c r="AE15933" s="29">
        <v>15</v>
      </c>
      <c r="AF15933" s="29" t="s">
        <v>32</v>
      </c>
      <c r="AG15933" s="29"/>
    </row>
    <row r="15934" spans="1:33" ht="15" customHeight="1" x14ac:dyDescent="0.25">
      <c r="A15934" s="4">
        <v>8142</v>
      </c>
      <c r="B15934" s="4" t="s">
        <v>114</v>
      </c>
      <c r="C15934" s="4">
        <v>6</v>
      </c>
      <c r="D15934" s="4">
        <v>45</v>
      </c>
      <c r="E15934" s="4">
        <v>2</v>
      </c>
      <c r="F15934" s="4">
        <v>1</v>
      </c>
      <c r="G15934" s="4" t="s">
        <v>24</v>
      </c>
      <c r="H15934" s="26">
        <v>45930</v>
      </c>
      <c r="I15934" s="4" t="s">
        <v>366</v>
      </c>
      <c r="J15934" s="4">
        <v>0</v>
      </c>
      <c r="K15934" s="4">
        <v>0</v>
      </c>
      <c r="L15934" s="4">
        <v>0</v>
      </c>
      <c r="M15934" s="4">
        <v>1.6</v>
      </c>
      <c r="N15934" s="4">
        <v>0</v>
      </c>
      <c r="O15934" s="4">
        <f>SUM(J15934:N15934)</f>
        <v>1.6</v>
      </c>
      <c r="P15934" s="4">
        <v>1</v>
      </c>
      <c r="Q15934" s="4">
        <v>2</v>
      </c>
      <c r="R15934" s="4">
        <v>3</v>
      </c>
      <c r="S15934" s="4">
        <v>2</v>
      </c>
      <c r="T15934" s="4">
        <v>2</v>
      </c>
      <c r="U15934" s="4">
        <f>SUM(P15934:T15934)</f>
        <v>10</v>
      </c>
      <c r="V15934" s="20">
        <f>O15934/U15934/E15934</f>
        <v>0.08</v>
      </c>
      <c r="W15934" s="4"/>
      <c r="X15934" s="4">
        <f>F15934*U15934</f>
        <v>10</v>
      </c>
      <c r="Y15934" s="47">
        <f t="shared" si="248"/>
        <v>2.8437265614724818E-5</v>
      </c>
      <c r="Z15934" s="4"/>
      <c r="AA15934" s="4">
        <f>55*9*9+55*3.78*2+58*3.78*3+55*1.78</f>
        <v>5626.42</v>
      </c>
      <c r="AB15934" s="4"/>
      <c r="AC15934" s="4" t="s">
        <v>77</v>
      </c>
      <c r="AD15934" s="4" t="s">
        <v>78</v>
      </c>
      <c r="AE15934" s="4">
        <v>15</v>
      </c>
      <c r="AF15934" s="4" t="s">
        <v>38</v>
      </c>
    </row>
    <row r="15935" spans="1:33" ht="15" customHeight="1" x14ac:dyDescent="0.25">
      <c r="A15935" s="4">
        <v>5575</v>
      </c>
      <c r="B15935" s="4" t="s">
        <v>114</v>
      </c>
      <c r="C15935" s="4">
        <v>7</v>
      </c>
      <c r="D15935" s="4">
        <v>46</v>
      </c>
      <c r="E15935" s="4">
        <v>1</v>
      </c>
      <c r="F15935" s="4">
        <v>1</v>
      </c>
      <c r="G15935" s="4" t="s">
        <v>24</v>
      </c>
      <c r="H15935" s="26">
        <v>45930</v>
      </c>
      <c r="I15935" s="4" t="s">
        <v>366</v>
      </c>
      <c r="J15935" s="4">
        <v>0</v>
      </c>
      <c r="K15935" s="4">
        <v>0</v>
      </c>
      <c r="L15935" s="4">
        <v>3</v>
      </c>
      <c r="M15935" s="4">
        <v>0</v>
      </c>
      <c r="N15935" s="4">
        <v>0</v>
      </c>
      <c r="O15935" s="4">
        <f>SUM(J15935:N15935)</f>
        <v>3</v>
      </c>
      <c r="P15935" s="4">
        <f>3</f>
        <v>3</v>
      </c>
      <c r="Q15935" s="4">
        <v>2</v>
      </c>
      <c r="R15935" s="4">
        <v>2</v>
      </c>
      <c r="S15935" s="4">
        <v>3</v>
      </c>
      <c r="T15935" s="4">
        <v>0</v>
      </c>
      <c r="U15935" s="4">
        <f>SUM(P15935:T15935)</f>
        <v>10</v>
      </c>
      <c r="V15935" s="20">
        <f>O15935/U15935/E15935</f>
        <v>0.3</v>
      </c>
      <c r="W15935" s="4"/>
      <c r="X15935" s="4">
        <f>F15935*U15935</f>
        <v>10</v>
      </c>
      <c r="Y15935" s="47">
        <f t="shared" si="248"/>
        <v>6.9444444444444444E-5</v>
      </c>
      <c r="Z15935" s="4"/>
      <c r="AA15935" s="4">
        <f>50*2*10+50*2.3*8+50*2.5*8+50*2.8*10</f>
        <v>4320</v>
      </c>
      <c r="AB15935" s="4"/>
      <c r="AC15935" s="4" t="s">
        <v>77</v>
      </c>
      <c r="AD15935" s="4" t="s">
        <v>78</v>
      </c>
      <c r="AE15935" s="4">
        <v>15</v>
      </c>
      <c r="AF15935" s="4" t="s">
        <v>38</v>
      </c>
    </row>
    <row r="15936" spans="1:33" ht="15" customHeight="1" x14ac:dyDescent="0.25">
      <c r="A15936" s="4">
        <v>5544</v>
      </c>
      <c r="B15936" s="4" t="s">
        <v>75</v>
      </c>
      <c r="C15936" s="4">
        <v>8</v>
      </c>
      <c r="D15936" s="4">
        <v>43</v>
      </c>
      <c r="E15936" s="4">
        <v>2</v>
      </c>
      <c r="F15936" s="4">
        <v>1</v>
      </c>
      <c r="G15936" s="4" t="s">
        <v>24</v>
      </c>
      <c r="H15936" s="26">
        <v>45930</v>
      </c>
      <c r="I15936" s="4" t="s">
        <v>366</v>
      </c>
      <c r="J15936" s="4">
        <v>3</v>
      </c>
      <c r="K15936" s="4">
        <v>5</v>
      </c>
      <c r="L15936" s="4">
        <v>3</v>
      </c>
      <c r="M15936" s="4">
        <v>4</v>
      </c>
      <c r="N15936" s="4">
        <v>0</v>
      </c>
      <c r="O15936" s="4">
        <f>SUM(J15936:N15936)</f>
        <v>15</v>
      </c>
      <c r="P15936" s="4">
        <v>2</v>
      </c>
      <c r="Q15936" s="4">
        <v>4</v>
      </c>
      <c r="R15936" s="4">
        <v>3</v>
      </c>
      <c r="S15936" s="4">
        <v>3</v>
      </c>
      <c r="T15936" s="4">
        <v>0</v>
      </c>
      <c r="U15936" s="4">
        <f>SUM(P15936:T15936)</f>
        <v>12</v>
      </c>
      <c r="V15936" s="20">
        <f>O15936/U15936/E15936</f>
        <v>0.625</v>
      </c>
      <c r="W15936" s="4"/>
      <c r="X15936" s="4">
        <f>F15936*U15936</f>
        <v>12</v>
      </c>
      <c r="Y15936" s="47">
        <f t="shared" si="248"/>
        <v>2.175805047867711E-4</v>
      </c>
      <c r="Z15936" s="4"/>
      <c r="AA15936" s="4">
        <f>50*3.8*10+50*3.9*7+50*6.2*8</f>
        <v>5745</v>
      </c>
      <c r="AB15936" s="4"/>
      <c r="AC15936" s="4" t="s">
        <v>77</v>
      </c>
      <c r="AD15936" s="4" t="s">
        <v>78</v>
      </c>
      <c r="AE15936" s="4"/>
      <c r="AF15936" s="4" t="s">
        <v>369</v>
      </c>
    </row>
    <row r="15937" spans="1:32" ht="15" customHeight="1" x14ac:dyDescent="0.25">
      <c r="A15937" s="4">
        <v>5389</v>
      </c>
      <c r="B15937" s="4" t="s">
        <v>75</v>
      </c>
      <c r="C15937" s="4">
        <v>8</v>
      </c>
      <c r="D15937" s="4">
        <v>42</v>
      </c>
      <c r="E15937" s="4">
        <v>2</v>
      </c>
      <c r="F15937" s="4">
        <v>1</v>
      </c>
      <c r="G15937" s="4" t="s">
        <v>24</v>
      </c>
      <c r="H15937" s="26">
        <v>45930</v>
      </c>
      <c r="I15937" s="4" t="s">
        <v>366</v>
      </c>
      <c r="J15937" s="4">
        <v>2</v>
      </c>
      <c r="K15937" s="4">
        <v>0</v>
      </c>
      <c r="L15937" s="4">
        <v>0</v>
      </c>
      <c r="M15937" s="4">
        <v>0</v>
      </c>
      <c r="N15937" s="4">
        <v>0</v>
      </c>
      <c r="O15937" s="4">
        <f>SUM(J15937:N15937)</f>
        <v>2</v>
      </c>
      <c r="P15937" s="4">
        <v>7</v>
      </c>
      <c r="Q15937" s="4">
        <v>7</v>
      </c>
      <c r="R15937" s="4">
        <v>7</v>
      </c>
      <c r="S15937" s="4">
        <v>7</v>
      </c>
      <c r="T15937" s="4">
        <v>2</v>
      </c>
      <c r="U15937" s="4">
        <f>SUM(P15937:T15937)</f>
        <v>30</v>
      </c>
      <c r="V15937" s="20">
        <f>O15937/U15937/E15937</f>
        <v>3.3333333333333333E-2</v>
      </c>
      <c r="W15937" s="4"/>
      <c r="X15937" s="4">
        <f>F15937*U15937</f>
        <v>30</v>
      </c>
      <c r="Y15937" s="47">
        <f t="shared" si="248"/>
        <v>2.150537634408602E-5</v>
      </c>
      <c r="Z15937" s="4"/>
      <c r="AA15937" s="4">
        <f>50*3*16+50*2.8*5</f>
        <v>3100</v>
      </c>
      <c r="AB15937" s="4"/>
      <c r="AC15937" s="4" t="s">
        <v>77</v>
      </c>
      <c r="AD15937" s="4" t="s">
        <v>78</v>
      </c>
      <c r="AE15937" s="4">
        <v>15</v>
      </c>
      <c r="AF15937" s="4" t="s">
        <v>369</v>
      </c>
    </row>
    <row r="15938" spans="1:32" ht="15" customHeight="1" x14ac:dyDescent="0.25">
      <c r="A15938" s="4">
        <v>2113</v>
      </c>
      <c r="B15938" s="4" t="s">
        <v>75</v>
      </c>
      <c r="C15938" s="4">
        <v>8</v>
      </c>
      <c r="D15938" s="4">
        <v>41</v>
      </c>
      <c r="E15938" s="4">
        <v>2</v>
      </c>
      <c r="F15938" s="4">
        <v>1</v>
      </c>
      <c r="G15938" s="4" t="s">
        <v>24</v>
      </c>
      <c r="H15938" s="26">
        <v>45930</v>
      </c>
      <c r="I15938" s="4" t="s">
        <v>366</v>
      </c>
      <c r="J15938" s="4">
        <v>0</v>
      </c>
      <c r="K15938" s="4">
        <v>0</v>
      </c>
      <c r="L15938" s="4">
        <v>4</v>
      </c>
      <c r="M15938" s="4">
        <v>0</v>
      </c>
      <c r="N15938" s="4">
        <v>0</v>
      </c>
      <c r="O15938" s="4">
        <f>SUM(J15938:N15938)</f>
        <v>4</v>
      </c>
      <c r="P15938" s="4">
        <v>7</v>
      </c>
      <c r="Q15938" s="4">
        <v>5</v>
      </c>
      <c r="R15938" s="4">
        <v>7</v>
      </c>
      <c r="S15938" s="4">
        <v>5</v>
      </c>
      <c r="T15938" s="4">
        <v>2</v>
      </c>
      <c r="U15938" s="4">
        <f>SUM(P15938:T15938)</f>
        <v>26</v>
      </c>
      <c r="V15938" s="20">
        <f>O15938/U15938/E15938</f>
        <v>7.6923076923076927E-2</v>
      </c>
      <c r="W15938" s="4"/>
      <c r="X15938" s="4">
        <f>F15938*U15938</f>
        <v>26</v>
      </c>
      <c r="Y15938" s="47">
        <f t="shared" si="248"/>
        <v>7.265461810916357E-5</v>
      </c>
      <c r="Z15938" s="4"/>
      <c r="AA15938" s="4">
        <f>55*3.5*11</f>
        <v>2117.5</v>
      </c>
      <c r="AB15938" s="4"/>
      <c r="AC15938" s="4" t="s">
        <v>77</v>
      </c>
      <c r="AD15938" s="4" t="s">
        <v>78</v>
      </c>
      <c r="AE15938" s="4">
        <v>15</v>
      </c>
      <c r="AF15938" s="4" t="s">
        <v>369</v>
      </c>
    </row>
    <row r="15939" spans="1:32" ht="15" customHeight="1" x14ac:dyDescent="0.25">
      <c r="A15939" s="4">
        <v>73</v>
      </c>
      <c r="B15939" s="4" t="s">
        <v>75</v>
      </c>
      <c r="C15939" s="4">
        <v>8</v>
      </c>
      <c r="D15939" s="4">
        <v>41</v>
      </c>
      <c r="E15939" s="4">
        <v>2</v>
      </c>
      <c r="F15939" s="4">
        <v>1</v>
      </c>
      <c r="G15939" s="4" t="s">
        <v>24</v>
      </c>
      <c r="H15939" s="26">
        <v>45930</v>
      </c>
      <c r="I15939" s="4" t="s">
        <v>366</v>
      </c>
      <c r="J15939" s="4">
        <v>0</v>
      </c>
      <c r="K15939" s="4">
        <v>0</v>
      </c>
      <c r="L15939" s="4">
        <v>1</v>
      </c>
      <c r="M15939" s="4">
        <v>0</v>
      </c>
      <c r="N15939" s="4">
        <v>0</v>
      </c>
      <c r="O15939" s="4">
        <f>SUM(J15939:N15939)</f>
        <v>1</v>
      </c>
      <c r="P15939" s="4">
        <v>0</v>
      </c>
      <c r="Q15939" s="4">
        <v>5</v>
      </c>
      <c r="R15939" s="4">
        <v>7</v>
      </c>
      <c r="S15939" s="4">
        <v>5</v>
      </c>
      <c r="T15939" s="4">
        <v>2</v>
      </c>
      <c r="U15939" s="4">
        <f>SUM(P15939:T15939)</f>
        <v>19</v>
      </c>
      <c r="V15939" s="20">
        <f>O15939/U15939/E15939</f>
        <v>2.6315789473684209E-2</v>
      </c>
      <c r="W15939" s="4"/>
      <c r="X15939" s="4">
        <f>F15939*U15939</f>
        <v>19</v>
      </c>
      <c r="Y15939" s="47">
        <f t="shared" ref="Y15939:Y16002" si="249">O15939/U15939/AA15939</f>
        <v>4.5568466621098201E-5</v>
      </c>
      <c r="Z15939" s="4"/>
      <c r="AA15939" s="4">
        <f>55*3.5*6</f>
        <v>1155</v>
      </c>
      <c r="AB15939" s="4"/>
      <c r="AC15939" s="4" t="s">
        <v>77</v>
      </c>
      <c r="AD15939" s="4" t="s">
        <v>78</v>
      </c>
      <c r="AE15939" s="4">
        <v>15</v>
      </c>
      <c r="AF15939" s="4" t="s">
        <v>369</v>
      </c>
    </row>
    <row r="15940" spans="1:32" ht="15" customHeight="1" x14ac:dyDescent="0.25">
      <c r="A15940" s="4">
        <v>5668</v>
      </c>
      <c r="B15940" s="4" t="s">
        <v>75</v>
      </c>
      <c r="C15940" s="4">
        <v>8</v>
      </c>
      <c r="D15940" s="4">
        <v>39</v>
      </c>
      <c r="E15940" s="4">
        <v>1</v>
      </c>
      <c r="F15940" s="4">
        <v>1</v>
      </c>
      <c r="G15940" s="4" t="s">
        <v>24</v>
      </c>
      <c r="H15940" s="26">
        <v>45930</v>
      </c>
      <c r="I15940" s="4" t="s">
        <v>366</v>
      </c>
      <c r="J15940" s="4">
        <f>4+1+6</f>
        <v>11</v>
      </c>
      <c r="K15940" s="4">
        <v>8</v>
      </c>
      <c r="L15940" s="4">
        <v>0</v>
      </c>
      <c r="M15940" s="4">
        <v>0</v>
      </c>
      <c r="N15940" s="4">
        <v>0</v>
      </c>
      <c r="O15940" s="4">
        <f>SUM(J15940:N15940)</f>
        <v>19</v>
      </c>
      <c r="P15940" s="4">
        <v>7</v>
      </c>
      <c r="Q15940" s="4">
        <v>7</v>
      </c>
      <c r="R15940" s="4">
        <v>1</v>
      </c>
      <c r="S15940" s="4">
        <v>0</v>
      </c>
      <c r="T15940" s="4">
        <v>0</v>
      </c>
      <c r="U15940" s="4">
        <f>SUM(P15940:T15940)</f>
        <v>15</v>
      </c>
      <c r="V15940" s="20">
        <f>O15940/U15940/E15940</f>
        <v>1.2666666666666666</v>
      </c>
      <c r="W15940" s="4"/>
      <c r="X15940" s="4">
        <f>F15940*U15940</f>
        <v>15</v>
      </c>
      <c r="Y15940" s="47">
        <f t="shared" si="249"/>
        <v>4.264870931537598E-4</v>
      </c>
      <c r="Z15940" s="4"/>
      <c r="AA15940" s="4">
        <f>55*3*18</f>
        <v>2970</v>
      </c>
      <c r="AB15940" s="4"/>
      <c r="AC15940" s="4" t="s">
        <v>77</v>
      </c>
      <c r="AD15940" s="4" t="s">
        <v>110</v>
      </c>
      <c r="AE15940" s="4"/>
      <c r="AF15940" s="4" t="s">
        <v>369</v>
      </c>
    </row>
    <row r="15941" spans="1:32" ht="15" customHeight="1" x14ac:dyDescent="0.25">
      <c r="A15941" s="4">
        <v>560</v>
      </c>
      <c r="B15941" s="4" t="s">
        <v>75</v>
      </c>
      <c r="C15941" s="4">
        <v>8</v>
      </c>
      <c r="D15941" s="4">
        <v>39</v>
      </c>
      <c r="E15941" s="4">
        <v>1</v>
      </c>
      <c r="F15941" s="4">
        <v>1</v>
      </c>
      <c r="G15941" s="4" t="s">
        <v>24</v>
      </c>
      <c r="H15941" s="26">
        <v>45930</v>
      </c>
      <c r="I15941" s="4" t="s">
        <v>366</v>
      </c>
      <c r="J15941" s="4">
        <v>0</v>
      </c>
      <c r="K15941" s="4">
        <v>1</v>
      </c>
      <c r="L15941" s="4">
        <v>1</v>
      </c>
      <c r="M15941" s="4">
        <v>2</v>
      </c>
      <c r="N15941" s="4">
        <v>0</v>
      </c>
      <c r="O15941" s="4">
        <f>SUM(J15941:N15941)</f>
        <v>4</v>
      </c>
      <c r="P15941" s="4">
        <v>7</v>
      </c>
      <c r="Q15941" s="4">
        <v>7</v>
      </c>
      <c r="R15941" s="4">
        <v>6</v>
      </c>
      <c r="S15941" s="4">
        <v>7</v>
      </c>
      <c r="T15941" s="4">
        <v>2</v>
      </c>
      <c r="U15941" s="4">
        <f>SUM(P15941:T15941)</f>
        <v>29</v>
      </c>
      <c r="V15941" s="20">
        <f>O15941/U15941/E15941</f>
        <v>0.13793103448275862</v>
      </c>
      <c r="W15941" s="4"/>
      <c r="X15941" s="4">
        <f>F15941*U15941</f>
        <v>29</v>
      </c>
      <c r="Y15941" s="47">
        <f t="shared" si="249"/>
        <v>2.5262094227611468E-5</v>
      </c>
      <c r="Z15941" s="4"/>
      <c r="AA15941" s="4">
        <f>60*3.5*10+60*4*14</f>
        <v>5460</v>
      </c>
      <c r="AB15941" s="4"/>
      <c r="AC15941" s="4" t="s">
        <v>77</v>
      </c>
      <c r="AD15941" s="4" t="s">
        <v>78</v>
      </c>
      <c r="AE15941" s="4"/>
      <c r="AF15941" s="4" t="s">
        <v>369</v>
      </c>
    </row>
    <row r="15942" spans="1:32" ht="15" customHeight="1" x14ac:dyDescent="0.25">
      <c r="A15942" s="4">
        <v>70</v>
      </c>
      <c r="B15942" s="4" t="s">
        <v>75</v>
      </c>
      <c r="C15942" s="4">
        <v>8</v>
      </c>
      <c r="D15942" s="4">
        <v>39</v>
      </c>
      <c r="E15942" s="4">
        <v>1</v>
      </c>
      <c r="F15942" s="4">
        <v>1</v>
      </c>
      <c r="G15942" s="4" t="s">
        <v>24</v>
      </c>
      <c r="H15942" s="26">
        <v>45930</v>
      </c>
      <c r="I15942" s="4" t="s">
        <v>366</v>
      </c>
      <c r="J15942" s="4">
        <v>5</v>
      </c>
      <c r="K15942" s="4">
        <v>2</v>
      </c>
      <c r="L15942" s="4">
        <v>0</v>
      </c>
      <c r="M15942" s="4">
        <v>0</v>
      </c>
      <c r="N15942" s="4">
        <v>0</v>
      </c>
      <c r="O15942" s="4">
        <f>SUM(J15942:N15942)</f>
        <v>7</v>
      </c>
      <c r="P15942" s="4">
        <v>7</v>
      </c>
      <c r="Q15942" s="4">
        <v>3</v>
      </c>
      <c r="R15942" s="4">
        <v>0</v>
      </c>
      <c r="S15942" s="4">
        <v>0</v>
      </c>
      <c r="T15942" s="4">
        <v>0</v>
      </c>
      <c r="U15942" s="4">
        <f>SUM(P15942:T15942)</f>
        <v>10</v>
      </c>
      <c r="V15942" s="20">
        <f>O15942/U15942/E15942</f>
        <v>0.7</v>
      </c>
      <c r="W15942" s="4"/>
      <c r="X15942" s="4">
        <f>F15942*U15942</f>
        <v>10</v>
      </c>
      <c r="Y15942" s="47">
        <f t="shared" si="249"/>
        <v>3.8888888888888887E-4</v>
      </c>
      <c r="Z15942" s="4"/>
      <c r="AA15942" s="4">
        <f>60*3*10</f>
        <v>1800</v>
      </c>
      <c r="AB15942" s="4"/>
      <c r="AC15942" s="4" t="s">
        <v>77</v>
      </c>
      <c r="AD15942" s="4" t="s">
        <v>78</v>
      </c>
      <c r="AE15942" s="4"/>
      <c r="AF15942" s="4" t="s">
        <v>369</v>
      </c>
    </row>
    <row r="15943" spans="1:32" ht="15" customHeight="1" x14ac:dyDescent="0.25">
      <c r="A15943" s="4" t="s">
        <v>144</v>
      </c>
      <c r="B15943" s="4" t="s">
        <v>75</v>
      </c>
      <c r="C15943" s="4">
        <v>11</v>
      </c>
      <c r="D15943" s="4">
        <v>21</v>
      </c>
      <c r="E15943" s="4">
        <v>1</v>
      </c>
      <c r="F15943" s="4">
        <v>1</v>
      </c>
      <c r="G15943" s="4" t="s">
        <v>24</v>
      </c>
      <c r="H15943" s="26">
        <v>45930</v>
      </c>
      <c r="I15943" s="4" t="s">
        <v>366</v>
      </c>
      <c r="J15943" s="4">
        <v>7</v>
      </c>
      <c r="K15943" s="4">
        <v>6</v>
      </c>
      <c r="L15943" s="4">
        <v>0</v>
      </c>
      <c r="M15943" s="4">
        <v>16</v>
      </c>
      <c r="N15943" s="4">
        <v>0</v>
      </c>
      <c r="O15943" s="4">
        <f>SUM(J15943:N15943)</f>
        <v>29</v>
      </c>
      <c r="P15943" s="4">
        <v>2</v>
      </c>
      <c r="Q15943" s="4">
        <v>2</v>
      </c>
      <c r="R15943" s="4">
        <v>1</v>
      </c>
      <c r="S15943" s="4">
        <v>2</v>
      </c>
      <c r="T15943" s="4">
        <v>0</v>
      </c>
      <c r="U15943" s="4">
        <f>SUM(P15943:T15943)</f>
        <v>7</v>
      </c>
      <c r="V15943" s="20">
        <f>O15943/U15943/F15943</f>
        <v>4.1428571428571432</v>
      </c>
      <c r="W15943" s="4"/>
      <c r="X15943" s="4">
        <f>F15943*U15943</f>
        <v>7</v>
      </c>
      <c r="Y15943" s="47">
        <f t="shared" si="249"/>
        <v>1.3809523809523811E-3</v>
      </c>
      <c r="Z15943" s="4"/>
      <c r="AA15943" s="4">
        <f>300*2+240*2.5+360*2.5+300*3</f>
        <v>3000</v>
      </c>
      <c r="AB15943" s="4"/>
      <c r="AC15943" s="4" t="s">
        <v>370</v>
      </c>
      <c r="AD15943" s="4" t="s">
        <v>78</v>
      </c>
      <c r="AE15943" s="4"/>
      <c r="AF15943" s="4" t="s">
        <v>35</v>
      </c>
    </row>
    <row r="15944" spans="1:32" ht="15" customHeight="1" x14ac:dyDescent="0.25">
      <c r="A15944" s="4" t="s">
        <v>189</v>
      </c>
      <c r="B15944" s="4" t="s">
        <v>75</v>
      </c>
      <c r="C15944" s="4">
        <v>11</v>
      </c>
      <c r="D15944" s="4">
        <v>19</v>
      </c>
      <c r="E15944" s="4">
        <v>2</v>
      </c>
      <c r="F15944" s="4">
        <v>1</v>
      </c>
      <c r="G15944" s="4" t="s">
        <v>24</v>
      </c>
      <c r="H15944" s="26">
        <v>45930</v>
      </c>
      <c r="I15944" s="4" t="s">
        <v>366</v>
      </c>
      <c r="J15944" s="4">
        <v>9</v>
      </c>
      <c r="K15944" s="4">
        <v>0</v>
      </c>
      <c r="L15944" s="4">
        <v>3</v>
      </c>
      <c r="M15944" s="4">
        <v>2</v>
      </c>
      <c r="N15944" s="4">
        <v>5</v>
      </c>
      <c r="O15944" s="4">
        <f>SUM(J15944:N15944)</f>
        <v>19</v>
      </c>
      <c r="P15944" s="4">
        <v>2</v>
      </c>
      <c r="Q15944" s="4">
        <v>0</v>
      </c>
      <c r="R15944" s="4">
        <v>3</v>
      </c>
      <c r="S15944" s="4">
        <v>3</v>
      </c>
      <c r="T15944" s="4">
        <v>2</v>
      </c>
      <c r="U15944" s="4">
        <f>SUM(P15944:T15944)</f>
        <v>10</v>
      </c>
      <c r="V15944" s="20">
        <f>O15944/U15944/F15944</f>
        <v>1.9</v>
      </c>
      <c r="W15944" s="4"/>
      <c r="X15944" s="4">
        <f>F15944*U15944</f>
        <v>10</v>
      </c>
      <c r="Y15944" s="47">
        <f t="shared" si="249"/>
        <v>7.5098814229249003E-4</v>
      </c>
      <c r="Z15944" s="4"/>
      <c r="AA15944" s="4">
        <f>70*2.8*5+100*2.5*3+100*2*4</f>
        <v>2530</v>
      </c>
      <c r="AB15944" s="4"/>
      <c r="AC15944" s="4" t="s">
        <v>370</v>
      </c>
      <c r="AD15944" s="4" t="s">
        <v>110</v>
      </c>
      <c r="AE15944" s="4"/>
      <c r="AF15944" s="4" t="s">
        <v>35</v>
      </c>
    </row>
    <row r="15945" spans="1:32" ht="15" customHeight="1" x14ac:dyDescent="0.25">
      <c r="A15945" s="4" t="s">
        <v>140</v>
      </c>
      <c r="B15945" s="4" t="s">
        <v>75</v>
      </c>
      <c r="C15945" s="4">
        <v>11</v>
      </c>
      <c r="D15945" s="4">
        <v>21</v>
      </c>
      <c r="E15945" s="4">
        <v>2</v>
      </c>
      <c r="F15945" s="4">
        <v>1</v>
      </c>
      <c r="G15945" s="4" t="s">
        <v>24</v>
      </c>
      <c r="H15945" s="26">
        <v>45930</v>
      </c>
      <c r="I15945" s="4" t="s">
        <v>366</v>
      </c>
      <c r="J15945" s="4">
        <v>2</v>
      </c>
      <c r="K15945" s="4">
        <v>10</v>
      </c>
      <c r="L15945" s="4">
        <v>6</v>
      </c>
      <c r="M15945" s="4">
        <v>11</v>
      </c>
      <c r="N15945" s="4">
        <v>0</v>
      </c>
      <c r="O15945" s="4">
        <f>SUM(J15945:N15945)</f>
        <v>29</v>
      </c>
      <c r="P15945" s="4">
        <v>1</v>
      </c>
      <c r="Q15945" s="4">
        <v>3</v>
      </c>
      <c r="R15945" s="4">
        <v>3</v>
      </c>
      <c r="S15945" s="4">
        <v>4</v>
      </c>
      <c r="T15945" s="4">
        <v>0</v>
      </c>
      <c r="U15945" s="4">
        <f>SUM(P15945:T15945)</f>
        <v>11</v>
      </c>
      <c r="V15945" s="20">
        <f>O15945/U15945/F15945</f>
        <v>2.6363636363636362</v>
      </c>
      <c r="W15945" s="4"/>
      <c r="X15945" s="4">
        <f>F15945*U15945</f>
        <v>11</v>
      </c>
      <c r="Y15945" s="47">
        <f t="shared" si="249"/>
        <v>2.0923520923520921E-3</v>
      </c>
      <c r="Z15945" s="4"/>
      <c r="AA15945" s="4">
        <f>60*2*6+60*3*3</f>
        <v>1260</v>
      </c>
      <c r="AB15945" s="4"/>
      <c r="AC15945" s="4" t="s">
        <v>370</v>
      </c>
      <c r="AD15945" s="4" t="s">
        <v>78</v>
      </c>
      <c r="AE15945" s="4"/>
      <c r="AF15945" s="4" t="s">
        <v>35</v>
      </c>
    </row>
    <row r="15946" spans="1:32" ht="15" customHeight="1" x14ac:dyDescent="0.25">
      <c r="A15946" s="4">
        <v>2602</v>
      </c>
      <c r="B15946" s="4" t="s">
        <v>75</v>
      </c>
      <c r="C15946" s="4">
        <v>11</v>
      </c>
      <c r="D15946" s="4">
        <v>18</v>
      </c>
      <c r="E15946" s="4">
        <v>1</v>
      </c>
      <c r="F15946" s="4">
        <v>1</v>
      </c>
      <c r="G15946" s="4" t="s">
        <v>24</v>
      </c>
      <c r="H15946" s="26">
        <v>45930</v>
      </c>
      <c r="I15946" s="4" t="s">
        <v>366</v>
      </c>
      <c r="J15946" s="4">
        <v>0</v>
      </c>
      <c r="K15946" s="4">
        <v>0</v>
      </c>
      <c r="L15946" s="4">
        <v>8</v>
      </c>
      <c r="M15946" s="4">
        <v>0</v>
      </c>
      <c r="N15946" s="4">
        <v>0</v>
      </c>
      <c r="O15946" s="4">
        <f>SUM(J15946:N15946)</f>
        <v>8</v>
      </c>
      <c r="P15946" s="4">
        <v>3</v>
      </c>
      <c r="Q15946" s="4">
        <v>4</v>
      </c>
      <c r="R15946" s="4">
        <v>5</v>
      </c>
      <c r="S15946" s="4">
        <v>2</v>
      </c>
      <c r="T15946" s="4">
        <v>1</v>
      </c>
      <c r="U15946" s="4">
        <v>25</v>
      </c>
      <c r="V15946" s="20">
        <f>O15946/U15946/F15946</f>
        <v>0.32</v>
      </c>
      <c r="W15946" s="4"/>
      <c r="X15946" s="4">
        <f>F15946*U15946</f>
        <v>25</v>
      </c>
      <c r="Y15946" s="47">
        <f t="shared" si="249"/>
        <v>7.843137254901961E-5</v>
      </c>
      <c r="Z15946" s="4"/>
      <c r="AA15946" s="4">
        <f>60*4*5+60*6*6+60*4*3</f>
        <v>4080</v>
      </c>
      <c r="AB15946" s="4"/>
      <c r="AC15946" s="4" t="s">
        <v>90</v>
      </c>
      <c r="AD15946" s="4" t="s">
        <v>86</v>
      </c>
      <c r="AE15946" s="4"/>
      <c r="AF15946" s="4" t="s">
        <v>35</v>
      </c>
    </row>
    <row r="15947" spans="1:32" ht="15" customHeight="1" x14ac:dyDescent="0.25">
      <c r="A15947" s="4">
        <v>5382</v>
      </c>
      <c r="B15947" s="4" t="s">
        <v>75</v>
      </c>
      <c r="C15947" s="4">
        <v>11</v>
      </c>
      <c r="D15947" s="4" t="s">
        <v>191</v>
      </c>
      <c r="E15947" s="4">
        <v>1</v>
      </c>
      <c r="F15947" s="4">
        <v>1</v>
      </c>
      <c r="G15947" s="4" t="s">
        <v>24</v>
      </c>
      <c r="H15947" s="26">
        <v>45930</v>
      </c>
      <c r="I15947" s="4" t="s">
        <v>366</v>
      </c>
      <c r="J15947" s="4">
        <v>4</v>
      </c>
      <c r="K15947" s="4">
        <v>3.7</v>
      </c>
      <c r="L15947" s="4">
        <v>0</v>
      </c>
      <c r="M15947" s="4">
        <v>0</v>
      </c>
      <c r="N15947" s="4">
        <v>0</v>
      </c>
      <c r="O15947" s="4">
        <f>SUM(J15947:N15947)</f>
        <v>7.7</v>
      </c>
      <c r="P15947" s="4">
        <v>7</v>
      </c>
      <c r="Q15947" s="4">
        <v>7</v>
      </c>
      <c r="R15947" s="4">
        <v>5</v>
      </c>
      <c r="S15947" s="4">
        <v>0</v>
      </c>
      <c r="T15947" s="4">
        <v>0</v>
      </c>
      <c r="U15947" s="4">
        <f>SUM(P15947:T15947)</f>
        <v>19</v>
      </c>
      <c r="V15947" s="20">
        <f>O15947/U15947/F15947</f>
        <v>0.40526315789473683</v>
      </c>
      <c r="W15947" s="4"/>
      <c r="X15947" s="4">
        <f>F15947*U15947</f>
        <v>19</v>
      </c>
      <c r="Y15947" s="47">
        <f t="shared" si="249"/>
        <v>1.3243894048847607E-4</v>
      </c>
      <c r="Z15947" s="4"/>
      <c r="AA15947" s="4">
        <f>60*2.5*6+60*3*12</f>
        <v>3060</v>
      </c>
      <c r="AB15947" s="4"/>
      <c r="AC15947" s="4" t="s">
        <v>77</v>
      </c>
      <c r="AD15947" s="4" t="s">
        <v>78</v>
      </c>
      <c r="AE15947" s="4"/>
      <c r="AF15947" s="4" t="s">
        <v>35</v>
      </c>
    </row>
    <row r="15948" spans="1:32" ht="15" customHeight="1" x14ac:dyDescent="0.25">
      <c r="A15948" s="4">
        <v>4516</v>
      </c>
      <c r="B15948" s="4" t="s">
        <v>75</v>
      </c>
      <c r="C15948" s="4">
        <v>11</v>
      </c>
      <c r="D15948" s="4"/>
      <c r="E15948" s="4">
        <v>1</v>
      </c>
      <c r="F15948" s="4">
        <v>1</v>
      </c>
      <c r="G15948" s="4" t="s">
        <v>24</v>
      </c>
      <c r="H15948" s="26">
        <v>45930</v>
      </c>
      <c r="I15948" s="4" t="s">
        <v>366</v>
      </c>
      <c r="J15948" s="4">
        <v>0</v>
      </c>
      <c r="K15948" s="4">
        <v>1</v>
      </c>
      <c r="L15948" s="4">
        <v>0</v>
      </c>
      <c r="M15948" s="4">
        <v>0</v>
      </c>
      <c r="N15948" s="4">
        <v>0</v>
      </c>
      <c r="O15948" s="4">
        <f>SUM(J15948:N15948)</f>
        <v>1</v>
      </c>
      <c r="P15948" s="4">
        <v>0</v>
      </c>
      <c r="Q15948" s="4">
        <v>4</v>
      </c>
      <c r="R15948" s="4">
        <v>0</v>
      </c>
      <c r="S15948" s="4">
        <v>0</v>
      </c>
      <c r="T15948" s="4">
        <v>0</v>
      </c>
      <c r="U15948" s="4">
        <f>SUM(P15948:T15948)</f>
        <v>4</v>
      </c>
      <c r="V15948" s="20">
        <f>O15948/U15948/F15948</f>
        <v>0.25</v>
      </c>
      <c r="W15948" s="4"/>
      <c r="X15948" s="4">
        <f>F15948*U15948</f>
        <v>4</v>
      </c>
      <c r="Y15948" s="47">
        <f t="shared" si="249"/>
        <v>7.1428571428571434E-5</v>
      </c>
      <c r="Z15948" s="4"/>
      <c r="AA15948" s="4">
        <f>100*2.5*14</f>
        <v>3500</v>
      </c>
      <c r="AB15948" s="4"/>
      <c r="AC15948" s="4" t="s">
        <v>77</v>
      </c>
      <c r="AD15948" s="4" t="s">
        <v>78</v>
      </c>
      <c r="AE15948" s="4"/>
      <c r="AF15948" s="4" t="s">
        <v>35</v>
      </c>
    </row>
    <row r="15949" spans="1:32" ht="15" customHeight="1" x14ac:dyDescent="0.25">
      <c r="A15949" s="4">
        <v>5345</v>
      </c>
      <c r="B15949" s="4" t="s">
        <v>75</v>
      </c>
      <c r="C15949" s="4">
        <v>11</v>
      </c>
      <c r="D15949" s="4"/>
      <c r="E15949" s="4">
        <v>1</v>
      </c>
      <c r="F15949" s="4">
        <v>1</v>
      </c>
      <c r="G15949" s="4" t="s">
        <v>24</v>
      </c>
      <c r="H15949" s="26">
        <v>45930</v>
      </c>
      <c r="I15949" s="4" t="s">
        <v>366</v>
      </c>
      <c r="J15949" s="4">
        <v>0.4</v>
      </c>
      <c r="K15949" s="4">
        <f>0.8+0.7+0.5</f>
        <v>2</v>
      </c>
      <c r="L15949" s="4">
        <v>0</v>
      </c>
      <c r="M15949" s="4">
        <v>1.7</v>
      </c>
      <c r="N15949" s="4">
        <v>0.7</v>
      </c>
      <c r="O15949" s="4">
        <f>SUM(J15949:N15949)</f>
        <v>4.8</v>
      </c>
      <c r="P15949" s="4">
        <v>2</v>
      </c>
      <c r="Q15949" s="4">
        <v>5</v>
      </c>
      <c r="R15949" s="4">
        <v>0</v>
      </c>
      <c r="S15949" s="4">
        <v>5</v>
      </c>
      <c r="T15949" s="4">
        <v>2</v>
      </c>
      <c r="U15949" s="4">
        <f>SUM(P15949:T15949)</f>
        <v>14</v>
      </c>
      <c r="V15949" s="20">
        <f>O15949/U15949/F15949</f>
        <v>0.34285714285714286</v>
      </c>
      <c r="W15949" s="4"/>
      <c r="X15949" s="4">
        <f>F15949*U15949</f>
        <v>14</v>
      </c>
      <c r="Y15949" s="47">
        <f t="shared" si="249"/>
        <v>3.1168831168831166E-5</v>
      </c>
      <c r="Z15949" s="4"/>
      <c r="AA15949" s="4">
        <f>60*4.5*10+60*4*8+58*4*8+58*6.5*12</f>
        <v>11000</v>
      </c>
      <c r="AB15949" s="4"/>
      <c r="AC15949" s="4" t="s">
        <v>77</v>
      </c>
      <c r="AD15949" s="4" t="s">
        <v>78</v>
      </c>
      <c r="AE15949" s="4">
        <v>15</v>
      </c>
      <c r="AF15949" s="4" t="s">
        <v>35</v>
      </c>
    </row>
    <row r="15950" spans="1:32" ht="15" customHeight="1" x14ac:dyDescent="0.25">
      <c r="A15950" s="4">
        <v>230</v>
      </c>
      <c r="B15950" s="4" t="s">
        <v>75</v>
      </c>
      <c r="C15950" s="4">
        <v>11</v>
      </c>
      <c r="D15950" s="4"/>
      <c r="E15950" s="4">
        <v>2</v>
      </c>
      <c r="F15950" s="4">
        <v>1</v>
      </c>
      <c r="G15950" s="4" t="s">
        <v>24</v>
      </c>
      <c r="H15950" s="26">
        <v>45930</v>
      </c>
      <c r="I15950" s="4" t="s">
        <v>366</v>
      </c>
      <c r="J15950" s="4">
        <f>2+1+2+3+1+1+1</f>
        <v>11</v>
      </c>
      <c r="K15950" s="4">
        <v>0</v>
      </c>
      <c r="L15950" s="4">
        <v>0</v>
      </c>
      <c r="M15950" s="4">
        <v>0</v>
      </c>
      <c r="N15950" s="4">
        <v>0</v>
      </c>
      <c r="O15950" s="4">
        <f>SUM(J15950:N15950)</f>
        <v>11</v>
      </c>
      <c r="P15950" s="4">
        <v>7</v>
      </c>
      <c r="Q15950" s="4">
        <v>3</v>
      </c>
      <c r="R15950" s="4">
        <v>0</v>
      </c>
      <c r="S15950" s="4">
        <v>0</v>
      </c>
      <c r="T15950" s="4">
        <v>0</v>
      </c>
      <c r="U15950" s="4">
        <f>SUM(P15950:T15950)</f>
        <v>10</v>
      </c>
      <c r="V15950" s="20">
        <f>O15950/U15950/F15950</f>
        <v>1.1000000000000001</v>
      </c>
      <c r="W15950" s="4"/>
      <c r="X15950" s="4">
        <f>F15950*U15950</f>
        <v>10</v>
      </c>
      <c r="Y15950" s="47">
        <f t="shared" si="249"/>
        <v>6.7692307692307702E-4</v>
      </c>
      <c r="Z15950" s="4"/>
      <c r="AA15950" s="4">
        <f>50*2.5*13</f>
        <v>1625</v>
      </c>
      <c r="AB15950" s="4"/>
      <c r="AC15950" s="4" t="s">
        <v>77</v>
      </c>
      <c r="AD15950" s="4" t="s">
        <v>78</v>
      </c>
      <c r="AE15950" s="4">
        <v>15</v>
      </c>
      <c r="AF15950" s="4" t="s">
        <v>35</v>
      </c>
    </row>
    <row r="15951" spans="1:32" ht="15" customHeight="1" x14ac:dyDescent="0.25">
      <c r="A15951" s="4">
        <v>8092</v>
      </c>
      <c r="B15951" s="4" t="s">
        <v>75</v>
      </c>
      <c r="C15951" s="4">
        <v>11</v>
      </c>
      <c r="D15951" s="4"/>
      <c r="E15951" s="4">
        <v>1</v>
      </c>
      <c r="F15951" s="4">
        <v>1</v>
      </c>
      <c r="G15951" s="4" t="s">
        <v>24</v>
      </c>
      <c r="H15951" s="26">
        <v>45930</v>
      </c>
      <c r="I15951" s="4" t="s">
        <v>366</v>
      </c>
      <c r="J15951" s="4">
        <v>0.4</v>
      </c>
      <c r="K15951" s="4">
        <f>0.8+0.7+0.5</f>
        <v>2</v>
      </c>
      <c r="L15951" s="4">
        <v>0</v>
      </c>
      <c r="M15951" s="4">
        <v>1.7</v>
      </c>
      <c r="N15951" s="4">
        <v>0.7</v>
      </c>
      <c r="O15951" s="4">
        <f>SUM(J15951:N15951)</f>
        <v>4.8</v>
      </c>
      <c r="P15951" s="4">
        <v>2</v>
      </c>
      <c r="Q15951" s="4">
        <v>5</v>
      </c>
      <c r="R15951" s="4">
        <v>0</v>
      </c>
      <c r="S15951" s="4">
        <v>5</v>
      </c>
      <c r="T15951" s="4">
        <v>2</v>
      </c>
      <c r="U15951" s="4">
        <f>SUM(P15951:T15951)</f>
        <v>14</v>
      </c>
      <c r="V15951" s="20">
        <f>O15951/U15951/F15951</f>
        <v>0.34285714285714286</v>
      </c>
      <c r="W15951" s="4"/>
      <c r="X15951" s="4">
        <f>F15951*U15951</f>
        <v>14</v>
      </c>
      <c r="Y15951" s="47">
        <f t="shared" si="249"/>
        <v>3.1168831168831166E-5</v>
      </c>
      <c r="Z15951" s="4"/>
      <c r="AA15951" s="4">
        <f>58*6.5*12+58*4*8+60*4*8+60*4.5*10</f>
        <v>11000</v>
      </c>
      <c r="AB15951" s="4"/>
      <c r="AC15951" s="4" t="s">
        <v>77</v>
      </c>
      <c r="AD15951" s="4" t="s">
        <v>78</v>
      </c>
      <c r="AE15951" s="4">
        <v>15</v>
      </c>
      <c r="AF15951" s="4" t="s">
        <v>35</v>
      </c>
    </row>
    <row r="15952" spans="1:32" ht="15" customHeight="1" x14ac:dyDescent="0.25">
      <c r="A15952" s="4" t="s">
        <v>207</v>
      </c>
      <c r="B15952" s="4" t="s">
        <v>75</v>
      </c>
      <c r="C15952" s="4">
        <v>11</v>
      </c>
      <c r="D15952" s="4"/>
      <c r="E15952" s="4">
        <v>1</v>
      </c>
      <c r="F15952" s="4">
        <v>1</v>
      </c>
      <c r="G15952" s="4" t="s">
        <v>24</v>
      </c>
      <c r="H15952" s="26">
        <v>45930</v>
      </c>
      <c r="I15952" s="4" t="s">
        <v>366</v>
      </c>
      <c r="J15952" s="4">
        <v>2</v>
      </c>
      <c r="K15952" s="4">
        <v>0</v>
      </c>
      <c r="L15952" s="4">
        <v>0</v>
      </c>
      <c r="M15952" s="4">
        <v>0</v>
      </c>
      <c r="N15952" s="4">
        <v>0</v>
      </c>
      <c r="O15952" s="4">
        <f>SUM(J15952:N15952)</f>
        <v>2</v>
      </c>
      <c r="P15952" s="4">
        <v>2</v>
      </c>
      <c r="Q15952" s="4">
        <v>0</v>
      </c>
      <c r="R15952" s="4">
        <v>0</v>
      </c>
      <c r="S15952" s="4">
        <v>0</v>
      </c>
      <c r="T15952" s="4">
        <v>0</v>
      </c>
      <c r="U15952" s="4">
        <f>SUM(P15952:T15952)</f>
        <v>2</v>
      </c>
      <c r="V15952" s="20">
        <f>O15952/U15952/F15952</f>
        <v>1</v>
      </c>
      <c r="W15952" s="4"/>
      <c r="X15952" s="4">
        <f>F15952*U15952</f>
        <v>2</v>
      </c>
      <c r="Y15952" s="47">
        <f t="shared" si="249"/>
        <v>4.3630017452006982E-4</v>
      </c>
      <c r="Z15952" s="4"/>
      <c r="AA15952" s="4">
        <f>60*2.6*3+60*3.8*8</f>
        <v>2292</v>
      </c>
      <c r="AB15952" s="4"/>
      <c r="AC15952" s="4" t="s">
        <v>77</v>
      </c>
      <c r="AD15952" s="4" t="s">
        <v>78</v>
      </c>
      <c r="AE15952" s="4"/>
      <c r="AF15952" s="4" t="s">
        <v>35</v>
      </c>
    </row>
    <row r="15953" spans="1:32" ht="15" customHeight="1" x14ac:dyDescent="0.25">
      <c r="A15953" s="4" t="s">
        <v>188</v>
      </c>
      <c r="B15953" s="4" t="s">
        <v>75</v>
      </c>
      <c r="C15953" s="4">
        <v>11</v>
      </c>
      <c r="D15953" s="4"/>
      <c r="E15953" s="4">
        <v>2</v>
      </c>
      <c r="F15953" s="4">
        <v>1</v>
      </c>
      <c r="G15953" s="4" t="s">
        <v>24</v>
      </c>
      <c r="H15953" s="26">
        <v>45930</v>
      </c>
      <c r="I15953" s="4" t="s">
        <v>366</v>
      </c>
      <c r="J15953" s="4">
        <v>3</v>
      </c>
      <c r="K15953" s="4">
        <v>0</v>
      </c>
      <c r="L15953" s="4">
        <v>0</v>
      </c>
      <c r="M15953" s="4">
        <v>0</v>
      </c>
      <c r="N15953" s="4">
        <v>0</v>
      </c>
      <c r="O15953" s="4">
        <f>SUM(J15953:N15953)</f>
        <v>3</v>
      </c>
      <c r="P15953" s="4">
        <v>5</v>
      </c>
      <c r="Q15953" s="4">
        <v>5</v>
      </c>
      <c r="R15953" s="4">
        <v>5</v>
      </c>
      <c r="S15953" s="4">
        <v>3</v>
      </c>
      <c r="T15953" s="4">
        <v>0</v>
      </c>
      <c r="U15953" s="4">
        <v>20</v>
      </c>
      <c r="V15953" s="20">
        <f>O15953/U15953/F15953</f>
        <v>0.15</v>
      </c>
      <c r="W15953" s="4"/>
      <c r="X15953" s="4">
        <f>F15953*U15953</f>
        <v>20</v>
      </c>
      <c r="Y15953" s="47">
        <f t="shared" si="249"/>
        <v>5.230125523012552E-5</v>
      </c>
      <c r="Z15953" s="4"/>
      <c r="AA15953" s="4">
        <f>50*3.84*8+50*2.16*4+50*2.4*4+50*2.8*3</f>
        <v>2868</v>
      </c>
      <c r="AB15953" s="4">
        <v>30</v>
      </c>
      <c r="AC15953" s="4" t="s">
        <v>77</v>
      </c>
      <c r="AD15953" s="4" t="s">
        <v>86</v>
      </c>
      <c r="AE15953" s="4"/>
      <c r="AF15953" s="4" t="s">
        <v>35</v>
      </c>
    </row>
    <row r="15954" spans="1:32" ht="15" customHeight="1" x14ac:dyDescent="0.25">
      <c r="A15954" s="4">
        <v>8331</v>
      </c>
      <c r="B15954" s="4" t="s">
        <v>75</v>
      </c>
      <c r="C15954" s="4">
        <v>11</v>
      </c>
      <c r="D15954" s="4">
        <v>22</v>
      </c>
      <c r="E15954" s="4">
        <v>2</v>
      </c>
      <c r="F15954" s="4">
        <v>1</v>
      </c>
      <c r="G15954" s="4" t="s">
        <v>24</v>
      </c>
      <c r="H15954" s="26">
        <v>45930</v>
      </c>
      <c r="I15954" s="4" t="s">
        <v>366</v>
      </c>
      <c r="J15954" s="4">
        <v>0</v>
      </c>
      <c r="K15954" s="4">
        <v>5</v>
      </c>
      <c r="L15954" s="4">
        <v>4</v>
      </c>
      <c r="M15954" s="4">
        <v>0</v>
      </c>
      <c r="N15954" s="4">
        <v>0</v>
      </c>
      <c r="O15954" s="4">
        <f>SUM(J15954:N15954)</f>
        <v>9</v>
      </c>
      <c r="P15954" s="4">
        <v>0</v>
      </c>
      <c r="Q15954" s="4">
        <v>4</v>
      </c>
      <c r="R15954" s="4">
        <v>5</v>
      </c>
      <c r="S15954" s="4">
        <v>0</v>
      </c>
      <c r="T15954" s="4">
        <v>0</v>
      </c>
      <c r="U15954" s="4">
        <f>SUM(P15954:T15954)</f>
        <v>9</v>
      </c>
      <c r="V15954" s="20">
        <f>O15954/U15954/F15954</f>
        <v>1</v>
      </c>
      <c r="W15954" s="4"/>
      <c r="X15954" s="4">
        <f>F15954*U15954</f>
        <v>9</v>
      </c>
      <c r="Y15954" s="47">
        <f t="shared" si="249"/>
        <v>5.0505050505050505E-4</v>
      </c>
      <c r="Z15954" s="4"/>
      <c r="AA15954" s="4">
        <f>60*2*6+60*3*7</f>
        <v>1980</v>
      </c>
      <c r="AB15954" s="4"/>
      <c r="AC15954" s="4" t="s">
        <v>77</v>
      </c>
      <c r="AD15954" s="4" t="s">
        <v>86</v>
      </c>
      <c r="AE15954" s="4">
        <v>7</v>
      </c>
      <c r="AF15954" s="4" t="s">
        <v>35</v>
      </c>
    </row>
    <row r="15955" spans="1:32" ht="15" customHeight="1" x14ac:dyDescent="0.25">
      <c r="A15955" s="4" t="s">
        <v>288</v>
      </c>
      <c r="B15955" s="4" t="s">
        <v>75</v>
      </c>
      <c r="C15955" s="4">
        <v>11</v>
      </c>
      <c r="D15955" s="4" t="s">
        <v>131</v>
      </c>
      <c r="E15955" s="4">
        <v>2</v>
      </c>
      <c r="F15955" s="4">
        <v>1</v>
      </c>
      <c r="G15955" s="4" t="s">
        <v>24</v>
      </c>
      <c r="H15955" s="26">
        <v>45930</v>
      </c>
      <c r="I15955" s="4" t="s">
        <v>366</v>
      </c>
      <c r="J15955" s="4">
        <v>2</v>
      </c>
      <c r="K15955" s="4">
        <v>2</v>
      </c>
      <c r="L15955" s="4">
        <v>2</v>
      </c>
      <c r="M15955" s="4">
        <v>3</v>
      </c>
      <c r="N15955" s="4">
        <v>0</v>
      </c>
      <c r="O15955" s="4">
        <f>SUM(J15955:N15955)</f>
        <v>9</v>
      </c>
      <c r="P15955" s="4">
        <v>5</v>
      </c>
      <c r="Q15955" s="4">
        <v>6</v>
      </c>
      <c r="R15955" s="4">
        <v>5</v>
      </c>
      <c r="S15955" s="4">
        <v>6</v>
      </c>
      <c r="T15955" s="4">
        <v>1</v>
      </c>
      <c r="U15955" s="4">
        <f>SUM(P15955:T15955)</f>
        <v>23</v>
      </c>
      <c r="V15955" s="20">
        <f>O15955/U15955/F15955</f>
        <v>0.39130434782608697</v>
      </c>
      <c r="W15955" s="4"/>
      <c r="X15955" s="4">
        <f>F15955*U15955</f>
        <v>23</v>
      </c>
      <c r="Y15955" s="47">
        <f t="shared" si="249"/>
        <v>2.4304617877396706E-4</v>
      </c>
      <c r="Z15955" s="4"/>
      <c r="AA15955" s="4">
        <f>65*2.5*4+60*2*3+60*2.5*2+60*2.5*2</f>
        <v>1610</v>
      </c>
      <c r="AB15955" s="4"/>
      <c r="AC15955" s="4" t="s">
        <v>77</v>
      </c>
      <c r="AD15955" s="4" t="s">
        <v>78</v>
      </c>
      <c r="AE15955" s="4"/>
      <c r="AF15955" s="4" t="s">
        <v>35</v>
      </c>
    </row>
    <row r="15956" spans="1:32" ht="15" customHeight="1" x14ac:dyDescent="0.25">
      <c r="A15956" s="4" t="s">
        <v>190</v>
      </c>
      <c r="B15956" s="4" t="s">
        <v>75</v>
      </c>
      <c r="C15956" s="4">
        <v>11</v>
      </c>
      <c r="D15956" s="4">
        <v>21</v>
      </c>
      <c r="E15956" s="4">
        <v>2</v>
      </c>
      <c r="F15956" s="4">
        <v>1</v>
      </c>
      <c r="G15956" s="4" t="s">
        <v>24</v>
      </c>
      <c r="H15956" s="26">
        <v>45930</v>
      </c>
      <c r="I15956" s="4" t="s">
        <v>366</v>
      </c>
      <c r="J15956" s="4">
        <v>0</v>
      </c>
      <c r="K15956" s="4">
        <v>0</v>
      </c>
      <c r="L15956" s="4">
        <v>22</v>
      </c>
      <c r="M15956" s="4">
        <v>0</v>
      </c>
      <c r="N15956" s="4">
        <v>0</v>
      </c>
      <c r="O15956" s="4">
        <f>SUM(J15956:N15956)</f>
        <v>22</v>
      </c>
      <c r="P15956" s="4">
        <v>3</v>
      </c>
      <c r="Q15956" s="4">
        <v>3</v>
      </c>
      <c r="R15956" s="4">
        <v>2</v>
      </c>
      <c r="S15956" s="4">
        <v>3</v>
      </c>
      <c r="T15956" s="4">
        <v>0</v>
      </c>
      <c r="U15956" s="4">
        <f>SUM(P15956:T15956)</f>
        <v>11</v>
      </c>
      <c r="V15956" s="20">
        <f>O15956/U15956/F15956</f>
        <v>2</v>
      </c>
      <c r="W15956" s="4"/>
      <c r="X15956" s="4">
        <f>F15956*U15956</f>
        <v>11</v>
      </c>
      <c r="Y15956" s="47">
        <f t="shared" si="249"/>
        <v>2.3809523809523812E-3</v>
      </c>
      <c r="Z15956" s="4"/>
      <c r="AA15956" s="4">
        <f>70*3*4</f>
        <v>840</v>
      </c>
      <c r="AB15956" s="4"/>
      <c r="AC15956" s="4" t="s">
        <v>77</v>
      </c>
      <c r="AD15956" s="4" t="s">
        <v>78</v>
      </c>
      <c r="AE15956" s="4"/>
      <c r="AF15956" s="4" t="s">
        <v>35</v>
      </c>
    </row>
    <row r="15957" spans="1:32" ht="15" customHeight="1" x14ac:dyDescent="0.25">
      <c r="A15957" s="4" t="s">
        <v>192</v>
      </c>
      <c r="B15957" s="4" t="s">
        <v>75</v>
      </c>
      <c r="C15957" s="4">
        <v>11</v>
      </c>
      <c r="D15957" s="4">
        <v>19</v>
      </c>
      <c r="E15957" s="4">
        <v>1</v>
      </c>
      <c r="F15957" s="4">
        <v>1</v>
      </c>
      <c r="G15957" s="4" t="s">
        <v>24</v>
      </c>
      <c r="H15957" s="26">
        <v>45930</v>
      </c>
      <c r="I15957" s="4" t="s">
        <v>366</v>
      </c>
      <c r="J15957" s="4">
        <v>5</v>
      </c>
      <c r="K15957" s="4">
        <v>18</v>
      </c>
      <c r="L15957" s="4">
        <v>1</v>
      </c>
      <c r="M15957" s="4">
        <v>7</v>
      </c>
      <c r="N15957" s="4">
        <v>0</v>
      </c>
      <c r="O15957" s="4">
        <f>SUM(J15957:N15957)</f>
        <v>31</v>
      </c>
      <c r="P15957" s="4">
        <v>3</v>
      </c>
      <c r="Q15957" s="4">
        <v>3</v>
      </c>
      <c r="R15957" s="4">
        <v>2</v>
      </c>
      <c r="S15957" s="4">
        <v>4</v>
      </c>
      <c r="T15957" s="4">
        <v>1</v>
      </c>
      <c r="U15957" s="4">
        <f>SUM(P15957:T15957)</f>
        <v>13</v>
      </c>
      <c r="V15957" s="20">
        <f>O15957/U15957/F15957</f>
        <v>2.3846153846153846</v>
      </c>
      <c r="W15957" s="4"/>
      <c r="X15957" s="4">
        <f>F15957*U15957</f>
        <v>13</v>
      </c>
      <c r="Y15957" s="47" t="e">
        <f t="shared" si="249"/>
        <v>#DIV/0!</v>
      </c>
      <c r="Z15957" s="4"/>
      <c r="AA15957" s="4"/>
      <c r="AB15957" s="4"/>
      <c r="AC15957" s="4" t="s">
        <v>370</v>
      </c>
      <c r="AD15957" s="4" t="s">
        <v>78</v>
      </c>
      <c r="AE15957" s="4">
        <v>15</v>
      </c>
      <c r="AF15957" s="4" t="s">
        <v>35</v>
      </c>
    </row>
    <row r="15958" spans="1:32" ht="15" customHeight="1" x14ac:dyDescent="0.25">
      <c r="A15958" s="4" t="s">
        <v>318</v>
      </c>
      <c r="B15958" s="4" t="s">
        <v>75</v>
      </c>
      <c r="C15958" s="4">
        <v>11</v>
      </c>
      <c r="D15958" s="4">
        <v>21</v>
      </c>
      <c r="E15958" s="4">
        <v>2</v>
      </c>
      <c r="F15958" s="4">
        <v>1</v>
      </c>
      <c r="G15958" s="4" t="s">
        <v>24</v>
      </c>
      <c r="H15958" s="26">
        <v>45930</v>
      </c>
      <c r="I15958" s="4" t="s">
        <v>366</v>
      </c>
      <c r="J15958" s="4">
        <v>0</v>
      </c>
      <c r="K15958" s="4">
        <v>0</v>
      </c>
      <c r="L15958" s="4">
        <v>7</v>
      </c>
      <c r="M15958" s="4">
        <v>0</v>
      </c>
      <c r="N15958" s="4">
        <v>0</v>
      </c>
      <c r="O15958" s="4">
        <f>SUM(J15958:N15958)</f>
        <v>7</v>
      </c>
      <c r="P15958" s="4">
        <v>0</v>
      </c>
      <c r="Q15958" s="4">
        <v>2</v>
      </c>
      <c r="R15958" s="4">
        <v>2</v>
      </c>
      <c r="S15958" s="4">
        <v>0</v>
      </c>
      <c r="T15958" s="4">
        <v>0</v>
      </c>
      <c r="U15958" s="4">
        <f>SUM(P15958:T15958)</f>
        <v>4</v>
      </c>
      <c r="V15958" s="20">
        <f>O15958/U15958/F15958</f>
        <v>1.75</v>
      </c>
      <c r="W15958" s="4"/>
      <c r="X15958" s="4">
        <f>F15958*U15958</f>
        <v>4</v>
      </c>
      <c r="Y15958" s="47">
        <f t="shared" si="249"/>
        <v>5.3030303030303034E-3</v>
      </c>
      <c r="Z15958" s="4"/>
      <c r="AA15958" s="4">
        <f>60*1.4*3+30*1.3*2</f>
        <v>330</v>
      </c>
      <c r="AB15958" s="4"/>
      <c r="AC15958" s="4" t="s">
        <v>370</v>
      </c>
      <c r="AD15958" s="4" t="s">
        <v>110</v>
      </c>
      <c r="AE15958" s="4"/>
      <c r="AF15958" s="4" t="s">
        <v>35</v>
      </c>
    </row>
    <row r="15959" spans="1:32" ht="15" customHeight="1" x14ac:dyDescent="0.25">
      <c r="A15959" s="4">
        <v>2768</v>
      </c>
      <c r="B15959" s="4" t="s">
        <v>75</v>
      </c>
      <c r="C15959" s="4">
        <v>11</v>
      </c>
      <c r="D15959" s="4">
        <v>19</v>
      </c>
      <c r="E15959" s="4">
        <v>2</v>
      </c>
      <c r="F15959" s="4">
        <v>1</v>
      </c>
      <c r="G15959" s="4" t="s">
        <v>24</v>
      </c>
      <c r="H15959" s="26">
        <v>45930</v>
      </c>
      <c r="I15959" s="4" t="s">
        <v>366</v>
      </c>
      <c r="J15959" s="4">
        <v>0</v>
      </c>
      <c r="K15959" s="4">
        <v>0</v>
      </c>
      <c r="L15959" s="4">
        <v>8</v>
      </c>
      <c r="M15959" s="4">
        <v>0</v>
      </c>
      <c r="N15959" s="4">
        <v>0</v>
      </c>
      <c r="O15959" s="4">
        <f>SUM(J15959:N15959)</f>
        <v>8</v>
      </c>
      <c r="P15959" s="4"/>
      <c r="Q15959" s="4"/>
      <c r="R15959" s="4"/>
      <c r="S15959" s="4"/>
      <c r="T15959" s="4"/>
      <c r="U15959" s="4">
        <v>25</v>
      </c>
      <c r="V15959" s="20">
        <f>O15959/U15959/F15959</f>
        <v>0.32</v>
      </c>
      <c r="W15959" s="4"/>
      <c r="X15959" s="4">
        <f>F15959*U15959</f>
        <v>25</v>
      </c>
      <c r="Y15959" s="47">
        <f t="shared" si="249"/>
        <v>1.1130434782608696E-4</v>
      </c>
      <c r="Z15959" s="4"/>
      <c r="AA15959" s="4">
        <f>50*2.5*15+50*2*10</f>
        <v>2875</v>
      </c>
      <c r="AB15959" s="4"/>
      <c r="AC15959" s="4" t="s">
        <v>20</v>
      </c>
      <c r="AD15959" s="4" t="s">
        <v>78</v>
      </c>
      <c r="AE15959" s="4">
        <v>15</v>
      </c>
      <c r="AF15959" s="4" t="s">
        <v>35</v>
      </c>
    </row>
    <row r="15960" spans="1:32" ht="15" customHeight="1" x14ac:dyDescent="0.25">
      <c r="A15960" s="4" t="s">
        <v>244</v>
      </c>
      <c r="B15960" s="4" t="s">
        <v>75</v>
      </c>
      <c r="C15960" s="4">
        <v>11</v>
      </c>
      <c r="D15960" s="4">
        <v>19</v>
      </c>
      <c r="E15960" s="4">
        <v>1</v>
      </c>
      <c r="F15960" s="4">
        <v>1</v>
      </c>
      <c r="G15960" s="4" t="s">
        <v>24</v>
      </c>
      <c r="H15960" s="26">
        <v>45930</v>
      </c>
      <c r="I15960" s="4" t="s">
        <v>366</v>
      </c>
      <c r="J15960" s="4">
        <v>0</v>
      </c>
      <c r="K15960" s="4">
        <v>6</v>
      </c>
      <c r="L15960" s="4">
        <v>6</v>
      </c>
      <c r="M15960" s="4">
        <v>0</v>
      </c>
      <c r="N15960" s="4">
        <v>0</v>
      </c>
      <c r="O15960" s="4">
        <f>SUM(J15960:N15960)</f>
        <v>12</v>
      </c>
      <c r="P15960" s="4">
        <v>0</v>
      </c>
      <c r="Q15960" s="4">
        <v>4</v>
      </c>
      <c r="R15960" s="4">
        <v>6</v>
      </c>
      <c r="S15960" s="4">
        <v>0</v>
      </c>
      <c r="T15960" s="4">
        <v>0</v>
      </c>
      <c r="U15960" s="4">
        <f>SUM(P15960:T15960)</f>
        <v>10</v>
      </c>
      <c r="V15960" s="20">
        <f>O15960/U15960/F15960</f>
        <v>1.2</v>
      </c>
      <c r="W15960" s="4"/>
      <c r="X15960" s="4">
        <f>F15960*U15960</f>
        <v>10</v>
      </c>
      <c r="Y15960" s="47">
        <f t="shared" si="249"/>
        <v>1.3333333333333334E-4</v>
      </c>
      <c r="Z15960" s="4"/>
      <c r="AA15960" s="4">
        <f>100*4*10+100*2.5*20</f>
        <v>9000</v>
      </c>
      <c r="AB15960" s="4"/>
      <c r="AC15960" s="4" t="s">
        <v>77</v>
      </c>
      <c r="AD15960" s="4" t="s">
        <v>78</v>
      </c>
      <c r="AE15960" s="4"/>
      <c r="AF15960" s="4" t="s">
        <v>35</v>
      </c>
    </row>
    <row r="15961" spans="1:32" ht="15" customHeight="1" x14ac:dyDescent="0.25">
      <c r="A15961" s="4" t="s">
        <v>206</v>
      </c>
      <c r="B15961" s="4" t="s">
        <v>75</v>
      </c>
      <c r="C15961" s="4">
        <v>11</v>
      </c>
      <c r="D15961" s="4">
        <v>21</v>
      </c>
      <c r="E15961" s="4">
        <v>2</v>
      </c>
      <c r="F15961" s="4">
        <v>1</v>
      </c>
      <c r="G15961" s="4" t="s">
        <v>24</v>
      </c>
      <c r="H15961" s="26">
        <v>45930</v>
      </c>
      <c r="I15961" s="4" t="s">
        <v>366</v>
      </c>
      <c r="J15961" s="4">
        <v>7</v>
      </c>
      <c r="K15961" s="4">
        <v>0</v>
      </c>
      <c r="L15961" s="4">
        <v>0</v>
      </c>
      <c r="M15961" s="4">
        <v>0</v>
      </c>
      <c r="N15961" s="4">
        <v>0</v>
      </c>
      <c r="O15961" s="4">
        <f>SUM(J15961:N15961)</f>
        <v>7</v>
      </c>
      <c r="P15961" s="4">
        <v>6</v>
      </c>
      <c r="Q15961" s="4">
        <v>2</v>
      </c>
      <c r="R15961" s="4">
        <v>1</v>
      </c>
      <c r="S15961" s="4">
        <v>4</v>
      </c>
      <c r="T15961" s="4">
        <v>0</v>
      </c>
      <c r="U15961" s="4">
        <v>15</v>
      </c>
      <c r="V15961" s="20">
        <f>O15961/U15961/F15961</f>
        <v>0.46666666666666667</v>
      </c>
      <c r="W15961" s="4"/>
      <c r="X15961" s="4">
        <f>F15961*U15961</f>
        <v>15</v>
      </c>
      <c r="Y15961" s="47">
        <f t="shared" si="249"/>
        <v>1.7777777777777779E-4</v>
      </c>
      <c r="Z15961" s="4"/>
      <c r="AA15961" s="4">
        <f>70*4*4+70*2*3+70*2.5*3+70*2*4</f>
        <v>2625</v>
      </c>
      <c r="AB15961" s="4"/>
      <c r="AC15961" s="4" t="s">
        <v>77</v>
      </c>
      <c r="AD15961" s="4" t="s">
        <v>78</v>
      </c>
      <c r="AE15961" s="4"/>
      <c r="AF15961" s="4" t="s">
        <v>35</v>
      </c>
    </row>
    <row r="15962" spans="1:32" ht="15" customHeight="1" x14ac:dyDescent="0.25">
      <c r="A15962" s="4" t="s">
        <v>205</v>
      </c>
      <c r="B15962" s="4" t="s">
        <v>75</v>
      </c>
      <c r="C15962" s="4">
        <v>11</v>
      </c>
      <c r="D15962" s="4"/>
      <c r="E15962" s="4">
        <v>2</v>
      </c>
      <c r="F15962" s="4">
        <v>1</v>
      </c>
      <c r="G15962" s="4" t="s">
        <v>24</v>
      </c>
      <c r="H15962" s="26">
        <v>45930</v>
      </c>
      <c r="I15962" s="4" t="s">
        <v>366</v>
      </c>
      <c r="J15962" s="4">
        <v>3</v>
      </c>
      <c r="K15962" s="4">
        <v>0</v>
      </c>
      <c r="L15962" s="4">
        <v>0</v>
      </c>
      <c r="M15962" s="4">
        <v>0</v>
      </c>
      <c r="N15962" s="4">
        <v>0</v>
      </c>
      <c r="O15962" s="4">
        <f>SUM(J15962:N15962)</f>
        <v>3</v>
      </c>
      <c r="P15962" s="4">
        <v>1</v>
      </c>
      <c r="Q15962" s="4">
        <v>0</v>
      </c>
      <c r="R15962" s="4">
        <v>0</v>
      </c>
      <c r="S15962" s="4">
        <v>0</v>
      </c>
      <c r="T15962" s="4">
        <v>0</v>
      </c>
      <c r="U15962" s="4">
        <v>2</v>
      </c>
      <c r="V15962" s="20">
        <f>O15962/U15962/F15962</f>
        <v>1.5</v>
      </c>
      <c r="W15962" s="4"/>
      <c r="X15962" s="4">
        <f>F15962*U15962</f>
        <v>2</v>
      </c>
      <c r="Y15962" s="47">
        <f t="shared" si="249"/>
        <v>1E-3</v>
      </c>
      <c r="Z15962" s="4"/>
      <c r="AA15962" s="4">
        <f>50*2*15</f>
        <v>1500</v>
      </c>
      <c r="AB15962" s="4"/>
      <c r="AC15962" s="4"/>
      <c r="AD15962" s="4"/>
      <c r="AE15962" s="4"/>
      <c r="AF15962" s="4" t="s">
        <v>35</v>
      </c>
    </row>
    <row r="15963" spans="1:32" ht="15" customHeight="1" x14ac:dyDescent="0.25">
      <c r="A15963" s="4">
        <v>8352</v>
      </c>
      <c r="B15963" s="4" t="s">
        <v>75</v>
      </c>
      <c r="C15963" s="4">
        <v>11</v>
      </c>
      <c r="D15963" s="4"/>
      <c r="E15963" s="4">
        <v>1</v>
      </c>
      <c r="F15963" s="4">
        <v>1</v>
      </c>
      <c r="G15963" s="4" t="s">
        <v>24</v>
      </c>
      <c r="H15963" s="26">
        <v>45930</v>
      </c>
      <c r="I15963" s="4" t="s">
        <v>366</v>
      </c>
      <c r="J15963" s="4"/>
      <c r="K15963" s="4"/>
      <c r="L15963" s="4"/>
      <c r="M15963" s="4"/>
      <c r="N15963" s="4"/>
      <c r="O15963" s="4">
        <v>5</v>
      </c>
      <c r="P15963" s="4"/>
      <c r="Q15963" s="4"/>
      <c r="R15963" s="4"/>
      <c r="S15963" s="4"/>
      <c r="T15963" s="4"/>
      <c r="U15963" s="4">
        <v>2</v>
      </c>
      <c r="V15963" s="20">
        <f>O15963/U15963/F15963</f>
        <v>2.5</v>
      </c>
      <c r="W15963" s="4"/>
      <c r="X15963" s="4">
        <f>F15963*U15963</f>
        <v>2</v>
      </c>
      <c r="Y15963" s="47">
        <f t="shared" si="249"/>
        <v>9.2592592592592596E-4</v>
      </c>
      <c r="Z15963" s="4"/>
      <c r="AA15963" s="4">
        <f>50*2*9+50*3*8+50*2*6</f>
        <v>2700</v>
      </c>
      <c r="AB15963" s="4"/>
      <c r="AC15963" s="4"/>
      <c r="AD15963" s="4"/>
      <c r="AE15963" s="4"/>
      <c r="AF15963" s="4" t="s">
        <v>35</v>
      </c>
    </row>
    <row r="15964" spans="1:32" ht="15" customHeight="1" x14ac:dyDescent="0.25">
      <c r="A15964" s="4">
        <v>5419</v>
      </c>
      <c r="B15964" s="4" t="s">
        <v>75</v>
      </c>
      <c r="C15964" s="4">
        <v>11</v>
      </c>
      <c r="D15964" s="4"/>
      <c r="E15964" s="4">
        <v>2</v>
      </c>
      <c r="F15964" s="4">
        <v>1</v>
      </c>
      <c r="G15964" s="4" t="s">
        <v>24</v>
      </c>
      <c r="H15964" s="26">
        <v>45930</v>
      </c>
      <c r="I15964" s="4" t="s">
        <v>366</v>
      </c>
      <c r="J15964" s="4">
        <v>4</v>
      </c>
      <c r="K15964" s="4">
        <v>4</v>
      </c>
      <c r="L15964" s="4">
        <v>0</v>
      </c>
      <c r="M15964" s="4">
        <v>0</v>
      </c>
      <c r="N15964" s="4">
        <v>0</v>
      </c>
      <c r="O15964" s="4">
        <f>SUM(J15964:N15964)</f>
        <v>8</v>
      </c>
      <c r="P15964" s="4">
        <v>7</v>
      </c>
      <c r="Q15964" s="4">
        <v>7</v>
      </c>
      <c r="R15964" s="4">
        <v>6</v>
      </c>
      <c r="S15964" s="4">
        <v>0</v>
      </c>
      <c r="T15964" s="4">
        <v>0</v>
      </c>
      <c r="U15964" s="4">
        <f>SUM(P15964:T15964)</f>
        <v>20</v>
      </c>
      <c r="V15964" s="20">
        <f>O15964/U15964/F15964</f>
        <v>0.4</v>
      </c>
      <c r="W15964" s="4"/>
      <c r="X15964" s="4">
        <f>F15964*U15964</f>
        <v>20</v>
      </c>
      <c r="Y15964" s="47">
        <f t="shared" si="249"/>
        <v>8.247422680412371E-5</v>
      </c>
      <c r="Z15964" s="4"/>
      <c r="AA15964" s="4">
        <f>50*2*2+50*2.5*6+50*3*26</f>
        <v>4850</v>
      </c>
      <c r="AB15964" s="4"/>
      <c r="AC15964" s="4" t="s">
        <v>77</v>
      </c>
      <c r="AD15964" s="4" t="s">
        <v>78</v>
      </c>
      <c r="AE15964" s="4"/>
      <c r="AF15964" s="4" t="s">
        <v>35</v>
      </c>
    </row>
    <row r="15965" spans="1:32" ht="15" customHeight="1" x14ac:dyDescent="0.25">
      <c r="A15965" s="4">
        <v>1865</v>
      </c>
      <c r="B15965" s="4" t="s">
        <v>75</v>
      </c>
      <c r="C15965" s="4">
        <v>11</v>
      </c>
      <c r="D15965" s="4">
        <v>22</v>
      </c>
      <c r="E15965" s="4">
        <v>2</v>
      </c>
      <c r="F15965" s="4">
        <v>1</v>
      </c>
      <c r="G15965" s="4" t="s">
        <v>24</v>
      </c>
      <c r="H15965" s="26">
        <v>45930</v>
      </c>
      <c r="I15965" s="4" t="s">
        <v>366</v>
      </c>
      <c r="J15965" s="4">
        <v>0</v>
      </c>
      <c r="K15965" s="4">
        <v>2</v>
      </c>
      <c r="L15965" s="4">
        <v>1</v>
      </c>
      <c r="M15965" s="4">
        <v>1</v>
      </c>
      <c r="N15965" s="4">
        <v>0</v>
      </c>
      <c r="O15965" s="4">
        <f>SUM(J15965:N15965)</f>
        <v>4</v>
      </c>
      <c r="P15965" s="4">
        <v>0</v>
      </c>
      <c r="Q15965" s="4">
        <v>3</v>
      </c>
      <c r="R15965" s="4">
        <v>2</v>
      </c>
      <c r="S15965" s="4">
        <v>1</v>
      </c>
      <c r="T15965" s="4">
        <v>0</v>
      </c>
      <c r="U15965" s="4">
        <f>SUM(P15965:T15965)</f>
        <v>6</v>
      </c>
      <c r="V15965" s="20">
        <f>O15965/U15965/F15965</f>
        <v>0.66666666666666663</v>
      </c>
      <c r="W15965" s="4"/>
      <c r="X15965" s="4">
        <f>F15965*U15965</f>
        <v>6</v>
      </c>
      <c r="Y15965" s="47">
        <f t="shared" si="249"/>
        <v>2.0202020202020202E-4</v>
      </c>
      <c r="Z15965" s="4"/>
      <c r="AA15965" s="4">
        <f>50*4*12+50*3*6</f>
        <v>3300</v>
      </c>
      <c r="AB15965" s="4"/>
      <c r="AC15965" s="4" t="s">
        <v>77</v>
      </c>
      <c r="AD15965" s="4" t="s">
        <v>78</v>
      </c>
      <c r="AE15965" s="4"/>
      <c r="AF15965" s="4" t="s">
        <v>35</v>
      </c>
    </row>
    <row r="15966" spans="1:32" ht="15" customHeight="1" x14ac:dyDescent="0.25">
      <c r="A15966" s="4">
        <v>4839</v>
      </c>
      <c r="B15966" s="4" t="s">
        <v>75</v>
      </c>
      <c r="C15966" s="4">
        <v>11</v>
      </c>
      <c r="D15966" s="4"/>
      <c r="E15966" s="4">
        <v>2</v>
      </c>
      <c r="F15966" s="4">
        <v>1</v>
      </c>
      <c r="G15966" s="4" t="s">
        <v>24</v>
      </c>
      <c r="H15966" s="26">
        <v>45930</v>
      </c>
      <c r="I15966" s="4" t="s">
        <v>366</v>
      </c>
      <c r="J15966" s="4">
        <v>15</v>
      </c>
      <c r="K15966" s="4">
        <f>9+8+7+6+8+7+5</f>
        <v>50</v>
      </c>
      <c r="L15966" s="4">
        <v>6</v>
      </c>
      <c r="M15966" s="4">
        <v>0</v>
      </c>
      <c r="N15966" s="4">
        <v>0</v>
      </c>
      <c r="O15966" s="4">
        <f>SUM(J15966:N15966)</f>
        <v>71</v>
      </c>
      <c r="P15966" s="4">
        <v>2</v>
      </c>
      <c r="Q15966" s="4">
        <v>7</v>
      </c>
      <c r="R15966" s="4">
        <v>1</v>
      </c>
      <c r="S15966" s="4">
        <v>0</v>
      </c>
      <c r="T15966" s="4">
        <v>0</v>
      </c>
      <c r="U15966" s="4">
        <f>SUM(P15966:T15966)</f>
        <v>10</v>
      </c>
      <c r="V15966" s="20">
        <f>O15966/U15966/F15966</f>
        <v>7.1</v>
      </c>
      <c r="W15966" s="4"/>
      <c r="X15966" s="4">
        <f>F15966*U15966</f>
        <v>10</v>
      </c>
      <c r="Y15966" s="47">
        <f t="shared" si="249"/>
        <v>1.1269841269841269E-3</v>
      </c>
      <c r="Z15966" s="4"/>
      <c r="AA15966" s="4">
        <f>100*4*6+100*2.5*6+100*3*8</f>
        <v>6300</v>
      </c>
      <c r="AB15966" s="4"/>
      <c r="AC15966" s="4" t="s">
        <v>77</v>
      </c>
      <c r="AD15966" s="4" t="s">
        <v>78</v>
      </c>
      <c r="AE15966" s="4"/>
      <c r="AF15966" s="4" t="s">
        <v>35</v>
      </c>
    </row>
    <row r="15967" spans="1:32" ht="15" customHeight="1" x14ac:dyDescent="0.25">
      <c r="A15967" s="4">
        <v>4708</v>
      </c>
      <c r="B15967" s="4" t="s">
        <v>75</v>
      </c>
      <c r="C15967" s="4">
        <v>11</v>
      </c>
      <c r="D15967" s="4" t="s">
        <v>131</v>
      </c>
      <c r="E15967" s="4">
        <v>2</v>
      </c>
      <c r="F15967" s="4">
        <v>1</v>
      </c>
      <c r="G15967" s="4" t="s">
        <v>24</v>
      </c>
      <c r="H15967" s="26">
        <v>45930</v>
      </c>
      <c r="I15967" s="4" t="s">
        <v>366</v>
      </c>
      <c r="J15967" s="4">
        <v>3</v>
      </c>
      <c r="K15967" s="4">
        <v>3</v>
      </c>
      <c r="L15967" s="4">
        <v>0</v>
      </c>
      <c r="M15967" s="4">
        <v>2</v>
      </c>
      <c r="N15967" s="4">
        <v>0</v>
      </c>
      <c r="O15967" s="4">
        <f>SUM(J15967:N15967)</f>
        <v>8</v>
      </c>
      <c r="P15967" s="4">
        <v>2</v>
      </c>
      <c r="Q15967" s="4">
        <v>2</v>
      </c>
      <c r="R15967" s="4">
        <v>0</v>
      </c>
      <c r="S15967" s="4">
        <v>2</v>
      </c>
      <c r="T15967" s="4">
        <v>0</v>
      </c>
      <c r="U15967" s="4">
        <f>SUM(P15967:T15967)</f>
        <v>6</v>
      </c>
      <c r="V15967" s="20">
        <f>O15967/U15967/F15967</f>
        <v>1.3333333333333333</v>
      </c>
      <c r="W15967" s="4"/>
      <c r="X15967" s="4">
        <f>F15967*U15967</f>
        <v>6</v>
      </c>
      <c r="Y15967" s="47">
        <f t="shared" si="249"/>
        <v>5.9523809523809518E-4</v>
      </c>
      <c r="Z15967" s="4"/>
      <c r="AA15967" s="4">
        <f>70*2*16</f>
        <v>2240</v>
      </c>
      <c r="AB15967" s="4"/>
      <c r="AC15967" s="4" t="s">
        <v>77</v>
      </c>
      <c r="AD15967" s="4" t="s">
        <v>78</v>
      </c>
      <c r="AE15967" s="4">
        <v>20</v>
      </c>
      <c r="AF15967" s="4" t="s">
        <v>35</v>
      </c>
    </row>
    <row r="15968" spans="1:32" ht="15" customHeight="1" x14ac:dyDescent="0.25">
      <c r="A15968" s="4" t="s">
        <v>187</v>
      </c>
      <c r="B15968" s="4" t="s">
        <v>75</v>
      </c>
      <c r="C15968" s="4">
        <v>11</v>
      </c>
      <c r="D15968" s="4">
        <v>21</v>
      </c>
      <c r="E15968" s="4">
        <v>2</v>
      </c>
      <c r="F15968" s="4">
        <v>1</v>
      </c>
      <c r="G15968" s="4" t="s">
        <v>24</v>
      </c>
      <c r="H15968" s="26">
        <v>45930</v>
      </c>
      <c r="I15968" s="4" t="s">
        <v>366</v>
      </c>
      <c r="J15968" s="4">
        <v>7</v>
      </c>
      <c r="K15968" s="4">
        <v>6</v>
      </c>
      <c r="L15968" s="4">
        <v>1</v>
      </c>
      <c r="M15968" s="4">
        <v>0</v>
      </c>
      <c r="N15968" s="4">
        <v>0</v>
      </c>
      <c r="O15968" s="4">
        <f>SUM(J15968:N15968)</f>
        <v>14</v>
      </c>
      <c r="P15968" s="4">
        <v>7</v>
      </c>
      <c r="Q15968" s="4">
        <v>7</v>
      </c>
      <c r="R15968" s="4">
        <v>1</v>
      </c>
      <c r="S15968" s="4">
        <v>0</v>
      </c>
      <c r="T15968" s="4">
        <v>0</v>
      </c>
      <c r="U15968" s="4">
        <f>SUM(P15968:T15968)</f>
        <v>15</v>
      </c>
      <c r="V15968" s="20">
        <f>O15968/U15968/F15968</f>
        <v>0.93333333333333335</v>
      </c>
      <c r="W15968" s="4"/>
      <c r="X15968" s="4">
        <f>F15968*U15968</f>
        <v>15</v>
      </c>
      <c r="Y15968" s="47">
        <f t="shared" si="249"/>
        <v>2.0202020202020202E-4</v>
      </c>
      <c r="Z15968" s="4"/>
      <c r="AA15968" s="4">
        <f>70*3.5*6+70*3*15</f>
        <v>4620</v>
      </c>
      <c r="AB15968" s="4"/>
      <c r="AC15968" s="4" t="s">
        <v>77</v>
      </c>
      <c r="AD15968" s="4" t="s">
        <v>78</v>
      </c>
      <c r="AE15968" s="4">
        <v>15</v>
      </c>
      <c r="AF15968" s="4" t="s">
        <v>35</v>
      </c>
    </row>
    <row r="15969" spans="1:32" ht="15" customHeight="1" x14ac:dyDescent="0.25">
      <c r="A15969" s="4">
        <v>8098</v>
      </c>
      <c r="B15969" s="4" t="s">
        <v>75</v>
      </c>
      <c r="C15969" s="4">
        <v>11</v>
      </c>
      <c r="D15969" s="4">
        <v>18</v>
      </c>
      <c r="E15969" s="4">
        <v>2</v>
      </c>
      <c r="F15969" s="4">
        <v>1</v>
      </c>
      <c r="G15969" s="4" t="s">
        <v>24</v>
      </c>
      <c r="H15969" s="26">
        <v>45930</v>
      </c>
      <c r="I15969" s="4" t="s">
        <v>366</v>
      </c>
      <c r="J15969" s="4">
        <v>0</v>
      </c>
      <c r="K15969" s="4">
        <v>3</v>
      </c>
      <c r="L15969" s="4">
        <v>0</v>
      </c>
      <c r="M15969" s="4">
        <v>4</v>
      </c>
      <c r="N15969" s="4">
        <v>0</v>
      </c>
      <c r="O15969" s="4">
        <f>SUM(J15969:N15969)</f>
        <v>7</v>
      </c>
      <c r="P15969" s="4">
        <v>0</v>
      </c>
      <c r="Q15969" s="4">
        <v>2</v>
      </c>
      <c r="R15969" s="4">
        <v>0</v>
      </c>
      <c r="S15969" s="4">
        <v>2</v>
      </c>
      <c r="T15969" s="4">
        <v>0</v>
      </c>
      <c r="U15969" s="4">
        <f>SUM(P15969:T15969)</f>
        <v>4</v>
      </c>
      <c r="V15969" s="20">
        <f>O15969/U15969/F15969</f>
        <v>1.75</v>
      </c>
      <c r="W15969" s="4"/>
      <c r="X15969" s="4">
        <f>F15969*U15969</f>
        <v>4</v>
      </c>
      <c r="Y15969" s="47">
        <f t="shared" si="249"/>
        <v>7.9545454545454548E-4</v>
      </c>
      <c r="Z15969" s="4"/>
      <c r="AA15969" s="4">
        <f>55*2.5*16</f>
        <v>2200</v>
      </c>
      <c r="AB15969" s="4"/>
      <c r="AC15969" s="4" t="s">
        <v>77</v>
      </c>
      <c r="AD15969" s="4" t="s">
        <v>86</v>
      </c>
      <c r="AE15969" s="4"/>
      <c r="AF15969" s="4" t="s">
        <v>35</v>
      </c>
    </row>
    <row r="15970" spans="1:32" ht="15" customHeight="1" x14ac:dyDescent="0.25">
      <c r="A15970" s="4" t="s">
        <v>237</v>
      </c>
      <c r="B15970" s="4" t="s">
        <v>75</v>
      </c>
      <c r="C15970" s="4">
        <v>11</v>
      </c>
      <c r="D15970" s="4">
        <v>22</v>
      </c>
      <c r="E15970" s="4">
        <v>1</v>
      </c>
      <c r="F15970" s="4">
        <v>1</v>
      </c>
      <c r="G15970" s="4" t="s">
        <v>24</v>
      </c>
      <c r="H15970" s="26">
        <v>45930</v>
      </c>
      <c r="I15970" s="4" t="s">
        <v>366</v>
      </c>
      <c r="J15970" s="4">
        <v>11</v>
      </c>
      <c r="K15970" s="4">
        <v>5</v>
      </c>
      <c r="L15970" s="4">
        <v>4</v>
      </c>
      <c r="M15970" s="4">
        <v>5</v>
      </c>
      <c r="N15970" s="4">
        <v>0</v>
      </c>
      <c r="O15970" s="4">
        <f>SUM(J15970:N15970)</f>
        <v>25</v>
      </c>
      <c r="P15970" s="4">
        <v>5</v>
      </c>
      <c r="Q15970" s="4">
        <v>3</v>
      </c>
      <c r="R15970" s="4">
        <v>3</v>
      </c>
      <c r="S15970" s="4">
        <v>4</v>
      </c>
      <c r="T15970" s="4">
        <v>0</v>
      </c>
      <c r="U15970" s="4">
        <f>SUM(P15970:T15970)</f>
        <v>15</v>
      </c>
      <c r="V15970" s="20">
        <f>O15970/U15970/F15970</f>
        <v>1.6666666666666667</v>
      </c>
      <c r="W15970" s="4"/>
      <c r="X15970" s="4">
        <f>F15970*U15970</f>
        <v>15</v>
      </c>
      <c r="Y15970" s="47">
        <f t="shared" si="249"/>
        <v>2.7367268746579092E-4</v>
      </c>
      <c r="Z15970" s="4"/>
      <c r="AA15970" s="4">
        <f>70*3*29</f>
        <v>6090</v>
      </c>
      <c r="AB15970" s="4"/>
      <c r="AC15970" s="4" t="s">
        <v>77</v>
      </c>
      <c r="AD15970" s="4" t="s">
        <v>78</v>
      </c>
      <c r="AE15970" s="4"/>
      <c r="AF15970" s="4" t="s">
        <v>35</v>
      </c>
    </row>
    <row r="15971" spans="1:32" ht="15" customHeight="1" x14ac:dyDescent="0.25">
      <c r="A15971" s="4" t="s">
        <v>156</v>
      </c>
      <c r="B15971" s="4" t="s">
        <v>75</v>
      </c>
      <c r="C15971" s="4">
        <v>12</v>
      </c>
      <c r="D15971" s="4">
        <v>11</v>
      </c>
      <c r="E15971" s="4">
        <v>2</v>
      </c>
      <c r="F15971" s="4">
        <v>1</v>
      </c>
      <c r="G15971" s="4" t="s">
        <v>24</v>
      </c>
      <c r="H15971" s="26">
        <v>45930</v>
      </c>
      <c r="I15971" s="4" t="s">
        <v>366</v>
      </c>
      <c r="J15971" s="4">
        <v>2</v>
      </c>
      <c r="K15971" s="4">
        <v>0</v>
      </c>
      <c r="L15971" s="4">
        <v>1.5</v>
      </c>
      <c r="M15971" s="4">
        <v>0</v>
      </c>
      <c r="N15971" s="4">
        <v>0</v>
      </c>
      <c r="O15971" s="4">
        <f>SUM(J15971:N15971)</f>
        <v>3.5</v>
      </c>
      <c r="P15971" s="4">
        <v>3</v>
      </c>
      <c r="Q15971" s="4">
        <v>0</v>
      </c>
      <c r="R15971" s="4">
        <v>3</v>
      </c>
      <c r="S15971" s="4">
        <v>0</v>
      </c>
      <c r="T15971" s="4">
        <v>0</v>
      </c>
      <c r="U15971" s="4">
        <f>SUM(P15971:T15971)</f>
        <v>6</v>
      </c>
      <c r="V15971" s="20">
        <f>O15971/U15971/F15971</f>
        <v>0.58333333333333337</v>
      </c>
      <c r="W15971" s="4"/>
      <c r="X15971" s="4">
        <f>F15971*U15971</f>
        <v>6</v>
      </c>
      <c r="Y15971" s="47">
        <f t="shared" si="249"/>
        <v>2.8935185185185189E-4</v>
      </c>
      <c r="Z15971" s="4"/>
      <c r="AA15971" s="4">
        <f>70*3.8*3+70*4.8*1+70*5.8+70*6.8</f>
        <v>2016</v>
      </c>
      <c r="AB15971" s="4"/>
      <c r="AC15971" s="4" t="s">
        <v>77</v>
      </c>
      <c r="AD15971" s="4" t="s">
        <v>78</v>
      </c>
      <c r="AE15971" s="4">
        <v>15</v>
      </c>
      <c r="AF15971" s="4" t="s">
        <v>34</v>
      </c>
    </row>
    <row r="15972" spans="1:32" ht="15" customHeight="1" x14ac:dyDescent="0.25">
      <c r="A15972" s="4" t="s">
        <v>166</v>
      </c>
      <c r="B15972" s="4" t="s">
        <v>75</v>
      </c>
      <c r="C15972" s="4">
        <v>12</v>
      </c>
      <c r="D15972" s="4">
        <v>12</v>
      </c>
      <c r="E15972" s="4">
        <v>1</v>
      </c>
      <c r="F15972" s="4">
        <v>1</v>
      </c>
      <c r="G15972" s="4" t="s">
        <v>24</v>
      </c>
      <c r="H15972" s="26">
        <v>45930</v>
      </c>
      <c r="I15972" s="4" t="s">
        <v>366</v>
      </c>
      <c r="J15972" s="4">
        <v>1</v>
      </c>
      <c r="K15972" s="4">
        <v>0</v>
      </c>
      <c r="L15972" s="4">
        <v>0</v>
      </c>
      <c r="M15972" s="4">
        <v>2</v>
      </c>
      <c r="N15972" s="4">
        <v>0</v>
      </c>
      <c r="O15972" s="4">
        <f>SUM(J15972:N15972)</f>
        <v>3</v>
      </c>
      <c r="P15972" s="4">
        <v>2</v>
      </c>
      <c r="Q15972" s="4">
        <v>3</v>
      </c>
      <c r="R15972" s="4">
        <v>0</v>
      </c>
      <c r="S15972" s="4">
        <v>3</v>
      </c>
      <c r="T15972" s="4">
        <v>0</v>
      </c>
      <c r="U15972" s="4">
        <f>SUM(P15972:T15972)</f>
        <v>8</v>
      </c>
      <c r="V15972" s="20">
        <f>O15972/U15972/F15972</f>
        <v>0.375</v>
      </c>
      <c r="W15972" s="4"/>
      <c r="X15972" s="4">
        <f>F15972*U15972</f>
        <v>8</v>
      </c>
      <c r="Y15972" s="47">
        <f t="shared" si="249"/>
        <v>2.1955503512880562E-4</v>
      </c>
      <c r="Z15972" s="4"/>
      <c r="AA15972" s="4">
        <f>70*2.4*6+70*2.5*4</f>
        <v>1708</v>
      </c>
      <c r="AB15972" s="4"/>
      <c r="AC15972" s="4" t="s">
        <v>77</v>
      </c>
      <c r="AD15972" s="4" t="s">
        <v>78</v>
      </c>
      <c r="AE15972" s="4"/>
      <c r="AF15972" s="4" t="s">
        <v>34</v>
      </c>
    </row>
    <row r="15973" spans="1:32" ht="15" customHeight="1" x14ac:dyDescent="0.25">
      <c r="A15973" s="4" t="s">
        <v>235</v>
      </c>
      <c r="B15973" s="4" t="s">
        <v>75</v>
      </c>
      <c r="C15973" s="4">
        <v>12</v>
      </c>
      <c r="D15973" s="4"/>
      <c r="E15973" s="4">
        <v>2</v>
      </c>
      <c r="F15973" s="4">
        <v>1</v>
      </c>
      <c r="G15973" s="4" t="s">
        <v>24</v>
      </c>
      <c r="H15973" s="26">
        <v>45930</v>
      </c>
      <c r="I15973" s="4" t="s">
        <v>366</v>
      </c>
      <c r="J15973" s="4">
        <v>21</v>
      </c>
      <c r="K15973" s="4">
        <v>3</v>
      </c>
      <c r="L15973" s="4">
        <v>9</v>
      </c>
      <c r="M15973" s="4">
        <v>0</v>
      </c>
      <c r="N15973" s="4">
        <v>0</v>
      </c>
      <c r="O15973" s="4">
        <f>SUM(J15973:N15973)</f>
        <v>33</v>
      </c>
      <c r="P15973" s="4">
        <v>2</v>
      </c>
      <c r="Q15973" s="4">
        <v>1</v>
      </c>
      <c r="R15973" s="4">
        <v>2</v>
      </c>
      <c r="S15973" s="4">
        <v>0</v>
      </c>
      <c r="T15973" s="4">
        <v>0</v>
      </c>
      <c r="U15973" s="4">
        <f>SUM(P15973:T15973)</f>
        <v>5</v>
      </c>
      <c r="V15973" s="20">
        <f>O15973/U15973/F15973</f>
        <v>6.6</v>
      </c>
      <c r="W15973" s="4"/>
      <c r="X15973" s="4">
        <f>F15973*U15973</f>
        <v>5</v>
      </c>
      <c r="Y15973" s="47">
        <f t="shared" si="249"/>
        <v>4.7495682210708118E-3</v>
      </c>
      <c r="Z15973" s="4"/>
      <c r="AA15973" s="4">
        <f>72*2.5*5+68*2.4*3</f>
        <v>1389.6</v>
      </c>
      <c r="AB15973" s="4"/>
      <c r="AC15973" s="4" t="s">
        <v>77</v>
      </c>
      <c r="AD15973" s="4"/>
      <c r="AE15973" s="4"/>
      <c r="AF15973" s="4" t="s">
        <v>34</v>
      </c>
    </row>
    <row r="15974" spans="1:32" ht="15" customHeight="1" x14ac:dyDescent="0.25">
      <c r="A15974" s="4" t="s">
        <v>155</v>
      </c>
      <c r="B15974" s="4" t="s">
        <v>75</v>
      </c>
      <c r="C15974" s="4">
        <v>12</v>
      </c>
      <c r="D15974" s="4">
        <v>14</v>
      </c>
      <c r="E15974" s="4">
        <v>1</v>
      </c>
      <c r="F15974" s="4">
        <v>1</v>
      </c>
      <c r="G15974" s="4" t="s">
        <v>24</v>
      </c>
      <c r="H15974" s="26">
        <v>45930</v>
      </c>
      <c r="I15974" s="4" t="s">
        <v>366</v>
      </c>
      <c r="J15974" s="4">
        <v>2</v>
      </c>
      <c r="K15974" s="4">
        <v>1</v>
      </c>
      <c r="L15974" s="4">
        <v>0</v>
      </c>
      <c r="M15974" s="4">
        <v>0</v>
      </c>
      <c r="N15974" s="4">
        <v>0</v>
      </c>
      <c r="O15974" s="4">
        <f>SUM(J15974:N15974)</f>
        <v>3</v>
      </c>
      <c r="P15974" s="4">
        <v>2</v>
      </c>
      <c r="Q15974" s="4">
        <v>2</v>
      </c>
      <c r="R15974" s="4">
        <v>0</v>
      </c>
      <c r="S15974" s="4">
        <v>1</v>
      </c>
      <c r="T15974" s="4">
        <v>1</v>
      </c>
      <c r="U15974" s="4">
        <f>SUM(P15974:T15974)</f>
        <v>6</v>
      </c>
      <c r="V15974" s="20">
        <f>O15974/U15974/F15974</f>
        <v>0.5</v>
      </c>
      <c r="W15974" s="4"/>
      <c r="X15974" s="4">
        <f>F15974*U15974</f>
        <v>6</v>
      </c>
      <c r="Y15974" s="47">
        <f t="shared" si="249"/>
        <v>3.0266343825665861E-4</v>
      </c>
      <c r="Z15974" s="4"/>
      <c r="AA15974" s="4">
        <f>140*2.2+350*2.4+210*2.4</f>
        <v>1652</v>
      </c>
      <c r="AB15974" s="4"/>
      <c r="AC15974" s="4" t="s">
        <v>77</v>
      </c>
      <c r="AD15974" s="4" t="s">
        <v>78</v>
      </c>
      <c r="AE15974" s="4">
        <v>15</v>
      </c>
      <c r="AF15974" s="4" t="s">
        <v>34</v>
      </c>
    </row>
    <row r="15975" spans="1:32" ht="15" customHeight="1" x14ac:dyDescent="0.25">
      <c r="A15975" s="4" t="s">
        <v>354</v>
      </c>
      <c r="B15975" s="4" t="s">
        <v>75</v>
      </c>
      <c r="C15975" s="4">
        <v>12</v>
      </c>
      <c r="D15975" s="4">
        <v>14</v>
      </c>
      <c r="E15975" s="4">
        <v>1</v>
      </c>
      <c r="F15975" s="4">
        <v>1</v>
      </c>
      <c r="G15975" s="4" t="s">
        <v>24</v>
      </c>
      <c r="H15975" s="26">
        <v>45930</v>
      </c>
      <c r="I15975" s="4" t="s">
        <v>366</v>
      </c>
      <c r="J15975" s="4">
        <v>6</v>
      </c>
      <c r="K15975" s="4">
        <v>0</v>
      </c>
      <c r="L15975" s="4">
        <v>0</v>
      </c>
      <c r="M15975" s="4">
        <v>0</v>
      </c>
      <c r="N15975" s="4">
        <v>0</v>
      </c>
      <c r="O15975" s="4">
        <f>SUM(J15975:N15975)</f>
        <v>6</v>
      </c>
      <c r="P15975" s="4">
        <v>6</v>
      </c>
      <c r="Q15975" s="4">
        <v>0</v>
      </c>
      <c r="R15975" s="4">
        <v>0</v>
      </c>
      <c r="S15975" s="4">
        <v>0</v>
      </c>
      <c r="T15975" s="4">
        <v>0</v>
      </c>
      <c r="U15975" s="4">
        <f>SUM(P15975:T15975)</f>
        <v>6</v>
      </c>
      <c r="V15975" s="20">
        <f>O15975/U15975/F15975</f>
        <v>1</v>
      </c>
      <c r="W15975" s="4"/>
      <c r="X15975" s="4">
        <f>F15975*U15975</f>
        <v>6</v>
      </c>
      <c r="Y15975" s="47">
        <f t="shared" si="249"/>
        <v>1.1594202898550724E-3</v>
      </c>
      <c r="Z15975" s="4"/>
      <c r="AA15975" s="4">
        <f>75*4.6*2+75*2.3*1</f>
        <v>862.5</v>
      </c>
      <c r="AB15975" s="4"/>
      <c r="AC15975" s="4" t="s">
        <v>77</v>
      </c>
      <c r="AD15975" s="4" t="s">
        <v>78</v>
      </c>
      <c r="AE15975" s="4">
        <v>5</v>
      </c>
      <c r="AF15975" s="4" t="s">
        <v>34</v>
      </c>
    </row>
    <row r="15976" spans="1:32" ht="15" customHeight="1" x14ac:dyDescent="0.25">
      <c r="A15976" s="4">
        <v>8305</v>
      </c>
      <c r="B15976" s="4" t="s">
        <v>75</v>
      </c>
      <c r="C15976" s="4">
        <v>12</v>
      </c>
      <c r="D15976" s="4">
        <v>14</v>
      </c>
      <c r="E15976" s="4">
        <v>1</v>
      </c>
      <c r="F15976" s="4">
        <v>1</v>
      </c>
      <c r="G15976" s="4" t="s">
        <v>24</v>
      </c>
      <c r="H15976" s="26">
        <v>45930</v>
      </c>
      <c r="I15976" s="4" t="s">
        <v>366</v>
      </c>
      <c r="J15976" s="4">
        <v>3</v>
      </c>
      <c r="K15976" s="4">
        <v>0</v>
      </c>
      <c r="L15976" s="4">
        <v>0</v>
      </c>
      <c r="M15976" s="4">
        <v>0</v>
      </c>
      <c r="N15976" s="4">
        <v>0</v>
      </c>
      <c r="O15976" s="4">
        <f>SUM(J15976:N15976)</f>
        <v>3</v>
      </c>
      <c r="P15976" s="4">
        <v>3</v>
      </c>
      <c r="Q15976" s="4">
        <v>0</v>
      </c>
      <c r="R15976" s="4">
        <v>0</v>
      </c>
      <c r="S15976" s="4">
        <v>3</v>
      </c>
      <c r="T15976" s="4">
        <v>0</v>
      </c>
      <c r="U15976" s="4">
        <f>SUM(P15976:T15976)</f>
        <v>6</v>
      </c>
      <c r="V15976" s="20">
        <f>O15976/U15976/F15976</f>
        <v>0.5</v>
      </c>
      <c r="W15976" s="4"/>
      <c r="X15976" s="4">
        <f>F15976*U15976</f>
        <v>6</v>
      </c>
      <c r="Y15976" s="47">
        <f t="shared" si="249"/>
        <v>5.1282051282051282E-4</v>
      </c>
      <c r="Z15976" s="4"/>
      <c r="AA15976" s="4">
        <f>65*3*5</f>
        <v>975</v>
      </c>
      <c r="AB15976" s="4"/>
      <c r="AC15976" s="4" t="s">
        <v>77</v>
      </c>
      <c r="AD15976" s="4" t="s">
        <v>78</v>
      </c>
      <c r="AE15976" s="4">
        <v>9.9</v>
      </c>
      <c r="AF15976" s="4" t="s">
        <v>34</v>
      </c>
    </row>
    <row r="15977" spans="1:32" ht="15" customHeight="1" x14ac:dyDescent="0.25">
      <c r="A15977" s="4">
        <v>1539</v>
      </c>
      <c r="B15977" s="4" t="s">
        <v>75</v>
      </c>
      <c r="C15977" s="4">
        <v>12</v>
      </c>
      <c r="D15977" s="4">
        <v>11</v>
      </c>
      <c r="E15977" s="4">
        <v>2</v>
      </c>
      <c r="F15977" s="4">
        <v>1</v>
      </c>
      <c r="G15977" s="4" t="s">
        <v>24</v>
      </c>
      <c r="H15977" s="26">
        <v>45930</v>
      </c>
      <c r="I15977" s="4" t="s">
        <v>366</v>
      </c>
      <c r="J15977" s="4">
        <v>2</v>
      </c>
      <c r="K15977" s="4">
        <v>0</v>
      </c>
      <c r="L15977" s="4">
        <v>0</v>
      </c>
      <c r="M15977" s="4">
        <v>0</v>
      </c>
      <c r="N15977" s="4">
        <v>0</v>
      </c>
      <c r="O15977" s="4">
        <f>SUM(J15977:N15977)</f>
        <v>2</v>
      </c>
      <c r="P15977" s="4">
        <v>4</v>
      </c>
      <c r="Q15977" s="4">
        <v>1</v>
      </c>
      <c r="R15977" s="4">
        <v>0</v>
      </c>
      <c r="S15977" s="4">
        <v>0</v>
      </c>
      <c r="T15977" s="4">
        <v>0</v>
      </c>
      <c r="U15977" s="4">
        <f>SUM(P15977:T15977)</f>
        <v>5</v>
      </c>
      <c r="V15977" s="20">
        <f>O15977/U15977/F15977</f>
        <v>0.4</v>
      </c>
      <c r="W15977" s="4"/>
      <c r="X15977" s="4">
        <f>F15977*U15977</f>
        <v>5</v>
      </c>
      <c r="Y15977" s="47">
        <f t="shared" si="249"/>
        <v>4.2016806722689077E-5</v>
      </c>
      <c r="Z15977" s="4"/>
      <c r="AA15977" s="4">
        <f>70*8*6+70*6*6+70*3.5*8+70*4*6</f>
        <v>9520</v>
      </c>
      <c r="AB15977" s="4"/>
      <c r="AC15977" s="4" t="s">
        <v>77</v>
      </c>
      <c r="AD15977" s="4"/>
      <c r="AE15977" s="4">
        <v>3.6</v>
      </c>
      <c r="AF15977" s="4" t="s">
        <v>34</v>
      </c>
    </row>
    <row r="15978" spans="1:32" ht="15" customHeight="1" x14ac:dyDescent="0.25">
      <c r="A15978" s="4">
        <v>1813</v>
      </c>
      <c r="B15978" s="4" t="s">
        <v>75</v>
      </c>
      <c r="C15978" s="4">
        <v>12</v>
      </c>
      <c r="D15978" s="4"/>
      <c r="E15978" s="4">
        <v>2</v>
      </c>
      <c r="F15978" s="4">
        <v>1</v>
      </c>
      <c r="G15978" s="4" t="s">
        <v>24</v>
      </c>
      <c r="H15978" s="26">
        <v>45930</v>
      </c>
      <c r="I15978" s="4" t="s">
        <v>366</v>
      </c>
      <c r="J15978" s="4">
        <v>0</v>
      </c>
      <c r="K15978" s="4">
        <v>0</v>
      </c>
      <c r="L15978" s="4">
        <v>1</v>
      </c>
      <c r="M15978" s="4">
        <v>2</v>
      </c>
      <c r="N15978" s="4">
        <v>0</v>
      </c>
      <c r="O15978" s="4">
        <f>SUM(J15978:N15978)</f>
        <v>3</v>
      </c>
      <c r="P15978" s="4">
        <v>4</v>
      </c>
      <c r="Q15978" s="4">
        <v>4</v>
      </c>
      <c r="R15978" s="4">
        <v>5</v>
      </c>
      <c r="S15978" s="4">
        <v>4</v>
      </c>
      <c r="T15978" s="4">
        <v>0</v>
      </c>
      <c r="U15978" s="4">
        <f>SUM(P15978:T15978)</f>
        <v>17</v>
      </c>
      <c r="V15978" s="20">
        <f>O15978/U15978/F15978</f>
        <v>0.17647058823529413</v>
      </c>
      <c r="W15978" s="4"/>
      <c r="X15978" s="4">
        <f>F15978*U15978</f>
        <v>17</v>
      </c>
      <c r="Y15978" s="47">
        <f t="shared" si="249"/>
        <v>1.8575851393188856E-4</v>
      </c>
      <c r="Z15978" s="4"/>
      <c r="AA15978" s="4">
        <f>100*2.3+60*2.8+60*3.6*2+60*2</f>
        <v>950</v>
      </c>
      <c r="AB15978" s="4"/>
      <c r="AC15978" s="4" t="s">
        <v>77</v>
      </c>
      <c r="AD15978" s="4" t="s">
        <v>86</v>
      </c>
      <c r="AE15978" s="4"/>
      <c r="AF15978" s="4" t="s">
        <v>34</v>
      </c>
    </row>
    <row r="15979" spans="1:32" ht="15" customHeight="1" x14ac:dyDescent="0.25">
      <c r="A15979" s="4">
        <v>8362</v>
      </c>
      <c r="B15979" s="4" t="s">
        <v>75</v>
      </c>
      <c r="C15979" s="4">
        <v>12</v>
      </c>
      <c r="D15979" s="4">
        <v>14</v>
      </c>
      <c r="E15979" s="4">
        <v>2</v>
      </c>
      <c r="F15979" s="4">
        <v>1</v>
      </c>
      <c r="G15979" s="4" t="s">
        <v>24</v>
      </c>
      <c r="H15979" s="26">
        <v>45930</v>
      </c>
      <c r="I15979" s="4" t="s">
        <v>366</v>
      </c>
      <c r="J15979" s="4">
        <v>1</v>
      </c>
      <c r="K15979" s="4">
        <v>0</v>
      </c>
      <c r="L15979" s="4">
        <v>0</v>
      </c>
      <c r="M15979" s="4">
        <v>3</v>
      </c>
      <c r="N15979" s="4">
        <v>0</v>
      </c>
      <c r="O15979" s="4">
        <f>SUM(J15979:N15979)</f>
        <v>4</v>
      </c>
      <c r="P15979" s="4">
        <v>2</v>
      </c>
      <c r="Q15979" s="4">
        <v>2</v>
      </c>
      <c r="R15979" s="4">
        <v>0</v>
      </c>
      <c r="S15979" s="4">
        <v>2</v>
      </c>
      <c r="T15979" s="4">
        <v>0</v>
      </c>
      <c r="U15979" s="4">
        <f>SUM(P15979:T15979)</f>
        <v>6</v>
      </c>
      <c r="V15979" s="20">
        <f>O15979/U15979/F15979</f>
        <v>0.66666666666666663</v>
      </c>
      <c r="W15979" s="4"/>
      <c r="X15979" s="4">
        <f>F15979*U15979</f>
        <v>6</v>
      </c>
      <c r="Y15979" s="47">
        <f t="shared" si="249"/>
        <v>2.2675736961451246E-4</v>
      </c>
      <c r="Z15979" s="4"/>
      <c r="AA15979" s="4">
        <f>70*3*6+70*4*6</f>
        <v>2940</v>
      </c>
      <c r="AB15979" s="4"/>
      <c r="AC15979" s="4" t="s">
        <v>77</v>
      </c>
      <c r="AD15979" s="4" t="s">
        <v>78</v>
      </c>
      <c r="AE15979" s="4">
        <v>15</v>
      </c>
      <c r="AF15979" s="4" t="s">
        <v>34</v>
      </c>
    </row>
    <row r="15980" spans="1:32" ht="15" customHeight="1" x14ac:dyDescent="0.25">
      <c r="A15980" s="4" t="s">
        <v>374</v>
      </c>
      <c r="B15980" s="4" t="s">
        <v>75</v>
      </c>
      <c r="C15980" s="4">
        <v>12</v>
      </c>
      <c r="D15980" s="4">
        <v>12</v>
      </c>
      <c r="E15980" s="4">
        <v>1</v>
      </c>
      <c r="F15980" s="4">
        <v>1</v>
      </c>
      <c r="G15980" s="4" t="s">
        <v>24</v>
      </c>
      <c r="H15980" s="26">
        <v>45930</v>
      </c>
      <c r="I15980" s="4" t="s">
        <v>366</v>
      </c>
      <c r="J15980" s="4">
        <v>2</v>
      </c>
      <c r="K15980" s="4">
        <v>3</v>
      </c>
      <c r="L15980" s="4">
        <v>0</v>
      </c>
      <c r="M15980" s="4">
        <v>5</v>
      </c>
      <c r="N15980" s="4">
        <v>0</v>
      </c>
      <c r="O15980" s="4">
        <f>SUM(J15980:N15980)</f>
        <v>10</v>
      </c>
      <c r="P15980" s="4">
        <v>1</v>
      </c>
      <c r="Q15980" s="4">
        <v>2</v>
      </c>
      <c r="R15980" s="4">
        <v>0</v>
      </c>
      <c r="S15980" s="4">
        <v>2</v>
      </c>
      <c r="T15980" s="4">
        <v>0</v>
      </c>
      <c r="U15980" s="4">
        <f>SUM(P15980:T15980)</f>
        <v>5</v>
      </c>
      <c r="V15980" s="20">
        <f>O15980/U15980/F15980</f>
        <v>2</v>
      </c>
      <c r="W15980" s="4"/>
      <c r="X15980" s="4">
        <f>F15980*U15980</f>
        <v>5</v>
      </c>
      <c r="Y15980" s="47">
        <f t="shared" si="249"/>
        <v>2.976190476190476E-3</v>
      </c>
      <c r="Z15980" s="4"/>
      <c r="AA15980" s="4">
        <f>70*2.4*4</f>
        <v>672</v>
      </c>
      <c r="AB15980" s="4"/>
      <c r="AC15980" s="4" t="s">
        <v>77</v>
      </c>
      <c r="AD15980" s="4" t="s">
        <v>78</v>
      </c>
      <c r="AE15980" s="4"/>
      <c r="AF15980" s="4" t="s">
        <v>34</v>
      </c>
    </row>
    <row r="15981" spans="1:32" ht="15" customHeight="1" x14ac:dyDescent="0.25">
      <c r="A15981" s="4" t="s">
        <v>375</v>
      </c>
      <c r="B15981" s="4" t="s">
        <v>75</v>
      </c>
      <c r="C15981" s="4">
        <v>12</v>
      </c>
      <c r="D15981" s="4" t="s">
        <v>131</v>
      </c>
      <c r="E15981" s="4">
        <v>2</v>
      </c>
      <c r="F15981" s="4">
        <v>1</v>
      </c>
      <c r="G15981" s="4" t="s">
        <v>24</v>
      </c>
      <c r="H15981" s="26">
        <v>45930</v>
      </c>
      <c r="I15981" s="4" t="s">
        <v>366</v>
      </c>
      <c r="J15981" s="4">
        <v>1</v>
      </c>
      <c r="K15981" s="4">
        <v>0</v>
      </c>
      <c r="L15981" s="4">
        <v>0</v>
      </c>
      <c r="M15981" s="4">
        <v>0</v>
      </c>
      <c r="N15981" s="4">
        <v>0</v>
      </c>
      <c r="O15981" s="4">
        <f>SUM(J15981:N15981)</f>
        <v>1</v>
      </c>
      <c r="P15981" s="4">
        <v>1</v>
      </c>
      <c r="Q15981" s="4">
        <v>0</v>
      </c>
      <c r="R15981" s="4">
        <v>0</v>
      </c>
      <c r="S15981" s="4">
        <v>0</v>
      </c>
      <c r="T15981" s="4">
        <v>0</v>
      </c>
      <c r="U15981" s="4">
        <f>SUM(P15981:T15981)</f>
        <v>1</v>
      </c>
      <c r="V15981" s="20">
        <f>O15981/U15981/F15981</f>
        <v>1</v>
      </c>
      <c r="W15981" s="4"/>
      <c r="X15981" s="4">
        <f>F15981*U15981</f>
        <v>1</v>
      </c>
      <c r="Y15981" s="47" t="e">
        <f t="shared" si="249"/>
        <v>#DIV/0!</v>
      </c>
      <c r="Z15981" s="4"/>
      <c r="AA15981" s="4"/>
      <c r="AB15981" s="4"/>
      <c r="AC15981" s="4" t="s">
        <v>77</v>
      </c>
      <c r="AD15981" s="4" t="s">
        <v>78</v>
      </c>
      <c r="AE15981" s="4">
        <v>55</v>
      </c>
      <c r="AF15981" s="4" t="s">
        <v>34</v>
      </c>
    </row>
    <row r="15982" spans="1:32" ht="15" customHeight="1" x14ac:dyDescent="0.25">
      <c r="A15982" s="4" t="s">
        <v>376</v>
      </c>
      <c r="B15982" s="4" t="s">
        <v>75</v>
      </c>
      <c r="C15982" s="4">
        <v>12</v>
      </c>
      <c r="D15982" s="4">
        <v>12</v>
      </c>
      <c r="E15982" s="4">
        <v>1</v>
      </c>
      <c r="F15982" s="4">
        <v>1</v>
      </c>
      <c r="G15982" s="4" t="s">
        <v>24</v>
      </c>
      <c r="H15982" s="26">
        <v>45930</v>
      </c>
      <c r="I15982" s="4" t="s">
        <v>366</v>
      </c>
      <c r="J15982" s="4">
        <v>2</v>
      </c>
      <c r="K15982" s="4">
        <v>6</v>
      </c>
      <c r="L15982" s="4">
        <v>0</v>
      </c>
      <c r="M15982" s="4">
        <v>3</v>
      </c>
      <c r="N15982" s="4">
        <v>0</v>
      </c>
      <c r="O15982" s="4">
        <f>SUM(J15982:N15982)</f>
        <v>11</v>
      </c>
      <c r="P15982" s="4">
        <v>1</v>
      </c>
      <c r="Q15982" s="4">
        <v>2</v>
      </c>
      <c r="R15982" s="4">
        <v>0</v>
      </c>
      <c r="S15982" s="4">
        <v>2</v>
      </c>
      <c r="T15982" s="4">
        <v>0</v>
      </c>
      <c r="U15982" s="4">
        <f>SUM(P15982:T15982)</f>
        <v>5</v>
      </c>
      <c r="V15982" s="20">
        <f>O15982/U15982/F15982</f>
        <v>2.2000000000000002</v>
      </c>
      <c r="W15982" s="4"/>
      <c r="X15982" s="4">
        <f>F15982*U15982</f>
        <v>5</v>
      </c>
      <c r="Y15982" s="47">
        <f t="shared" si="249"/>
        <v>3.2738095238095239E-3</v>
      </c>
      <c r="Z15982" s="4"/>
      <c r="AA15982" s="4">
        <f>70*2.4*4</f>
        <v>672</v>
      </c>
      <c r="AB15982" s="4"/>
      <c r="AC15982" s="4" t="s">
        <v>77</v>
      </c>
      <c r="AD15982" s="4" t="s">
        <v>78</v>
      </c>
      <c r="AE15982" s="4"/>
      <c r="AF15982" s="4" t="s">
        <v>34</v>
      </c>
    </row>
    <row r="15983" spans="1:32" ht="15" customHeight="1" x14ac:dyDescent="0.25">
      <c r="A15983" s="4" t="s">
        <v>282</v>
      </c>
      <c r="B15983" s="4" t="s">
        <v>75</v>
      </c>
      <c r="C15983" s="4">
        <v>12</v>
      </c>
      <c r="D15983" s="4">
        <v>11</v>
      </c>
      <c r="E15983" s="4">
        <v>1</v>
      </c>
      <c r="F15983" s="4">
        <v>1</v>
      </c>
      <c r="G15983" s="4" t="s">
        <v>24</v>
      </c>
      <c r="H15983" s="26">
        <v>45930</v>
      </c>
      <c r="I15983" s="4" t="s">
        <v>366</v>
      </c>
      <c r="J15983" s="4">
        <v>0</v>
      </c>
      <c r="K15983" s="4">
        <v>1</v>
      </c>
      <c r="L15983" s="4">
        <v>0</v>
      </c>
      <c r="M15983" s="4">
        <v>0</v>
      </c>
      <c r="N15983" s="4">
        <v>0</v>
      </c>
      <c r="O15983" s="4">
        <f>SUM(J15983:N15983)</f>
        <v>1</v>
      </c>
      <c r="P15983" s="4">
        <v>1</v>
      </c>
      <c r="Q15983" s="4">
        <v>1</v>
      </c>
      <c r="R15983" s="4">
        <v>0</v>
      </c>
      <c r="S15983" s="4">
        <v>1</v>
      </c>
      <c r="T15983" s="4">
        <v>0</v>
      </c>
      <c r="U15983" s="4">
        <f>SUM(P15983:T15983)</f>
        <v>3</v>
      </c>
      <c r="V15983" s="20">
        <f>O15983/U15983/F15983</f>
        <v>0.33333333333333331</v>
      </c>
      <c r="W15983" s="4"/>
      <c r="X15983" s="4">
        <f>F15983*U15983</f>
        <v>3</v>
      </c>
      <c r="Y15983" s="47">
        <f t="shared" si="249"/>
        <v>2.3088023088023088E-4</v>
      </c>
      <c r="Z15983" s="4"/>
      <c r="AA15983" s="4">
        <f>75*2.75*7</f>
        <v>1443.75</v>
      </c>
      <c r="AB15983" s="4"/>
      <c r="AC15983" s="4" t="s">
        <v>77</v>
      </c>
      <c r="AD15983" s="4" t="s">
        <v>78</v>
      </c>
      <c r="AE15983" s="4">
        <v>15</v>
      </c>
      <c r="AF15983" s="4" t="s">
        <v>34</v>
      </c>
    </row>
    <row r="15984" spans="1:32" ht="15" customHeight="1" x14ac:dyDescent="0.25">
      <c r="A15984" s="4" t="s">
        <v>218</v>
      </c>
      <c r="B15984" s="4" t="s">
        <v>75</v>
      </c>
      <c r="C15984" s="4">
        <v>12</v>
      </c>
      <c r="D15984" s="4"/>
      <c r="E15984" s="4">
        <v>1</v>
      </c>
      <c r="F15984" s="4">
        <v>1</v>
      </c>
      <c r="G15984" s="4" t="s">
        <v>24</v>
      </c>
      <c r="H15984" s="26">
        <v>45930</v>
      </c>
      <c r="I15984" s="4" t="s">
        <v>366</v>
      </c>
      <c r="J15984" s="4">
        <v>0</v>
      </c>
      <c r="K15984" s="4">
        <v>1</v>
      </c>
      <c r="L15984" s="4">
        <v>0</v>
      </c>
      <c r="M15984" s="4">
        <v>0</v>
      </c>
      <c r="N15984" s="4">
        <v>0</v>
      </c>
      <c r="O15984" s="4">
        <f>SUM(J15984:N15984)</f>
        <v>1</v>
      </c>
      <c r="P15984" s="4">
        <v>0</v>
      </c>
      <c r="Q15984" s="4">
        <v>2</v>
      </c>
      <c r="R15984" s="4">
        <v>0</v>
      </c>
      <c r="S15984" s="4">
        <v>0</v>
      </c>
      <c r="T15984" s="4">
        <v>0</v>
      </c>
      <c r="U15984" s="4">
        <f>SUM(P15984:T15984)</f>
        <v>2</v>
      </c>
      <c r="V15984" s="20">
        <f>O15984/U15984/F15984</f>
        <v>0.5</v>
      </c>
      <c r="W15984" s="4"/>
      <c r="X15984" s="4">
        <f>F15984*U15984</f>
        <v>2</v>
      </c>
      <c r="Y15984" s="47">
        <f t="shared" si="249"/>
        <v>6.3775510204081628E-4</v>
      </c>
      <c r="Z15984" s="4"/>
      <c r="AA15984" s="4">
        <f>70*2.8*4</f>
        <v>784</v>
      </c>
      <c r="AB15984" s="4"/>
      <c r="AC15984" s="4" t="s">
        <v>90</v>
      </c>
      <c r="AD15984" s="4" t="s">
        <v>110</v>
      </c>
      <c r="AE15984" s="4"/>
      <c r="AF15984" s="4" t="s">
        <v>34</v>
      </c>
    </row>
    <row r="15985" spans="1:32" ht="15" customHeight="1" x14ac:dyDescent="0.25">
      <c r="A15985" s="4">
        <v>5223</v>
      </c>
      <c r="B15985" s="4" t="s">
        <v>75</v>
      </c>
      <c r="C15985" s="4">
        <v>12</v>
      </c>
      <c r="D15985" s="4">
        <v>12</v>
      </c>
      <c r="E15985" s="4">
        <v>1</v>
      </c>
      <c r="F15985" s="4">
        <v>1</v>
      </c>
      <c r="G15985" s="4" t="s">
        <v>24</v>
      </c>
      <c r="H15985" s="26">
        <v>45930</v>
      </c>
      <c r="I15985" s="4" t="s">
        <v>366</v>
      </c>
      <c r="J15985" s="4">
        <v>1</v>
      </c>
      <c r="K15985" s="4">
        <v>2</v>
      </c>
      <c r="L15985" s="4">
        <v>0</v>
      </c>
      <c r="M15985" s="4">
        <v>2</v>
      </c>
      <c r="N15985" s="4">
        <v>0</v>
      </c>
      <c r="O15985" s="4">
        <f>SUM(J15985:N15985)</f>
        <v>5</v>
      </c>
      <c r="P15985" s="4">
        <v>1</v>
      </c>
      <c r="Q15985" s="4">
        <v>2</v>
      </c>
      <c r="R15985" s="4">
        <v>1</v>
      </c>
      <c r="S15985" s="4">
        <v>1</v>
      </c>
      <c r="T15985" s="4">
        <v>1</v>
      </c>
      <c r="U15985" s="4">
        <f>SUM(P15985:T15985)</f>
        <v>6</v>
      </c>
      <c r="V15985" s="20">
        <f>O15985/U15985/F15985</f>
        <v>0.83333333333333337</v>
      </c>
      <c r="W15985" s="4"/>
      <c r="X15985" s="4">
        <f>F15985*U15985</f>
        <v>6</v>
      </c>
      <c r="Y15985" s="47">
        <f t="shared" si="249"/>
        <v>5.0875050875050882E-4</v>
      </c>
      <c r="Z15985" s="4"/>
      <c r="AA15985" s="4">
        <f>70*2.2*3+70*2.8*6</f>
        <v>1638</v>
      </c>
      <c r="AB15985" s="4"/>
      <c r="AC15985" s="4" t="s">
        <v>77</v>
      </c>
      <c r="AD15985" s="4" t="s">
        <v>110</v>
      </c>
      <c r="AE15985" s="4"/>
      <c r="AF15985" s="4" t="s">
        <v>34</v>
      </c>
    </row>
    <row r="15986" spans="1:32" ht="15" customHeight="1" x14ac:dyDescent="0.25">
      <c r="A15986" s="4" t="s">
        <v>270</v>
      </c>
      <c r="B15986" s="4" t="s">
        <v>75</v>
      </c>
      <c r="C15986" s="4">
        <v>12</v>
      </c>
      <c r="D15986" s="4">
        <v>12</v>
      </c>
      <c r="E15986" s="4">
        <v>2</v>
      </c>
      <c r="F15986" s="4">
        <v>1</v>
      </c>
      <c r="G15986" s="4" t="s">
        <v>24</v>
      </c>
      <c r="H15986" s="26">
        <v>45930</v>
      </c>
      <c r="I15986" s="4" t="s">
        <v>366</v>
      </c>
      <c r="J15986" s="4">
        <v>4</v>
      </c>
      <c r="K15986" s="4">
        <v>0</v>
      </c>
      <c r="L15986" s="4">
        <v>2</v>
      </c>
      <c r="M15986" s="4">
        <v>0</v>
      </c>
      <c r="N15986" s="4">
        <v>0</v>
      </c>
      <c r="O15986" s="4">
        <f>SUM(J15986:N15986)</f>
        <v>6</v>
      </c>
      <c r="P15986" s="4">
        <v>3</v>
      </c>
      <c r="Q15986" s="4">
        <v>0</v>
      </c>
      <c r="R15986" s="4">
        <v>2</v>
      </c>
      <c r="S15986" s="4">
        <v>0</v>
      </c>
      <c r="T15986" s="4">
        <v>0</v>
      </c>
      <c r="U15986" s="4">
        <f>SUM(P15986:T15986)</f>
        <v>5</v>
      </c>
      <c r="V15986" s="20">
        <f>O15986/U15986/F15986</f>
        <v>1.2</v>
      </c>
      <c r="W15986" s="4"/>
      <c r="X15986" s="4">
        <f>F15986*U15986</f>
        <v>5</v>
      </c>
      <c r="Y15986" s="47">
        <f t="shared" si="249"/>
        <v>2.142857142857143E-3</v>
      </c>
      <c r="Z15986" s="4"/>
      <c r="AA15986" s="4">
        <f>70*1.5+70*2*2+50*3.5</f>
        <v>560</v>
      </c>
      <c r="AB15986" s="4"/>
      <c r="AC15986" s="4" t="s">
        <v>77</v>
      </c>
      <c r="AD15986" s="4"/>
      <c r="AE15986" s="4">
        <v>7</v>
      </c>
      <c r="AF15986" s="4" t="s">
        <v>34</v>
      </c>
    </row>
    <row r="15987" spans="1:32" ht="15" customHeight="1" x14ac:dyDescent="0.25">
      <c r="A15987" s="4">
        <v>8372</v>
      </c>
      <c r="B15987" s="4" t="s">
        <v>75</v>
      </c>
      <c r="C15987" s="4">
        <v>12</v>
      </c>
      <c r="D15987" s="4">
        <v>12</v>
      </c>
      <c r="E15987" s="4">
        <v>1</v>
      </c>
      <c r="F15987" s="4">
        <v>1</v>
      </c>
      <c r="G15987" s="4" t="s">
        <v>24</v>
      </c>
      <c r="H15987" s="26">
        <v>45930</v>
      </c>
      <c r="I15987" s="4" t="s">
        <v>366</v>
      </c>
      <c r="J15987" s="4">
        <v>5</v>
      </c>
      <c r="K15987" s="4">
        <v>4</v>
      </c>
      <c r="L15987" s="4">
        <v>0</v>
      </c>
      <c r="M15987" s="4">
        <v>0</v>
      </c>
      <c r="N15987" s="4">
        <v>0</v>
      </c>
      <c r="O15987" s="4">
        <f>SUM(J15987:N15987)</f>
        <v>9</v>
      </c>
      <c r="P15987" s="4">
        <v>1</v>
      </c>
      <c r="Q15987" s="4">
        <v>1</v>
      </c>
      <c r="R15987" s="4">
        <v>0</v>
      </c>
      <c r="S15987" s="4">
        <v>0</v>
      </c>
      <c r="T15987" s="4">
        <v>0</v>
      </c>
      <c r="U15987" s="4">
        <f>SUM(P15987:T15987)</f>
        <v>2</v>
      </c>
      <c r="V15987" s="20">
        <f>O15987/U15987/F15987</f>
        <v>4.5</v>
      </c>
      <c r="W15987" s="4"/>
      <c r="X15987" s="4">
        <f>F15987*U15987</f>
        <v>2</v>
      </c>
      <c r="Y15987" s="47">
        <f t="shared" si="249"/>
        <v>5.7692307692307696E-3</v>
      </c>
      <c r="Z15987" s="4"/>
      <c r="AA15987" s="4">
        <f>65*2.4*5</f>
        <v>780</v>
      </c>
      <c r="AB15987" s="4"/>
      <c r="AC15987" s="4" t="s">
        <v>77</v>
      </c>
      <c r="AD15987" s="4" t="s">
        <v>78</v>
      </c>
      <c r="AE15987" s="4"/>
      <c r="AF15987" s="4" t="s">
        <v>34</v>
      </c>
    </row>
    <row r="15988" spans="1:32" ht="15" customHeight="1" x14ac:dyDescent="0.25">
      <c r="A15988" s="4" t="s">
        <v>273</v>
      </c>
      <c r="B15988" s="4" t="s">
        <v>75</v>
      </c>
      <c r="C15988" s="4">
        <v>11</v>
      </c>
      <c r="D15988" s="4">
        <v>12</v>
      </c>
      <c r="E15988" s="4">
        <v>1</v>
      </c>
      <c r="F15988" s="4">
        <v>1</v>
      </c>
      <c r="G15988" s="4" t="s">
        <v>24</v>
      </c>
      <c r="H15988" s="26">
        <v>45930</v>
      </c>
      <c r="I15988" s="4" t="s">
        <v>366</v>
      </c>
      <c r="J15988" s="4">
        <v>6</v>
      </c>
      <c r="K15988" s="4">
        <v>4</v>
      </c>
      <c r="L15988" s="4">
        <v>0</v>
      </c>
      <c r="M15988" s="4">
        <v>0</v>
      </c>
      <c r="N15988" s="4">
        <v>0</v>
      </c>
      <c r="O15988" s="4">
        <f>SUM(J15988:N15988)</f>
        <v>10</v>
      </c>
      <c r="P15988" s="4">
        <v>1</v>
      </c>
      <c r="Q15988" s="4">
        <v>1</v>
      </c>
      <c r="R15988" s="4">
        <v>0</v>
      </c>
      <c r="S15988" s="4">
        <v>0</v>
      </c>
      <c r="T15988" s="4">
        <v>0</v>
      </c>
      <c r="U15988" s="4">
        <f>SUBTOTAL(9,P15988:T15988)</f>
        <v>2</v>
      </c>
      <c r="V15988" s="20">
        <f>O15988/U15988/F15988</f>
        <v>5</v>
      </c>
      <c r="W15988" s="4"/>
      <c r="X15988" s="4">
        <f>F15988*U15988</f>
        <v>2</v>
      </c>
      <c r="Y15988" s="47">
        <f t="shared" si="249"/>
        <v>6.41025641025641E-3</v>
      </c>
      <c r="Z15988" s="4"/>
      <c r="AA15988" s="4">
        <f>65*2.4*5</f>
        <v>780</v>
      </c>
      <c r="AB15988" s="4"/>
      <c r="AC15988" s="4" t="s">
        <v>77</v>
      </c>
      <c r="AD15988" s="4" t="s">
        <v>78</v>
      </c>
      <c r="AE15988" s="4"/>
      <c r="AF15988" s="4" t="s">
        <v>34</v>
      </c>
    </row>
    <row r="15989" spans="1:32" ht="15" customHeight="1" x14ac:dyDescent="0.25">
      <c r="A15989" s="4" t="s">
        <v>269</v>
      </c>
      <c r="B15989" s="4" t="s">
        <v>75</v>
      </c>
      <c r="C15989" s="4">
        <v>13</v>
      </c>
      <c r="D15989" s="4">
        <v>12</v>
      </c>
      <c r="E15989" s="4">
        <v>1</v>
      </c>
      <c r="F15989" s="4">
        <v>1</v>
      </c>
      <c r="G15989" s="4" t="s">
        <v>24</v>
      </c>
      <c r="H15989" s="26">
        <v>45930</v>
      </c>
      <c r="I15989" s="4" t="s">
        <v>366</v>
      </c>
      <c r="J15989" s="4">
        <v>0</v>
      </c>
      <c r="K15989" s="4">
        <v>0</v>
      </c>
      <c r="L15989" s="4">
        <v>1</v>
      </c>
      <c r="M15989" s="4">
        <v>5</v>
      </c>
      <c r="N15989" s="4">
        <v>0</v>
      </c>
      <c r="O15989" s="4">
        <f>SUM(J15989:N15989)</f>
        <v>6</v>
      </c>
      <c r="P15989" s="4">
        <v>2</v>
      </c>
      <c r="Q15989" s="4">
        <v>2</v>
      </c>
      <c r="R15989" s="4">
        <v>1</v>
      </c>
      <c r="S15989" s="4">
        <v>3</v>
      </c>
      <c r="T15989" s="4">
        <v>0</v>
      </c>
      <c r="U15989" s="4">
        <f>SUM(P15989:T15989)</f>
        <v>8</v>
      </c>
      <c r="V15989" s="20">
        <f>O15989/U15989/F15989</f>
        <v>0.75</v>
      </c>
      <c r="W15989" s="4"/>
      <c r="X15989" s="4">
        <f>F15989*U15989</f>
        <v>8</v>
      </c>
      <c r="Y15989" s="47">
        <f t="shared" si="249"/>
        <v>9.7087378640776695E-4</v>
      </c>
      <c r="Z15989" s="4"/>
      <c r="AA15989" s="4">
        <f>60*2.5*2+63*2.5*3</f>
        <v>772.5</v>
      </c>
      <c r="AB15989" s="4"/>
      <c r="AC15989" s="4" t="s">
        <v>77</v>
      </c>
      <c r="AD15989" s="4" t="s">
        <v>78</v>
      </c>
      <c r="AE15989" s="4"/>
      <c r="AF15989" s="4" t="s">
        <v>34</v>
      </c>
    </row>
    <row r="15990" spans="1:32" ht="15" customHeight="1" x14ac:dyDescent="0.25">
      <c r="A15990" s="4" t="s">
        <v>188</v>
      </c>
      <c r="B15990" s="4" t="s">
        <v>75</v>
      </c>
      <c r="C15990" s="4">
        <v>12</v>
      </c>
      <c r="D15990" s="4">
        <v>14</v>
      </c>
      <c r="E15990" s="4">
        <v>2</v>
      </c>
      <c r="F15990" s="4">
        <v>1</v>
      </c>
      <c r="G15990" s="4" t="s">
        <v>24</v>
      </c>
      <c r="H15990" s="26">
        <v>45930</v>
      </c>
      <c r="I15990" s="4" t="s">
        <v>366</v>
      </c>
      <c r="J15990" s="4">
        <v>0</v>
      </c>
      <c r="K15990" s="4">
        <v>0</v>
      </c>
      <c r="L15990" s="4">
        <v>4</v>
      </c>
      <c r="M15990" s="4">
        <v>8</v>
      </c>
      <c r="N15990" s="4">
        <v>0</v>
      </c>
      <c r="O15990" s="4">
        <f>SUM(J15990:N15990)</f>
        <v>12</v>
      </c>
      <c r="P15990" s="4">
        <v>4</v>
      </c>
      <c r="Q15990" s="4">
        <v>0</v>
      </c>
      <c r="R15990" s="4">
        <v>4</v>
      </c>
      <c r="S15990" s="4">
        <v>4</v>
      </c>
      <c r="T15990" s="4">
        <v>0</v>
      </c>
      <c r="U15990" s="4">
        <f>SUM(P15990:T15990)</f>
        <v>12</v>
      </c>
      <c r="V15990" s="20">
        <f>O15990/U15990/F15990</f>
        <v>1</v>
      </c>
      <c r="W15990" s="4"/>
      <c r="X15990" s="4">
        <f>F15990*U15990</f>
        <v>12</v>
      </c>
      <c r="Y15990" s="47">
        <f t="shared" si="249"/>
        <v>2.3266635644485808E-4</v>
      </c>
      <c r="Z15990" s="4"/>
      <c r="AA15990" s="4">
        <f>70*2.5*14+70*3.3*8</f>
        <v>4298</v>
      </c>
      <c r="AB15990" s="4"/>
      <c r="AC15990" s="4" t="s">
        <v>77</v>
      </c>
      <c r="AD15990" s="4" t="s">
        <v>78</v>
      </c>
      <c r="AE15990" s="4"/>
      <c r="AF15990" s="4" t="s">
        <v>34</v>
      </c>
    </row>
    <row r="15991" spans="1:32" ht="15" customHeight="1" x14ac:dyDescent="0.25">
      <c r="A15991" s="4" t="s">
        <v>163</v>
      </c>
      <c r="B15991" s="4" t="s">
        <v>75</v>
      </c>
      <c r="C15991" s="4">
        <v>12</v>
      </c>
      <c r="D15991" s="4">
        <v>14</v>
      </c>
      <c r="E15991" s="4">
        <v>1</v>
      </c>
      <c r="F15991" s="4">
        <v>1</v>
      </c>
      <c r="G15991" s="4" t="s">
        <v>24</v>
      </c>
      <c r="H15991" s="26">
        <v>45930</v>
      </c>
      <c r="I15991" s="4" t="s">
        <v>366</v>
      </c>
      <c r="J15991" s="4">
        <f>2+1+3+2+1</f>
        <v>9</v>
      </c>
      <c r="K15991" s="4">
        <v>0</v>
      </c>
      <c r="L15991" s="4">
        <v>0</v>
      </c>
      <c r="M15991" s="4">
        <v>0</v>
      </c>
      <c r="N15991" s="4">
        <v>0</v>
      </c>
      <c r="O15991" s="4">
        <f>SUM(J15991:N15991)</f>
        <v>9</v>
      </c>
      <c r="P15991" s="4">
        <v>6</v>
      </c>
      <c r="Q15991" s="4">
        <v>0</v>
      </c>
      <c r="R15991" s="4">
        <v>0</v>
      </c>
      <c r="S15991" s="4">
        <v>0</v>
      </c>
      <c r="T15991" s="4">
        <v>0</v>
      </c>
      <c r="U15991" s="4">
        <f>SUM(P15991:T15991)</f>
        <v>6</v>
      </c>
      <c r="V15991" s="20">
        <f>O15991/U15991/F15991</f>
        <v>1.5</v>
      </c>
      <c r="W15991" s="4"/>
      <c r="X15991" s="4">
        <f>F15991*U15991</f>
        <v>6</v>
      </c>
      <c r="Y15991" s="47">
        <f t="shared" si="249"/>
        <v>1.7391304347826088E-3</v>
      </c>
      <c r="Z15991" s="4"/>
      <c r="AA15991" s="4">
        <f>75*4.6*2+75*2.3*1</f>
        <v>862.5</v>
      </c>
      <c r="AB15991" s="4"/>
      <c r="AC15991" s="4" t="s">
        <v>77</v>
      </c>
      <c r="AD15991" s="4" t="s">
        <v>78</v>
      </c>
      <c r="AE15991" s="4">
        <v>5</v>
      </c>
      <c r="AF15991" s="4" t="s">
        <v>34</v>
      </c>
    </row>
    <row r="15992" spans="1:32" ht="15" customHeight="1" x14ac:dyDescent="0.25">
      <c r="A15992" s="4" t="s">
        <v>158</v>
      </c>
      <c r="B15992" s="4" t="s">
        <v>75</v>
      </c>
      <c r="C15992" s="4">
        <v>12</v>
      </c>
      <c r="D15992" s="4">
        <v>14</v>
      </c>
      <c r="E15992" s="4">
        <v>1</v>
      </c>
      <c r="F15992" s="4">
        <v>1</v>
      </c>
      <c r="G15992" s="4" t="s">
        <v>24</v>
      </c>
      <c r="H15992" s="26">
        <v>45930</v>
      </c>
      <c r="I15992" s="4" t="s">
        <v>366</v>
      </c>
      <c r="J15992" s="4">
        <v>0</v>
      </c>
      <c r="K15992" s="4">
        <v>0</v>
      </c>
      <c r="L15992" s="4">
        <v>0</v>
      </c>
      <c r="M15992" s="4">
        <v>5</v>
      </c>
      <c r="N15992" s="4">
        <v>0</v>
      </c>
      <c r="O15992" s="4">
        <f>SUM(J15992:N15992)</f>
        <v>5</v>
      </c>
      <c r="P15992" s="4">
        <v>3</v>
      </c>
      <c r="Q15992" s="4">
        <v>0</v>
      </c>
      <c r="R15992" s="4">
        <v>0</v>
      </c>
      <c r="S15992" s="4">
        <v>2</v>
      </c>
      <c r="T15992" s="4">
        <v>0</v>
      </c>
      <c r="U15992" s="4">
        <f>SUM(P15992:T15992)</f>
        <v>5</v>
      </c>
      <c r="V15992" s="20">
        <f>O15992/U15992/F15992</f>
        <v>1</v>
      </c>
      <c r="W15992" s="4"/>
      <c r="X15992" s="4">
        <f>F15992*U15992</f>
        <v>5</v>
      </c>
      <c r="Y15992" s="47" t="e">
        <f t="shared" si="249"/>
        <v>#DIV/0!</v>
      </c>
      <c r="Z15992" s="4"/>
      <c r="AA15992" s="4"/>
      <c r="AB15992" s="4"/>
      <c r="AC15992" s="4"/>
      <c r="AD15992" s="4"/>
      <c r="AE15992" s="4"/>
      <c r="AF15992" s="4" t="s">
        <v>34</v>
      </c>
    </row>
    <row r="15993" spans="1:32" ht="15" customHeight="1" x14ac:dyDescent="0.25">
      <c r="A15993" s="4">
        <v>5353</v>
      </c>
      <c r="B15993" s="4" t="s">
        <v>75</v>
      </c>
      <c r="C15993" s="4">
        <v>12</v>
      </c>
      <c r="D15993" s="4">
        <v>14</v>
      </c>
      <c r="E15993" s="4">
        <v>1</v>
      </c>
      <c r="F15993" s="4">
        <v>1</v>
      </c>
      <c r="G15993" s="4" t="s">
        <v>24</v>
      </c>
      <c r="H15993" s="26">
        <v>45930</v>
      </c>
      <c r="I15993" s="4" t="s">
        <v>366</v>
      </c>
      <c r="J15993" s="4">
        <v>3</v>
      </c>
      <c r="K15993" s="4">
        <v>0</v>
      </c>
      <c r="L15993" s="4">
        <v>0</v>
      </c>
      <c r="M15993" s="4">
        <v>3</v>
      </c>
      <c r="N15993" s="4">
        <v>0</v>
      </c>
      <c r="O15993" s="4">
        <f>SUM(J15993:N15993)</f>
        <v>6</v>
      </c>
      <c r="P15993" s="4">
        <v>3</v>
      </c>
      <c r="Q15993" s="4">
        <v>0</v>
      </c>
      <c r="R15993" s="4">
        <v>2</v>
      </c>
      <c r="S15993" s="4">
        <v>3</v>
      </c>
      <c r="T15993" s="4">
        <v>0</v>
      </c>
      <c r="U15993" s="4">
        <f>SUM(P15993:T15993)</f>
        <v>8</v>
      </c>
      <c r="V15993" s="20">
        <f>O15993/U15993/F15993</f>
        <v>0.75</v>
      </c>
      <c r="W15993" s="4"/>
      <c r="X15993" s="4">
        <f>F15993*U15993</f>
        <v>8</v>
      </c>
      <c r="Y15993" s="47">
        <f t="shared" si="249"/>
        <v>3.4965034965034965E-4</v>
      </c>
      <c r="Z15993" s="4"/>
      <c r="AA15993" s="4">
        <f>65*3*11</f>
        <v>2145</v>
      </c>
      <c r="AB15993" s="4"/>
      <c r="AC15993" s="4" t="s">
        <v>77</v>
      </c>
      <c r="AD15993" s="4" t="s">
        <v>78</v>
      </c>
      <c r="AE15993" s="4">
        <v>15</v>
      </c>
      <c r="AF15993" s="4" t="s">
        <v>34</v>
      </c>
    </row>
    <row r="15994" spans="1:32" ht="15" customHeight="1" x14ac:dyDescent="0.25">
      <c r="A15994" s="4" t="s">
        <v>233</v>
      </c>
      <c r="B15994" s="4" t="s">
        <v>75</v>
      </c>
      <c r="C15994" s="4">
        <v>12</v>
      </c>
      <c r="D15994" s="4">
        <v>12</v>
      </c>
      <c r="E15994" s="4">
        <v>1</v>
      </c>
      <c r="F15994" s="4">
        <v>1</v>
      </c>
      <c r="G15994" s="25" t="s">
        <v>24</v>
      </c>
      <c r="H15994" s="26">
        <v>45930</v>
      </c>
      <c r="I15994" s="4" t="s">
        <v>366</v>
      </c>
      <c r="J15994" s="4">
        <v>5</v>
      </c>
      <c r="K15994" s="4">
        <v>5</v>
      </c>
      <c r="L15994" s="4">
        <v>0</v>
      </c>
      <c r="M15994" s="4">
        <v>0</v>
      </c>
      <c r="N15994" s="4">
        <v>0</v>
      </c>
      <c r="O15994" s="4">
        <f>SUM(J15994:N15994)</f>
        <v>10</v>
      </c>
      <c r="P15994" s="4">
        <v>2</v>
      </c>
      <c r="Q15994" s="4">
        <v>2</v>
      </c>
      <c r="R15994" s="4">
        <v>1</v>
      </c>
      <c r="S15994" s="4">
        <v>3</v>
      </c>
      <c r="T15994" s="4">
        <v>0</v>
      </c>
      <c r="U15994" s="4">
        <f>SUM(P15994:T15994)</f>
        <v>8</v>
      </c>
      <c r="V15994" s="20">
        <f>O15994/U15994/F15994</f>
        <v>1.25</v>
      </c>
      <c r="W15994" s="4"/>
      <c r="X15994" s="4">
        <f>F15994*U15994</f>
        <v>8</v>
      </c>
      <c r="Y15994" s="47">
        <f t="shared" si="249"/>
        <v>9.6629560915275205E-4</v>
      </c>
      <c r="Z15994" s="4"/>
      <c r="AA15994" s="4">
        <f>56*2.4*4+63*2.4*5</f>
        <v>1293.5999999999999</v>
      </c>
      <c r="AB15994" s="4"/>
      <c r="AC15994" s="4" t="s">
        <v>77</v>
      </c>
      <c r="AD15994" s="4" t="s">
        <v>78</v>
      </c>
      <c r="AE15994" s="4"/>
      <c r="AF15994" s="4" t="s">
        <v>34</v>
      </c>
    </row>
    <row r="15995" spans="1:32" ht="15" customHeight="1" x14ac:dyDescent="0.25">
      <c r="A15995" s="4" t="s">
        <v>352</v>
      </c>
      <c r="B15995" s="4" t="s">
        <v>75</v>
      </c>
      <c r="C15995" s="4">
        <v>12</v>
      </c>
      <c r="D15995" s="4">
        <v>12</v>
      </c>
      <c r="E15995" s="4">
        <v>2</v>
      </c>
      <c r="F15995" s="4">
        <v>1</v>
      </c>
      <c r="G15995" s="4" t="s">
        <v>24</v>
      </c>
      <c r="H15995" s="26">
        <v>45930</v>
      </c>
      <c r="I15995" s="4" t="s">
        <v>366</v>
      </c>
      <c r="J15995" s="4">
        <v>2</v>
      </c>
      <c r="K15995" s="4">
        <v>0</v>
      </c>
      <c r="L15995" s="4">
        <v>0</v>
      </c>
      <c r="M15995" s="4">
        <v>0</v>
      </c>
      <c r="N15995" s="4">
        <v>0</v>
      </c>
      <c r="O15995" s="4">
        <f>SUM(J15995:N15995)</f>
        <v>2</v>
      </c>
      <c r="P15995" s="4">
        <v>5</v>
      </c>
      <c r="Q15995" s="4">
        <v>0</v>
      </c>
      <c r="R15995" s="4">
        <v>0</v>
      </c>
      <c r="S15995" s="4">
        <v>0</v>
      </c>
      <c r="T15995" s="4">
        <v>0</v>
      </c>
      <c r="U15995" s="4">
        <f>SUM(P15995:T15995)</f>
        <v>5</v>
      </c>
      <c r="V15995" s="20">
        <f>O15995/U15995/F15995</f>
        <v>0.4</v>
      </c>
      <c r="W15995" s="4"/>
      <c r="X15995" s="4">
        <f>F15995*U15995</f>
        <v>5</v>
      </c>
      <c r="Y15995" s="47">
        <f t="shared" si="249"/>
        <v>8.8888888888888893E-4</v>
      </c>
      <c r="Z15995" s="4"/>
      <c r="AA15995" s="4">
        <f>75*2*3</f>
        <v>450</v>
      </c>
      <c r="AB15995" s="4"/>
      <c r="AC15995" s="4" t="s">
        <v>77</v>
      </c>
      <c r="AD15995" s="4" t="s">
        <v>78</v>
      </c>
      <c r="AE15995" s="4"/>
      <c r="AF15995" s="4" t="s">
        <v>34</v>
      </c>
    </row>
    <row r="15996" spans="1:32" ht="15" customHeight="1" x14ac:dyDescent="0.25">
      <c r="A15996" s="4">
        <v>5265</v>
      </c>
      <c r="B15996" s="4" t="s">
        <v>75</v>
      </c>
      <c r="C15996" s="4">
        <v>12</v>
      </c>
      <c r="D15996" s="4" t="s">
        <v>131</v>
      </c>
      <c r="E15996" s="4">
        <v>2</v>
      </c>
      <c r="F15996" s="4">
        <v>1</v>
      </c>
      <c r="G15996" s="25" t="s">
        <v>24</v>
      </c>
      <c r="H15996" s="26">
        <v>45930</v>
      </c>
      <c r="I15996" s="4" t="s">
        <v>366</v>
      </c>
      <c r="J15996" s="4">
        <v>0</v>
      </c>
      <c r="K15996" s="4">
        <v>0</v>
      </c>
      <c r="L15996" s="4">
        <v>0</v>
      </c>
      <c r="M15996" s="4">
        <v>6</v>
      </c>
      <c r="N15996" s="4">
        <v>0</v>
      </c>
      <c r="O15996" s="4">
        <f>SUM(J15996:N15996)</f>
        <v>6</v>
      </c>
      <c r="P15996" s="4">
        <v>2</v>
      </c>
      <c r="Q15996" s="4">
        <v>4</v>
      </c>
      <c r="R15996" s="4">
        <v>1</v>
      </c>
      <c r="S15996" s="4">
        <v>3</v>
      </c>
      <c r="T15996" s="4">
        <v>0</v>
      </c>
      <c r="U15996" s="4">
        <f>SUM(P15996:T15996)</f>
        <v>10</v>
      </c>
      <c r="V15996" s="20">
        <f>O15996/U15996/F15996</f>
        <v>0.6</v>
      </c>
      <c r="W15996" s="4"/>
      <c r="X15996" s="4">
        <f>F15996*U15996</f>
        <v>10</v>
      </c>
      <c r="Y15996" s="47">
        <f t="shared" si="249"/>
        <v>2.4509803921568627E-4</v>
      </c>
      <c r="Z15996" s="4"/>
      <c r="AA15996" s="4">
        <f>60*2.7*4+60*3*10</f>
        <v>2448</v>
      </c>
      <c r="AB15996" s="4"/>
      <c r="AC15996" s="4" t="s">
        <v>77</v>
      </c>
      <c r="AD15996" s="4" t="s">
        <v>78</v>
      </c>
      <c r="AE15996" s="4">
        <v>15</v>
      </c>
      <c r="AF15996" s="4" t="s">
        <v>34</v>
      </c>
    </row>
    <row r="15997" spans="1:32" ht="15" customHeight="1" x14ac:dyDescent="0.25">
      <c r="A15997" s="4">
        <v>5704</v>
      </c>
      <c r="B15997" s="4" t="s">
        <v>75</v>
      </c>
      <c r="C15997" s="4">
        <v>12</v>
      </c>
      <c r="D15997" s="4">
        <v>11</v>
      </c>
      <c r="E15997" s="4">
        <v>1</v>
      </c>
      <c r="F15997" s="4">
        <v>1</v>
      </c>
      <c r="G15997" s="25" t="s">
        <v>24</v>
      </c>
      <c r="H15997" s="26">
        <v>45930</v>
      </c>
      <c r="I15997" s="4" t="s">
        <v>366</v>
      </c>
      <c r="J15997" s="4">
        <v>0</v>
      </c>
      <c r="K15997" s="4">
        <v>1</v>
      </c>
      <c r="L15997" s="4">
        <v>0</v>
      </c>
      <c r="M15997" s="4">
        <v>0</v>
      </c>
      <c r="N15997" s="4">
        <v>0</v>
      </c>
      <c r="O15997" s="4">
        <f>SUM(J15997:N15997)</f>
        <v>1</v>
      </c>
      <c r="P15997" s="4">
        <v>0</v>
      </c>
      <c r="Q15997" s="4">
        <v>2</v>
      </c>
      <c r="R15997" s="4">
        <v>0</v>
      </c>
      <c r="S15997" s="4">
        <v>2</v>
      </c>
      <c r="T15997" s="4">
        <v>0</v>
      </c>
      <c r="U15997" s="4">
        <f>SUM(P15997:T15997)</f>
        <v>4</v>
      </c>
      <c r="V15997" s="20">
        <f>O15997/U15997/F15997</f>
        <v>0.25</v>
      </c>
      <c r="W15997" s="4"/>
      <c r="X15997" s="4">
        <f>F15997*U15997</f>
        <v>4</v>
      </c>
      <c r="Y15997" s="47">
        <f t="shared" si="249"/>
        <v>1.6835016835016836E-4</v>
      </c>
      <c r="Z15997" s="4"/>
      <c r="AA15997" s="4">
        <f>75*2.8*3+75*3.8*3</f>
        <v>1485</v>
      </c>
      <c r="AB15997" s="4"/>
      <c r="AC15997" s="4" t="s">
        <v>77</v>
      </c>
      <c r="AD15997" s="4" t="s">
        <v>78</v>
      </c>
      <c r="AE15997" s="4">
        <v>15</v>
      </c>
      <c r="AF15997" s="4" t="s">
        <v>34</v>
      </c>
    </row>
    <row r="15998" spans="1:32" ht="15" customHeight="1" x14ac:dyDescent="0.25">
      <c r="A15998" s="4">
        <v>717</v>
      </c>
      <c r="B15998" s="4" t="s">
        <v>75</v>
      </c>
      <c r="C15998" s="4">
        <v>12</v>
      </c>
      <c r="D15998" s="4">
        <v>12</v>
      </c>
      <c r="E15998" s="4">
        <v>1</v>
      </c>
      <c r="F15998" s="4">
        <v>1</v>
      </c>
      <c r="G15998" s="4" t="s">
        <v>24</v>
      </c>
      <c r="H15998" s="26">
        <v>45930</v>
      </c>
      <c r="I15998" s="4" t="s">
        <v>366</v>
      </c>
      <c r="J15998" s="4">
        <v>1</v>
      </c>
      <c r="K15998" s="4">
        <v>0</v>
      </c>
      <c r="L15998" s="4">
        <v>0</v>
      </c>
      <c r="M15998" s="4">
        <v>0</v>
      </c>
      <c r="N15998" s="4">
        <v>0</v>
      </c>
      <c r="O15998" s="4">
        <f>SUM(J15998:N15998)</f>
        <v>1</v>
      </c>
      <c r="P15998" s="4">
        <v>2</v>
      </c>
      <c r="Q15998" s="4">
        <v>0</v>
      </c>
      <c r="R15998" s="4">
        <v>0</v>
      </c>
      <c r="S15998" s="4">
        <v>0</v>
      </c>
      <c r="T15998" s="4">
        <v>0</v>
      </c>
      <c r="U15998" s="4">
        <f>SUM(P15998:T15998)</f>
        <v>2</v>
      </c>
      <c r="V15998" s="20">
        <f>O15998/U15998/F15998</f>
        <v>0.5</v>
      </c>
      <c r="W15998" s="4"/>
      <c r="X15998" s="4">
        <f>F15998*U15998</f>
        <v>2</v>
      </c>
      <c r="Y15998" s="47">
        <f t="shared" si="249"/>
        <v>2.6881720430107527E-4</v>
      </c>
      <c r="Z15998" s="4"/>
      <c r="AA15998" s="4">
        <f>60*3*6+60*5*2+30*2+60*2</f>
        <v>1860</v>
      </c>
      <c r="AB15998" s="4"/>
      <c r="AC15998" s="4" t="s">
        <v>77</v>
      </c>
      <c r="AD15998" s="4" t="s">
        <v>110</v>
      </c>
      <c r="AE15998" s="4"/>
      <c r="AF15998" s="4" t="s">
        <v>34</v>
      </c>
    </row>
    <row r="15999" spans="1:32" ht="15" customHeight="1" x14ac:dyDescent="0.25">
      <c r="A15999" s="4">
        <v>5592</v>
      </c>
      <c r="B15999" s="4" t="s">
        <v>75</v>
      </c>
      <c r="C15999" s="4">
        <v>12</v>
      </c>
      <c r="D15999" s="4">
        <v>11</v>
      </c>
      <c r="E15999" s="4">
        <v>2</v>
      </c>
      <c r="F15999" s="4">
        <v>1</v>
      </c>
      <c r="G15999" s="4" t="s">
        <v>24</v>
      </c>
      <c r="H15999" s="26">
        <v>45930</v>
      </c>
      <c r="I15999" s="4" t="s">
        <v>366</v>
      </c>
      <c r="J15999" s="4">
        <v>1.5</v>
      </c>
      <c r="K15999" s="4">
        <v>0</v>
      </c>
      <c r="L15999" s="4">
        <v>1</v>
      </c>
      <c r="M15999" s="4">
        <v>1</v>
      </c>
      <c r="N15999" s="4">
        <v>0</v>
      </c>
      <c r="O15999" s="4">
        <f>SUM(J15999:N15999)</f>
        <v>3.5</v>
      </c>
      <c r="P15999" s="4">
        <v>3</v>
      </c>
      <c r="Q15999" s="4">
        <v>0</v>
      </c>
      <c r="R15999" s="4">
        <v>3</v>
      </c>
      <c r="S15999" s="4">
        <v>3</v>
      </c>
      <c r="T15999" s="4">
        <v>0</v>
      </c>
      <c r="U15999" s="4">
        <f>SUM(P15999:T15999)</f>
        <v>9</v>
      </c>
      <c r="V15999" s="20">
        <f>O15999/U15999/F15999</f>
        <v>0.3888888888888889</v>
      </c>
      <c r="W15999" s="4"/>
      <c r="X15999" s="4">
        <f>F15999*U15999</f>
        <v>9</v>
      </c>
      <c r="Y15999" s="47">
        <f t="shared" si="249"/>
        <v>9.9920063948840925E-5</v>
      </c>
      <c r="Z15999" s="4"/>
      <c r="AA15999" s="4">
        <f>70*3.8*8+70*5.8*2+70*6.8*2</f>
        <v>3892</v>
      </c>
      <c r="AB15999" s="4"/>
      <c r="AC15999" s="4" t="s">
        <v>77</v>
      </c>
      <c r="AD15999" s="4" t="s">
        <v>78</v>
      </c>
      <c r="AE15999" s="4">
        <v>3.3</v>
      </c>
      <c r="AF15999" s="4" t="s">
        <v>34</v>
      </c>
    </row>
    <row r="16000" spans="1:32" ht="15" customHeight="1" x14ac:dyDescent="0.25">
      <c r="A16000" s="4">
        <v>2026</v>
      </c>
      <c r="B16000" s="4" t="s">
        <v>75</v>
      </c>
      <c r="C16000" s="4">
        <v>12</v>
      </c>
      <c r="D16000" s="4">
        <v>11</v>
      </c>
      <c r="E16000" s="4">
        <v>2</v>
      </c>
      <c r="F16000" s="4">
        <v>1</v>
      </c>
      <c r="G16000" s="4" t="s">
        <v>24</v>
      </c>
      <c r="H16000" s="26">
        <v>45930</v>
      </c>
      <c r="I16000" s="4" t="s">
        <v>366</v>
      </c>
      <c r="J16000" s="4">
        <v>0</v>
      </c>
      <c r="K16000" s="4">
        <v>3</v>
      </c>
      <c r="L16000" s="4">
        <v>0</v>
      </c>
      <c r="M16000" s="4">
        <v>2</v>
      </c>
      <c r="N16000" s="4">
        <v>0</v>
      </c>
      <c r="O16000" s="4">
        <f>SUM(J16000:N16000)</f>
        <v>5</v>
      </c>
      <c r="P16000" s="4">
        <v>0</v>
      </c>
      <c r="Q16000" s="4">
        <v>3</v>
      </c>
      <c r="R16000" s="4">
        <v>0</v>
      </c>
      <c r="S16000" s="4">
        <v>2</v>
      </c>
      <c r="T16000" s="4">
        <v>0</v>
      </c>
      <c r="U16000" s="4">
        <f>SUM(P16000:T16000)</f>
        <v>5</v>
      </c>
      <c r="V16000" s="20">
        <f>O16000/U16000/F16000</f>
        <v>1</v>
      </c>
      <c r="W16000" s="4"/>
      <c r="X16000" s="4">
        <f>F16000*U16000</f>
        <v>5</v>
      </c>
      <c r="Y16000" s="47">
        <f t="shared" si="249"/>
        <v>3.8197097020626432E-4</v>
      </c>
      <c r="Z16000" s="4"/>
      <c r="AA16000" s="4">
        <f>70*3.8*4+70*4.8*2+70*5.8+70*6.8</f>
        <v>2618</v>
      </c>
      <c r="AB16000" s="4"/>
      <c r="AC16000" s="4" t="s">
        <v>77</v>
      </c>
      <c r="AD16000" s="4" t="s">
        <v>78</v>
      </c>
      <c r="AE16000" s="4">
        <v>15</v>
      </c>
      <c r="AF16000" s="4" t="s">
        <v>34</v>
      </c>
    </row>
    <row r="16001" spans="1:32" ht="15" customHeight="1" x14ac:dyDescent="0.25">
      <c r="A16001" s="4">
        <v>8360</v>
      </c>
      <c r="B16001" s="4" t="s">
        <v>75</v>
      </c>
      <c r="C16001" s="4">
        <v>12</v>
      </c>
      <c r="D16001" s="4">
        <v>14</v>
      </c>
      <c r="E16001" s="4">
        <v>2</v>
      </c>
      <c r="F16001" s="4">
        <v>1</v>
      </c>
      <c r="G16001" s="4" t="s">
        <v>24</v>
      </c>
      <c r="H16001" s="26">
        <v>45930</v>
      </c>
      <c r="I16001" s="4" t="s">
        <v>366</v>
      </c>
      <c r="J16001" s="4">
        <v>3</v>
      </c>
      <c r="K16001" s="4">
        <v>6.5</v>
      </c>
      <c r="L16001" s="4">
        <v>0</v>
      </c>
      <c r="M16001" s="4">
        <v>0</v>
      </c>
      <c r="N16001" s="4">
        <v>0</v>
      </c>
      <c r="O16001" s="4">
        <f>SUM(J16001:N16001)</f>
        <v>9.5</v>
      </c>
      <c r="P16001" s="4">
        <v>1</v>
      </c>
      <c r="Q16001" s="4">
        <v>2</v>
      </c>
      <c r="R16001" s="4">
        <v>0</v>
      </c>
      <c r="S16001" s="4">
        <v>0</v>
      </c>
      <c r="T16001" s="4">
        <v>0</v>
      </c>
      <c r="U16001" s="4">
        <f>SUM(P16001:T16001)</f>
        <v>3</v>
      </c>
      <c r="V16001" s="20">
        <f>O16001/U16001/F16001</f>
        <v>3.1666666666666665</v>
      </c>
      <c r="W16001" s="4"/>
      <c r="X16001" s="4">
        <f>F16001*U16001</f>
        <v>3</v>
      </c>
      <c r="Y16001" s="47">
        <f t="shared" si="249"/>
        <v>6.0317460317460313E-3</v>
      </c>
      <c r="Z16001" s="4"/>
      <c r="AA16001" s="4">
        <f>70*2.5*3</f>
        <v>525</v>
      </c>
      <c r="AB16001" s="4"/>
      <c r="AC16001" s="4" t="s">
        <v>90</v>
      </c>
      <c r="AD16001" s="4" t="s">
        <v>110</v>
      </c>
      <c r="AE16001" s="4"/>
      <c r="AF16001" s="4" t="s">
        <v>34</v>
      </c>
    </row>
    <row r="16002" spans="1:32" ht="15" customHeight="1" x14ac:dyDescent="0.25">
      <c r="A16002" s="4" t="s">
        <v>160</v>
      </c>
      <c r="B16002" s="4" t="s">
        <v>75</v>
      </c>
      <c r="C16002" s="4">
        <v>12</v>
      </c>
      <c r="D16002" s="4">
        <v>14</v>
      </c>
      <c r="E16002" s="4">
        <v>2</v>
      </c>
      <c r="F16002" s="4">
        <v>1</v>
      </c>
      <c r="G16002" s="4" t="s">
        <v>24</v>
      </c>
      <c r="H16002" s="26">
        <v>45930</v>
      </c>
      <c r="I16002" s="4" t="s">
        <v>366</v>
      </c>
      <c r="J16002" s="4">
        <v>0</v>
      </c>
      <c r="K16002" s="4">
        <v>3</v>
      </c>
      <c r="L16002" s="4">
        <v>0</v>
      </c>
      <c r="M16002" s="4">
        <f>2+4+2+4+3+2</f>
        <v>17</v>
      </c>
      <c r="N16002" s="4">
        <v>6</v>
      </c>
      <c r="O16002" s="4">
        <f>SUM(J16002:N16002)</f>
        <v>26</v>
      </c>
      <c r="P16002" s="4">
        <v>4</v>
      </c>
      <c r="Q16002" s="4">
        <v>4</v>
      </c>
      <c r="R16002" s="4">
        <v>2</v>
      </c>
      <c r="S16002" s="4">
        <v>7</v>
      </c>
      <c r="T16002" s="4">
        <v>2</v>
      </c>
      <c r="U16002" s="4">
        <v>20</v>
      </c>
      <c r="V16002" s="20">
        <f>O16002/U16002/F16002</f>
        <v>1.3</v>
      </c>
      <c r="W16002" s="4"/>
      <c r="X16002" s="4">
        <f>F16002*U16002</f>
        <v>20</v>
      </c>
      <c r="Y16002" s="47">
        <f t="shared" si="249"/>
        <v>1.0077519379844962E-3</v>
      </c>
      <c r="Z16002" s="4"/>
      <c r="AA16002" s="4">
        <f>75*2.7*4+75*3.2*2</f>
        <v>1290</v>
      </c>
      <c r="AB16002" s="4"/>
      <c r="AC16002" s="4" t="s">
        <v>77</v>
      </c>
      <c r="AD16002" s="4" t="s">
        <v>78</v>
      </c>
      <c r="AE16002" s="4">
        <v>9.9</v>
      </c>
      <c r="AF16002" s="4" t="s">
        <v>34</v>
      </c>
    </row>
    <row r="16003" spans="1:32" ht="15" customHeight="1" x14ac:dyDescent="0.25">
      <c r="A16003" s="4" t="s">
        <v>274</v>
      </c>
      <c r="B16003" s="4" t="s">
        <v>75</v>
      </c>
      <c r="C16003" s="4">
        <v>12</v>
      </c>
      <c r="D16003" s="4">
        <v>14</v>
      </c>
      <c r="E16003" s="4">
        <v>1</v>
      </c>
      <c r="F16003" s="4">
        <v>1</v>
      </c>
      <c r="G16003" s="4" t="s">
        <v>24</v>
      </c>
      <c r="H16003" s="26">
        <v>45930</v>
      </c>
      <c r="I16003" s="4" t="s">
        <v>366</v>
      </c>
      <c r="J16003" s="4">
        <v>8</v>
      </c>
      <c r="K16003" s="4">
        <v>0</v>
      </c>
      <c r="L16003" s="4">
        <v>4</v>
      </c>
      <c r="M16003" s="4">
        <v>0</v>
      </c>
      <c r="N16003" s="4">
        <v>0</v>
      </c>
      <c r="O16003" s="4">
        <f>SUM(J16003:N16003)</f>
        <v>12</v>
      </c>
      <c r="P16003" s="4">
        <v>4</v>
      </c>
      <c r="Q16003" s="4">
        <v>0</v>
      </c>
      <c r="R16003" s="4">
        <v>0</v>
      </c>
      <c r="S16003" s="4">
        <v>0</v>
      </c>
      <c r="T16003" s="4">
        <v>0</v>
      </c>
      <c r="U16003" s="4">
        <f>SUM(P16003:T16003)</f>
        <v>4</v>
      </c>
      <c r="V16003" s="20">
        <f>O16003/U16003/F16003</f>
        <v>3</v>
      </c>
      <c r="W16003" s="4"/>
      <c r="X16003" s="4">
        <f>F16003*U16003</f>
        <v>4</v>
      </c>
      <c r="Y16003" s="47">
        <f t="shared" ref="Y16003:Y16066" si="250">O16003/U16003/AA16003</f>
        <v>4.1666666666666666E-3</v>
      </c>
      <c r="Z16003" s="4"/>
      <c r="AA16003" s="4">
        <f>75*2.4*4</f>
        <v>720</v>
      </c>
      <c r="AB16003" s="4"/>
      <c r="AC16003" s="4" t="s">
        <v>20</v>
      </c>
      <c r="AD16003" s="4" t="s">
        <v>78</v>
      </c>
      <c r="AE16003" s="4">
        <v>35</v>
      </c>
      <c r="AF16003" s="4" t="s">
        <v>34</v>
      </c>
    </row>
    <row r="16004" spans="1:32" ht="15" customHeight="1" x14ac:dyDescent="0.25">
      <c r="A16004" s="4" t="s">
        <v>384</v>
      </c>
      <c r="B16004" s="4" t="s">
        <v>75</v>
      </c>
      <c r="C16004" s="4">
        <v>12</v>
      </c>
      <c r="D16004" s="4">
        <v>14</v>
      </c>
      <c r="E16004" s="4">
        <v>2</v>
      </c>
      <c r="F16004" s="4">
        <v>1</v>
      </c>
      <c r="G16004" s="4" t="s">
        <v>24</v>
      </c>
      <c r="H16004" s="26">
        <v>45930</v>
      </c>
      <c r="I16004" s="4" t="s">
        <v>366</v>
      </c>
      <c r="J16004" s="4">
        <v>0</v>
      </c>
      <c r="K16004" s="4">
        <v>3</v>
      </c>
      <c r="L16004" s="4">
        <v>0</v>
      </c>
      <c r="M16004" s="4">
        <f>2+4+2+4+3+2</f>
        <v>17</v>
      </c>
      <c r="N16004" s="4">
        <v>6</v>
      </c>
      <c r="O16004" s="4">
        <f>SUM(J16004:N16004)</f>
        <v>26</v>
      </c>
      <c r="P16004" s="4">
        <v>0</v>
      </c>
      <c r="Q16004" s="4">
        <v>4</v>
      </c>
      <c r="R16004" s="4">
        <v>2</v>
      </c>
      <c r="S16004" s="4">
        <v>7</v>
      </c>
      <c r="T16004" s="4">
        <v>2</v>
      </c>
      <c r="U16004" s="4">
        <v>20</v>
      </c>
      <c r="V16004" s="20">
        <f>O16004/U16004/F16004</f>
        <v>1.3</v>
      </c>
      <c r="W16004" s="4"/>
      <c r="X16004" s="4">
        <f>F16004*U16004</f>
        <v>20</v>
      </c>
      <c r="Y16004" s="47">
        <f t="shared" si="250"/>
        <v>1.0077519379844962E-3</v>
      </c>
      <c r="Z16004" s="4"/>
      <c r="AA16004" s="4">
        <f>75*2.7*4+75*3.2*2</f>
        <v>1290</v>
      </c>
      <c r="AB16004" s="4"/>
      <c r="AC16004" s="4" t="s">
        <v>77</v>
      </c>
      <c r="AD16004" s="4" t="s">
        <v>78</v>
      </c>
      <c r="AE16004" s="4">
        <v>9.9</v>
      </c>
      <c r="AF16004" s="4" t="s">
        <v>34</v>
      </c>
    </row>
    <row r="16005" spans="1:32" ht="15" customHeight="1" x14ac:dyDescent="0.25">
      <c r="A16005" s="4">
        <v>923</v>
      </c>
      <c r="B16005" s="4" t="s">
        <v>114</v>
      </c>
      <c r="C16005" s="4">
        <v>6</v>
      </c>
      <c r="D16005" s="4" t="s">
        <v>227</v>
      </c>
      <c r="E16005" s="4">
        <v>2</v>
      </c>
      <c r="F16005" s="4">
        <v>1</v>
      </c>
      <c r="G16005" s="4" t="s">
        <v>24</v>
      </c>
      <c r="H16005" s="26">
        <v>45930</v>
      </c>
      <c r="I16005" s="4" t="s">
        <v>366</v>
      </c>
      <c r="J16005" s="4">
        <v>1</v>
      </c>
      <c r="K16005" s="4">
        <v>1</v>
      </c>
      <c r="L16005" s="4">
        <v>0</v>
      </c>
      <c r="M16005" s="4">
        <v>0</v>
      </c>
      <c r="N16005" s="4">
        <v>0</v>
      </c>
      <c r="O16005" s="4">
        <f>SUM(J16005:N16005)</f>
        <v>2</v>
      </c>
      <c r="P16005" s="4">
        <v>2</v>
      </c>
      <c r="Q16005" s="4">
        <v>2</v>
      </c>
      <c r="R16005" s="4">
        <v>1</v>
      </c>
      <c r="S16005" s="4">
        <v>0</v>
      </c>
      <c r="T16005" s="4">
        <v>0</v>
      </c>
      <c r="U16005" s="4">
        <f>SUM(P16005:T16005)</f>
        <v>5</v>
      </c>
      <c r="V16005" s="20">
        <f>O16005/U16005/F16005</f>
        <v>0.4</v>
      </c>
      <c r="W16005" s="4"/>
      <c r="X16005" s="4">
        <f>F16005*U16005</f>
        <v>5</v>
      </c>
      <c r="Y16005" s="47">
        <f t="shared" si="250"/>
        <v>2.4737167594310452E-4</v>
      </c>
      <c r="Z16005" s="4"/>
      <c r="AA16005" s="4">
        <f>55*3*7+55*2.8*3</f>
        <v>1617</v>
      </c>
      <c r="AB16005" s="4"/>
      <c r="AC16005" s="4" t="s">
        <v>77</v>
      </c>
      <c r="AD16005" s="4" t="s">
        <v>78</v>
      </c>
      <c r="AE16005" s="4">
        <v>4</v>
      </c>
      <c r="AF16005" s="4" t="s">
        <v>39</v>
      </c>
    </row>
    <row r="16006" spans="1:32" ht="15" customHeight="1" x14ac:dyDescent="0.25">
      <c r="A16006" s="4" t="s">
        <v>115</v>
      </c>
      <c r="B16006" s="4" t="s">
        <v>114</v>
      </c>
      <c r="C16006" s="4">
        <v>6</v>
      </c>
      <c r="D16006" s="4">
        <v>44</v>
      </c>
      <c r="E16006" s="4">
        <v>1</v>
      </c>
      <c r="F16006" s="4">
        <v>1</v>
      </c>
      <c r="G16006" s="4" t="s">
        <v>24</v>
      </c>
      <c r="H16006" s="26">
        <v>45930</v>
      </c>
      <c r="I16006" s="4" t="s">
        <v>366</v>
      </c>
      <c r="J16006" s="4">
        <v>0</v>
      </c>
      <c r="K16006" s="4">
        <v>3</v>
      </c>
      <c r="L16006" s="4">
        <v>2</v>
      </c>
      <c r="M16006" s="4">
        <v>2</v>
      </c>
      <c r="N16006" s="4">
        <v>0</v>
      </c>
      <c r="O16006" s="4">
        <f>SUM(J16006:N16006)</f>
        <v>7</v>
      </c>
      <c r="P16006" s="4">
        <v>2</v>
      </c>
      <c r="Q16006" s="4">
        <v>2</v>
      </c>
      <c r="R16006" s="4">
        <v>2</v>
      </c>
      <c r="S16006" s="4">
        <v>2</v>
      </c>
      <c r="T16006" s="4">
        <v>0</v>
      </c>
      <c r="U16006" s="4">
        <f>SUM(P16006:T16006)</f>
        <v>8</v>
      </c>
      <c r="V16006" s="20">
        <f>O16006/U16006/F16006</f>
        <v>0.875</v>
      </c>
      <c r="W16006" s="4"/>
      <c r="X16006" s="4">
        <f>F16006*U16006</f>
        <v>8</v>
      </c>
      <c r="Y16006" s="47">
        <f t="shared" si="250"/>
        <v>1.3213530655391121E-4</v>
      </c>
      <c r="Z16006" s="4"/>
      <c r="AA16006" s="4">
        <f>70*4.6*9+70*3.8*14</f>
        <v>6622</v>
      </c>
      <c r="AB16006" s="4"/>
      <c r="AC16006" s="4" t="s">
        <v>77</v>
      </c>
      <c r="AD16006" s="4" t="s">
        <v>78</v>
      </c>
      <c r="AE16006" s="4">
        <v>15</v>
      </c>
      <c r="AF16006" s="4" t="s">
        <v>39</v>
      </c>
    </row>
    <row r="16007" spans="1:32" ht="15" customHeight="1" x14ac:dyDescent="0.25">
      <c r="A16007" s="4">
        <v>5870</v>
      </c>
      <c r="B16007" s="4" t="s">
        <v>114</v>
      </c>
      <c r="C16007" s="4">
        <v>5</v>
      </c>
      <c r="D16007" s="4">
        <v>50</v>
      </c>
      <c r="E16007" s="4">
        <v>2</v>
      </c>
      <c r="F16007" s="4">
        <v>1</v>
      </c>
      <c r="G16007" s="4" t="s">
        <v>24</v>
      </c>
      <c r="H16007" s="26">
        <v>45930</v>
      </c>
      <c r="I16007" s="4" t="s">
        <v>366</v>
      </c>
      <c r="J16007" s="4">
        <v>0</v>
      </c>
      <c r="K16007" s="4">
        <v>0</v>
      </c>
      <c r="L16007" s="4">
        <v>1.5</v>
      </c>
      <c r="M16007" s="4">
        <f>2+1.6+2+2+1.4+2+1.6</f>
        <v>12.6</v>
      </c>
      <c r="N16007" s="4">
        <v>2.4</v>
      </c>
      <c r="O16007" s="4">
        <f>SUM(J16007:N16007)</f>
        <v>16.5</v>
      </c>
      <c r="P16007" s="4">
        <v>7</v>
      </c>
      <c r="Q16007" s="4">
        <v>7</v>
      </c>
      <c r="R16007" s="4">
        <v>7</v>
      </c>
      <c r="S16007" s="4">
        <v>7</v>
      </c>
      <c r="T16007" s="4">
        <v>2</v>
      </c>
      <c r="U16007" s="4">
        <f>SUM(P16007:T16007)</f>
        <v>30</v>
      </c>
      <c r="V16007" s="20">
        <f>O16007/U16007/F16007</f>
        <v>0.55000000000000004</v>
      </c>
      <c r="W16007" s="4"/>
      <c r="X16007" s="4">
        <f>F16007*U16007</f>
        <v>30</v>
      </c>
      <c r="Y16007" s="47">
        <f t="shared" si="250"/>
        <v>1.3245033112582781E-4</v>
      </c>
      <c r="Z16007" s="4"/>
      <c r="AA16007" s="4">
        <f>55*9*2+55*4.5*6+55*8+55*2.5*9</f>
        <v>4152.5</v>
      </c>
      <c r="AB16007" s="4"/>
      <c r="AC16007" s="4" t="s">
        <v>124</v>
      </c>
      <c r="AD16007" s="4" t="s">
        <v>78</v>
      </c>
      <c r="AE16007" s="4">
        <v>15</v>
      </c>
      <c r="AF16007" s="4" t="s">
        <v>40</v>
      </c>
    </row>
    <row r="16008" spans="1:32" ht="15" customHeight="1" x14ac:dyDescent="0.25">
      <c r="A16008" s="4" t="s">
        <v>167</v>
      </c>
      <c r="B16008" s="4" t="s">
        <v>114</v>
      </c>
      <c r="C16008" s="4">
        <v>5</v>
      </c>
      <c r="D16008" s="4">
        <v>50</v>
      </c>
      <c r="E16008" s="4">
        <v>1</v>
      </c>
      <c r="F16008" s="4">
        <v>1</v>
      </c>
      <c r="G16008" s="4" t="s">
        <v>24</v>
      </c>
      <c r="H16008" s="26">
        <v>45930</v>
      </c>
      <c r="I16008" s="4" t="s">
        <v>366</v>
      </c>
      <c r="J16008" s="4">
        <v>0</v>
      </c>
      <c r="K16008" s="4">
        <v>0</v>
      </c>
      <c r="L16008" s="4">
        <v>0</v>
      </c>
      <c r="M16008" s="4">
        <v>0</v>
      </c>
      <c r="N16008" s="4">
        <v>1</v>
      </c>
      <c r="O16008" s="4">
        <f>SUM(J16008:N16008)</f>
        <v>1</v>
      </c>
      <c r="P16008" s="4">
        <v>0</v>
      </c>
      <c r="Q16008" s="4">
        <v>4</v>
      </c>
      <c r="R16008" s="4">
        <v>1</v>
      </c>
      <c r="S16008" s="4">
        <v>1</v>
      </c>
      <c r="T16008" s="4">
        <v>2</v>
      </c>
      <c r="U16008" s="4">
        <v>10</v>
      </c>
      <c r="V16008" s="20">
        <f>O16008/U16008/F16008</f>
        <v>0.1</v>
      </c>
      <c r="W16008" s="4"/>
      <c r="X16008" s="4">
        <f>F16008*U16008</f>
        <v>10</v>
      </c>
      <c r="Y16008" s="47">
        <f t="shared" si="250"/>
        <v>3.33000333000333E-5</v>
      </c>
      <c r="Z16008" s="4"/>
      <c r="AA16008" s="4">
        <f>55*1.8*12+55*2.5*6+55*3*6</f>
        <v>3003</v>
      </c>
      <c r="AB16008" s="4"/>
      <c r="AC16008" s="4" t="s">
        <v>77</v>
      </c>
      <c r="AD16008" s="4" t="s">
        <v>78</v>
      </c>
      <c r="AE16008" s="4">
        <v>15</v>
      </c>
      <c r="AF16008" s="4" t="s">
        <v>40</v>
      </c>
    </row>
    <row r="16009" spans="1:32" ht="15" customHeight="1" x14ac:dyDescent="0.25">
      <c r="A16009" s="4">
        <v>5411</v>
      </c>
      <c r="B16009" s="4" t="s">
        <v>75</v>
      </c>
      <c r="C16009" s="4">
        <v>13</v>
      </c>
      <c r="D16009" s="4">
        <v>2</v>
      </c>
      <c r="E16009" s="4">
        <v>2</v>
      </c>
      <c r="F16009" s="4">
        <v>1</v>
      </c>
      <c r="G16009" s="4" t="s">
        <v>24</v>
      </c>
      <c r="H16009" s="26">
        <v>45930</v>
      </c>
      <c r="I16009" s="4" t="s">
        <v>366</v>
      </c>
      <c r="J16009" s="4">
        <v>2</v>
      </c>
      <c r="K16009" s="4">
        <v>0</v>
      </c>
      <c r="L16009" s="4">
        <v>0</v>
      </c>
      <c r="M16009" s="4">
        <v>0</v>
      </c>
      <c r="N16009" s="4">
        <v>0</v>
      </c>
      <c r="O16009" s="4">
        <f>SUM(J16009:N16009)</f>
        <v>2</v>
      </c>
      <c r="P16009" s="4">
        <v>7</v>
      </c>
      <c r="Q16009" s="4">
        <v>3</v>
      </c>
      <c r="R16009" s="4">
        <v>0</v>
      </c>
      <c r="S16009" s="4">
        <v>0</v>
      </c>
      <c r="T16009" s="4">
        <v>0</v>
      </c>
      <c r="U16009" s="4">
        <f>SUM(P16009:T16009)</f>
        <v>10</v>
      </c>
      <c r="V16009" s="20">
        <f>O16009/U16009/F16009</f>
        <v>0.2</v>
      </c>
      <c r="W16009" s="4"/>
      <c r="X16009" s="4">
        <f>F16009*U16009</f>
        <v>10</v>
      </c>
      <c r="Y16009" s="47">
        <f t="shared" si="250"/>
        <v>1.76678445229682E-4</v>
      </c>
      <c r="Z16009" s="4"/>
      <c r="AA16009" s="4">
        <f>70*1.4*4+60*1.75*4+50*1.6*4</f>
        <v>1132</v>
      </c>
      <c r="AB16009" s="4"/>
      <c r="AC16009" s="4" t="s">
        <v>108</v>
      </c>
      <c r="AD16009" s="4" t="s">
        <v>110</v>
      </c>
      <c r="AE16009" s="4"/>
      <c r="AF16009" s="4" t="s">
        <v>32</v>
      </c>
    </row>
    <row r="16010" spans="1:32" ht="15" customHeight="1" x14ac:dyDescent="0.25">
      <c r="A16010" s="4">
        <v>8309</v>
      </c>
      <c r="B16010" s="4" t="s">
        <v>75</v>
      </c>
      <c r="C16010" s="4">
        <v>13</v>
      </c>
      <c r="D16010" s="4">
        <v>1</v>
      </c>
      <c r="E16010" s="4">
        <v>2</v>
      </c>
      <c r="F16010" s="4">
        <v>1</v>
      </c>
      <c r="G16010" s="4" t="s">
        <v>24</v>
      </c>
      <c r="H16010" s="26">
        <v>45930</v>
      </c>
      <c r="I16010" s="4" t="s">
        <v>366</v>
      </c>
      <c r="J16010" s="4">
        <v>3</v>
      </c>
      <c r="K16010" s="4">
        <v>0</v>
      </c>
      <c r="L16010" s="4">
        <v>0</v>
      </c>
      <c r="M16010" s="4">
        <v>0</v>
      </c>
      <c r="N16010" s="4">
        <v>0</v>
      </c>
      <c r="O16010" s="4">
        <f>SUM(J16010:N16010)</f>
        <v>3</v>
      </c>
      <c r="P16010" s="4">
        <v>2</v>
      </c>
      <c r="Q16010" s="4">
        <v>1</v>
      </c>
      <c r="R16010" s="4">
        <v>1</v>
      </c>
      <c r="S16010" s="4">
        <v>0</v>
      </c>
      <c r="T16010" s="4">
        <v>0</v>
      </c>
      <c r="U16010" s="4">
        <f>SUM(P16010:T16010)</f>
        <v>4</v>
      </c>
      <c r="V16010" s="20">
        <f>O16010/U16010/F16010</f>
        <v>0.75</v>
      </c>
      <c r="W16010" s="4"/>
      <c r="X16010" s="4">
        <f>F16010*U16010</f>
        <v>4</v>
      </c>
      <c r="Y16010" s="47">
        <f t="shared" si="250"/>
        <v>2.6041666666666665E-3</v>
      </c>
      <c r="Z16010" s="4"/>
      <c r="AA16010" s="4">
        <f>60*2.4*2</f>
        <v>288</v>
      </c>
      <c r="AB16010" s="4"/>
      <c r="AC16010" s="4" t="s">
        <v>77</v>
      </c>
      <c r="AD16010" s="4" t="s">
        <v>78</v>
      </c>
      <c r="AE16010" s="4">
        <v>20</v>
      </c>
      <c r="AF16010" s="4" t="s">
        <v>32</v>
      </c>
    </row>
    <row r="16011" spans="1:32" ht="15" customHeight="1" x14ac:dyDescent="0.25">
      <c r="A16011" s="4" t="s">
        <v>256</v>
      </c>
      <c r="B16011" s="4" t="s">
        <v>75</v>
      </c>
      <c r="C16011" s="4">
        <v>13</v>
      </c>
      <c r="D16011" s="4">
        <v>1</v>
      </c>
      <c r="E16011" s="4">
        <v>2</v>
      </c>
      <c r="F16011" s="4">
        <v>1</v>
      </c>
      <c r="G16011" s="4" t="s">
        <v>24</v>
      </c>
      <c r="H16011" s="26">
        <v>45930</v>
      </c>
      <c r="I16011" s="4" t="s">
        <v>366</v>
      </c>
      <c r="J16011" s="4">
        <v>0</v>
      </c>
      <c r="K16011" s="4">
        <v>12</v>
      </c>
      <c r="L16011" s="4">
        <v>2</v>
      </c>
      <c r="M16011" s="4">
        <v>0</v>
      </c>
      <c r="N16011" s="4">
        <v>0</v>
      </c>
      <c r="O16011" s="4">
        <f>SUM(J16011:N16011)</f>
        <v>14</v>
      </c>
      <c r="P16011" s="4">
        <v>3</v>
      </c>
      <c r="Q16011" s="4">
        <v>3</v>
      </c>
      <c r="R16011" s="4">
        <v>3</v>
      </c>
      <c r="S16011" s="4">
        <v>0</v>
      </c>
      <c r="T16011" s="4">
        <v>0</v>
      </c>
      <c r="U16011" s="4">
        <f>SUM(P16011:T16011)</f>
        <v>9</v>
      </c>
      <c r="V16011" s="20">
        <f>O16011/U16011/F16011</f>
        <v>1.5555555555555556</v>
      </c>
      <c r="W16011" s="4"/>
      <c r="X16011" s="4">
        <f>F16011*U16011</f>
        <v>9</v>
      </c>
      <c r="Y16011" s="47">
        <f t="shared" si="250"/>
        <v>3.2407407407407406E-3</v>
      </c>
      <c r="Z16011" s="4"/>
      <c r="AA16011" s="4">
        <f>50*2.4*4</f>
        <v>480</v>
      </c>
      <c r="AB16011" s="4"/>
      <c r="AC16011" s="4" t="s">
        <v>77</v>
      </c>
      <c r="AD16011" s="4" t="s">
        <v>78</v>
      </c>
      <c r="AE16011" s="4"/>
      <c r="AF16011" s="4" t="s">
        <v>32</v>
      </c>
    </row>
    <row r="16012" spans="1:32" ht="15" customHeight="1" x14ac:dyDescent="0.25">
      <c r="A16012" s="4">
        <v>4636</v>
      </c>
      <c r="B16012" s="4" t="s">
        <v>75</v>
      </c>
      <c r="C16012" s="4">
        <v>12</v>
      </c>
      <c r="D16012" s="4">
        <v>3</v>
      </c>
      <c r="E16012" s="4">
        <v>2</v>
      </c>
      <c r="F16012" s="4">
        <v>1</v>
      </c>
      <c r="G16012" s="4" t="s">
        <v>24</v>
      </c>
      <c r="H16012" s="26">
        <v>45930</v>
      </c>
      <c r="I16012" s="4" t="s">
        <v>366</v>
      </c>
      <c r="J16012" s="4">
        <v>8</v>
      </c>
      <c r="K16012" s="4">
        <v>0</v>
      </c>
      <c r="L16012" s="4">
        <v>13</v>
      </c>
      <c r="M16012" s="4">
        <v>14</v>
      </c>
      <c r="N16012" s="4">
        <v>0</v>
      </c>
      <c r="O16012" s="4">
        <f>SUM(J16012:N16012)</f>
        <v>35</v>
      </c>
      <c r="P16012" s="4">
        <v>6</v>
      </c>
      <c r="Q16012" s="4">
        <v>2</v>
      </c>
      <c r="R16012" s="4">
        <v>4</v>
      </c>
      <c r="S16012" s="4">
        <v>6</v>
      </c>
      <c r="T16012" s="4">
        <v>0</v>
      </c>
      <c r="U16012" s="4">
        <f>SUM(P16012:T16012)</f>
        <v>18</v>
      </c>
      <c r="V16012" s="20">
        <f>O16012/U16012/F16012</f>
        <v>1.9444444444444444</v>
      </c>
      <c r="W16012" s="4"/>
      <c r="X16012" s="4">
        <f>F16012*U16012</f>
        <v>18</v>
      </c>
      <c r="Y16012" s="47">
        <f t="shared" si="250"/>
        <v>1.1574074074074073E-3</v>
      </c>
      <c r="Z16012" s="4"/>
      <c r="AA16012" s="4">
        <f>70*2*12</f>
        <v>1680</v>
      </c>
      <c r="AB16012" s="4"/>
      <c r="AC16012" s="4"/>
      <c r="AD16012" s="4" t="s">
        <v>86</v>
      </c>
      <c r="AE16012" s="4"/>
      <c r="AF16012" s="4" t="s">
        <v>32</v>
      </c>
    </row>
    <row r="16013" spans="1:32" ht="15" customHeight="1" x14ac:dyDescent="0.25">
      <c r="A16013" s="4">
        <v>4631</v>
      </c>
      <c r="B16013" s="4" t="s">
        <v>75</v>
      </c>
      <c r="C16013" s="4">
        <v>12</v>
      </c>
      <c r="D16013" s="4">
        <v>7</v>
      </c>
      <c r="E16013" s="4">
        <v>2</v>
      </c>
      <c r="F16013" s="4">
        <v>1</v>
      </c>
      <c r="G16013" s="4" t="s">
        <v>24</v>
      </c>
      <c r="H16013" s="26">
        <v>45930</v>
      </c>
      <c r="I16013" s="4" t="s">
        <v>366</v>
      </c>
      <c r="J16013" s="4">
        <v>5</v>
      </c>
      <c r="K16013" s="4">
        <v>5</v>
      </c>
      <c r="L16013" s="4">
        <v>2</v>
      </c>
      <c r="M16013" s="4">
        <v>0</v>
      </c>
      <c r="N16013" s="4">
        <v>0</v>
      </c>
      <c r="O16013" s="4">
        <f>SUM(J16013:N16013)</f>
        <v>12</v>
      </c>
      <c r="P16013" s="4">
        <v>5</v>
      </c>
      <c r="Q16013" s="4">
        <v>4</v>
      </c>
      <c r="R16013" s="4">
        <v>1</v>
      </c>
      <c r="S16013" s="4">
        <v>1</v>
      </c>
      <c r="T16013" s="4">
        <v>0</v>
      </c>
      <c r="U16013" s="4">
        <v>18</v>
      </c>
      <c r="V16013" s="20">
        <f>O16013/U16013/F16013</f>
        <v>0.66666666666666663</v>
      </c>
      <c r="W16013" s="4"/>
      <c r="X16013" s="4">
        <f>F16013*U16013</f>
        <v>18</v>
      </c>
      <c r="Y16013" s="47">
        <f t="shared" si="250"/>
        <v>2.1164021164021162E-4</v>
      </c>
      <c r="Z16013" s="4"/>
      <c r="AA16013" s="4">
        <f>70*3*15</f>
        <v>3150</v>
      </c>
      <c r="AB16013" s="4"/>
      <c r="AC16013" s="4" t="s">
        <v>77</v>
      </c>
      <c r="AD16013" s="4" t="s">
        <v>86</v>
      </c>
      <c r="AE16013" s="4"/>
      <c r="AF16013" s="4" t="s">
        <v>32</v>
      </c>
    </row>
    <row r="16014" spans="1:32" ht="15" customHeight="1" x14ac:dyDescent="0.25">
      <c r="A16014" s="4" t="s">
        <v>149</v>
      </c>
      <c r="B16014" s="4" t="s">
        <v>75</v>
      </c>
      <c r="C16014" s="4">
        <v>13</v>
      </c>
      <c r="D16014" s="4">
        <v>6</v>
      </c>
      <c r="E16014" s="4">
        <v>2</v>
      </c>
      <c r="F16014" s="4">
        <v>1</v>
      </c>
      <c r="G16014" s="4" t="s">
        <v>24</v>
      </c>
      <c r="H16014" s="26">
        <v>45930</v>
      </c>
      <c r="I16014" s="4" t="s">
        <v>366</v>
      </c>
      <c r="J16014" s="4">
        <v>0</v>
      </c>
      <c r="K16014" s="4">
        <v>4</v>
      </c>
      <c r="L16014" s="4">
        <v>1.5</v>
      </c>
      <c r="M16014" s="4">
        <v>6</v>
      </c>
      <c r="N16014" s="4">
        <v>0</v>
      </c>
      <c r="O16014" s="4">
        <f>SUM(J16014:N16014)</f>
        <v>11.5</v>
      </c>
      <c r="P16014" s="4">
        <v>0</v>
      </c>
      <c r="Q16014" s="4">
        <v>3</v>
      </c>
      <c r="R16014" s="4">
        <v>1</v>
      </c>
      <c r="S16014" s="4">
        <v>2</v>
      </c>
      <c r="T16014" s="4">
        <v>0</v>
      </c>
      <c r="U16014" s="4">
        <v>16</v>
      </c>
      <c r="V16014" s="20">
        <f>O16014/U16014/F16014</f>
        <v>0.71875</v>
      </c>
      <c r="W16014" s="4"/>
      <c r="X16014" s="4">
        <f>F16014*U16014</f>
        <v>16</v>
      </c>
      <c r="Y16014" s="47">
        <f t="shared" si="250"/>
        <v>4.4893816364772018E-4</v>
      </c>
      <c r="Z16014" s="4"/>
      <c r="AA16014" s="4">
        <f>65*2.2*7+60*2.5*4</f>
        <v>1601</v>
      </c>
      <c r="AB16014" s="4"/>
      <c r="AC16014" s="4" t="s">
        <v>77</v>
      </c>
      <c r="AD16014" s="4" t="s">
        <v>78</v>
      </c>
      <c r="AE16014" s="4">
        <v>20</v>
      </c>
      <c r="AF16014" s="4" t="s">
        <v>32</v>
      </c>
    </row>
    <row r="16015" spans="1:32" ht="15" customHeight="1" x14ac:dyDescent="0.25">
      <c r="A16015" s="4">
        <v>8343</v>
      </c>
      <c r="B16015" s="4" t="s">
        <v>75</v>
      </c>
      <c r="C16015" s="4">
        <v>13</v>
      </c>
      <c r="D16015" s="4">
        <v>1</v>
      </c>
      <c r="E16015" s="4">
        <v>2</v>
      </c>
      <c r="F16015" s="4">
        <v>1</v>
      </c>
      <c r="G16015" s="4" t="s">
        <v>24</v>
      </c>
      <c r="H16015" s="26">
        <v>45930</v>
      </c>
      <c r="I16015" s="4" t="s">
        <v>366</v>
      </c>
      <c r="J16015" s="4">
        <v>0.7</v>
      </c>
      <c r="K16015" s="4">
        <v>0</v>
      </c>
      <c r="L16015" s="4">
        <v>1</v>
      </c>
      <c r="M16015" s="4">
        <v>0</v>
      </c>
      <c r="N16015" s="4">
        <v>0</v>
      </c>
      <c r="O16015" s="4">
        <f>SUM(J16015:N16015)</f>
        <v>1.7</v>
      </c>
      <c r="P16015" s="4">
        <v>5</v>
      </c>
      <c r="Q16015" s="4">
        <v>0</v>
      </c>
      <c r="R16015" s="4">
        <v>4</v>
      </c>
      <c r="S16015" s="4">
        <v>4</v>
      </c>
      <c r="T16015" s="4">
        <v>0</v>
      </c>
      <c r="U16015" s="4">
        <f>SUM(P16015:T16015)</f>
        <v>13</v>
      </c>
      <c r="V16015" s="20">
        <f>O16015/U16015/F16015</f>
        <v>0.13076923076923078</v>
      </c>
      <c r="W16015" s="4"/>
      <c r="X16015" s="4">
        <f>F16015*U16015</f>
        <v>13</v>
      </c>
      <c r="Y16015" s="47">
        <f t="shared" si="250"/>
        <v>1.0897435897435898E-4</v>
      </c>
      <c r="Z16015" s="4"/>
      <c r="AA16015" s="4">
        <f>50*2*12</f>
        <v>1200</v>
      </c>
      <c r="AB16015" s="4"/>
      <c r="AC16015" s="4" t="s">
        <v>77</v>
      </c>
      <c r="AD16015" s="4" t="s">
        <v>110</v>
      </c>
      <c r="AE16015" s="4"/>
      <c r="AF16015" s="4" t="s">
        <v>32</v>
      </c>
    </row>
    <row r="16016" spans="1:32" ht="15" customHeight="1" x14ac:dyDescent="0.25">
      <c r="A16016" s="4">
        <v>8001</v>
      </c>
      <c r="B16016" s="4" t="s">
        <v>75</v>
      </c>
      <c r="C16016" s="4">
        <v>13</v>
      </c>
      <c r="D16016" s="4">
        <v>8</v>
      </c>
      <c r="E16016" s="4">
        <v>2</v>
      </c>
      <c r="F16016" s="4">
        <v>1</v>
      </c>
      <c r="G16016" s="4" t="s">
        <v>24</v>
      </c>
      <c r="H16016" s="26">
        <v>45930</v>
      </c>
      <c r="I16016" s="4" t="s">
        <v>366</v>
      </c>
      <c r="J16016" s="4">
        <v>5</v>
      </c>
      <c r="K16016" s="4">
        <v>2</v>
      </c>
      <c r="L16016" s="4">
        <v>0</v>
      </c>
      <c r="M16016" s="4">
        <v>0</v>
      </c>
      <c r="N16016" s="4">
        <v>0</v>
      </c>
      <c r="O16016" s="4">
        <f>SUM(J16016:N16016)</f>
        <v>7</v>
      </c>
      <c r="P16016" s="4">
        <v>3</v>
      </c>
      <c r="Q16016" s="4">
        <v>4</v>
      </c>
      <c r="R16016" s="4">
        <v>5</v>
      </c>
      <c r="S16016" s="4">
        <v>1</v>
      </c>
      <c r="T16016" s="4">
        <v>0</v>
      </c>
      <c r="U16016" s="4">
        <v>15</v>
      </c>
      <c r="V16016" s="20">
        <f>O16016/U16016/F16016</f>
        <v>0.46666666666666667</v>
      </c>
      <c r="W16016" s="4"/>
      <c r="X16016" s="4">
        <f>F16016*U16016</f>
        <v>15</v>
      </c>
      <c r="Y16016" s="47">
        <f t="shared" si="250"/>
        <v>1.554001554001554E-4</v>
      </c>
      <c r="Z16016" s="4"/>
      <c r="AA16016" s="4">
        <f>65*3*7+65*2.8*9</f>
        <v>3003</v>
      </c>
      <c r="AB16016" s="4"/>
      <c r="AC16016" s="4" t="s">
        <v>77</v>
      </c>
      <c r="AD16016" s="4" t="s">
        <v>78</v>
      </c>
      <c r="AE16016" s="4"/>
      <c r="AF16016" s="4" t="s">
        <v>32</v>
      </c>
    </row>
    <row r="16017" spans="1:32" ht="15" customHeight="1" x14ac:dyDescent="0.25">
      <c r="A16017" s="4">
        <v>5598</v>
      </c>
      <c r="B16017" s="4" t="s">
        <v>75</v>
      </c>
      <c r="C16017" s="4">
        <v>13</v>
      </c>
      <c r="D16017" s="4">
        <v>2</v>
      </c>
      <c r="E16017" s="4">
        <v>1</v>
      </c>
      <c r="F16017" s="4">
        <v>1</v>
      </c>
      <c r="G16017" s="4" t="s">
        <v>24</v>
      </c>
      <c r="H16017" s="26">
        <v>45930</v>
      </c>
      <c r="I16017" s="4" t="s">
        <v>366</v>
      </c>
      <c r="J16017" s="4">
        <v>0</v>
      </c>
      <c r="K16017" s="4">
        <v>0</v>
      </c>
      <c r="L16017" s="4">
        <v>0</v>
      </c>
      <c r="M16017" s="4">
        <v>3.1</v>
      </c>
      <c r="N16017" s="4">
        <v>0</v>
      </c>
      <c r="O16017" s="4">
        <f>SUM(J16017:N16017)</f>
        <v>3.1</v>
      </c>
      <c r="P16017" s="4">
        <v>0</v>
      </c>
      <c r="Q16017" s="4">
        <v>4</v>
      </c>
      <c r="R16017" s="4">
        <v>2</v>
      </c>
      <c r="S16017" s="4">
        <v>3</v>
      </c>
      <c r="T16017" s="4">
        <v>0</v>
      </c>
      <c r="U16017" s="4">
        <f>SUM(P16017:T16017)</f>
        <v>9</v>
      </c>
      <c r="V16017" s="20">
        <f>O16017/U16017/F16017</f>
        <v>0.34444444444444444</v>
      </c>
      <c r="W16017" s="4"/>
      <c r="X16017" s="4">
        <f>F16017*U16017</f>
        <v>9</v>
      </c>
      <c r="Y16017" s="47">
        <f t="shared" si="250"/>
        <v>1.0183132134351646E-4</v>
      </c>
      <c r="Z16017" s="4"/>
      <c r="AA16017" s="4">
        <f>55*3.2*10+55*3.5*3+55*3*3+55*2.5*4</f>
        <v>3382.5</v>
      </c>
      <c r="AB16017" s="4"/>
      <c r="AC16017" s="4" t="s">
        <v>90</v>
      </c>
      <c r="AD16017" s="4" t="s">
        <v>86</v>
      </c>
      <c r="AE16017" s="4">
        <v>6.5</v>
      </c>
      <c r="AF16017" s="4" t="s">
        <v>32</v>
      </c>
    </row>
    <row r="16018" spans="1:32" ht="15" customHeight="1" x14ac:dyDescent="0.25">
      <c r="A16018" s="4" t="s">
        <v>385</v>
      </c>
      <c r="B16018" s="4" t="s">
        <v>75</v>
      </c>
      <c r="C16018" s="4">
        <v>12</v>
      </c>
      <c r="D16018" s="4">
        <v>12</v>
      </c>
      <c r="E16018" s="4">
        <v>1</v>
      </c>
      <c r="F16018" s="4">
        <v>1</v>
      </c>
      <c r="G16018" s="4" t="s">
        <v>24</v>
      </c>
      <c r="H16018" s="26">
        <v>45930</v>
      </c>
      <c r="I16018" s="4" t="s">
        <v>366</v>
      </c>
      <c r="J16018" s="4">
        <v>1</v>
      </c>
      <c r="K16018" s="4">
        <v>3</v>
      </c>
      <c r="L16018" s="4">
        <v>0</v>
      </c>
      <c r="M16018" s="4">
        <v>0</v>
      </c>
      <c r="N16018" s="4">
        <v>0</v>
      </c>
      <c r="O16018" s="4">
        <v>4</v>
      </c>
      <c r="P16018" s="4">
        <v>1</v>
      </c>
      <c r="Q16018" s="4">
        <v>1</v>
      </c>
      <c r="R16018" s="4">
        <v>0</v>
      </c>
      <c r="S16018" s="4">
        <v>0</v>
      </c>
      <c r="T16018" s="4">
        <v>0</v>
      </c>
      <c r="U16018" s="4">
        <v>2</v>
      </c>
      <c r="V16018" s="20">
        <f>O16018/U16018/F16018</f>
        <v>2</v>
      </c>
      <c r="W16018" s="4"/>
      <c r="X16018" s="4">
        <f>F16018*U16018</f>
        <v>2</v>
      </c>
      <c r="Y16018" s="47">
        <f t="shared" si="250"/>
        <v>2.5641025641025641E-3</v>
      </c>
      <c r="Z16018" s="4"/>
      <c r="AA16018" s="4">
        <f>65*2.4*5</f>
        <v>780</v>
      </c>
      <c r="AB16018" s="4"/>
      <c r="AC16018" s="4" t="s">
        <v>77</v>
      </c>
      <c r="AD16018" s="4" t="s">
        <v>78</v>
      </c>
      <c r="AE16018" s="4"/>
      <c r="AF16018" s="4" t="s">
        <v>34</v>
      </c>
    </row>
    <row r="16019" spans="1:32" ht="15" customHeight="1" x14ac:dyDescent="0.25">
      <c r="A16019" s="4">
        <v>4133</v>
      </c>
      <c r="B16019" s="4" t="s">
        <v>75</v>
      </c>
      <c r="C16019" s="4">
        <v>9</v>
      </c>
      <c r="D16019" s="4"/>
      <c r="E16019" s="4">
        <v>2</v>
      </c>
      <c r="F16019" s="4">
        <v>1</v>
      </c>
      <c r="G16019" s="4" t="s">
        <v>24</v>
      </c>
      <c r="H16019" s="26">
        <v>45930</v>
      </c>
      <c r="I16019" s="4" t="s">
        <v>366</v>
      </c>
      <c r="J16019" s="4"/>
      <c r="K16019" s="4"/>
      <c r="L16019" s="4"/>
      <c r="M16019" s="4"/>
      <c r="N16019" s="4"/>
      <c r="O16019" s="4">
        <v>13</v>
      </c>
      <c r="P16019" s="4"/>
      <c r="Q16019" s="4"/>
      <c r="R16019" s="4"/>
      <c r="S16019" s="4"/>
      <c r="T16019" s="4"/>
      <c r="U16019" s="4"/>
      <c r="V16019" s="20"/>
      <c r="W16019" s="4"/>
      <c r="X16019" s="4"/>
      <c r="Y16019" s="47" t="e">
        <f t="shared" si="250"/>
        <v>#DIV/0!</v>
      </c>
      <c r="Z16019" s="4"/>
      <c r="AA16019" s="4">
        <f>60*3*10+60*2.5*8</f>
        <v>3000</v>
      </c>
      <c r="AB16019" s="4"/>
      <c r="AC16019" s="4"/>
      <c r="AD16019" s="4" t="s">
        <v>78</v>
      </c>
      <c r="AE16019" s="4">
        <v>15</v>
      </c>
      <c r="AF16019" s="4" t="s">
        <v>36</v>
      </c>
    </row>
    <row r="16020" spans="1:32" ht="15" customHeight="1" x14ac:dyDescent="0.25">
      <c r="A16020" s="4" t="s">
        <v>125</v>
      </c>
      <c r="B16020" s="4" t="s">
        <v>75</v>
      </c>
      <c r="C16020" s="4">
        <v>9</v>
      </c>
      <c r="D16020" s="4">
        <v>34</v>
      </c>
      <c r="E16020" s="4">
        <v>2</v>
      </c>
      <c r="F16020" s="4">
        <v>1</v>
      </c>
      <c r="G16020" s="4" t="s">
        <v>24</v>
      </c>
      <c r="H16020" s="26">
        <v>45930</v>
      </c>
      <c r="I16020" s="4" t="s">
        <v>366</v>
      </c>
      <c r="J16020" s="4">
        <v>2</v>
      </c>
      <c r="K16020" s="4">
        <v>2</v>
      </c>
      <c r="L16020" s="4">
        <v>2</v>
      </c>
      <c r="M16020" s="4">
        <v>2</v>
      </c>
      <c r="N16020" s="4">
        <v>0</v>
      </c>
      <c r="O16020" s="4">
        <f>SUM(J16020:N16020)</f>
        <v>8</v>
      </c>
      <c r="P16020" s="4">
        <v>2</v>
      </c>
      <c r="Q16020" s="4">
        <v>2</v>
      </c>
      <c r="R16020" s="4">
        <v>2</v>
      </c>
      <c r="S16020" s="4">
        <v>2</v>
      </c>
      <c r="T16020" s="4">
        <v>0</v>
      </c>
      <c r="U16020" s="4">
        <f>SUM(P16020:T16020)</f>
        <v>8</v>
      </c>
      <c r="V16020" s="20">
        <f>O16020/U16020/F16020</f>
        <v>1</v>
      </c>
      <c r="W16020" s="4"/>
      <c r="X16020" s="4">
        <f>F16020*U16020</f>
        <v>8</v>
      </c>
      <c r="Y16020" s="47">
        <f t="shared" si="250"/>
        <v>3.3795201081446432E-4</v>
      </c>
      <c r="Z16020" s="4"/>
      <c r="AA16020" s="4">
        <f>55*2*15+55*2.2*4+55*2.5*6</f>
        <v>2959</v>
      </c>
      <c r="AB16020" s="4"/>
      <c r="AC16020" s="4" t="s">
        <v>77</v>
      </c>
      <c r="AD16020" s="4" t="s">
        <v>78</v>
      </c>
      <c r="AE16020" s="4"/>
      <c r="AF16020" s="4" t="s">
        <v>36</v>
      </c>
    </row>
    <row r="16021" spans="1:32" ht="15" customHeight="1" x14ac:dyDescent="0.25">
      <c r="A16021" s="4">
        <v>1623</v>
      </c>
      <c r="B16021" s="4" t="s">
        <v>75</v>
      </c>
      <c r="C16021" s="4">
        <v>9</v>
      </c>
      <c r="D16021" s="4">
        <v>34</v>
      </c>
      <c r="E16021" s="4">
        <v>2</v>
      </c>
      <c r="F16021" s="4">
        <v>1</v>
      </c>
      <c r="G16021" s="4" t="s">
        <v>24</v>
      </c>
      <c r="H16021" s="26">
        <v>45930</v>
      </c>
      <c r="I16021" s="4" t="s">
        <v>366</v>
      </c>
      <c r="J16021" s="4">
        <v>0</v>
      </c>
      <c r="K16021" s="4">
        <v>1</v>
      </c>
      <c r="L16021" s="4">
        <v>0</v>
      </c>
      <c r="M16021" s="4">
        <v>0</v>
      </c>
      <c r="N16021" s="4">
        <v>0</v>
      </c>
      <c r="O16021" s="4">
        <f>SUM(J16021:N16021)</f>
        <v>1</v>
      </c>
      <c r="P16021" s="4">
        <v>7</v>
      </c>
      <c r="Q16021" s="4">
        <v>7</v>
      </c>
      <c r="R16021" s="4">
        <v>0</v>
      </c>
      <c r="S16021" s="4">
        <v>0</v>
      </c>
      <c r="T16021" s="4">
        <v>0</v>
      </c>
      <c r="U16021" s="4">
        <f>SUM(P16021:T16021)</f>
        <v>14</v>
      </c>
      <c r="V16021" s="20">
        <f>O16021/U16021/F16021</f>
        <v>7.1428571428571425E-2</v>
      </c>
      <c r="W16021" s="4"/>
      <c r="X16021" s="4">
        <f>F16021*U16021</f>
        <v>14</v>
      </c>
      <c r="Y16021" s="47">
        <f t="shared" si="250"/>
        <v>3.1746031746031745E-5</v>
      </c>
      <c r="Z16021" s="4"/>
      <c r="AA16021" s="4">
        <f>50*3*15</f>
        <v>2250</v>
      </c>
      <c r="AB16021" s="4"/>
      <c r="AC16021" s="4" t="s">
        <v>77</v>
      </c>
      <c r="AD16021" s="4" t="s">
        <v>86</v>
      </c>
      <c r="AE16021" s="4"/>
      <c r="AF16021" s="4" t="s">
        <v>36</v>
      </c>
    </row>
    <row r="16022" spans="1:32" ht="15" customHeight="1" x14ac:dyDescent="0.25">
      <c r="A16022" s="4">
        <v>5317</v>
      </c>
      <c r="B16022" s="4" t="s">
        <v>75</v>
      </c>
      <c r="C16022" s="4">
        <v>9</v>
      </c>
      <c r="D16022" s="4" t="s">
        <v>131</v>
      </c>
      <c r="E16022" s="4">
        <v>1</v>
      </c>
      <c r="F16022" s="4">
        <v>1</v>
      </c>
      <c r="G16022" s="4" t="s">
        <v>24</v>
      </c>
      <c r="H16022" s="26">
        <v>45930</v>
      </c>
      <c r="I16022" s="4" t="s">
        <v>366</v>
      </c>
      <c r="J16022" s="4">
        <v>4</v>
      </c>
      <c r="K16022" s="4">
        <v>6</v>
      </c>
      <c r="L16022" s="4">
        <v>6</v>
      </c>
      <c r="M16022" s="4">
        <v>1</v>
      </c>
      <c r="N16022" s="4">
        <v>0</v>
      </c>
      <c r="O16022" s="4">
        <f>SUM(J16022:N16022)</f>
        <v>17</v>
      </c>
      <c r="P16022" s="4">
        <v>5</v>
      </c>
      <c r="Q16022" s="4">
        <v>7</v>
      </c>
      <c r="R16022" s="4">
        <v>7</v>
      </c>
      <c r="S16022" s="4">
        <v>4</v>
      </c>
      <c r="T16022" s="4">
        <v>0</v>
      </c>
      <c r="U16022" s="4">
        <v>24</v>
      </c>
      <c r="V16022" s="20">
        <f>O16022/U16022/F16022</f>
        <v>0.70833333333333337</v>
      </c>
      <c r="W16022" s="4"/>
      <c r="X16022" s="4">
        <f>F16022*U16022</f>
        <v>24</v>
      </c>
      <c r="Y16022" s="47">
        <f t="shared" si="250"/>
        <v>8.8541666666666673E-4</v>
      </c>
      <c r="Z16022" s="4"/>
      <c r="AA16022" s="4">
        <f>50*2*8</f>
        <v>800</v>
      </c>
      <c r="AB16022" s="4"/>
      <c r="AC16022" s="4" t="s">
        <v>77</v>
      </c>
      <c r="AD16022" s="4" t="s">
        <v>78</v>
      </c>
      <c r="AE16022" s="4">
        <v>15</v>
      </c>
      <c r="AF16022" s="4" t="s">
        <v>36</v>
      </c>
    </row>
    <row r="16023" spans="1:32" ht="15" customHeight="1" x14ac:dyDescent="0.25">
      <c r="A16023" s="4">
        <v>8051</v>
      </c>
      <c r="B16023" s="4" t="s">
        <v>75</v>
      </c>
      <c r="C16023" s="4">
        <v>9</v>
      </c>
      <c r="D16023" s="4"/>
      <c r="E16023" s="4">
        <v>1</v>
      </c>
      <c r="F16023" s="4">
        <v>1</v>
      </c>
      <c r="G16023" s="4" t="s">
        <v>24</v>
      </c>
      <c r="H16023" s="26">
        <v>45930</v>
      </c>
      <c r="I16023" s="4" t="s">
        <v>366</v>
      </c>
      <c r="J16023" s="4">
        <v>0</v>
      </c>
      <c r="K16023" s="4">
        <v>0</v>
      </c>
      <c r="L16023" s="4">
        <v>5</v>
      </c>
      <c r="M16023" s="4">
        <v>0</v>
      </c>
      <c r="N16023" s="4">
        <v>0</v>
      </c>
      <c r="O16023" s="4">
        <f>SUM(J16023:N16023)</f>
        <v>5</v>
      </c>
      <c r="P16023" s="4">
        <v>3</v>
      </c>
      <c r="Q16023" s="4">
        <v>4</v>
      </c>
      <c r="R16023" s="4">
        <v>4</v>
      </c>
      <c r="S16023" s="4">
        <v>1</v>
      </c>
      <c r="T16023" s="4">
        <v>0</v>
      </c>
      <c r="U16023" s="4">
        <v>23</v>
      </c>
      <c r="V16023" s="20">
        <f>O16023/U16023/F16023</f>
        <v>0.21739130434782608</v>
      </c>
      <c r="W16023" s="4"/>
      <c r="X16023" s="4">
        <f>F16023*U16023</f>
        <v>23</v>
      </c>
      <c r="Y16023" s="47">
        <f t="shared" si="250"/>
        <v>1.7391304347826085E-4</v>
      </c>
      <c r="Z16023" s="4"/>
      <c r="AA16023" s="4">
        <f>50*2.5*10</f>
        <v>1250</v>
      </c>
      <c r="AB16023" s="4"/>
      <c r="AC16023" s="4" t="s">
        <v>77</v>
      </c>
      <c r="AD16023" s="4" t="s">
        <v>78</v>
      </c>
      <c r="AE16023" s="4"/>
      <c r="AF16023" s="4" t="s">
        <v>36</v>
      </c>
    </row>
    <row r="16024" spans="1:32" ht="15" customHeight="1" x14ac:dyDescent="0.25">
      <c r="A16024" s="4" t="s">
        <v>130</v>
      </c>
      <c r="B16024" s="4" t="s">
        <v>75</v>
      </c>
      <c r="C16024" s="4">
        <v>9</v>
      </c>
      <c r="D16024" s="4" t="s">
        <v>131</v>
      </c>
      <c r="E16024" s="4">
        <v>2</v>
      </c>
      <c r="F16024" s="4">
        <v>1</v>
      </c>
      <c r="G16024" s="4" t="s">
        <v>24</v>
      </c>
      <c r="H16024" s="26">
        <v>45930</v>
      </c>
      <c r="I16024" s="4" t="s">
        <v>366</v>
      </c>
      <c r="J16024" s="4">
        <v>0</v>
      </c>
      <c r="K16024" s="4">
        <v>1</v>
      </c>
      <c r="L16024" s="4">
        <v>2</v>
      </c>
      <c r="M16024" s="4">
        <v>1</v>
      </c>
      <c r="N16024" s="4">
        <v>0</v>
      </c>
      <c r="O16024" s="4">
        <f>SUM(J16024:N16024)</f>
        <v>4</v>
      </c>
      <c r="P16024" s="4">
        <v>0</v>
      </c>
      <c r="Q16024" s="4">
        <v>1</v>
      </c>
      <c r="R16024" s="4">
        <v>2</v>
      </c>
      <c r="S16024" s="4">
        <v>2</v>
      </c>
      <c r="T16024" s="4">
        <v>0</v>
      </c>
      <c r="U16024" s="4">
        <f>SUM(P16024:T16024)</f>
        <v>5</v>
      </c>
      <c r="V16024" s="20">
        <f>O16024/U16024/F16024</f>
        <v>0.8</v>
      </c>
      <c r="W16024" s="4"/>
      <c r="X16024" s="4">
        <f>F16024*U16024</f>
        <v>5</v>
      </c>
      <c r="Y16024" s="47">
        <f t="shared" si="250"/>
        <v>5.1546391752577321E-4</v>
      </c>
      <c r="Z16024" s="4"/>
      <c r="AA16024" s="4">
        <f>40*2.88*10+50*4*2</f>
        <v>1552</v>
      </c>
      <c r="AB16024" s="4"/>
      <c r="AC16024" s="4" t="s">
        <v>124</v>
      </c>
      <c r="AD16024" s="4" t="s">
        <v>78</v>
      </c>
      <c r="AE16024" s="4">
        <v>15</v>
      </c>
      <c r="AF16024" s="4" t="s">
        <v>36</v>
      </c>
    </row>
    <row r="16025" spans="1:32" ht="15" customHeight="1" x14ac:dyDescent="0.25">
      <c r="A16025" s="4" t="s">
        <v>132</v>
      </c>
      <c r="B16025" s="4" t="s">
        <v>75</v>
      </c>
      <c r="C16025" s="4">
        <v>9</v>
      </c>
      <c r="D16025" s="4">
        <v>29</v>
      </c>
      <c r="E16025" s="4">
        <v>1</v>
      </c>
      <c r="F16025" s="4">
        <v>1</v>
      </c>
      <c r="G16025" s="4" t="s">
        <v>24</v>
      </c>
      <c r="H16025" s="26">
        <v>45930</v>
      </c>
      <c r="I16025" s="4" t="s">
        <v>366</v>
      </c>
      <c r="J16025" s="4">
        <v>3</v>
      </c>
      <c r="K16025" s="4">
        <v>1</v>
      </c>
      <c r="L16025" s="4">
        <v>0</v>
      </c>
      <c r="M16025" s="4">
        <v>0</v>
      </c>
      <c r="N16025" s="4">
        <v>0</v>
      </c>
      <c r="O16025" s="4">
        <f>SUM(J16025:N16025)</f>
        <v>4</v>
      </c>
      <c r="P16025" s="4">
        <v>7</v>
      </c>
      <c r="Q16025" s="4">
        <v>7</v>
      </c>
      <c r="R16025" s="4">
        <v>1</v>
      </c>
      <c r="S16025" s="4">
        <v>0</v>
      </c>
      <c r="T16025" s="4">
        <v>0</v>
      </c>
      <c r="U16025" s="4">
        <f>SUM(P16025:T16025)</f>
        <v>15</v>
      </c>
      <c r="V16025" s="20">
        <f>O16025/U16025/F16025</f>
        <v>0.26666666666666666</v>
      </c>
      <c r="W16025" s="4"/>
      <c r="X16025" s="4">
        <f>F16025*U16025</f>
        <v>15</v>
      </c>
      <c r="Y16025" s="47">
        <f t="shared" si="250"/>
        <v>1.111111111111111E-4</v>
      </c>
      <c r="Z16025" s="4"/>
      <c r="AA16025" s="4">
        <f>50*3*16</f>
        <v>2400</v>
      </c>
      <c r="AB16025" s="4"/>
      <c r="AC16025" s="4" t="s">
        <v>77</v>
      </c>
      <c r="AD16025" s="4" t="s">
        <v>78</v>
      </c>
      <c r="AE16025" s="4">
        <v>15</v>
      </c>
      <c r="AF16025" s="4" t="s">
        <v>36</v>
      </c>
    </row>
    <row r="16026" spans="1:32" ht="15" customHeight="1" x14ac:dyDescent="0.25">
      <c r="A16026" s="4" t="s">
        <v>339</v>
      </c>
      <c r="B16026" s="4" t="s">
        <v>75</v>
      </c>
      <c r="C16026" s="4">
        <v>8</v>
      </c>
      <c r="D16026" s="4">
        <v>35</v>
      </c>
      <c r="E16026" s="4">
        <v>2</v>
      </c>
      <c r="F16026" s="4">
        <v>1</v>
      </c>
      <c r="G16026" s="4" t="s">
        <v>24</v>
      </c>
      <c r="H16026" s="26">
        <v>45930</v>
      </c>
      <c r="I16026" s="4" t="s">
        <v>366</v>
      </c>
      <c r="J16026" s="4">
        <v>8</v>
      </c>
      <c r="K16026" s="4">
        <v>9</v>
      </c>
      <c r="L16026" s="4">
        <v>7</v>
      </c>
      <c r="M16026" s="4">
        <v>3</v>
      </c>
      <c r="N16026" s="4">
        <v>1</v>
      </c>
      <c r="O16026" s="4">
        <f>SUM(J16026:N16026)</f>
        <v>28</v>
      </c>
      <c r="P16026" s="4">
        <v>7</v>
      </c>
      <c r="Q16026" s="4">
        <v>7</v>
      </c>
      <c r="R16026" s="4">
        <v>7</v>
      </c>
      <c r="S16026" s="4">
        <v>7</v>
      </c>
      <c r="T16026" s="4">
        <v>2</v>
      </c>
      <c r="U16026" s="4">
        <f>SUM(P16026:T16026)</f>
        <v>30</v>
      </c>
      <c r="V16026" s="20">
        <f>O16026/U16026/F16026</f>
        <v>0.93333333333333335</v>
      </c>
      <c r="W16026" s="4"/>
      <c r="X16026" s="4">
        <f>F16026*U16026</f>
        <v>30</v>
      </c>
      <c r="Y16026" s="47">
        <f t="shared" si="250"/>
        <v>1.1191047162270183E-4</v>
      </c>
      <c r="Z16026" s="4"/>
      <c r="AA16026" s="4">
        <f>60*4*20+60*3.5*10+60*3*8</f>
        <v>8340</v>
      </c>
      <c r="AB16026" s="4"/>
      <c r="AC16026" s="4" t="s">
        <v>77</v>
      </c>
      <c r="AD16026" s="4" t="s">
        <v>86</v>
      </c>
      <c r="AE16026" s="4"/>
      <c r="AF16026" s="4" t="s">
        <v>36</v>
      </c>
    </row>
    <row r="16027" spans="1:32" ht="15" customHeight="1" x14ac:dyDescent="0.25">
      <c r="A16027" s="4">
        <v>5350</v>
      </c>
      <c r="B16027" s="4" t="s">
        <v>75</v>
      </c>
      <c r="C16027" s="4">
        <v>9</v>
      </c>
      <c r="D16027" s="4">
        <v>35</v>
      </c>
      <c r="E16027" s="4">
        <v>2</v>
      </c>
      <c r="F16027" s="4">
        <v>1</v>
      </c>
      <c r="G16027" s="4" t="s">
        <v>24</v>
      </c>
      <c r="H16027" s="26">
        <v>45930</v>
      </c>
      <c r="I16027" s="4" t="s">
        <v>366</v>
      </c>
      <c r="J16027" s="4">
        <v>11</v>
      </c>
      <c r="K16027" s="4">
        <v>11</v>
      </c>
      <c r="L16027" s="4">
        <v>13</v>
      </c>
      <c r="M16027" s="4">
        <v>6</v>
      </c>
      <c r="N16027" s="4">
        <v>3</v>
      </c>
      <c r="O16027" s="4">
        <f>SUM(J16027:N16027)</f>
        <v>44</v>
      </c>
      <c r="P16027" s="4">
        <v>7</v>
      </c>
      <c r="Q16027" s="4">
        <v>7</v>
      </c>
      <c r="R16027" s="4">
        <v>7</v>
      </c>
      <c r="S16027" s="4">
        <v>7</v>
      </c>
      <c r="T16027" s="4">
        <v>2</v>
      </c>
      <c r="U16027" s="4">
        <f>SUM(P16027:T16027)</f>
        <v>30</v>
      </c>
      <c r="V16027" s="20">
        <f>O16027/U16027/F16027</f>
        <v>1.4666666666666666</v>
      </c>
      <c r="W16027" s="4"/>
      <c r="X16027" s="4">
        <f>F16027*U16027</f>
        <v>30</v>
      </c>
      <c r="Y16027" s="47">
        <f t="shared" si="250"/>
        <v>2.0202020202020199E-4</v>
      </c>
      <c r="Z16027" s="4"/>
      <c r="AA16027" s="4">
        <f>60*4*18+60*3.5*14</f>
        <v>7260</v>
      </c>
      <c r="AB16027" s="4"/>
      <c r="AC16027" s="4" t="s">
        <v>77</v>
      </c>
      <c r="AD16027" s="4" t="s">
        <v>78</v>
      </c>
      <c r="AE16027" s="4">
        <v>15</v>
      </c>
      <c r="AF16027" s="4" t="s">
        <v>36</v>
      </c>
    </row>
    <row r="16028" spans="1:32" ht="15" customHeight="1" x14ac:dyDescent="0.25">
      <c r="A16028" s="4">
        <v>1071</v>
      </c>
      <c r="B16028" s="4" t="s">
        <v>75</v>
      </c>
      <c r="C16028" s="4">
        <v>9</v>
      </c>
      <c r="D16028" s="4">
        <v>35</v>
      </c>
      <c r="E16028" s="4">
        <v>2</v>
      </c>
      <c r="F16028" s="4">
        <v>1</v>
      </c>
      <c r="G16028" s="4" t="s">
        <v>24</v>
      </c>
      <c r="H16028" s="26">
        <v>45930</v>
      </c>
      <c r="I16028" s="4" t="s">
        <v>366</v>
      </c>
      <c r="J16028" s="4">
        <v>6</v>
      </c>
      <c r="K16028" s="4">
        <v>7</v>
      </c>
      <c r="L16028" s="4">
        <v>10</v>
      </c>
      <c r="M16028" s="4">
        <v>0</v>
      </c>
      <c r="N16028" s="4">
        <v>0</v>
      </c>
      <c r="O16028" s="4">
        <f>SUM(J16028:N16028)</f>
        <v>23</v>
      </c>
      <c r="P16028" s="4">
        <v>7</v>
      </c>
      <c r="Q16028" s="4">
        <v>7</v>
      </c>
      <c r="R16028" s="4">
        <v>7</v>
      </c>
      <c r="S16028" s="4">
        <v>7</v>
      </c>
      <c r="T16028" s="4">
        <v>2</v>
      </c>
      <c r="U16028" s="4">
        <f>SUM(P16028:T16028)</f>
        <v>30</v>
      </c>
      <c r="V16028" s="20">
        <f>O16028/U16028/F16028</f>
        <v>0.76666666666666672</v>
      </c>
      <c r="W16028" s="4"/>
      <c r="X16028" s="4">
        <f>F16028*U16028</f>
        <v>30</v>
      </c>
      <c r="Y16028" s="47">
        <f t="shared" si="250"/>
        <v>1.0560146923783288E-4</v>
      </c>
      <c r="Z16028" s="4"/>
      <c r="AA16028" s="4">
        <f>60*4*18+60*3.5*14</f>
        <v>7260</v>
      </c>
      <c r="AB16028" s="4"/>
      <c r="AC16028" s="4" t="s">
        <v>77</v>
      </c>
      <c r="AD16028" s="4" t="s">
        <v>78</v>
      </c>
      <c r="AE16028" s="4">
        <v>15</v>
      </c>
      <c r="AF16028" s="4" t="s">
        <v>36</v>
      </c>
    </row>
    <row r="16029" spans="1:32" ht="15" customHeight="1" x14ac:dyDescent="0.25">
      <c r="A16029" s="4">
        <v>1810</v>
      </c>
      <c r="B16029" s="4" t="s">
        <v>75</v>
      </c>
      <c r="C16029" s="4">
        <v>9</v>
      </c>
      <c r="D16029" s="4">
        <v>31</v>
      </c>
      <c r="E16029" s="4">
        <v>1</v>
      </c>
      <c r="F16029" s="4">
        <v>1</v>
      </c>
      <c r="G16029" s="4" t="s">
        <v>24</v>
      </c>
      <c r="H16029" s="26">
        <v>45930</v>
      </c>
      <c r="I16029" s="4" t="s">
        <v>366</v>
      </c>
      <c r="J16029" s="4">
        <v>0</v>
      </c>
      <c r="K16029" s="4">
        <v>0</v>
      </c>
      <c r="L16029" s="4">
        <v>0</v>
      </c>
      <c r="M16029" s="4">
        <v>1</v>
      </c>
      <c r="N16029" s="4">
        <v>0</v>
      </c>
      <c r="O16029" s="4">
        <f>SUM(J16029:N16029)</f>
        <v>1</v>
      </c>
      <c r="P16029" s="4">
        <v>0</v>
      </c>
      <c r="Q16029" s="4">
        <v>4</v>
      </c>
      <c r="R16029" s="4">
        <v>7</v>
      </c>
      <c r="S16029" s="4">
        <v>7</v>
      </c>
      <c r="T16029" s="4">
        <v>2</v>
      </c>
      <c r="U16029" s="4">
        <f>SUM(P16029:T16029)</f>
        <v>20</v>
      </c>
      <c r="V16029" s="20">
        <f>O16029/U16029/F16029</f>
        <v>0.05</v>
      </c>
      <c r="W16029" s="4"/>
      <c r="X16029" s="4">
        <f>F16029*U16029</f>
        <v>20</v>
      </c>
      <c r="Y16029" s="47">
        <f t="shared" si="250"/>
        <v>6.2500000000000001E-5</v>
      </c>
      <c r="Z16029" s="4"/>
      <c r="AA16029" s="4">
        <f>50*4*4</f>
        <v>800</v>
      </c>
      <c r="AB16029" s="4"/>
      <c r="AC16029" s="4" t="s">
        <v>124</v>
      </c>
      <c r="AD16029" s="4" t="s">
        <v>110</v>
      </c>
      <c r="AE16029" s="4"/>
      <c r="AF16029" s="4" t="s">
        <v>36</v>
      </c>
    </row>
    <row r="16030" spans="1:32" ht="15" customHeight="1" x14ac:dyDescent="0.25">
      <c r="A16030" s="4">
        <v>5719</v>
      </c>
      <c r="B16030" s="4" t="s">
        <v>75</v>
      </c>
      <c r="C16030" s="4">
        <v>9</v>
      </c>
      <c r="D16030" s="4">
        <v>34</v>
      </c>
      <c r="E16030" s="4">
        <v>2</v>
      </c>
      <c r="F16030" s="4">
        <v>1</v>
      </c>
      <c r="G16030" s="4" t="s">
        <v>24</v>
      </c>
      <c r="H16030" s="26">
        <v>45930</v>
      </c>
      <c r="I16030" s="4" t="s">
        <v>366</v>
      </c>
      <c r="J16030" s="4">
        <v>2</v>
      </c>
      <c r="K16030" s="4">
        <v>0</v>
      </c>
      <c r="L16030" s="4">
        <v>0</v>
      </c>
      <c r="M16030" s="4">
        <v>0</v>
      </c>
      <c r="N16030" s="4">
        <v>0</v>
      </c>
      <c r="O16030" s="4">
        <f>SUM(J16030:N16030)</f>
        <v>2</v>
      </c>
      <c r="P16030" s="4">
        <v>5</v>
      </c>
      <c r="Q16030" s="4">
        <v>3</v>
      </c>
      <c r="R16030" s="4">
        <v>3</v>
      </c>
      <c r="S16030" s="4">
        <v>6</v>
      </c>
      <c r="T16030" s="4">
        <v>1</v>
      </c>
      <c r="U16030" s="4">
        <v>25</v>
      </c>
      <c r="V16030" s="20">
        <f>O16030/U16030/F16030</f>
        <v>0.08</v>
      </c>
      <c r="W16030" s="4"/>
      <c r="X16030" s="4">
        <f>F16030*U16030</f>
        <v>25</v>
      </c>
      <c r="Y16030" s="47">
        <f t="shared" si="250"/>
        <v>3.5555555555555553E-5</v>
      </c>
      <c r="Z16030" s="4"/>
      <c r="AA16030" s="4">
        <f>50*2.5*18</f>
        <v>2250</v>
      </c>
      <c r="AB16030" s="4"/>
      <c r="AC16030" s="4" t="s">
        <v>77</v>
      </c>
      <c r="AD16030" s="4" t="s">
        <v>78</v>
      </c>
      <c r="AE16030" s="4">
        <v>15</v>
      </c>
      <c r="AF16030" s="4" t="s">
        <v>36</v>
      </c>
    </row>
    <row r="16031" spans="1:32" ht="15" customHeight="1" x14ac:dyDescent="0.25">
      <c r="A16031" s="4">
        <v>1694</v>
      </c>
      <c r="B16031" s="4" t="s">
        <v>75</v>
      </c>
      <c r="C16031" s="4">
        <v>9</v>
      </c>
      <c r="D16031" s="4"/>
      <c r="E16031" s="4">
        <v>2</v>
      </c>
      <c r="F16031" s="4">
        <v>1</v>
      </c>
      <c r="G16031" s="4" t="s">
        <v>24</v>
      </c>
      <c r="H16031" s="26">
        <v>45930</v>
      </c>
      <c r="I16031" s="4" t="s">
        <v>366</v>
      </c>
      <c r="J16031" s="4">
        <v>1</v>
      </c>
      <c r="K16031" s="4">
        <v>4</v>
      </c>
      <c r="L16031" s="4">
        <v>1</v>
      </c>
      <c r="M16031" s="4">
        <v>2</v>
      </c>
      <c r="N16031" s="4">
        <v>0</v>
      </c>
      <c r="O16031" s="4">
        <f>SUM(J16031:N16031)</f>
        <v>8</v>
      </c>
      <c r="P16031" s="4">
        <v>2</v>
      </c>
      <c r="Q16031" s="4">
        <v>3</v>
      </c>
      <c r="R16031" s="4">
        <v>1</v>
      </c>
      <c r="S16031" s="4">
        <v>1</v>
      </c>
      <c r="T16031" s="4">
        <v>0</v>
      </c>
      <c r="U16031" s="4">
        <f>SUM(P16031:T16031)</f>
        <v>7</v>
      </c>
      <c r="V16031" s="20">
        <f>O16031/U16031/F16031</f>
        <v>1.1428571428571428</v>
      </c>
      <c r="W16031" s="4"/>
      <c r="X16031" s="4">
        <f>F16031*U16031</f>
        <v>7</v>
      </c>
      <c r="Y16031" s="47">
        <f t="shared" si="250"/>
        <v>3.5273368606701937E-4</v>
      </c>
      <c r="Z16031" s="4"/>
      <c r="AA16031" s="4">
        <f>60*3*18</f>
        <v>3240</v>
      </c>
      <c r="AB16031" s="4"/>
      <c r="AC16031" s="4" t="s">
        <v>77</v>
      </c>
      <c r="AD16031" s="4" t="s">
        <v>78</v>
      </c>
      <c r="AE16031" s="4"/>
      <c r="AF16031" s="4" t="s">
        <v>36</v>
      </c>
    </row>
    <row r="16032" spans="1:32" ht="15" customHeight="1" x14ac:dyDescent="0.25">
      <c r="A16032" s="4" t="s">
        <v>122</v>
      </c>
      <c r="B16032" s="4" t="s">
        <v>75</v>
      </c>
      <c r="C16032" s="4">
        <v>9</v>
      </c>
      <c r="D16032" s="4"/>
      <c r="E16032" s="4">
        <v>2</v>
      </c>
      <c r="F16032" s="4">
        <v>1</v>
      </c>
      <c r="G16032" s="4" t="s">
        <v>24</v>
      </c>
      <c r="H16032" s="26">
        <v>45930</v>
      </c>
      <c r="I16032" s="4" t="s">
        <v>366</v>
      </c>
      <c r="J16032" s="4">
        <v>1</v>
      </c>
      <c r="K16032" s="4">
        <v>3</v>
      </c>
      <c r="L16032" s="4">
        <v>1</v>
      </c>
      <c r="M16032" s="4">
        <v>1</v>
      </c>
      <c r="N16032" s="4">
        <v>0</v>
      </c>
      <c r="O16032" s="4">
        <f>SUM(J16032:N16032)</f>
        <v>6</v>
      </c>
      <c r="P16032" s="4">
        <v>2</v>
      </c>
      <c r="Q16032" s="4">
        <v>2</v>
      </c>
      <c r="R16032" s="4">
        <v>1</v>
      </c>
      <c r="S16032" s="4">
        <v>1</v>
      </c>
      <c r="T16032" s="4">
        <v>0</v>
      </c>
      <c r="U16032" s="4">
        <f>SUM(P16032:T16032)</f>
        <v>6</v>
      </c>
      <c r="V16032" s="20">
        <f>O16032/U16032/F16032</f>
        <v>1</v>
      </c>
      <c r="W16032" s="4"/>
      <c r="X16032" s="4">
        <f>F16032*U16032</f>
        <v>6</v>
      </c>
      <c r="Y16032" s="47">
        <f t="shared" si="250"/>
        <v>4.6296296296296298E-4</v>
      </c>
      <c r="Z16032" s="4"/>
      <c r="AA16032" s="4">
        <f>60*3*12</f>
        <v>2160</v>
      </c>
      <c r="AB16032" s="4"/>
      <c r="AC16032" s="4" t="s">
        <v>77</v>
      </c>
      <c r="AD16032" s="4" t="s">
        <v>78</v>
      </c>
      <c r="AE16032" s="4"/>
      <c r="AF16032" s="4" t="s">
        <v>36</v>
      </c>
    </row>
    <row r="16033" spans="1:32" ht="15" customHeight="1" x14ac:dyDescent="0.25">
      <c r="A16033" s="4">
        <v>5476</v>
      </c>
      <c r="B16033" s="4" t="s">
        <v>75</v>
      </c>
      <c r="C16033" s="4">
        <v>9</v>
      </c>
      <c r="D16033" s="4">
        <v>25</v>
      </c>
      <c r="E16033" s="4">
        <v>2</v>
      </c>
      <c r="F16033" s="4">
        <v>1</v>
      </c>
      <c r="G16033" s="4" t="s">
        <v>24</v>
      </c>
      <c r="H16033" s="26">
        <v>45930</v>
      </c>
      <c r="I16033" s="4" t="s">
        <v>366</v>
      </c>
      <c r="J16033" s="4">
        <v>18</v>
      </c>
      <c r="K16033" s="4">
        <v>14</v>
      </c>
      <c r="L16033" s="4">
        <v>16</v>
      </c>
      <c r="M16033" s="4">
        <v>0</v>
      </c>
      <c r="N16033" s="4">
        <v>0</v>
      </c>
      <c r="O16033" s="4">
        <f>SUM(J16033:N16033)</f>
        <v>48</v>
      </c>
      <c r="P16033" s="4">
        <v>7</v>
      </c>
      <c r="Q16033" s="4">
        <v>7</v>
      </c>
      <c r="R16033" s="4">
        <v>7</v>
      </c>
      <c r="S16033" s="4">
        <v>7</v>
      </c>
      <c r="T16033" s="4">
        <v>2</v>
      </c>
      <c r="U16033" s="4">
        <f>SUM(P16033:T16033)</f>
        <v>30</v>
      </c>
      <c r="V16033" s="20">
        <f>O16033/U16033/F16033</f>
        <v>1.6</v>
      </c>
      <c r="W16033" s="4"/>
      <c r="X16033" s="4">
        <f>F16033*U16033</f>
        <v>30</v>
      </c>
      <c r="Y16033" s="47">
        <f t="shared" si="250"/>
        <v>3.6363636363636367E-4</v>
      </c>
      <c r="Z16033" s="4"/>
      <c r="AA16033" s="4">
        <f>50*2*44</f>
        <v>4400</v>
      </c>
      <c r="AB16033" s="4"/>
      <c r="AC16033" s="4" t="s">
        <v>124</v>
      </c>
      <c r="AD16033" s="4" t="s">
        <v>78</v>
      </c>
      <c r="AE16033" s="4">
        <v>15</v>
      </c>
      <c r="AF16033" s="4" t="s">
        <v>36</v>
      </c>
    </row>
    <row r="16034" spans="1:32" ht="15" customHeight="1" x14ac:dyDescent="0.25">
      <c r="A16034" s="4">
        <v>662</v>
      </c>
      <c r="B16034" s="4" t="s">
        <v>75</v>
      </c>
      <c r="C16034" s="4">
        <v>8</v>
      </c>
      <c r="D16034" s="4">
        <v>37</v>
      </c>
      <c r="E16034" s="4">
        <v>1</v>
      </c>
      <c r="F16034" s="4">
        <v>1</v>
      </c>
      <c r="G16034" s="4" t="s">
        <v>24</v>
      </c>
      <c r="H16034" s="26">
        <v>45930</v>
      </c>
      <c r="I16034" s="4" t="s">
        <v>366</v>
      </c>
      <c r="J16034" s="4">
        <v>0</v>
      </c>
      <c r="K16034" s="4">
        <v>0</v>
      </c>
      <c r="L16034" s="4">
        <v>0</v>
      </c>
      <c r="M16034" s="4">
        <v>5</v>
      </c>
      <c r="N16034" s="4">
        <v>0</v>
      </c>
      <c r="O16034" s="4">
        <f>SUM(J16034:N16034)</f>
        <v>5</v>
      </c>
      <c r="P16034" s="4">
        <v>5</v>
      </c>
      <c r="Q16034" s="4">
        <v>4</v>
      </c>
      <c r="R16034" s="4">
        <v>5</v>
      </c>
      <c r="S16034" s="4">
        <v>5</v>
      </c>
      <c r="T16034" s="4">
        <v>1</v>
      </c>
      <c r="U16034" s="4">
        <f>SUM(P16034:T16034)</f>
        <v>20</v>
      </c>
      <c r="V16034" s="20">
        <f>O16034/U16034/F16034</f>
        <v>0.25</v>
      </c>
      <c r="W16034" s="4"/>
      <c r="X16034" s="4">
        <f>F16034*U16034</f>
        <v>20</v>
      </c>
      <c r="Y16034" s="47">
        <f t="shared" si="250"/>
        <v>5.0000000000000002E-5</v>
      </c>
      <c r="Z16034" s="4"/>
      <c r="AA16034" s="4">
        <f>50*4*25</f>
        <v>5000</v>
      </c>
      <c r="AB16034" s="4"/>
      <c r="AC16034" s="4" t="s">
        <v>77</v>
      </c>
      <c r="AD16034" s="4" t="s">
        <v>78</v>
      </c>
      <c r="AE16034" s="4"/>
      <c r="AF16034" s="4" t="s">
        <v>36</v>
      </c>
    </row>
    <row r="16035" spans="1:32" ht="15" customHeight="1" x14ac:dyDescent="0.25">
      <c r="A16035" s="4" t="s">
        <v>386</v>
      </c>
      <c r="B16035" s="4" t="s">
        <v>75</v>
      </c>
      <c r="C16035" s="4">
        <v>9</v>
      </c>
      <c r="D16035" s="4"/>
      <c r="E16035" s="4">
        <v>1</v>
      </c>
      <c r="F16035" s="4">
        <v>1</v>
      </c>
      <c r="G16035" s="4" t="s">
        <v>24</v>
      </c>
      <c r="H16035" s="26">
        <v>45930</v>
      </c>
      <c r="I16035" s="4" t="s">
        <v>366</v>
      </c>
      <c r="J16035" s="4">
        <v>3</v>
      </c>
      <c r="K16035" s="4">
        <v>9.5</v>
      </c>
      <c r="L16035" s="4">
        <v>5.5</v>
      </c>
      <c r="M16035" s="4">
        <v>11.5</v>
      </c>
      <c r="N16035" s="4">
        <v>3</v>
      </c>
      <c r="O16035" s="4">
        <f>SUM(J16035:N16035)</f>
        <v>32.5</v>
      </c>
      <c r="P16035" s="4">
        <v>3</v>
      </c>
      <c r="Q16035" s="4">
        <v>7</v>
      </c>
      <c r="R16035" s="4">
        <v>7</v>
      </c>
      <c r="S16035" s="4">
        <v>7</v>
      </c>
      <c r="T16035" s="4">
        <v>3</v>
      </c>
      <c r="U16035" s="4">
        <f>SUM(P16035:T16035)</f>
        <v>27</v>
      </c>
      <c r="V16035" s="20">
        <f>O16035/U16035/F16035</f>
        <v>1.2037037037037037</v>
      </c>
      <c r="W16035" s="4"/>
      <c r="X16035" s="4">
        <f>F16035*U16035</f>
        <v>27</v>
      </c>
      <c r="Y16035" s="47">
        <f t="shared" si="250"/>
        <v>2.0933977455716587E-4</v>
      </c>
      <c r="Z16035" s="4"/>
      <c r="AA16035" s="4">
        <f>150*2.5*12+50*2.5*10</f>
        <v>5750</v>
      </c>
      <c r="AB16035" s="4"/>
      <c r="AC16035" s="4" t="s">
        <v>77</v>
      </c>
      <c r="AD16035" s="4" t="s">
        <v>9</v>
      </c>
      <c r="AE16035" s="4">
        <v>5</v>
      </c>
      <c r="AF16035" s="4" t="s">
        <v>36</v>
      </c>
    </row>
    <row r="16036" spans="1:32" ht="15" customHeight="1" x14ac:dyDescent="0.25">
      <c r="A16036" s="4" t="s">
        <v>128</v>
      </c>
      <c r="B16036" s="4" t="s">
        <v>75</v>
      </c>
      <c r="C16036" s="4">
        <v>9</v>
      </c>
      <c r="D16036" s="4">
        <v>34</v>
      </c>
      <c r="E16036" s="4">
        <v>1</v>
      </c>
      <c r="F16036" s="4">
        <v>1</v>
      </c>
      <c r="G16036" s="4" t="s">
        <v>24</v>
      </c>
      <c r="H16036" s="26">
        <v>45930</v>
      </c>
      <c r="I16036" s="4" t="s">
        <v>366</v>
      </c>
      <c r="J16036" s="4">
        <v>0</v>
      </c>
      <c r="K16036" s="4">
        <v>3</v>
      </c>
      <c r="L16036" s="4">
        <v>0</v>
      </c>
      <c r="M16036" s="4">
        <v>0</v>
      </c>
      <c r="N16036" s="4">
        <v>0</v>
      </c>
      <c r="O16036" s="4">
        <f>SUM(J16036:N16036)</f>
        <v>3</v>
      </c>
      <c r="P16036" s="4">
        <v>0</v>
      </c>
      <c r="Q16036" s="4">
        <v>1</v>
      </c>
      <c r="R16036" s="4">
        <v>0</v>
      </c>
      <c r="S16036" s="4">
        <v>0</v>
      </c>
      <c r="T16036" s="4">
        <v>0</v>
      </c>
      <c r="U16036" s="4">
        <f>SUM(P16036:T16036)</f>
        <v>1</v>
      </c>
      <c r="V16036" s="20">
        <f>O16036/U16036/F16036</f>
        <v>3</v>
      </c>
      <c r="W16036" s="4"/>
      <c r="X16036" s="4">
        <f>F16036*U16036</f>
        <v>1</v>
      </c>
      <c r="Y16036" s="47">
        <f t="shared" si="250"/>
        <v>1.25E-3</v>
      </c>
      <c r="Z16036" s="4"/>
      <c r="AA16036" s="4">
        <f>100*2.5*6+100*3*3</f>
        <v>2400</v>
      </c>
      <c r="AB16036" s="4"/>
      <c r="AC16036" s="4" t="s">
        <v>77</v>
      </c>
      <c r="AD16036" s="4" t="s">
        <v>78</v>
      </c>
      <c r="AE16036" s="4"/>
      <c r="AF16036" s="4" t="s">
        <v>36</v>
      </c>
    </row>
    <row r="16037" spans="1:32" ht="15" customHeight="1" x14ac:dyDescent="0.25">
      <c r="A16037" s="4">
        <v>5424</v>
      </c>
      <c r="B16037" s="4" t="s">
        <v>75</v>
      </c>
      <c r="C16037" s="4">
        <v>9</v>
      </c>
      <c r="D16037" s="4">
        <v>29</v>
      </c>
      <c r="E16037" s="4">
        <v>2</v>
      </c>
      <c r="F16037" s="4">
        <v>1</v>
      </c>
      <c r="G16037" s="4" t="s">
        <v>24</v>
      </c>
      <c r="H16037" s="26">
        <v>45930</v>
      </c>
      <c r="I16037" s="4" t="s">
        <v>366</v>
      </c>
      <c r="J16037" s="4">
        <v>19</v>
      </c>
      <c r="K16037" s="4">
        <v>0</v>
      </c>
      <c r="L16037" s="4">
        <v>0</v>
      </c>
      <c r="M16037" s="4">
        <v>12</v>
      </c>
      <c r="N16037" s="4">
        <v>6</v>
      </c>
      <c r="O16037" s="4">
        <f>SUM(J16037:N16037)</f>
        <v>37</v>
      </c>
      <c r="P16037" s="4">
        <v>7</v>
      </c>
      <c r="Q16037" s="4">
        <v>7</v>
      </c>
      <c r="R16037" s="4">
        <v>7</v>
      </c>
      <c r="S16037" s="4">
        <v>7</v>
      </c>
      <c r="T16037" s="4">
        <v>2</v>
      </c>
      <c r="U16037" s="4">
        <f>SUM(P16037:T16037)</f>
        <v>30</v>
      </c>
      <c r="V16037" s="20">
        <f>O16037/U16037/F16037</f>
        <v>1.2333333333333334</v>
      </c>
      <c r="W16037" s="4"/>
      <c r="X16037" s="4">
        <f>F16037*U16037</f>
        <v>30</v>
      </c>
      <c r="Y16037" s="47">
        <f t="shared" si="250"/>
        <v>3.8541666666666667E-4</v>
      </c>
      <c r="Z16037" s="4"/>
      <c r="AA16037" s="4">
        <f>50*2*32</f>
        <v>3200</v>
      </c>
      <c r="AB16037" s="4"/>
      <c r="AC16037" s="4" t="s">
        <v>77</v>
      </c>
      <c r="AD16037" s="4"/>
      <c r="AE16037" s="4"/>
      <c r="AF16037" s="4" t="s">
        <v>36</v>
      </c>
    </row>
    <row r="16038" spans="1:32" ht="15" customHeight="1" x14ac:dyDescent="0.25">
      <c r="A16038" s="4" t="s">
        <v>126</v>
      </c>
      <c r="B16038" s="4" t="s">
        <v>75</v>
      </c>
      <c r="C16038" s="4">
        <v>9</v>
      </c>
      <c r="D16038" s="4">
        <v>31</v>
      </c>
      <c r="E16038" s="4">
        <v>2</v>
      </c>
      <c r="F16038" s="4">
        <v>1</v>
      </c>
      <c r="G16038" s="4" t="s">
        <v>24</v>
      </c>
      <c r="H16038" s="26">
        <v>45930</v>
      </c>
      <c r="I16038" s="4" t="s">
        <v>366</v>
      </c>
      <c r="J16038" s="4">
        <v>7</v>
      </c>
      <c r="K16038" s="4">
        <v>6</v>
      </c>
      <c r="L16038" s="4">
        <v>5</v>
      </c>
      <c r="M16038" s="4">
        <v>5</v>
      </c>
      <c r="N16038" s="4">
        <v>3</v>
      </c>
      <c r="O16038" s="4">
        <f>SUM(J16038:N16038)</f>
        <v>26</v>
      </c>
      <c r="P16038" s="4">
        <v>5</v>
      </c>
      <c r="Q16038" s="4">
        <v>4</v>
      </c>
      <c r="R16038" s="4">
        <v>5</v>
      </c>
      <c r="S16038" s="4">
        <v>4</v>
      </c>
      <c r="T16038" s="4">
        <v>2</v>
      </c>
      <c r="U16038" s="4">
        <f>SUM(P16038:T16038)</f>
        <v>20</v>
      </c>
      <c r="V16038" s="20">
        <f>O16038/U16038/F16038</f>
        <v>1.3</v>
      </c>
      <c r="W16038" s="4"/>
      <c r="X16038" s="4">
        <f>F16038*U16038</f>
        <v>20</v>
      </c>
      <c r="Y16038" s="47">
        <f t="shared" si="250"/>
        <v>3.6619718309859154E-4</v>
      </c>
      <c r="Z16038" s="4"/>
      <c r="AA16038" s="4">
        <f>50*4*9+50*3.5*10</f>
        <v>3550</v>
      </c>
      <c r="AB16038" s="4"/>
      <c r="AC16038" s="4" t="s">
        <v>77</v>
      </c>
      <c r="AD16038" s="4" t="s">
        <v>78</v>
      </c>
      <c r="AE16038" s="4"/>
      <c r="AF16038" s="4" t="s">
        <v>36</v>
      </c>
    </row>
    <row r="16039" spans="1:32" ht="15" customHeight="1" x14ac:dyDescent="0.25">
      <c r="A16039" s="4" t="s">
        <v>230</v>
      </c>
      <c r="B16039" s="4" t="s">
        <v>75</v>
      </c>
      <c r="C16039" s="4">
        <v>9</v>
      </c>
      <c r="D16039" s="4">
        <v>31</v>
      </c>
      <c r="E16039" s="4">
        <v>1</v>
      </c>
      <c r="F16039" s="4">
        <v>1</v>
      </c>
      <c r="G16039" s="4" t="s">
        <v>24</v>
      </c>
      <c r="H16039" s="26">
        <v>45930</v>
      </c>
      <c r="I16039" s="4" t="s">
        <v>366</v>
      </c>
      <c r="J16039" s="4">
        <v>0</v>
      </c>
      <c r="K16039" s="4">
        <v>9</v>
      </c>
      <c r="L16039" s="4">
        <v>2</v>
      </c>
      <c r="M16039" s="4">
        <v>0</v>
      </c>
      <c r="N16039" s="4">
        <v>0</v>
      </c>
      <c r="O16039" s="4">
        <f>SUM(J16039:N16039)</f>
        <v>11</v>
      </c>
      <c r="P16039" s="4">
        <v>0</v>
      </c>
      <c r="Q16039" s="4">
        <v>2</v>
      </c>
      <c r="R16039" s="4">
        <v>1</v>
      </c>
      <c r="S16039" s="4">
        <v>0</v>
      </c>
      <c r="T16039" s="4">
        <v>0</v>
      </c>
      <c r="U16039" s="4">
        <f>SUM(P16039:T16039)</f>
        <v>3</v>
      </c>
      <c r="V16039" s="20">
        <f>O16039/U16039/F16039</f>
        <v>3.6666666666666665</v>
      </c>
      <c r="W16039" s="4"/>
      <c r="X16039" s="4">
        <f>F16039*U16039</f>
        <v>3</v>
      </c>
      <c r="Y16039" s="47">
        <f t="shared" si="250"/>
        <v>3.0555555555555553E-3</v>
      </c>
      <c r="Z16039" s="4"/>
      <c r="AA16039" s="4">
        <f>40*2*4+40*3*4+50*4*2</f>
        <v>1200</v>
      </c>
      <c r="AB16039" s="4"/>
      <c r="AC16039" s="4" t="s">
        <v>313</v>
      </c>
      <c r="AD16039" s="4" t="s">
        <v>110</v>
      </c>
      <c r="AE16039" s="4"/>
      <c r="AF16039" s="4" t="s">
        <v>36</v>
      </c>
    </row>
    <row r="16040" spans="1:32" ht="15" customHeight="1" x14ac:dyDescent="0.25">
      <c r="A16040" s="4" t="s">
        <v>283</v>
      </c>
      <c r="B16040" s="4" t="s">
        <v>75</v>
      </c>
      <c r="C16040" s="4">
        <v>9</v>
      </c>
      <c r="D16040" s="4">
        <v>34</v>
      </c>
      <c r="E16040" s="4">
        <v>2</v>
      </c>
      <c r="F16040" s="4">
        <v>1</v>
      </c>
      <c r="G16040" s="4" t="s">
        <v>24</v>
      </c>
      <c r="H16040" s="26">
        <v>45930</v>
      </c>
      <c r="I16040" s="4" t="s">
        <v>366</v>
      </c>
      <c r="J16040" s="4">
        <v>0</v>
      </c>
      <c r="K16040" s="4">
        <v>0</v>
      </c>
      <c r="L16040" s="4">
        <v>3</v>
      </c>
      <c r="M16040" s="4">
        <v>0</v>
      </c>
      <c r="N16040" s="4">
        <v>0</v>
      </c>
      <c r="O16040" s="4">
        <f>SUM(J16040:N16040)</f>
        <v>3</v>
      </c>
      <c r="P16040" s="4">
        <v>2</v>
      </c>
      <c r="Q16040" s="4">
        <v>2</v>
      </c>
      <c r="R16040" s="4">
        <v>2</v>
      </c>
      <c r="S16040" s="4">
        <v>2</v>
      </c>
      <c r="T16040" s="4">
        <v>0</v>
      </c>
      <c r="U16040" s="4">
        <f>SUM(P16040:T16040)</f>
        <v>8</v>
      </c>
      <c r="V16040" s="20">
        <f>O16040/U16040/F16040</f>
        <v>0.375</v>
      </c>
      <c r="W16040" s="4"/>
      <c r="X16040" s="4">
        <f>F16040*U16040</f>
        <v>8</v>
      </c>
      <c r="Y16040" s="47">
        <f t="shared" si="250"/>
        <v>2.5252525252525253E-4</v>
      </c>
      <c r="Z16040" s="4"/>
      <c r="AA16040" s="4">
        <f>55*2*4+55*2.5*4+55*3*3</f>
        <v>1485</v>
      </c>
      <c r="AB16040" s="4"/>
      <c r="AC16040" s="4" t="s">
        <v>77</v>
      </c>
      <c r="AD16040" s="4" t="s">
        <v>78</v>
      </c>
      <c r="AE16040" s="4"/>
      <c r="AF16040" s="4" t="s">
        <v>36</v>
      </c>
    </row>
    <row r="16041" spans="1:32" ht="15" customHeight="1" x14ac:dyDescent="0.25">
      <c r="A16041" s="4" t="s">
        <v>216</v>
      </c>
      <c r="B16041" s="4" t="s">
        <v>75</v>
      </c>
      <c r="C16041" s="4">
        <v>11</v>
      </c>
      <c r="D16041" s="4"/>
      <c r="E16041" s="4">
        <v>1</v>
      </c>
      <c r="F16041" s="4">
        <v>1</v>
      </c>
      <c r="G16041" s="4" t="s">
        <v>24</v>
      </c>
      <c r="H16041" s="26">
        <v>45930</v>
      </c>
      <c r="I16041" s="4" t="s">
        <v>366</v>
      </c>
      <c r="J16041" s="4">
        <v>8</v>
      </c>
      <c r="K16041" s="4">
        <v>3</v>
      </c>
      <c r="L16041" s="4">
        <v>2</v>
      </c>
      <c r="M16041" s="4">
        <v>0</v>
      </c>
      <c r="N16041" s="4">
        <v>0</v>
      </c>
      <c r="O16041" s="4">
        <f>SUM(J16041:N16041)</f>
        <v>13</v>
      </c>
      <c r="P16041" s="4">
        <v>5</v>
      </c>
      <c r="Q16041" s="4">
        <v>4</v>
      </c>
      <c r="R16041" s="4">
        <v>4</v>
      </c>
      <c r="S16041" s="4">
        <v>6</v>
      </c>
      <c r="T16041" s="4">
        <v>1</v>
      </c>
      <c r="U16041" s="4">
        <f>SUM(P16041:T16041)</f>
        <v>20</v>
      </c>
      <c r="V16041" s="20">
        <f>O16041/U16041/F16041</f>
        <v>0.65</v>
      </c>
      <c r="W16041" s="4"/>
      <c r="X16041" s="4">
        <f>F16041*U16041</f>
        <v>20</v>
      </c>
      <c r="Y16041" s="47">
        <f t="shared" si="250"/>
        <v>5.4166666666666664E-4</v>
      </c>
      <c r="Z16041" s="4"/>
      <c r="AA16041" s="4">
        <f>60*2*10</f>
        <v>1200</v>
      </c>
      <c r="AB16041" s="4"/>
      <c r="AC16041" s="4" t="s">
        <v>90</v>
      </c>
      <c r="AD16041" s="4" t="s">
        <v>110</v>
      </c>
      <c r="AE16041" s="4"/>
      <c r="AF16041" s="4" t="s">
        <v>35</v>
      </c>
    </row>
    <row r="16042" spans="1:32" ht="15" customHeight="1" x14ac:dyDescent="0.25">
      <c r="A16042" s="4">
        <v>8216</v>
      </c>
      <c r="B16042" s="4" t="s">
        <v>75</v>
      </c>
      <c r="C16042" s="4">
        <v>11</v>
      </c>
      <c r="D16042" s="4" t="s">
        <v>131</v>
      </c>
      <c r="E16042" s="4">
        <v>1</v>
      </c>
      <c r="F16042" s="4">
        <v>1</v>
      </c>
      <c r="G16042" s="4" t="s">
        <v>24</v>
      </c>
      <c r="H16042" s="26">
        <v>45930</v>
      </c>
      <c r="I16042" s="4" t="s">
        <v>366</v>
      </c>
      <c r="J16042" s="4">
        <v>0.8</v>
      </c>
      <c r="K16042" s="4">
        <v>0</v>
      </c>
      <c r="L16042" s="4">
        <f>0.4+0.8+0.3</f>
        <v>1.5000000000000002</v>
      </c>
      <c r="M16042" s="4">
        <v>0</v>
      </c>
      <c r="N16042" s="4">
        <v>0</v>
      </c>
      <c r="O16042" s="4">
        <f>SUM(J16042:N16042)</f>
        <v>2.3000000000000003</v>
      </c>
      <c r="P16042" s="4">
        <v>5</v>
      </c>
      <c r="Q16042" s="4">
        <v>0</v>
      </c>
      <c r="R16042" s="4">
        <v>5</v>
      </c>
      <c r="S16042" s="4">
        <v>5</v>
      </c>
      <c r="T16042" s="4">
        <v>0</v>
      </c>
      <c r="U16042" s="4">
        <f>SUM(P16042:T16042)</f>
        <v>15</v>
      </c>
      <c r="V16042" s="20">
        <f>O16042/U16042/F16042</f>
        <v>0.15333333333333335</v>
      </c>
      <c r="W16042" s="4"/>
      <c r="X16042" s="4">
        <f>F16042*U16042</f>
        <v>15</v>
      </c>
      <c r="Y16042" s="47">
        <f t="shared" si="250"/>
        <v>4.6464646464646471E-5</v>
      </c>
      <c r="Z16042" s="4"/>
      <c r="AA16042" s="4">
        <f>75*3.6*6+75*5.6*4</f>
        <v>3300</v>
      </c>
      <c r="AB16042" s="4"/>
      <c r="AC16042" s="4" t="s">
        <v>90</v>
      </c>
      <c r="AD16042" s="4" t="s">
        <v>9</v>
      </c>
      <c r="AE16042" s="4"/>
      <c r="AF16042" s="4" t="s">
        <v>35</v>
      </c>
    </row>
    <row r="16043" spans="1:32" ht="15" customHeight="1" x14ac:dyDescent="0.25">
      <c r="A16043" s="4">
        <v>5708</v>
      </c>
      <c r="B16043" s="4" t="s">
        <v>75</v>
      </c>
      <c r="C16043" s="4">
        <v>11</v>
      </c>
      <c r="D16043" s="4">
        <v>19</v>
      </c>
      <c r="E16043" s="4">
        <v>1</v>
      </c>
      <c r="F16043" s="4">
        <v>1</v>
      </c>
      <c r="G16043" s="4" t="s">
        <v>24</v>
      </c>
      <c r="H16043" s="26">
        <v>45930</v>
      </c>
      <c r="I16043" s="4" t="s">
        <v>366</v>
      </c>
      <c r="J16043" s="4">
        <f>3+4+4+4+4</f>
        <v>19</v>
      </c>
      <c r="K16043" s="4">
        <v>6</v>
      </c>
      <c r="L16043" s="4">
        <v>9</v>
      </c>
      <c r="M16043" s="4">
        <f>4+5+4+5+4</f>
        <v>22</v>
      </c>
      <c r="N16043" s="4">
        <v>0</v>
      </c>
      <c r="O16043" s="4">
        <f>SUM(J16043:N16043)</f>
        <v>56</v>
      </c>
      <c r="P16043" s="4">
        <v>5</v>
      </c>
      <c r="Q16043" s="4">
        <v>2</v>
      </c>
      <c r="R16043" s="4">
        <v>3</v>
      </c>
      <c r="S16043" s="4">
        <v>5</v>
      </c>
      <c r="T16043" s="4">
        <v>0</v>
      </c>
      <c r="U16043" s="4">
        <f>SUM(P16043:T16043)</f>
        <v>15</v>
      </c>
      <c r="V16043" s="20">
        <f>O16043/U16043/F16043</f>
        <v>3.7333333333333334</v>
      </c>
      <c r="W16043" s="4"/>
      <c r="X16043" s="4">
        <f>F16043*U16043</f>
        <v>15</v>
      </c>
      <c r="Y16043" s="47">
        <f t="shared" si="250"/>
        <v>7.3202614379084966E-4</v>
      </c>
      <c r="Z16043" s="4"/>
      <c r="AA16043" s="4">
        <f>60*2*5+60*3*25</f>
        <v>5100</v>
      </c>
      <c r="AB16043" s="4"/>
      <c r="AC16043" s="4" t="s">
        <v>90</v>
      </c>
      <c r="AD16043" s="4" t="s">
        <v>110</v>
      </c>
      <c r="AE16043" s="4"/>
      <c r="AF16043" s="4" t="s">
        <v>35</v>
      </c>
    </row>
    <row r="16044" spans="1:32" ht="15" customHeight="1" x14ac:dyDescent="0.25">
      <c r="A16044" s="4" t="s">
        <v>265</v>
      </c>
      <c r="B16044" s="4" t="s">
        <v>75</v>
      </c>
      <c r="C16044" s="4">
        <v>11</v>
      </c>
      <c r="D16044" s="4">
        <v>19</v>
      </c>
      <c r="E16044" s="4">
        <v>1</v>
      </c>
      <c r="F16044" s="4">
        <v>1</v>
      </c>
      <c r="G16044" s="4" t="s">
        <v>24</v>
      </c>
      <c r="H16044" s="26">
        <v>45930</v>
      </c>
      <c r="I16044" s="4" t="s">
        <v>366</v>
      </c>
      <c r="J16044" s="4">
        <f>4+5+4+5+4</f>
        <v>22</v>
      </c>
      <c r="K16044" s="4">
        <f>12</f>
        <v>12</v>
      </c>
      <c r="L16044" s="4">
        <v>4</v>
      </c>
      <c r="M16044" s="4">
        <v>25</v>
      </c>
      <c r="N16044" s="4">
        <v>0</v>
      </c>
      <c r="O16044" s="4">
        <f>SUM(J16044:N16044)</f>
        <v>63</v>
      </c>
      <c r="P16044" s="4">
        <v>5</v>
      </c>
      <c r="Q16044" s="4">
        <v>4</v>
      </c>
      <c r="R16044" s="4">
        <v>1</v>
      </c>
      <c r="S16044" s="4">
        <v>5</v>
      </c>
      <c r="T16044" s="4">
        <v>0</v>
      </c>
      <c r="U16044" s="4">
        <f>SUM(P16044:T16044)</f>
        <v>15</v>
      </c>
      <c r="V16044" s="20">
        <f>O16044/U16044/F16044</f>
        <v>4.2</v>
      </c>
      <c r="W16044" s="4"/>
      <c r="X16044" s="4">
        <f>F16044*U16044</f>
        <v>15</v>
      </c>
      <c r="Y16044" s="47">
        <f t="shared" si="250"/>
        <v>9.5238095238095238E-4</v>
      </c>
      <c r="Z16044" s="4"/>
      <c r="AA16044" s="4">
        <f>60*2*10+60*2.5*13+60*3*7</f>
        <v>4410</v>
      </c>
      <c r="AB16044" s="4"/>
      <c r="AC16044" s="4" t="s">
        <v>124</v>
      </c>
      <c r="AD16044" s="4" t="s">
        <v>78</v>
      </c>
      <c r="AE16044" s="4"/>
      <c r="AF16044" s="4" t="s">
        <v>35</v>
      </c>
    </row>
    <row r="16045" spans="1:32" ht="15" customHeight="1" x14ac:dyDescent="0.25">
      <c r="A16045" s="4" t="s">
        <v>137</v>
      </c>
      <c r="B16045" s="4" t="s">
        <v>75</v>
      </c>
      <c r="C16045" s="4">
        <v>11</v>
      </c>
      <c r="D16045" s="4">
        <v>22</v>
      </c>
      <c r="E16045" s="4">
        <v>1</v>
      </c>
      <c r="F16045" s="4">
        <v>1</v>
      </c>
      <c r="G16045" s="4" t="s">
        <v>24</v>
      </c>
      <c r="H16045" s="26">
        <v>45930</v>
      </c>
      <c r="I16045" s="4" t="s">
        <v>366</v>
      </c>
      <c r="J16045" s="4">
        <v>2</v>
      </c>
      <c r="K16045" s="4">
        <v>0</v>
      </c>
      <c r="L16045" s="4">
        <v>0</v>
      </c>
      <c r="M16045" s="4">
        <v>0</v>
      </c>
      <c r="N16045" s="4">
        <v>0</v>
      </c>
      <c r="O16045" s="4">
        <f>SUM(J16045:N16045)</f>
        <v>2</v>
      </c>
      <c r="P16045" s="4">
        <v>7</v>
      </c>
      <c r="Q16045" s="4">
        <v>3</v>
      </c>
      <c r="R16045" s="4">
        <v>1</v>
      </c>
      <c r="S16045" s="4">
        <v>7</v>
      </c>
      <c r="T16045" s="4">
        <v>1</v>
      </c>
      <c r="U16045" s="4">
        <f>SUM(P16045:T16045)</f>
        <v>19</v>
      </c>
      <c r="V16045" s="20">
        <f>O16045/U16045/F16045</f>
        <v>0.10526315789473684</v>
      </c>
      <c r="W16045" s="4"/>
      <c r="X16045" s="4">
        <f>F16045*U16045</f>
        <v>19</v>
      </c>
      <c r="Y16045" s="47">
        <f t="shared" si="250"/>
        <v>2.5611473940325264E-5</v>
      </c>
      <c r="Z16045" s="4"/>
      <c r="AA16045" s="4">
        <f>60*4*11+60*3.5*7</f>
        <v>4110</v>
      </c>
      <c r="AB16045" s="4"/>
      <c r="AC16045" s="4" t="s">
        <v>77</v>
      </c>
      <c r="AD16045" s="4" t="s">
        <v>78</v>
      </c>
      <c r="AE16045" s="4"/>
      <c r="AF16045" s="4" t="s">
        <v>35</v>
      </c>
    </row>
    <row r="16046" spans="1:32" ht="15" customHeight="1" x14ac:dyDescent="0.25">
      <c r="A16046" s="4">
        <v>8351</v>
      </c>
      <c r="B16046" s="4" t="s">
        <v>75</v>
      </c>
      <c r="C16046" s="4">
        <v>11</v>
      </c>
      <c r="D16046" s="4">
        <v>21</v>
      </c>
      <c r="E16046" s="4">
        <v>1</v>
      </c>
      <c r="F16046" s="4">
        <v>1</v>
      </c>
      <c r="G16046" s="4" t="s">
        <v>24</v>
      </c>
      <c r="H16046" s="26">
        <v>45930</v>
      </c>
      <c r="I16046" s="4" t="s">
        <v>366</v>
      </c>
      <c r="J16046" s="4">
        <v>5</v>
      </c>
      <c r="K16046" s="4">
        <v>1</v>
      </c>
      <c r="L16046" s="4">
        <v>1</v>
      </c>
      <c r="M16046" s="4">
        <f>3+4+2+1</f>
        <v>10</v>
      </c>
      <c r="N16046" s="4">
        <v>0</v>
      </c>
      <c r="O16046" s="4">
        <f>SUM(J16046:N16046)</f>
        <v>17</v>
      </c>
      <c r="P16046" s="4">
        <v>5</v>
      </c>
      <c r="Q16046" s="4">
        <v>4</v>
      </c>
      <c r="R16046" s="4">
        <v>1</v>
      </c>
      <c r="S16046" s="4">
        <v>5</v>
      </c>
      <c r="T16046" s="4">
        <v>0</v>
      </c>
      <c r="U16046" s="4">
        <f>SUM(P16046:T16046)</f>
        <v>15</v>
      </c>
      <c r="V16046" s="20">
        <f>O16046/U16046/F16046</f>
        <v>1.1333333333333333</v>
      </c>
      <c r="W16046" s="4"/>
      <c r="X16046" s="4">
        <f>F16046*U16046</f>
        <v>15</v>
      </c>
      <c r="Y16046" s="47">
        <f t="shared" si="250"/>
        <v>1.8609742747673782E-4</v>
      </c>
      <c r="Z16046" s="4"/>
      <c r="AA16046" s="4">
        <f>70*3*29</f>
        <v>6090</v>
      </c>
      <c r="AB16046" s="4"/>
      <c r="AC16046" s="4" t="s">
        <v>77</v>
      </c>
      <c r="AD16046" s="4" t="s">
        <v>86</v>
      </c>
      <c r="AE16046" s="4"/>
      <c r="AF16046" s="4" t="s">
        <v>35</v>
      </c>
    </row>
    <row r="16047" spans="1:32" ht="15" customHeight="1" x14ac:dyDescent="0.25">
      <c r="A16047" s="4" t="s">
        <v>136</v>
      </c>
      <c r="B16047" s="4" t="s">
        <v>75</v>
      </c>
      <c r="C16047" s="4">
        <v>11</v>
      </c>
      <c r="D16047" s="4">
        <v>21</v>
      </c>
      <c r="E16047" s="4">
        <v>1</v>
      </c>
      <c r="F16047" s="4">
        <v>1</v>
      </c>
      <c r="G16047" s="4" t="s">
        <v>24</v>
      </c>
      <c r="H16047" s="26">
        <v>45930</v>
      </c>
      <c r="I16047" s="4" t="s">
        <v>366</v>
      </c>
      <c r="J16047" s="4">
        <v>8</v>
      </c>
      <c r="K16047" s="4">
        <v>2</v>
      </c>
      <c r="L16047" s="4">
        <v>4</v>
      </c>
      <c r="M16047" s="4">
        <v>2</v>
      </c>
      <c r="N16047" s="4">
        <v>0</v>
      </c>
      <c r="O16047" s="4">
        <f>SUM(J16047:N16047)</f>
        <v>16</v>
      </c>
      <c r="P16047" s="4">
        <v>4</v>
      </c>
      <c r="Q16047" s="4">
        <v>4</v>
      </c>
      <c r="R16047" s="4">
        <v>3</v>
      </c>
      <c r="S16047" s="4">
        <v>4</v>
      </c>
      <c r="T16047" s="4">
        <v>0</v>
      </c>
      <c r="U16047" s="4">
        <f>SUM(P16047:T16047)</f>
        <v>15</v>
      </c>
      <c r="V16047" s="20">
        <f>O16047/U16047/F16047</f>
        <v>1.0666666666666667</v>
      </c>
      <c r="W16047" s="4"/>
      <c r="X16047" s="4">
        <f>F16047*U16047</f>
        <v>15</v>
      </c>
      <c r="Y16047" s="47">
        <f t="shared" si="250"/>
        <v>2.2084195997239476E-4</v>
      </c>
      <c r="Z16047" s="4"/>
      <c r="AA16047" s="4">
        <f>70*3*23</f>
        <v>4830</v>
      </c>
      <c r="AB16047" s="4"/>
      <c r="AC16047" s="4" t="s">
        <v>77</v>
      </c>
      <c r="AD16047" s="4" t="s">
        <v>78</v>
      </c>
      <c r="AE16047" s="4"/>
      <c r="AF16047" s="4" t="s">
        <v>35</v>
      </c>
    </row>
    <row r="16048" spans="1:32" ht="15" customHeight="1" x14ac:dyDescent="0.25">
      <c r="A16048" s="4" t="s">
        <v>135</v>
      </c>
      <c r="B16048" s="4" t="s">
        <v>75</v>
      </c>
      <c r="C16048" s="4">
        <v>11</v>
      </c>
      <c r="D16048" s="4">
        <v>22</v>
      </c>
      <c r="E16048" s="4">
        <v>1</v>
      </c>
      <c r="F16048" s="4">
        <v>1</v>
      </c>
      <c r="G16048" s="4" t="s">
        <v>24</v>
      </c>
      <c r="H16048" s="26">
        <v>45930</v>
      </c>
      <c r="I16048" s="4" t="s">
        <v>366</v>
      </c>
      <c r="J16048" s="4">
        <f>3+1+2+1</f>
        <v>7</v>
      </c>
      <c r="K16048" s="4">
        <f>3+1+3+1</f>
        <v>8</v>
      </c>
      <c r="L16048" s="4">
        <v>3</v>
      </c>
      <c r="M16048" s="4">
        <f>2+3+2+1</f>
        <v>8</v>
      </c>
      <c r="N16048" s="4">
        <v>0</v>
      </c>
      <c r="O16048" s="4">
        <f>SUM(J16048:N16048)</f>
        <v>26</v>
      </c>
      <c r="P16048" s="4">
        <v>4</v>
      </c>
      <c r="Q16048" s="4">
        <v>4</v>
      </c>
      <c r="R16048" s="4">
        <v>2</v>
      </c>
      <c r="S16048" s="4">
        <v>5</v>
      </c>
      <c r="T16048" s="4">
        <v>0</v>
      </c>
      <c r="U16048" s="4">
        <f>SUM(P16048:T16048)</f>
        <v>15</v>
      </c>
      <c r="V16048" s="20">
        <f>O16048/U16048/F16049</f>
        <v>1.7333333333333334</v>
      </c>
      <c r="W16048" s="4"/>
      <c r="X16048" s="4">
        <f>F16048*U16048</f>
        <v>15</v>
      </c>
      <c r="Y16048" s="47">
        <f t="shared" si="250"/>
        <v>3.1746031746031746E-4</v>
      </c>
      <c r="Z16048" s="4"/>
      <c r="AA16048" s="4">
        <f>70*3*26</f>
        <v>5460</v>
      </c>
      <c r="AB16048" s="4"/>
      <c r="AC16048" s="4" t="s">
        <v>77</v>
      </c>
      <c r="AD16048" s="4" t="s">
        <v>78</v>
      </c>
      <c r="AE16048" s="4"/>
      <c r="AF16048" s="4" t="s">
        <v>35</v>
      </c>
    </row>
    <row r="16049" spans="1:32" ht="15" customHeight="1" x14ac:dyDescent="0.25">
      <c r="A16049" s="4">
        <v>2665</v>
      </c>
      <c r="B16049" s="4" t="s">
        <v>75</v>
      </c>
      <c r="C16049" s="4">
        <v>11</v>
      </c>
      <c r="D16049" s="4"/>
      <c r="E16049" s="4">
        <v>1</v>
      </c>
      <c r="F16049" s="4">
        <v>1</v>
      </c>
      <c r="G16049" s="4" t="s">
        <v>24</v>
      </c>
      <c r="H16049" s="26">
        <v>45930</v>
      </c>
      <c r="I16049" s="4" t="s">
        <v>366</v>
      </c>
      <c r="J16049" s="4">
        <v>1</v>
      </c>
      <c r="K16049" s="4">
        <v>1</v>
      </c>
      <c r="L16049" s="4">
        <v>0</v>
      </c>
      <c r="M16049" s="4">
        <v>0</v>
      </c>
      <c r="N16049" s="4">
        <v>0</v>
      </c>
      <c r="O16049" s="4">
        <f>SUM(J16049:N16049)</f>
        <v>2</v>
      </c>
      <c r="P16049" s="4">
        <v>7</v>
      </c>
      <c r="Q16049" s="4">
        <v>7</v>
      </c>
      <c r="R16049" s="4">
        <v>1</v>
      </c>
      <c r="S16049" s="4">
        <v>0</v>
      </c>
      <c r="T16049" s="4">
        <v>0</v>
      </c>
      <c r="U16049" s="4">
        <f>SUM(P16049:T16049)</f>
        <v>15</v>
      </c>
      <c r="V16049" s="20">
        <f>O16049/U16049/F16050</f>
        <v>0.13333333333333333</v>
      </c>
      <c r="W16049" s="4"/>
      <c r="X16049" s="4">
        <f>F16049*U16049</f>
        <v>15</v>
      </c>
      <c r="Y16049" s="47">
        <f t="shared" si="250"/>
        <v>5.3872053872053874E-5</v>
      </c>
      <c r="Z16049" s="4"/>
      <c r="AA16049" s="4">
        <f>55*3*15</f>
        <v>2475</v>
      </c>
      <c r="AB16049" s="4"/>
      <c r="AC16049" s="4" t="s">
        <v>90</v>
      </c>
      <c r="AD16049" s="4" t="s">
        <v>86</v>
      </c>
      <c r="AE16049" s="4"/>
      <c r="AF16049" s="4" t="s">
        <v>35</v>
      </c>
    </row>
    <row r="16050" spans="1:32" ht="15" customHeight="1" x14ac:dyDescent="0.25">
      <c r="A16050" s="4">
        <v>5848</v>
      </c>
      <c r="B16050" s="4" t="s">
        <v>75</v>
      </c>
      <c r="C16050" s="4">
        <v>12</v>
      </c>
      <c r="D16050" s="4">
        <v>5</v>
      </c>
      <c r="E16050" s="4">
        <v>2</v>
      </c>
      <c r="F16050" s="4">
        <v>1</v>
      </c>
      <c r="G16050" s="4" t="s">
        <v>24</v>
      </c>
      <c r="H16050" s="26">
        <v>45930</v>
      </c>
      <c r="I16050" s="4" t="s">
        <v>366</v>
      </c>
      <c r="J16050" s="4">
        <v>5</v>
      </c>
      <c r="K16050" s="4">
        <v>5</v>
      </c>
      <c r="L16050" s="4">
        <v>4.0640000000000001</v>
      </c>
      <c r="M16050" s="4">
        <v>4</v>
      </c>
      <c r="N16050" s="4">
        <v>0</v>
      </c>
      <c r="O16050" s="4">
        <f>SUM(J16050:N16050)</f>
        <v>18.064</v>
      </c>
      <c r="P16050" s="4">
        <v>5</v>
      </c>
      <c r="Q16050" s="4">
        <v>4</v>
      </c>
      <c r="R16050" s="4">
        <v>4</v>
      </c>
      <c r="S16050" s="4">
        <v>5</v>
      </c>
      <c r="T16050" s="4">
        <v>0</v>
      </c>
      <c r="U16050" s="4">
        <v>20</v>
      </c>
      <c r="V16050" s="20">
        <f>O16050/U16050/F16050</f>
        <v>0.9032</v>
      </c>
      <c r="W16050" s="4"/>
      <c r="X16050" s="4">
        <f>F16050*U16050</f>
        <v>20</v>
      </c>
      <c r="Y16050" s="47">
        <f t="shared" si="250"/>
        <v>8.601904761904762E-4</v>
      </c>
      <c r="Z16050" s="4"/>
      <c r="AA16050" s="4">
        <f>50*3.5*6</f>
        <v>1050</v>
      </c>
      <c r="AB16050" s="4"/>
      <c r="AC16050" s="4" t="s">
        <v>370</v>
      </c>
      <c r="AD16050" s="4" t="s">
        <v>78</v>
      </c>
      <c r="AE16050" s="4">
        <v>15</v>
      </c>
      <c r="AF16050" s="4" t="s">
        <v>33</v>
      </c>
    </row>
    <row r="16051" spans="1:32" ht="15" customHeight="1" x14ac:dyDescent="0.25">
      <c r="A16051" s="4">
        <v>1869</v>
      </c>
      <c r="B16051" s="4" t="s">
        <v>75</v>
      </c>
      <c r="C16051" s="4">
        <v>13</v>
      </c>
      <c r="D16051" s="4">
        <v>5</v>
      </c>
      <c r="E16051" s="4">
        <v>1</v>
      </c>
      <c r="F16051" s="4">
        <v>1</v>
      </c>
      <c r="G16051" s="4" t="s">
        <v>24</v>
      </c>
      <c r="H16051" s="26">
        <v>45930</v>
      </c>
      <c r="I16051" s="4" t="s">
        <v>366</v>
      </c>
      <c r="J16051" s="4">
        <v>0</v>
      </c>
      <c r="K16051" s="4">
        <v>8</v>
      </c>
      <c r="L16051" s="4">
        <v>7</v>
      </c>
      <c r="M16051" s="4">
        <v>0</v>
      </c>
      <c r="N16051" s="4">
        <v>0</v>
      </c>
      <c r="O16051" s="4">
        <f>SUM(J16051:N16051)</f>
        <v>15</v>
      </c>
      <c r="P16051" s="4">
        <v>4</v>
      </c>
      <c r="Q16051" s="4">
        <v>6</v>
      </c>
      <c r="R16051" s="4">
        <v>0</v>
      </c>
      <c r="S16051" s="4">
        <v>0</v>
      </c>
      <c r="T16051" s="4">
        <v>0</v>
      </c>
      <c r="U16051" s="4">
        <f>SUM(P16051:T16051)</f>
        <v>10</v>
      </c>
      <c r="V16051" s="20">
        <f>O16051/U16051/F16051</f>
        <v>1.5</v>
      </c>
      <c r="W16051" s="4"/>
      <c r="X16051" s="4">
        <f>F16051*U16051</f>
        <v>10</v>
      </c>
      <c r="Y16051" s="47">
        <f t="shared" si="250"/>
        <v>6.1224489795918364E-4</v>
      </c>
      <c r="Z16051" s="4"/>
      <c r="AA16051" s="4">
        <f>50*2.5*6+50*2*17</f>
        <v>2450</v>
      </c>
      <c r="AB16051" s="4"/>
      <c r="AC16051" s="4" t="s">
        <v>370</v>
      </c>
      <c r="AD16051" s="4" t="s">
        <v>78</v>
      </c>
      <c r="AE16051" s="4"/>
      <c r="AF16051" s="4" t="s">
        <v>33</v>
      </c>
    </row>
    <row r="16052" spans="1:32" ht="15" customHeight="1" x14ac:dyDescent="0.25">
      <c r="A16052" s="4" t="s">
        <v>103</v>
      </c>
      <c r="B16052" s="4" t="s">
        <v>75</v>
      </c>
      <c r="C16052" s="4">
        <v>12</v>
      </c>
      <c r="D16052" s="4">
        <v>5</v>
      </c>
      <c r="E16052" s="4">
        <v>1</v>
      </c>
      <c r="F16052" s="4">
        <v>1</v>
      </c>
      <c r="G16052" s="4" t="s">
        <v>24</v>
      </c>
      <c r="H16052" s="26">
        <v>45930</v>
      </c>
      <c r="I16052" s="4" t="s">
        <v>366</v>
      </c>
      <c r="J16052" s="4">
        <v>0</v>
      </c>
      <c r="K16052" s="4">
        <v>0</v>
      </c>
      <c r="L16052" s="4">
        <v>3</v>
      </c>
      <c r="M16052" s="4">
        <v>0</v>
      </c>
      <c r="N16052" s="4">
        <v>0</v>
      </c>
      <c r="O16052" s="4">
        <f>SUM(J16052:N16052)</f>
        <v>3</v>
      </c>
      <c r="P16052" s="4">
        <v>0</v>
      </c>
      <c r="Q16052" s="4">
        <v>0</v>
      </c>
      <c r="R16052" s="4">
        <v>1</v>
      </c>
      <c r="S16052" s="4">
        <v>0</v>
      </c>
      <c r="T16052" s="4">
        <v>0</v>
      </c>
      <c r="U16052" s="4">
        <v>10</v>
      </c>
      <c r="V16052" s="20">
        <f>O16052/U16052/F16052</f>
        <v>0.3</v>
      </c>
      <c r="W16052" s="4"/>
      <c r="X16052" s="4">
        <f>F16052*U16052</f>
        <v>10</v>
      </c>
      <c r="Y16052" s="47">
        <f t="shared" si="250"/>
        <v>6.8181818181818165E-4</v>
      </c>
      <c r="Z16052" s="4"/>
      <c r="AA16052" s="4">
        <f>50*2.2*4</f>
        <v>440.00000000000006</v>
      </c>
      <c r="AB16052" s="4"/>
      <c r="AC16052" s="4" t="s">
        <v>370</v>
      </c>
      <c r="AD16052" s="4" t="s">
        <v>78</v>
      </c>
      <c r="AE16052" s="4">
        <v>15</v>
      </c>
      <c r="AF16052" s="4" t="s">
        <v>33</v>
      </c>
    </row>
    <row r="16053" spans="1:32" ht="15" customHeight="1" x14ac:dyDescent="0.25">
      <c r="A16053" s="4">
        <v>8297</v>
      </c>
      <c r="B16053" s="4" t="s">
        <v>75</v>
      </c>
      <c r="C16053" s="4">
        <v>13</v>
      </c>
      <c r="D16053" s="4">
        <v>6</v>
      </c>
      <c r="E16053" s="4">
        <v>2</v>
      </c>
      <c r="F16053" s="4">
        <v>1</v>
      </c>
      <c r="G16053" s="4" t="s">
        <v>24</v>
      </c>
      <c r="H16053" s="26">
        <v>45930</v>
      </c>
      <c r="I16053" s="4" t="s">
        <v>366</v>
      </c>
      <c r="J16053" s="4">
        <f>0.8+0.9</f>
        <v>1.7000000000000002</v>
      </c>
      <c r="K16053" s="4">
        <v>0</v>
      </c>
      <c r="L16053" s="4">
        <f>1.4+1.2</f>
        <v>2.5999999999999996</v>
      </c>
      <c r="M16053" s="4">
        <f>1.2+0.7</f>
        <v>1.9</v>
      </c>
      <c r="N16053" s="4">
        <v>0</v>
      </c>
      <c r="O16053" s="4">
        <f>SUM(J16053:N16053)</f>
        <v>6.1999999999999993</v>
      </c>
      <c r="P16053" s="4">
        <v>2</v>
      </c>
      <c r="Q16053" s="4">
        <v>0</v>
      </c>
      <c r="R16053" s="4">
        <v>2</v>
      </c>
      <c r="S16053" s="4">
        <v>2</v>
      </c>
      <c r="T16053" s="4">
        <v>0</v>
      </c>
      <c r="U16053" s="4">
        <f>SUM(P16053:T16053)</f>
        <v>6</v>
      </c>
      <c r="V16053" s="20">
        <f>O16053/U16053/F16053</f>
        <v>1.0333333333333332</v>
      </c>
      <c r="W16053" s="4"/>
      <c r="X16053" s="4">
        <f>F16053*U16053</f>
        <v>6</v>
      </c>
      <c r="Y16053" s="47">
        <f t="shared" si="250"/>
        <v>1.1430678466076694E-3</v>
      </c>
      <c r="Z16053" s="4"/>
      <c r="AA16053" s="4">
        <f>60*1.2*4+70*2.2*4</f>
        <v>904</v>
      </c>
      <c r="AB16053" s="4"/>
      <c r="AC16053" s="4" t="s">
        <v>370</v>
      </c>
      <c r="AD16053" s="4" t="s">
        <v>78</v>
      </c>
      <c r="AE16053" s="4"/>
      <c r="AF16053" s="4" t="s">
        <v>33</v>
      </c>
    </row>
    <row r="16054" spans="1:32" ht="15" customHeight="1" x14ac:dyDescent="0.25">
      <c r="A16054" s="4">
        <v>8199</v>
      </c>
      <c r="B16054" s="4" t="s">
        <v>75</v>
      </c>
      <c r="C16054" s="4">
        <v>13</v>
      </c>
      <c r="D16054" s="4"/>
      <c r="E16054" s="4">
        <v>1</v>
      </c>
      <c r="F16054" s="4">
        <v>1</v>
      </c>
      <c r="G16054" s="4" t="s">
        <v>24</v>
      </c>
      <c r="H16054" s="26">
        <v>45930</v>
      </c>
      <c r="I16054" s="4" t="s">
        <v>366</v>
      </c>
      <c r="J16054" s="4">
        <v>5</v>
      </c>
      <c r="K16054" s="4">
        <v>4</v>
      </c>
      <c r="L16054" s="4">
        <v>1</v>
      </c>
      <c r="M16054" s="4">
        <v>3</v>
      </c>
      <c r="N16054" s="4">
        <v>0</v>
      </c>
      <c r="O16054" s="4">
        <f>SUM(J16054:N16054)</f>
        <v>13</v>
      </c>
      <c r="P16054" s="4">
        <v>2</v>
      </c>
      <c r="Q16054" s="4">
        <v>3</v>
      </c>
      <c r="R16054" s="4">
        <v>2</v>
      </c>
      <c r="S16054" s="4">
        <v>2</v>
      </c>
      <c r="T16054" s="4">
        <v>0</v>
      </c>
      <c r="U16054" s="4">
        <f>SUM(P16054:T16054)</f>
        <v>9</v>
      </c>
      <c r="V16054" s="20">
        <f>O16054/U16054/F16054</f>
        <v>1.4444444444444444</v>
      </c>
      <c r="W16054" s="4"/>
      <c r="X16054" s="4">
        <f>F16054*U16054</f>
        <v>9</v>
      </c>
      <c r="Y16054" s="47">
        <f t="shared" si="250"/>
        <v>6.0185185185185179E-4</v>
      </c>
      <c r="Z16054" s="4"/>
      <c r="AA16054" s="4">
        <f>100*3*8</f>
        <v>2400</v>
      </c>
      <c r="AB16054" s="4"/>
      <c r="AC16054" s="4" t="s">
        <v>77</v>
      </c>
      <c r="AD16054" s="4" t="s">
        <v>86</v>
      </c>
      <c r="AE16054" s="4"/>
      <c r="AF16054" s="4" t="s">
        <v>33</v>
      </c>
    </row>
    <row r="16055" spans="1:32" ht="15" customHeight="1" x14ac:dyDescent="0.25">
      <c r="A16055" s="4">
        <v>8249</v>
      </c>
      <c r="B16055" s="4" t="s">
        <v>75</v>
      </c>
      <c r="C16055" s="4">
        <v>12</v>
      </c>
      <c r="D16055" s="4">
        <v>5</v>
      </c>
      <c r="E16055" s="4">
        <v>2</v>
      </c>
      <c r="F16055" s="4">
        <v>1</v>
      </c>
      <c r="G16055" s="4" t="s">
        <v>24</v>
      </c>
      <c r="H16055" s="26">
        <v>45930</v>
      </c>
      <c r="I16055" s="4" t="s">
        <v>366</v>
      </c>
      <c r="J16055" s="4">
        <v>0</v>
      </c>
      <c r="K16055" s="4">
        <v>0</v>
      </c>
      <c r="L16055" s="4">
        <v>2.64</v>
      </c>
      <c r="M16055" s="4">
        <v>0</v>
      </c>
      <c r="N16055" s="4">
        <v>0</v>
      </c>
      <c r="O16055" s="4">
        <f>SUM(J16055:N16055)</f>
        <v>2.64</v>
      </c>
      <c r="P16055" s="4">
        <v>5</v>
      </c>
      <c r="Q16055" s="4">
        <v>3</v>
      </c>
      <c r="R16055" s="4">
        <v>3</v>
      </c>
      <c r="S16055" s="4">
        <v>5</v>
      </c>
      <c r="T16055" s="4">
        <v>0</v>
      </c>
      <c r="U16055" s="4">
        <f>SUM(P16055:T16055)</f>
        <v>16</v>
      </c>
      <c r="V16055" s="20">
        <f>O16055/U16055/F16055</f>
        <v>0.16500000000000001</v>
      </c>
      <c r="W16055" s="4"/>
      <c r="X16055" s="4">
        <f>F16055*U16055</f>
        <v>16</v>
      </c>
      <c r="Y16055" s="47">
        <f t="shared" si="250"/>
        <v>1.5165441176470589E-4</v>
      </c>
      <c r="Z16055" s="4"/>
      <c r="AA16055" s="4">
        <f>50*2.24*8+50*1.92*2</f>
        <v>1088</v>
      </c>
      <c r="AB16055" s="4"/>
      <c r="AC16055" s="4" t="s">
        <v>77</v>
      </c>
      <c r="AD16055" s="4" t="s">
        <v>78</v>
      </c>
      <c r="AE16055" s="4">
        <v>15</v>
      </c>
      <c r="AF16055" s="4" t="s">
        <v>33</v>
      </c>
    </row>
    <row r="16056" spans="1:32" ht="15" customHeight="1" x14ac:dyDescent="0.25">
      <c r="A16056" s="4" t="s">
        <v>97</v>
      </c>
      <c r="B16056" s="4" t="s">
        <v>75</v>
      </c>
      <c r="C16056" s="4">
        <v>13</v>
      </c>
      <c r="D16056" s="4">
        <v>6</v>
      </c>
      <c r="E16056" s="4">
        <v>2</v>
      </c>
      <c r="F16056" s="4">
        <v>1</v>
      </c>
      <c r="G16056" s="4" t="s">
        <v>24</v>
      </c>
      <c r="H16056" s="26">
        <v>45930</v>
      </c>
      <c r="I16056" s="4" t="s">
        <v>366</v>
      </c>
      <c r="J16056" s="4">
        <v>0</v>
      </c>
      <c r="K16056" s="4">
        <v>0</v>
      </c>
      <c r="L16056" s="4">
        <v>0</v>
      </c>
      <c r="M16056" s="4">
        <v>0</v>
      </c>
      <c r="N16056" s="4">
        <v>0</v>
      </c>
      <c r="O16056" s="4">
        <v>15</v>
      </c>
      <c r="P16056" s="4">
        <v>0</v>
      </c>
      <c r="Q16056" s="4">
        <v>0</v>
      </c>
      <c r="R16056" s="4">
        <v>0</v>
      </c>
      <c r="S16056" s="4">
        <v>3</v>
      </c>
      <c r="T16056" s="4">
        <v>1</v>
      </c>
      <c r="U16056" s="4">
        <v>12</v>
      </c>
      <c r="V16056" s="20">
        <f>O16056/U16056/F16056</f>
        <v>1.25</v>
      </c>
      <c r="W16056" s="4"/>
      <c r="X16056" s="4">
        <f>F16056*U16056</f>
        <v>12</v>
      </c>
      <c r="Y16056" s="47">
        <f t="shared" si="250"/>
        <v>2E-3</v>
      </c>
      <c r="Z16056" s="4"/>
      <c r="AA16056" s="4">
        <f>50*2.5*5</f>
        <v>625</v>
      </c>
      <c r="AB16056" s="4"/>
      <c r="AC16056" s="4" t="s">
        <v>77</v>
      </c>
      <c r="AD16056" s="4" t="s">
        <v>78</v>
      </c>
      <c r="AE16056" s="4"/>
      <c r="AF16056" s="4" t="s">
        <v>33</v>
      </c>
    </row>
    <row r="16057" spans="1:32" ht="15" customHeight="1" x14ac:dyDescent="0.25">
      <c r="A16057" s="4">
        <v>8344</v>
      </c>
      <c r="B16057" s="4" t="s">
        <v>75</v>
      </c>
      <c r="C16057" s="4">
        <v>13</v>
      </c>
      <c r="D16057" s="4"/>
      <c r="E16057" s="4">
        <v>1</v>
      </c>
      <c r="F16057" s="4">
        <v>1</v>
      </c>
      <c r="G16057" s="4" t="s">
        <v>24</v>
      </c>
      <c r="H16057" s="26">
        <v>45930</v>
      </c>
      <c r="I16057" s="4" t="s">
        <v>366</v>
      </c>
      <c r="J16057" s="4">
        <v>4</v>
      </c>
      <c r="K16057" s="4">
        <v>0</v>
      </c>
      <c r="L16057" s="4">
        <v>0</v>
      </c>
      <c r="M16057" s="4">
        <v>0</v>
      </c>
      <c r="N16057" s="4">
        <v>0</v>
      </c>
      <c r="O16057" s="4">
        <f>SUM(J16057:N16057)</f>
        <v>4</v>
      </c>
      <c r="P16057" s="4">
        <v>2</v>
      </c>
      <c r="Q16057" s="4">
        <v>1</v>
      </c>
      <c r="R16057" s="4">
        <v>1</v>
      </c>
      <c r="S16057" s="4">
        <v>3</v>
      </c>
      <c r="T16057" s="4">
        <v>1</v>
      </c>
      <c r="U16057" s="4">
        <f>SUM(P16057:T16057)</f>
        <v>8</v>
      </c>
      <c r="V16057" s="20">
        <f>O16057/U16057/F16057</f>
        <v>0.5</v>
      </c>
      <c r="W16057" s="4"/>
      <c r="X16057" s="4">
        <f>F16057*U16057</f>
        <v>8</v>
      </c>
      <c r="Y16057" s="47">
        <f t="shared" si="250"/>
        <v>4.0000000000000002E-4</v>
      </c>
      <c r="Z16057" s="4"/>
      <c r="AA16057" s="4">
        <f>50*3*3+50*4*4</f>
        <v>1250</v>
      </c>
      <c r="AB16057" s="4"/>
      <c r="AC16057" s="4"/>
      <c r="AD16057" s="4"/>
      <c r="AE16057" s="4"/>
      <c r="AF16057" s="4" t="s">
        <v>33</v>
      </c>
    </row>
    <row r="16058" spans="1:32" ht="15" customHeight="1" x14ac:dyDescent="0.25">
      <c r="A16058" s="4" t="s">
        <v>94</v>
      </c>
      <c r="B16058" s="4" t="s">
        <v>75</v>
      </c>
      <c r="C16058" s="4">
        <v>13</v>
      </c>
      <c r="D16058" s="4"/>
      <c r="E16058" s="4">
        <v>2</v>
      </c>
      <c r="F16058" s="4">
        <v>1</v>
      </c>
      <c r="G16058" s="4" t="s">
        <v>24</v>
      </c>
      <c r="H16058" s="26">
        <v>45930</v>
      </c>
      <c r="I16058" s="4" t="s">
        <v>366</v>
      </c>
      <c r="J16058" s="4">
        <v>5</v>
      </c>
      <c r="K16058" s="4">
        <v>0</v>
      </c>
      <c r="L16058" s="4">
        <v>6</v>
      </c>
      <c r="M16058" s="4">
        <v>0</v>
      </c>
      <c r="N16058" s="4">
        <v>0</v>
      </c>
      <c r="O16058" s="4">
        <f>SUM(J16058:N16058)</f>
        <v>11</v>
      </c>
      <c r="P16058" s="4">
        <v>1</v>
      </c>
      <c r="Q16058" s="4">
        <v>0</v>
      </c>
      <c r="R16058" s="4">
        <v>1</v>
      </c>
      <c r="S16058" s="4">
        <v>0</v>
      </c>
      <c r="T16058" s="4">
        <v>0</v>
      </c>
      <c r="U16058" s="4">
        <v>3</v>
      </c>
      <c r="V16058" s="20">
        <f>O16058/U16058/F16058</f>
        <v>3.6666666666666665</v>
      </c>
      <c r="W16058" s="4"/>
      <c r="X16058" s="4">
        <f>F16058*U16058</f>
        <v>3</v>
      </c>
      <c r="Y16058" s="47">
        <f t="shared" si="250"/>
        <v>9.1666666666666667E-3</v>
      </c>
      <c r="Z16058" s="4"/>
      <c r="AA16058" s="4">
        <f>50*2*4</f>
        <v>400</v>
      </c>
      <c r="AB16058" s="4"/>
      <c r="AC16058" s="4" t="s">
        <v>370</v>
      </c>
      <c r="AD16058" s="4" t="s">
        <v>78</v>
      </c>
      <c r="AE16058" s="4"/>
      <c r="AF16058" s="4" t="s">
        <v>33</v>
      </c>
    </row>
    <row r="16059" spans="1:32" ht="15" customHeight="1" x14ac:dyDescent="0.25">
      <c r="A16059" s="4">
        <v>8273</v>
      </c>
      <c r="B16059" s="4" t="s">
        <v>75</v>
      </c>
      <c r="C16059" s="4">
        <v>13</v>
      </c>
      <c r="D16059" s="4"/>
      <c r="E16059" s="4">
        <v>1</v>
      </c>
      <c r="F16059" s="4">
        <v>1</v>
      </c>
      <c r="G16059" s="4" t="s">
        <v>24</v>
      </c>
      <c r="H16059" s="26">
        <v>45930</v>
      </c>
      <c r="I16059" s="4" t="s">
        <v>366</v>
      </c>
      <c r="J16059" s="4">
        <v>3</v>
      </c>
      <c r="K16059" s="4">
        <v>0</v>
      </c>
      <c r="L16059" s="4">
        <v>0</v>
      </c>
      <c r="M16059" s="4">
        <v>0</v>
      </c>
      <c r="N16059" s="4">
        <v>0</v>
      </c>
      <c r="O16059" s="4">
        <f>SUM(J16059:N16059)</f>
        <v>3</v>
      </c>
      <c r="P16059" s="4">
        <v>3</v>
      </c>
      <c r="Q16059" s="4">
        <v>2</v>
      </c>
      <c r="R16059" s="4">
        <v>2</v>
      </c>
      <c r="S16059" s="4">
        <v>2</v>
      </c>
      <c r="T16059" s="4">
        <v>1</v>
      </c>
      <c r="U16059" s="4">
        <f>SUM(P16059:T16059)</f>
        <v>10</v>
      </c>
      <c r="V16059" s="20">
        <f>O16059/U16059/F16059</f>
        <v>0.3</v>
      </c>
      <c r="W16059" s="4"/>
      <c r="X16059" s="4">
        <f>F16059*U16059</f>
        <v>10</v>
      </c>
      <c r="Y16059" s="47">
        <f t="shared" si="250"/>
        <v>4.6153846153846153E-4</v>
      </c>
      <c r="Z16059" s="4"/>
      <c r="AA16059" s="4">
        <f>100*2.5*2+50*3*1</f>
        <v>650</v>
      </c>
      <c r="AB16059" s="4"/>
      <c r="AC16059" s="4" t="s">
        <v>370</v>
      </c>
      <c r="AD16059" s="4"/>
      <c r="AE16059" s="4"/>
      <c r="AF16059" s="4" t="s">
        <v>33</v>
      </c>
    </row>
    <row r="16060" spans="1:32" ht="15" customHeight="1" x14ac:dyDescent="0.25">
      <c r="A16060" s="4" t="s">
        <v>81</v>
      </c>
      <c r="B16060" s="4" t="s">
        <v>75</v>
      </c>
      <c r="C16060" s="4">
        <v>12</v>
      </c>
      <c r="D16060" s="4">
        <v>5</v>
      </c>
      <c r="E16060" s="4">
        <v>2</v>
      </c>
      <c r="F16060" s="4">
        <v>1</v>
      </c>
      <c r="G16060" s="4" t="s">
        <v>24</v>
      </c>
      <c r="H16060" s="26">
        <v>45930</v>
      </c>
      <c r="I16060" s="4" t="s">
        <v>366</v>
      </c>
      <c r="J16060" s="4">
        <v>0.5</v>
      </c>
      <c r="K16060" s="4">
        <v>1</v>
      </c>
      <c r="L16060" s="4">
        <f>1+0.534+0.596</f>
        <v>2.13</v>
      </c>
      <c r="M16060" s="4">
        <v>0</v>
      </c>
      <c r="N16060" s="4">
        <v>0</v>
      </c>
      <c r="O16060" s="4">
        <f>SUM(J16060:N16060)</f>
        <v>3.63</v>
      </c>
      <c r="P16060" s="4">
        <v>2</v>
      </c>
      <c r="Q16060" s="4">
        <v>5</v>
      </c>
      <c r="R16060" s="4">
        <v>5</v>
      </c>
      <c r="S16060" s="4">
        <v>1</v>
      </c>
      <c r="T16060" s="4">
        <v>0</v>
      </c>
      <c r="U16060" s="4">
        <v>22</v>
      </c>
      <c r="V16060" s="20">
        <f>O16060/U16060/F16060</f>
        <v>0.16500000000000001</v>
      </c>
      <c r="W16060" s="4"/>
      <c r="X16060" s="4">
        <f>F16060*U16060</f>
        <v>22</v>
      </c>
      <c r="Y16060" s="47">
        <f t="shared" si="250"/>
        <v>4.296875E-4</v>
      </c>
      <c r="Z16060" s="4"/>
      <c r="AA16060" s="4">
        <f>50*1.92*4</f>
        <v>384</v>
      </c>
      <c r="AB16060" s="4"/>
      <c r="AC16060" s="4" t="s">
        <v>370</v>
      </c>
      <c r="AD16060" s="4" t="s">
        <v>78</v>
      </c>
      <c r="AE16060" s="4">
        <v>5</v>
      </c>
      <c r="AF16060" s="4" t="s">
        <v>33</v>
      </c>
    </row>
    <row r="16061" spans="1:32" ht="15" customHeight="1" x14ac:dyDescent="0.25">
      <c r="A16061" s="4" t="s">
        <v>251</v>
      </c>
      <c r="B16061" s="4" t="s">
        <v>75</v>
      </c>
      <c r="C16061" s="4">
        <v>13</v>
      </c>
      <c r="D16061" s="4">
        <v>6</v>
      </c>
      <c r="E16061" s="4">
        <v>1</v>
      </c>
      <c r="F16061" s="4">
        <v>1</v>
      </c>
      <c r="G16061" s="4" t="s">
        <v>24</v>
      </c>
      <c r="H16061" s="26">
        <v>45930</v>
      </c>
      <c r="I16061" s="4" t="s">
        <v>366</v>
      </c>
      <c r="J16061" s="4">
        <v>1</v>
      </c>
      <c r="K16061" s="4">
        <v>3</v>
      </c>
      <c r="L16061" s="4">
        <v>0</v>
      </c>
      <c r="M16061" s="4">
        <v>2</v>
      </c>
      <c r="N16061" s="4">
        <v>0</v>
      </c>
      <c r="O16061" s="4">
        <f>SUM(J16061:N16061)</f>
        <v>6</v>
      </c>
      <c r="P16061" s="4">
        <v>1</v>
      </c>
      <c r="Q16061" s="4">
        <v>1</v>
      </c>
      <c r="R16061" s="4">
        <v>0</v>
      </c>
      <c r="S16061" s="4">
        <v>2</v>
      </c>
      <c r="T16061" s="4">
        <v>0</v>
      </c>
      <c r="U16061" s="4">
        <f>SUM(P16061:T16061)</f>
        <v>4</v>
      </c>
      <c r="V16061" s="20">
        <f>O16061/U16061/F16061</f>
        <v>1.5</v>
      </c>
      <c r="W16061" s="4"/>
      <c r="X16061" s="4">
        <f>F16061*U16061</f>
        <v>4</v>
      </c>
      <c r="Y16061" s="47">
        <f t="shared" si="250"/>
        <v>8.8028169014084509E-4</v>
      </c>
      <c r="Z16061" s="4"/>
      <c r="AA16061" s="4">
        <f>150*1.96*1+200*2.4*2+150*3*1</f>
        <v>1704</v>
      </c>
      <c r="AB16061" s="4">
        <f>150+200+200+150</f>
        <v>700</v>
      </c>
      <c r="AC16061" s="4" t="s">
        <v>77</v>
      </c>
      <c r="AD16061" s="4" t="s">
        <v>78</v>
      </c>
      <c r="AE16061" s="4"/>
      <c r="AF16061" s="4" t="s">
        <v>33</v>
      </c>
    </row>
    <row r="16062" spans="1:32" ht="15" customHeight="1" x14ac:dyDescent="0.25">
      <c r="A16062" s="4" t="s">
        <v>387</v>
      </c>
      <c r="B16062" s="4" t="s">
        <v>75</v>
      </c>
      <c r="C16062" s="4">
        <v>13</v>
      </c>
      <c r="D16062" s="4">
        <v>6</v>
      </c>
      <c r="E16062" s="4">
        <v>1</v>
      </c>
      <c r="F16062" s="4">
        <v>1</v>
      </c>
      <c r="G16062" s="4" t="s">
        <v>24</v>
      </c>
      <c r="H16062" s="26">
        <v>45930</v>
      </c>
      <c r="I16062" s="4" t="s">
        <v>366</v>
      </c>
      <c r="J16062" s="4">
        <v>1</v>
      </c>
      <c r="K16062" s="4">
        <v>1</v>
      </c>
      <c r="L16062" s="4">
        <v>0</v>
      </c>
      <c r="M16062" s="4">
        <v>1</v>
      </c>
      <c r="N16062" s="4">
        <v>0</v>
      </c>
      <c r="O16062" s="4">
        <f>SUM(J16062:N16062)</f>
        <v>3</v>
      </c>
      <c r="P16062" s="4">
        <v>2</v>
      </c>
      <c r="Q16062" s="4">
        <v>2</v>
      </c>
      <c r="R16062" s="4">
        <v>0</v>
      </c>
      <c r="S16062" s="4">
        <v>1</v>
      </c>
      <c r="T16062" s="4">
        <v>0</v>
      </c>
      <c r="U16062" s="4">
        <f>SUM(P16062:T16062)</f>
        <v>5</v>
      </c>
      <c r="V16062" s="20">
        <f>O16062/U16062/F16062</f>
        <v>0.6</v>
      </c>
      <c r="W16062" s="4"/>
      <c r="X16062" s="4">
        <f>F16062*U16062</f>
        <v>5</v>
      </c>
      <c r="Y16062" s="47">
        <f t="shared" si="250"/>
        <v>3.5211267605633799E-4</v>
      </c>
      <c r="Z16062" s="4"/>
      <c r="AA16062" s="4">
        <f>150*1.96*1+200*2.4*2+150*3*1</f>
        <v>1704</v>
      </c>
      <c r="AB16062" s="4">
        <f>150+200+200+150</f>
        <v>700</v>
      </c>
      <c r="AC16062" s="4" t="s">
        <v>77</v>
      </c>
      <c r="AD16062" s="4" t="s">
        <v>78</v>
      </c>
      <c r="AE16062" s="4"/>
      <c r="AF16062" s="4" t="s">
        <v>33</v>
      </c>
    </row>
    <row r="16063" spans="1:32" ht="15" customHeight="1" x14ac:dyDescent="0.25">
      <c r="A16063" s="4">
        <v>5361</v>
      </c>
      <c r="B16063" s="4" t="s">
        <v>75</v>
      </c>
      <c r="C16063" s="4">
        <v>12</v>
      </c>
      <c r="D16063" s="4">
        <v>11</v>
      </c>
      <c r="E16063" s="4">
        <v>2</v>
      </c>
      <c r="F16063" s="4">
        <v>1</v>
      </c>
      <c r="G16063" s="4" t="s">
        <v>24</v>
      </c>
      <c r="H16063" s="26">
        <v>45930</v>
      </c>
      <c r="I16063" s="4" t="s">
        <v>366</v>
      </c>
      <c r="J16063" s="4"/>
      <c r="K16063" s="4"/>
      <c r="L16063" s="4"/>
      <c r="M16063" s="4"/>
      <c r="N16063" s="4"/>
      <c r="O16063" s="4">
        <v>9</v>
      </c>
      <c r="P16063" s="4"/>
      <c r="Q16063" s="4"/>
      <c r="R16063" s="4"/>
      <c r="S16063" s="4"/>
      <c r="T16063" s="4"/>
      <c r="U16063" s="4">
        <v>10</v>
      </c>
      <c r="V16063" s="20">
        <f>O16063/U16063/F16063</f>
        <v>0.9</v>
      </c>
      <c r="W16063" s="4"/>
      <c r="X16063" s="4">
        <f>F16063*U16063</f>
        <v>10</v>
      </c>
      <c r="Y16063" s="47">
        <f t="shared" si="250"/>
        <v>2.4725274725274725E-4</v>
      </c>
      <c r="Z16063" s="4"/>
      <c r="AA16063" s="4">
        <f>70*4*6+70*6*2+70*7*2+70*2</f>
        <v>3640</v>
      </c>
      <c r="AB16063" s="4"/>
      <c r="AC16063" s="4" t="s">
        <v>77</v>
      </c>
      <c r="AD16063" s="4" t="s">
        <v>78</v>
      </c>
      <c r="AE16063" s="4"/>
      <c r="AF16063" s="4" t="s">
        <v>34</v>
      </c>
    </row>
    <row r="16064" spans="1:32" ht="15" customHeight="1" x14ac:dyDescent="0.25">
      <c r="A16064" s="4" t="s">
        <v>268</v>
      </c>
      <c r="B16064" s="4" t="s">
        <v>75</v>
      </c>
      <c r="C16064" s="4">
        <v>10</v>
      </c>
      <c r="D16064" s="4">
        <v>25</v>
      </c>
      <c r="E16064" s="4">
        <v>2</v>
      </c>
      <c r="F16064" s="4">
        <v>1</v>
      </c>
      <c r="G16064" s="4" t="s">
        <v>24</v>
      </c>
      <c r="H16064" s="26">
        <v>45930</v>
      </c>
      <c r="I16064" s="4" t="s">
        <v>366</v>
      </c>
      <c r="J16064" s="4">
        <v>0</v>
      </c>
      <c r="K16064" s="4">
        <v>0</v>
      </c>
      <c r="L16064" s="4">
        <v>0</v>
      </c>
      <c r="M16064" s="4">
        <v>4</v>
      </c>
      <c r="N16064" s="4">
        <v>0</v>
      </c>
      <c r="O16064" s="4">
        <f>SUM(J16064:N16064)</f>
        <v>4</v>
      </c>
      <c r="P16064" s="4">
        <v>6</v>
      </c>
      <c r="Q16064" s="4">
        <v>5</v>
      </c>
      <c r="R16064" s="4">
        <v>4</v>
      </c>
      <c r="S16064" s="4">
        <v>5</v>
      </c>
      <c r="T16064" s="4">
        <v>2</v>
      </c>
      <c r="U16064" s="4">
        <f>SUM(P16064:T16064)</f>
        <v>22</v>
      </c>
      <c r="V16064" s="20">
        <f>O16064/U16064/F16064</f>
        <v>0.18181818181818182</v>
      </c>
      <c r="W16064" s="4"/>
      <c r="X16064" s="4">
        <f>F16064*U16064</f>
        <v>22</v>
      </c>
      <c r="Y16064" s="47">
        <f t="shared" si="250"/>
        <v>6.7327599266129166E-5</v>
      </c>
      <c r="Z16064" s="4"/>
      <c r="AA16064" s="4">
        <f>55*4.2*2+55*4*5+55*3*5+55*1.9*3</f>
        <v>2700.5</v>
      </c>
      <c r="AB16064" s="4"/>
      <c r="AC16064" s="4" t="s">
        <v>77</v>
      </c>
      <c r="AD16064" s="4" t="s">
        <v>86</v>
      </c>
      <c r="AE16064" s="4"/>
      <c r="AF16064" s="4" t="s">
        <v>36</v>
      </c>
    </row>
    <row r="16065" spans="1:33" ht="15" customHeight="1" x14ac:dyDescent="0.25">
      <c r="A16065" s="36" t="s">
        <v>120</v>
      </c>
      <c r="B16065" s="36" t="s">
        <v>114</v>
      </c>
      <c r="C16065" s="37">
        <v>6</v>
      </c>
      <c r="D16065" s="4" t="s">
        <v>118</v>
      </c>
      <c r="E16065" s="36">
        <v>2</v>
      </c>
      <c r="F16065" s="36">
        <v>1</v>
      </c>
      <c r="G16065" s="36" t="s">
        <v>24</v>
      </c>
      <c r="H16065" s="38">
        <v>45930</v>
      </c>
      <c r="I16065" s="36" t="s">
        <v>366</v>
      </c>
      <c r="J16065" s="36">
        <v>0</v>
      </c>
      <c r="K16065" s="36">
        <v>2</v>
      </c>
      <c r="L16065" s="36">
        <v>4</v>
      </c>
      <c r="M16065" s="36">
        <v>0</v>
      </c>
      <c r="N16065" s="36">
        <v>0</v>
      </c>
      <c r="O16065" s="36">
        <f>SUM(J16065:N16065)</f>
        <v>6</v>
      </c>
      <c r="P16065" s="36">
        <v>4</v>
      </c>
      <c r="Q16065" s="36">
        <v>4</v>
      </c>
      <c r="R16065" s="36">
        <v>4</v>
      </c>
      <c r="S16065" s="36">
        <v>4</v>
      </c>
      <c r="T16065" s="36">
        <v>2</v>
      </c>
      <c r="U16065" s="36">
        <f>SUM(P16065:T16065)</f>
        <v>18</v>
      </c>
      <c r="V16065" s="39">
        <f>O16065/U16065/F16065</f>
        <v>0.33333333333333331</v>
      </c>
      <c r="W16065" s="36"/>
      <c r="X16065" s="36">
        <f>F16065*U16065</f>
        <v>18</v>
      </c>
      <c r="Y16065" s="47">
        <f t="shared" si="250"/>
        <v>6.5359477124182999E-5</v>
      </c>
      <c r="Z16065" s="36"/>
      <c r="AA16065" s="36">
        <f>60*3*15+60*2*20</f>
        <v>5100</v>
      </c>
      <c r="AB16065" s="36"/>
      <c r="AC16065" s="36" t="s">
        <v>77</v>
      </c>
      <c r="AD16065" s="36" t="s">
        <v>78</v>
      </c>
      <c r="AE16065" s="36">
        <v>15</v>
      </c>
      <c r="AF16065" s="41" t="s">
        <v>39</v>
      </c>
    </row>
    <row r="16066" spans="1:33" ht="15" customHeight="1" x14ac:dyDescent="0.25">
      <c r="A16066" s="36">
        <v>8065</v>
      </c>
      <c r="B16066" s="36" t="s">
        <v>75</v>
      </c>
      <c r="C16066" s="36">
        <v>10</v>
      </c>
      <c r="D16066" s="36">
        <v>24</v>
      </c>
      <c r="E16066" s="36">
        <v>2</v>
      </c>
      <c r="F16066" s="36">
        <v>1</v>
      </c>
      <c r="G16066" s="36" t="s">
        <v>24</v>
      </c>
      <c r="H16066" s="38">
        <v>45930</v>
      </c>
      <c r="I16066" s="36" t="s">
        <v>366</v>
      </c>
      <c r="J16066" s="36">
        <v>0</v>
      </c>
      <c r="K16066" s="36">
        <v>0</v>
      </c>
      <c r="L16066" s="36">
        <v>0</v>
      </c>
      <c r="M16066" s="36">
        <v>0</v>
      </c>
      <c r="N16066" s="36">
        <v>2</v>
      </c>
      <c r="O16066" s="36">
        <v>2</v>
      </c>
      <c r="P16066" s="36">
        <v>0</v>
      </c>
      <c r="Q16066" s="36">
        <v>3</v>
      </c>
      <c r="R16066" s="36">
        <v>3</v>
      </c>
      <c r="S16066" s="36">
        <v>0</v>
      </c>
      <c r="T16066" s="36">
        <v>1</v>
      </c>
      <c r="U16066" s="36">
        <v>7</v>
      </c>
      <c r="V16066" s="39">
        <v>0.2857142857142857</v>
      </c>
      <c r="W16066" s="36"/>
      <c r="X16066" s="36">
        <v>7</v>
      </c>
      <c r="Y16066" s="47">
        <f t="shared" si="250"/>
        <v>6.802721088435374E-5</v>
      </c>
      <c r="Z16066" s="36"/>
      <c r="AA16066" s="36">
        <v>4200</v>
      </c>
      <c r="AB16066" s="36"/>
      <c r="AC16066" s="36" t="s">
        <v>77</v>
      </c>
      <c r="AD16066" s="36" t="s">
        <v>78</v>
      </c>
      <c r="AE16066" s="36">
        <v>15</v>
      </c>
      <c r="AF16066" s="41" t="s">
        <v>36</v>
      </c>
    </row>
    <row r="16067" spans="1:33" ht="15" customHeight="1" x14ac:dyDescent="0.25">
      <c r="A16067" s="36">
        <v>470</v>
      </c>
      <c r="B16067" s="36" t="s">
        <v>75</v>
      </c>
      <c r="C16067" s="36">
        <v>9</v>
      </c>
      <c r="D16067" s="36" t="s">
        <v>131</v>
      </c>
      <c r="E16067" s="36">
        <v>1</v>
      </c>
      <c r="F16067" s="36">
        <v>1</v>
      </c>
      <c r="G16067" s="36" t="s">
        <v>24</v>
      </c>
      <c r="H16067" s="38">
        <v>45930</v>
      </c>
      <c r="I16067" s="36" t="s">
        <v>366</v>
      </c>
      <c r="J16067" s="36">
        <v>5</v>
      </c>
      <c r="K16067" s="36">
        <v>7</v>
      </c>
      <c r="L16067" s="37">
        <v>0</v>
      </c>
      <c r="M16067" s="36">
        <v>2</v>
      </c>
      <c r="N16067" s="36">
        <v>0</v>
      </c>
      <c r="O16067" s="36">
        <v>14</v>
      </c>
      <c r="P16067" s="36">
        <v>3</v>
      </c>
      <c r="Q16067" s="36">
        <v>2</v>
      </c>
      <c r="R16067" s="36">
        <v>0</v>
      </c>
      <c r="S16067" s="36">
        <v>3</v>
      </c>
      <c r="T16067" s="36">
        <v>0</v>
      </c>
      <c r="U16067" s="36">
        <v>8</v>
      </c>
      <c r="V16067" s="39">
        <v>1.75</v>
      </c>
      <c r="W16067" s="36"/>
      <c r="X16067" s="36">
        <v>8</v>
      </c>
      <c r="Y16067" s="47">
        <f t="shared" ref="Y16067:Y16130" si="251">O16067/U16067/AA16067</f>
        <v>2.3026315789473684E-4</v>
      </c>
      <c r="Z16067" s="36"/>
      <c r="AA16067" s="36">
        <v>7600</v>
      </c>
      <c r="AB16067" s="36"/>
      <c r="AC16067" s="36" t="s">
        <v>77</v>
      </c>
      <c r="AD16067" s="36" t="s">
        <v>78</v>
      </c>
      <c r="AE16067" s="36">
        <v>15</v>
      </c>
      <c r="AF16067" s="41" t="s">
        <v>36</v>
      </c>
    </row>
    <row r="16068" spans="1:33" ht="15" customHeight="1" x14ac:dyDescent="0.25">
      <c r="A16068" s="36">
        <v>562</v>
      </c>
      <c r="B16068" s="36" t="s">
        <v>75</v>
      </c>
      <c r="C16068" s="36">
        <v>8</v>
      </c>
      <c r="D16068" s="36">
        <v>39</v>
      </c>
      <c r="E16068" s="36">
        <v>2</v>
      </c>
      <c r="F16068" s="36">
        <v>1</v>
      </c>
      <c r="G16068" s="36" t="s">
        <v>24</v>
      </c>
      <c r="H16068" s="38">
        <v>45930</v>
      </c>
      <c r="I16068" s="36" t="s">
        <v>366</v>
      </c>
      <c r="J16068" s="36">
        <v>0</v>
      </c>
      <c r="K16068" s="36">
        <v>0</v>
      </c>
      <c r="L16068" s="36">
        <v>6</v>
      </c>
      <c r="M16068" s="36">
        <v>13</v>
      </c>
      <c r="N16068" s="36">
        <v>0</v>
      </c>
      <c r="O16068" s="36">
        <v>19</v>
      </c>
      <c r="P16068" s="36">
        <v>0</v>
      </c>
      <c r="Q16068" s="36">
        <v>0</v>
      </c>
      <c r="R16068" s="36">
        <v>2</v>
      </c>
      <c r="S16068" s="36">
        <v>2</v>
      </c>
      <c r="T16068" s="36">
        <v>1</v>
      </c>
      <c r="U16068" s="36">
        <v>5</v>
      </c>
      <c r="V16068" s="39">
        <v>3.8</v>
      </c>
      <c r="W16068" s="36"/>
      <c r="X16068" s="36">
        <v>5</v>
      </c>
      <c r="Y16068" s="47">
        <f t="shared" si="251"/>
        <v>8.6363636363636362E-4</v>
      </c>
      <c r="Z16068" s="36"/>
      <c r="AA16068" s="36">
        <v>4400</v>
      </c>
      <c r="AB16068" s="36"/>
      <c r="AC16068" s="36" t="s">
        <v>77</v>
      </c>
      <c r="AD16068" s="36" t="s">
        <v>78</v>
      </c>
      <c r="AE16068" s="36"/>
      <c r="AF16068" s="41" t="s">
        <v>369</v>
      </c>
    </row>
    <row r="16069" spans="1:33" ht="15" customHeight="1" x14ac:dyDescent="0.25">
      <c r="A16069" s="36">
        <v>8327</v>
      </c>
      <c r="B16069" s="36" t="s">
        <v>75</v>
      </c>
      <c r="C16069" s="36">
        <v>13</v>
      </c>
      <c r="D16069" s="36"/>
      <c r="E16069" s="36">
        <v>1</v>
      </c>
      <c r="F16069" s="36">
        <v>1</v>
      </c>
      <c r="G16069" s="36" t="s">
        <v>24</v>
      </c>
      <c r="H16069" s="38">
        <v>45930</v>
      </c>
      <c r="I16069" s="36" t="s">
        <v>366</v>
      </c>
      <c r="J16069" s="36">
        <v>8</v>
      </c>
      <c r="K16069" s="36">
        <v>0</v>
      </c>
      <c r="L16069" s="36">
        <v>0</v>
      </c>
      <c r="M16069" s="36">
        <v>6</v>
      </c>
      <c r="N16069" s="36">
        <v>0</v>
      </c>
      <c r="O16069" s="36">
        <v>14</v>
      </c>
      <c r="P16069" s="36">
        <v>3</v>
      </c>
      <c r="Q16069" s="36">
        <v>0</v>
      </c>
      <c r="R16069" s="36">
        <v>0</v>
      </c>
      <c r="S16069" s="36">
        <v>2</v>
      </c>
      <c r="T16069" s="36">
        <v>0</v>
      </c>
      <c r="U16069" s="36">
        <v>5</v>
      </c>
      <c r="V16069" s="39">
        <v>2.8</v>
      </c>
      <c r="W16069" s="36"/>
      <c r="X16069" s="36">
        <v>5</v>
      </c>
      <c r="Y16069" s="47">
        <f t="shared" si="251"/>
        <v>1.9444444444444444E-3</v>
      </c>
      <c r="Z16069" s="36"/>
      <c r="AA16069" s="36">
        <v>1440</v>
      </c>
      <c r="AB16069" s="36"/>
      <c r="AC16069" s="36"/>
      <c r="AD16069" s="36"/>
      <c r="AE16069" s="36"/>
      <c r="AF16069" s="41" t="s">
        <v>33</v>
      </c>
    </row>
    <row r="16070" spans="1:33" ht="15" customHeight="1" x14ac:dyDescent="0.25">
      <c r="A16070" s="36" t="s">
        <v>214</v>
      </c>
      <c r="B16070" s="36" t="s">
        <v>75</v>
      </c>
      <c r="C16070" s="36">
        <v>13</v>
      </c>
      <c r="D16070" s="36">
        <v>5</v>
      </c>
      <c r="E16070" s="36">
        <v>2</v>
      </c>
      <c r="F16070" s="36">
        <v>1</v>
      </c>
      <c r="G16070" s="36" t="s">
        <v>24</v>
      </c>
      <c r="H16070" s="38">
        <v>45930</v>
      </c>
      <c r="I16070" s="36" t="s">
        <v>366</v>
      </c>
      <c r="J16070" s="36">
        <v>0</v>
      </c>
      <c r="K16070" s="36">
        <v>2</v>
      </c>
      <c r="L16070" s="36">
        <v>2</v>
      </c>
      <c r="M16070" s="36">
        <v>1</v>
      </c>
      <c r="N16070" s="36">
        <v>0</v>
      </c>
      <c r="O16070" s="36">
        <v>5</v>
      </c>
      <c r="P16070" s="36">
        <v>0</v>
      </c>
      <c r="Q16070" s="36">
        <v>1</v>
      </c>
      <c r="R16070" s="36">
        <v>3</v>
      </c>
      <c r="S16070" s="36">
        <v>1</v>
      </c>
      <c r="T16070" s="36">
        <v>0</v>
      </c>
      <c r="U16070" s="36">
        <v>5</v>
      </c>
      <c r="V16070" s="39">
        <v>1</v>
      </c>
      <c r="W16070" s="36"/>
      <c r="X16070" s="36">
        <v>5</v>
      </c>
      <c r="Y16070" s="47">
        <f t="shared" si="251"/>
        <v>1E-3</v>
      </c>
      <c r="Z16070" s="36"/>
      <c r="AA16070" s="36">
        <v>1000</v>
      </c>
      <c r="AB16070" s="36">
        <v>15</v>
      </c>
      <c r="AC16070" s="36" t="s">
        <v>77</v>
      </c>
      <c r="AD16070" s="36" t="s">
        <v>78</v>
      </c>
      <c r="AE16070" s="36">
        <v>15</v>
      </c>
      <c r="AF16070" s="41" t="s">
        <v>33</v>
      </c>
    </row>
    <row r="16071" spans="1:33" ht="15" customHeight="1" x14ac:dyDescent="0.25">
      <c r="A16071" s="36" t="s">
        <v>392</v>
      </c>
      <c r="B16071" s="36" t="s">
        <v>75</v>
      </c>
      <c r="C16071" s="36">
        <v>13</v>
      </c>
      <c r="D16071" s="36">
        <v>10</v>
      </c>
      <c r="E16071" s="36">
        <v>1</v>
      </c>
      <c r="F16071" s="36">
        <v>1</v>
      </c>
      <c r="G16071" s="36" t="s">
        <v>24</v>
      </c>
      <c r="H16071" s="38">
        <v>45930</v>
      </c>
      <c r="I16071" s="36" t="s">
        <v>366</v>
      </c>
      <c r="J16071" s="36">
        <v>1</v>
      </c>
      <c r="K16071" s="36">
        <v>1.8</v>
      </c>
      <c r="L16071" s="36">
        <v>0.9</v>
      </c>
      <c r="M16071" s="36">
        <v>0.7</v>
      </c>
      <c r="N16071" s="36">
        <v>0</v>
      </c>
      <c r="O16071" s="36">
        <v>4.3999999999999995</v>
      </c>
      <c r="P16071" s="36">
        <v>4</v>
      </c>
      <c r="Q16071" s="36">
        <v>6</v>
      </c>
      <c r="R16071" s="36">
        <v>3</v>
      </c>
      <c r="S16071" s="36">
        <v>5</v>
      </c>
      <c r="T16071" s="36">
        <v>0</v>
      </c>
      <c r="U16071" s="36">
        <v>18</v>
      </c>
      <c r="V16071" s="39">
        <v>0.24444444444444441</v>
      </c>
      <c r="W16071" s="36"/>
      <c r="X16071" s="36">
        <v>18</v>
      </c>
      <c r="Y16071" s="47">
        <f t="shared" si="251"/>
        <v>2.2633744855967076E-4</v>
      </c>
      <c r="Z16071" s="36"/>
      <c r="AA16071" s="36">
        <v>1080</v>
      </c>
      <c r="AB16071" s="36"/>
      <c r="AC16071" s="36" t="s">
        <v>77</v>
      </c>
      <c r="AD16071" s="36" t="s">
        <v>78</v>
      </c>
      <c r="AE16071" s="36">
        <v>15</v>
      </c>
      <c r="AF16071" s="41" t="s">
        <v>32</v>
      </c>
    </row>
    <row r="16072" spans="1:33" ht="15" customHeight="1" x14ac:dyDescent="0.25">
      <c r="A16072" s="36">
        <v>8294</v>
      </c>
      <c r="B16072" s="36" t="s">
        <v>75</v>
      </c>
      <c r="C16072" s="36">
        <v>13</v>
      </c>
      <c r="D16072" s="36">
        <v>7</v>
      </c>
      <c r="E16072" s="36">
        <v>1</v>
      </c>
      <c r="F16072" s="36">
        <v>1</v>
      </c>
      <c r="G16072" s="36" t="s">
        <v>24</v>
      </c>
      <c r="H16072" s="38">
        <v>45930</v>
      </c>
      <c r="I16072" s="36" t="s">
        <v>366</v>
      </c>
      <c r="J16072" s="36">
        <v>3.8</v>
      </c>
      <c r="K16072" s="36">
        <v>0.9</v>
      </c>
      <c r="L16072" s="36">
        <v>0.8</v>
      </c>
      <c r="M16072" s="36">
        <v>0</v>
      </c>
      <c r="N16072" s="36">
        <v>0</v>
      </c>
      <c r="O16072" s="36">
        <v>5.5</v>
      </c>
      <c r="P16072" s="36">
        <v>2</v>
      </c>
      <c r="Q16072" s="36">
        <v>1</v>
      </c>
      <c r="R16072" s="36">
        <v>1</v>
      </c>
      <c r="S16072" s="36">
        <v>0</v>
      </c>
      <c r="T16072" s="36">
        <v>0</v>
      </c>
      <c r="U16072" s="36">
        <v>4</v>
      </c>
      <c r="V16072" s="39">
        <v>1.375</v>
      </c>
      <c r="W16072" s="36"/>
      <c r="X16072" s="36">
        <v>4</v>
      </c>
      <c r="Y16072" s="47">
        <f t="shared" si="251"/>
        <v>1.1363636363636363E-3</v>
      </c>
      <c r="Z16072" s="36"/>
      <c r="AA16072" s="36">
        <v>1210</v>
      </c>
      <c r="AB16072" s="36"/>
      <c r="AC16072" s="36" t="s">
        <v>77</v>
      </c>
      <c r="AD16072" s="36" t="s">
        <v>78</v>
      </c>
      <c r="AE16072" s="36">
        <v>15</v>
      </c>
      <c r="AF16072" s="41" t="s">
        <v>32</v>
      </c>
    </row>
    <row r="16073" spans="1:33" ht="15" customHeight="1" x14ac:dyDescent="0.25">
      <c r="A16073" s="36">
        <v>8346</v>
      </c>
      <c r="B16073" s="36" t="s">
        <v>75</v>
      </c>
      <c r="C16073" s="36">
        <v>12</v>
      </c>
      <c r="D16073" s="36"/>
      <c r="E16073" s="36">
        <v>1</v>
      </c>
      <c r="F16073" s="36">
        <v>1</v>
      </c>
      <c r="G16073" s="36" t="s">
        <v>24</v>
      </c>
      <c r="H16073" s="38">
        <v>45930</v>
      </c>
      <c r="I16073" s="36" t="s">
        <v>366</v>
      </c>
      <c r="J16073" s="36">
        <v>6</v>
      </c>
      <c r="K16073" s="36">
        <v>3</v>
      </c>
      <c r="L16073" s="36">
        <v>2</v>
      </c>
      <c r="M16073" s="36">
        <v>3</v>
      </c>
      <c r="N16073" s="36">
        <v>2</v>
      </c>
      <c r="O16073" s="36">
        <v>16</v>
      </c>
      <c r="P16073" s="36">
        <v>7</v>
      </c>
      <c r="Q16073" s="36">
        <v>4</v>
      </c>
      <c r="R16073" s="36">
        <v>3</v>
      </c>
      <c r="S16073" s="36">
        <v>4</v>
      </c>
      <c r="T16073" s="36">
        <v>3</v>
      </c>
      <c r="U16073" s="36">
        <v>21</v>
      </c>
      <c r="V16073" s="39">
        <v>0.76190476190476186</v>
      </c>
      <c r="W16073" s="36"/>
      <c r="X16073" s="36">
        <v>21</v>
      </c>
      <c r="Y16073" s="47">
        <f t="shared" si="251"/>
        <v>1.2510751427007583E-4</v>
      </c>
      <c r="Z16073" s="36"/>
      <c r="AA16073" s="36">
        <v>6090</v>
      </c>
      <c r="AB16073" s="36"/>
      <c r="AC16073" s="36" t="s">
        <v>77</v>
      </c>
      <c r="AD16073" s="36" t="s">
        <v>78</v>
      </c>
      <c r="AE16073" s="36"/>
      <c r="AF16073" s="41" t="s">
        <v>32</v>
      </c>
    </row>
    <row r="16074" spans="1:33" ht="15" customHeight="1" x14ac:dyDescent="0.25">
      <c r="A16074" s="36" t="s">
        <v>368</v>
      </c>
      <c r="B16074" s="36" t="s">
        <v>75</v>
      </c>
      <c r="C16074" s="36">
        <v>13</v>
      </c>
      <c r="D16074" s="36">
        <v>10</v>
      </c>
      <c r="E16074" s="36">
        <v>2</v>
      </c>
      <c r="F16074" s="36">
        <v>1</v>
      </c>
      <c r="G16074" s="36" t="s">
        <v>24</v>
      </c>
      <c r="H16074" s="38">
        <v>45930</v>
      </c>
      <c r="I16074" s="36" t="s">
        <v>366</v>
      </c>
      <c r="J16074" s="36">
        <v>6</v>
      </c>
      <c r="K16074" s="36">
        <v>11</v>
      </c>
      <c r="L16074" s="36">
        <v>2</v>
      </c>
      <c r="M16074" s="36">
        <v>10</v>
      </c>
      <c r="N16074" s="36">
        <v>0</v>
      </c>
      <c r="O16074" s="36">
        <v>29</v>
      </c>
      <c r="P16074" s="36">
        <v>2</v>
      </c>
      <c r="Q16074" s="36">
        <v>3</v>
      </c>
      <c r="R16074" s="36">
        <v>1</v>
      </c>
      <c r="S16074" s="36">
        <v>3</v>
      </c>
      <c r="T16074" s="36">
        <v>0</v>
      </c>
      <c r="U16074" s="36">
        <v>15</v>
      </c>
      <c r="V16074" s="39">
        <v>1.9333333333333333</v>
      </c>
      <c r="W16074" s="36"/>
      <c r="X16074" s="36">
        <v>15</v>
      </c>
      <c r="Y16074" s="47">
        <f t="shared" si="251"/>
        <v>9.6666666666666667E-4</v>
      </c>
      <c r="Z16074" s="36"/>
      <c r="AA16074" s="36">
        <v>2000</v>
      </c>
      <c r="AB16074" s="36"/>
      <c r="AC16074" s="36" t="s">
        <v>77</v>
      </c>
      <c r="AD16074" s="36" t="s">
        <v>78</v>
      </c>
      <c r="AE16074" s="36">
        <v>15</v>
      </c>
      <c r="AF16074" s="41" t="s">
        <v>32</v>
      </c>
    </row>
    <row r="16075" spans="1:33" ht="15" customHeight="1" x14ac:dyDescent="0.25">
      <c r="A16075" s="36">
        <v>5140</v>
      </c>
      <c r="B16075" s="36" t="s">
        <v>75</v>
      </c>
      <c r="C16075" s="36">
        <v>13</v>
      </c>
      <c r="D16075" s="36">
        <v>1</v>
      </c>
      <c r="E16075" s="36">
        <v>2</v>
      </c>
      <c r="F16075" s="36">
        <v>1</v>
      </c>
      <c r="G16075" s="36" t="s">
        <v>24</v>
      </c>
      <c r="H16075" s="38">
        <v>45930</v>
      </c>
      <c r="I16075" s="36" t="s">
        <v>366</v>
      </c>
      <c r="J16075" s="36">
        <v>5</v>
      </c>
      <c r="K16075" s="36">
        <v>5</v>
      </c>
      <c r="L16075" s="36">
        <v>4</v>
      </c>
      <c r="M16075" s="36">
        <v>10</v>
      </c>
      <c r="N16075" s="36">
        <v>0</v>
      </c>
      <c r="O16075" s="36">
        <v>24</v>
      </c>
      <c r="P16075" s="36">
        <v>3</v>
      </c>
      <c r="Q16075" s="36">
        <v>2</v>
      </c>
      <c r="R16075" s="36">
        <v>1</v>
      </c>
      <c r="S16075" s="36">
        <v>3</v>
      </c>
      <c r="T16075" s="36">
        <v>0</v>
      </c>
      <c r="U16075" s="36">
        <v>15</v>
      </c>
      <c r="V16075" s="39">
        <v>1.6</v>
      </c>
      <c r="W16075" s="36"/>
      <c r="X16075" s="36">
        <v>15</v>
      </c>
      <c r="Y16075" s="47">
        <f t="shared" si="251"/>
        <v>8.0000000000000004E-4</v>
      </c>
      <c r="Z16075" s="36"/>
      <c r="AA16075" s="36">
        <v>2000</v>
      </c>
      <c r="AB16075" s="36"/>
      <c r="AC16075" s="36" t="s">
        <v>77</v>
      </c>
      <c r="AD16075" s="36" t="s">
        <v>78</v>
      </c>
      <c r="AE16075" s="36">
        <v>15</v>
      </c>
      <c r="AF16075" s="41" t="s">
        <v>32</v>
      </c>
    </row>
    <row r="16076" spans="1:33" ht="15" customHeight="1" x14ac:dyDescent="0.25">
      <c r="A16076" s="36">
        <v>5844</v>
      </c>
      <c r="B16076" s="36" t="s">
        <v>75</v>
      </c>
      <c r="C16076" s="36">
        <v>13</v>
      </c>
      <c r="D16076" s="36">
        <v>1</v>
      </c>
      <c r="E16076" s="36">
        <v>2</v>
      </c>
      <c r="F16076" s="36">
        <v>1</v>
      </c>
      <c r="G16076" s="36" t="s">
        <v>24</v>
      </c>
      <c r="H16076" s="38">
        <v>45930</v>
      </c>
      <c r="I16076" s="36" t="s">
        <v>366</v>
      </c>
      <c r="J16076" s="36">
        <v>0</v>
      </c>
      <c r="K16076" s="36">
        <v>2</v>
      </c>
      <c r="L16076" s="36">
        <v>0.7</v>
      </c>
      <c r="M16076" s="36">
        <v>0</v>
      </c>
      <c r="N16076" s="36">
        <v>0</v>
      </c>
      <c r="O16076" s="36">
        <v>2.7</v>
      </c>
      <c r="P16076" s="36">
        <v>4</v>
      </c>
      <c r="Q16076" s="36">
        <v>4</v>
      </c>
      <c r="R16076" s="36">
        <v>4</v>
      </c>
      <c r="S16076" s="36">
        <v>4</v>
      </c>
      <c r="T16076" s="36">
        <v>1</v>
      </c>
      <c r="U16076" s="36">
        <v>17</v>
      </c>
      <c r="V16076" s="39">
        <v>0.15882352941176472</v>
      </c>
      <c r="W16076" s="36"/>
      <c r="X16076" s="36">
        <v>17</v>
      </c>
      <c r="Y16076" s="47">
        <f t="shared" si="251"/>
        <v>1.5882352941176472E-4</v>
      </c>
      <c r="Z16076" s="36"/>
      <c r="AA16076" s="36">
        <v>1000</v>
      </c>
      <c r="AB16076" s="36"/>
      <c r="AC16076" s="36" t="s">
        <v>77</v>
      </c>
      <c r="AD16076" s="36" t="s">
        <v>110</v>
      </c>
      <c r="AE16076" s="36"/>
      <c r="AF16076" s="41" t="s">
        <v>32</v>
      </c>
    </row>
    <row r="16077" spans="1:33" ht="15" customHeight="1" x14ac:dyDescent="0.25">
      <c r="A16077" s="36">
        <v>4090</v>
      </c>
      <c r="B16077" s="36" t="s">
        <v>75</v>
      </c>
      <c r="C16077" s="36">
        <v>11</v>
      </c>
      <c r="D16077" s="36">
        <v>11</v>
      </c>
      <c r="E16077" s="36">
        <v>2</v>
      </c>
      <c r="F16077" s="36">
        <v>1</v>
      </c>
      <c r="G16077" s="36" t="s">
        <v>24</v>
      </c>
      <c r="H16077" s="38">
        <v>45930</v>
      </c>
      <c r="I16077" s="36" t="s">
        <v>366</v>
      </c>
      <c r="J16077" s="36">
        <v>6</v>
      </c>
      <c r="K16077" s="36">
        <v>0</v>
      </c>
      <c r="L16077" s="36">
        <v>0</v>
      </c>
      <c r="M16077" s="36">
        <v>0</v>
      </c>
      <c r="N16077" s="36">
        <v>0</v>
      </c>
      <c r="O16077" s="36">
        <v>6</v>
      </c>
      <c r="P16077" s="36">
        <v>3</v>
      </c>
      <c r="Q16077" s="36">
        <v>0</v>
      </c>
      <c r="R16077" s="36">
        <v>0</v>
      </c>
      <c r="S16077" s="36">
        <v>0</v>
      </c>
      <c r="T16077" s="36">
        <v>0</v>
      </c>
      <c r="U16077" s="36">
        <v>12</v>
      </c>
      <c r="V16077" s="39">
        <v>0.5</v>
      </c>
      <c r="W16077" s="36"/>
      <c r="X16077" s="36">
        <v>12</v>
      </c>
      <c r="Y16077" s="47">
        <f t="shared" si="251"/>
        <v>1.554726368159204E-4</v>
      </c>
      <c r="Z16077" s="36"/>
      <c r="AA16077" s="36">
        <v>3216</v>
      </c>
      <c r="AB16077" s="36"/>
      <c r="AC16077" s="36" t="s">
        <v>77</v>
      </c>
      <c r="AD16077" s="36" t="s">
        <v>78</v>
      </c>
      <c r="AE16077" s="36">
        <v>15</v>
      </c>
      <c r="AF16077" s="41" t="s">
        <v>32</v>
      </c>
    </row>
    <row r="16078" spans="1:33" ht="15" customHeight="1" x14ac:dyDescent="0.25">
      <c r="A16078" s="36">
        <v>5870</v>
      </c>
      <c r="B16078" s="36" t="s">
        <v>114</v>
      </c>
      <c r="C16078" s="36">
        <v>5</v>
      </c>
      <c r="D16078" s="36">
        <v>50</v>
      </c>
      <c r="E16078" s="36">
        <v>2</v>
      </c>
      <c r="F16078" s="36">
        <v>1</v>
      </c>
      <c r="G16078" s="36" t="s">
        <v>24</v>
      </c>
      <c r="H16078" s="38">
        <v>45961</v>
      </c>
      <c r="I16078" s="36" t="s">
        <v>393</v>
      </c>
      <c r="J16078" s="36">
        <f>0.4+1+1.5+2+1.5+1</f>
        <v>7.4</v>
      </c>
      <c r="K16078" s="36">
        <f>0.9+0.3+3+0.7+0.6</f>
        <v>5.5</v>
      </c>
      <c r="L16078" s="36">
        <v>3.5</v>
      </c>
      <c r="M16078" s="36">
        <f>1.3+2+2+1.5+7+2.3+2</f>
        <v>18.100000000000001</v>
      </c>
      <c r="N16078" s="36">
        <v>6</v>
      </c>
      <c r="O16078" s="36">
        <f>SUM(J16078:N16078)</f>
        <v>40.5</v>
      </c>
      <c r="P16078" s="36">
        <v>7</v>
      </c>
      <c r="Q16078" s="36">
        <v>7</v>
      </c>
      <c r="R16078" s="36">
        <v>7</v>
      </c>
      <c r="S16078" s="36">
        <v>7</v>
      </c>
      <c r="T16078" s="36">
        <v>3</v>
      </c>
      <c r="U16078" s="36">
        <f>SUM(P16078:T16078)</f>
        <v>31</v>
      </c>
      <c r="V16078" s="39">
        <f>O16078/U16078/F16078</f>
        <v>1.3064516129032258</v>
      </c>
      <c r="W16078" s="36"/>
      <c r="X16078" s="36">
        <f>F16078*U16078</f>
        <v>31</v>
      </c>
      <c r="Y16078" s="47">
        <f t="shared" si="251"/>
        <v>2.5679638582864388E-4</v>
      </c>
      <c r="Z16078" s="36"/>
      <c r="AA16078" s="36">
        <f>55*9*2+55*4.5*8+55*2.5*9+55*8*2</f>
        <v>5087.5</v>
      </c>
      <c r="AB16078" s="36">
        <v>100</v>
      </c>
      <c r="AC16078" s="36" t="s">
        <v>124</v>
      </c>
      <c r="AD16078" s="36" t="s">
        <v>78</v>
      </c>
      <c r="AE16078" s="36">
        <v>15</v>
      </c>
      <c r="AF16078" s="41" t="s">
        <v>40</v>
      </c>
      <c r="AG16078" s="36" t="s">
        <v>468</v>
      </c>
    </row>
    <row r="16079" spans="1:33" ht="15" customHeight="1" x14ac:dyDescent="0.25">
      <c r="A16079" s="36">
        <v>8172</v>
      </c>
      <c r="B16079" s="36" t="s">
        <v>171</v>
      </c>
      <c r="C16079" s="36">
        <v>4</v>
      </c>
      <c r="D16079" s="36">
        <v>56</v>
      </c>
      <c r="E16079" s="36">
        <v>2</v>
      </c>
      <c r="F16079" s="36">
        <v>1</v>
      </c>
      <c r="G16079" s="36" t="s">
        <v>24</v>
      </c>
      <c r="H16079" s="38">
        <v>45961</v>
      </c>
      <c r="I16079" s="36" t="s">
        <v>393</v>
      </c>
      <c r="J16079" s="36"/>
      <c r="K16079" s="36"/>
      <c r="L16079" s="36"/>
      <c r="M16079" s="36"/>
      <c r="N16079" s="36"/>
      <c r="O16079" s="36">
        <v>10</v>
      </c>
      <c r="P16079" s="36">
        <v>7</v>
      </c>
      <c r="Q16079" s="36">
        <v>7</v>
      </c>
      <c r="R16079" s="36">
        <v>7</v>
      </c>
      <c r="S16079" s="36">
        <v>7</v>
      </c>
      <c r="T16079" s="36">
        <v>0</v>
      </c>
      <c r="U16079" s="36">
        <f>SUM(P16079:T16079)</f>
        <v>28</v>
      </c>
      <c r="V16079" s="39">
        <f>O16079/U16079/F16079</f>
        <v>0.35714285714285715</v>
      </c>
      <c r="W16079" s="36"/>
      <c r="X16079" s="36">
        <f>F16079*U16079</f>
        <v>28</v>
      </c>
      <c r="Y16079" s="47">
        <f t="shared" si="251"/>
        <v>5.76036866359447E-4</v>
      </c>
      <c r="Z16079" s="36"/>
      <c r="AA16079" s="36">
        <f>40*2*4+50*3*2</f>
        <v>620</v>
      </c>
      <c r="AB16079" s="36">
        <v>500</v>
      </c>
      <c r="AC16079" s="36" t="s">
        <v>77</v>
      </c>
      <c r="AD16079" s="36" t="s">
        <v>86</v>
      </c>
      <c r="AE16079" s="36">
        <v>7</v>
      </c>
      <c r="AF16079" s="41" t="s">
        <v>41</v>
      </c>
      <c r="AG16079" s="36" t="s">
        <v>542</v>
      </c>
    </row>
    <row r="16080" spans="1:33" ht="15" customHeight="1" x14ac:dyDescent="0.25">
      <c r="A16080" s="36">
        <v>923</v>
      </c>
      <c r="B16080" s="36" t="s">
        <v>114</v>
      </c>
      <c r="C16080" s="36">
        <v>6</v>
      </c>
      <c r="D16080" s="36" t="s">
        <v>227</v>
      </c>
      <c r="E16080" s="36">
        <v>2</v>
      </c>
      <c r="F16080" s="36">
        <v>1</v>
      </c>
      <c r="G16080" s="36" t="s">
        <v>24</v>
      </c>
      <c r="H16080" s="38">
        <v>45961</v>
      </c>
      <c r="I16080" s="36" t="s">
        <v>393</v>
      </c>
      <c r="J16080" s="36">
        <v>1</v>
      </c>
      <c r="K16080" s="36">
        <v>0</v>
      </c>
      <c r="L16080" s="36">
        <v>0</v>
      </c>
      <c r="M16080" s="36">
        <v>0</v>
      </c>
      <c r="N16080" s="36">
        <v>0</v>
      </c>
      <c r="O16080" s="36">
        <f>SUM(J16080:N16080)</f>
        <v>1</v>
      </c>
      <c r="P16080" s="36">
        <v>1</v>
      </c>
      <c r="Q16080" s="36">
        <v>1</v>
      </c>
      <c r="R16080" s="36">
        <v>2</v>
      </c>
      <c r="S16080" s="36">
        <v>0</v>
      </c>
      <c r="T16080" s="36">
        <v>0</v>
      </c>
      <c r="U16080" s="36">
        <f>SUM(P16080:T16080)</f>
        <v>4</v>
      </c>
      <c r="V16080" s="39">
        <f>O16080/U16080/F16080</f>
        <v>0.25</v>
      </c>
      <c r="W16080" s="36"/>
      <c r="X16080" s="36">
        <f>F16080*U16080</f>
        <v>4</v>
      </c>
      <c r="Y16080" s="47">
        <f t="shared" si="251"/>
        <v>1.5782828282828284E-4</v>
      </c>
      <c r="Z16080" s="36"/>
      <c r="AA16080" s="36">
        <f>55*3*4+55*2.8*6</f>
        <v>1584</v>
      </c>
      <c r="AB16080" s="36"/>
      <c r="AC16080" s="36" t="s">
        <v>77</v>
      </c>
      <c r="AD16080" s="36" t="s">
        <v>78</v>
      </c>
      <c r="AE16080" s="36">
        <v>4</v>
      </c>
      <c r="AF16080" s="41" t="s">
        <v>39</v>
      </c>
      <c r="AG16080" s="36"/>
    </row>
    <row r="16081" spans="1:33" ht="15" customHeight="1" x14ac:dyDescent="0.25">
      <c r="A16081" s="36" t="s">
        <v>120</v>
      </c>
      <c r="B16081" s="36" t="s">
        <v>114</v>
      </c>
      <c r="C16081" s="37">
        <v>6</v>
      </c>
      <c r="D16081" s="4" t="s">
        <v>118</v>
      </c>
      <c r="E16081" s="36">
        <v>2</v>
      </c>
      <c r="F16081" s="36">
        <v>1</v>
      </c>
      <c r="G16081" s="36" t="s">
        <v>24</v>
      </c>
      <c r="H16081" s="38">
        <v>45961</v>
      </c>
      <c r="I16081" s="36" t="s">
        <v>393</v>
      </c>
      <c r="J16081" s="36">
        <v>1</v>
      </c>
      <c r="K16081" s="36">
        <v>0</v>
      </c>
      <c r="L16081" s="36">
        <v>0</v>
      </c>
      <c r="M16081" s="36">
        <v>0</v>
      </c>
      <c r="N16081" s="36">
        <v>0</v>
      </c>
      <c r="O16081" s="36">
        <f>SUM(J16081:N16081)</f>
        <v>1</v>
      </c>
      <c r="P16081" s="36">
        <v>4</v>
      </c>
      <c r="Q16081" s="36">
        <v>4</v>
      </c>
      <c r="R16081" s="36">
        <v>4</v>
      </c>
      <c r="S16081" s="36">
        <v>4</v>
      </c>
      <c r="T16081" s="36">
        <v>2</v>
      </c>
      <c r="U16081" s="36">
        <f>SUM(P16081:T16081)</f>
        <v>18</v>
      </c>
      <c r="V16081" s="39">
        <f>O16081/U16081/F16081</f>
        <v>5.5555555555555552E-2</v>
      </c>
      <c r="W16081" s="36"/>
      <c r="X16081" s="36">
        <f>F16081*U16081</f>
        <v>18</v>
      </c>
      <c r="Y16081" s="47">
        <f t="shared" si="251"/>
        <v>1.0893246187363834E-5</v>
      </c>
      <c r="Z16081" s="36"/>
      <c r="AA16081" s="36">
        <f>60*3*15+60*2*20</f>
        <v>5100</v>
      </c>
      <c r="AB16081" s="36"/>
      <c r="AC16081" s="36" t="s">
        <v>77</v>
      </c>
      <c r="AD16081" s="36" t="s">
        <v>78</v>
      </c>
      <c r="AE16081" s="36">
        <v>15</v>
      </c>
      <c r="AF16081" s="41" t="s">
        <v>39</v>
      </c>
      <c r="AG16081" s="36"/>
    </row>
    <row r="16082" spans="1:33" ht="15" customHeight="1" x14ac:dyDescent="0.25">
      <c r="A16082" s="36">
        <v>70</v>
      </c>
      <c r="B16082" s="36" t="s">
        <v>75</v>
      </c>
      <c r="C16082" s="36">
        <v>8</v>
      </c>
      <c r="D16082" s="36">
        <v>39</v>
      </c>
      <c r="E16082" s="36">
        <v>1</v>
      </c>
      <c r="F16082" s="36">
        <v>1</v>
      </c>
      <c r="G16082" s="36" t="s">
        <v>24</v>
      </c>
      <c r="H16082" s="38">
        <v>45961</v>
      </c>
      <c r="I16082" s="36" t="s">
        <v>393</v>
      </c>
      <c r="J16082" s="36">
        <v>3</v>
      </c>
      <c r="K16082" s="36">
        <v>2</v>
      </c>
      <c r="L16082" s="36">
        <v>0</v>
      </c>
      <c r="M16082" s="36">
        <v>0</v>
      </c>
      <c r="N16082" s="36">
        <v>0</v>
      </c>
      <c r="O16082" s="36">
        <f>SUM(J16082:N16082)</f>
        <v>5</v>
      </c>
      <c r="P16082" s="36">
        <v>7</v>
      </c>
      <c r="Q16082" s="36">
        <v>3</v>
      </c>
      <c r="R16082" s="36">
        <v>0</v>
      </c>
      <c r="S16082" s="36">
        <v>0</v>
      </c>
      <c r="T16082" s="36">
        <v>0</v>
      </c>
      <c r="U16082" s="36">
        <f>SUM(P16082:T16082)</f>
        <v>10</v>
      </c>
      <c r="V16082" s="39">
        <f>O16082/U16082/F16082</f>
        <v>0.5</v>
      </c>
      <c r="W16082" s="36"/>
      <c r="X16082" s="36">
        <f>F16082*U16082</f>
        <v>10</v>
      </c>
      <c r="Y16082" s="47">
        <f t="shared" si="251"/>
        <v>2.7777777777777778E-4</v>
      </c>
      <c r="Z16082" s="36"/>
      <c r="AA16082" s="36">
        <f>60*3*10</f>
        <v>1800</v>
      </c>
      <c r="AB16082" s="36"/>
      <c r="AC16082" s="36" t="s">
        <v>77</v>
      </c>
      <c r="AD16082" s="36" t="s">
        <v>78</v>
      </c>
      <c r="AE16082" s="36">
        <v>14</v>
      </c>
      <c r="AF16082" s="41" t="s">
        <v>369</v>
      </c>
      <c r="AG16082" s="36"/>
    </row>
    <row r="16083" spans="1:33" ht="15" customHeight="1" x14ac:dyDescent="0.25">
      <c r="A16083" s="36">
        <v>562</v>
      </c>
      <c r="B16083" s="36" t="s">
        <v>75</v>
      </c>
      <c r="C16083" s="36">
        <v>8</v>
      </c>
      <c r="D16083" s="36">
        <v>39</v>
      </c>
      <c r="E16083" s="36">
        <v>2</v>
      </c>
      <c r="F16083" s="36">
        <v>1</v>
      </c>
      <c r="G16083" s="36" t="s">
        <v>24</v>
      </c>
      <c r="H16083" s="38">
        <v>45961</v>
      </c>
      <c r="I16083" s="36" t="s">
        <v>393</v>
      </c>
      <c r="J16083" s="36">
        <v>0</v>
      </c>
      <c r="K16083" s="36">
        <v>1</v>
      </c>
      <c r="L16083" s="36">
        <v>3</v>
      </c>
      <c r="M16083" s="36">
        <v>0</v>
      </c>
      <c r="N16083" s="36">
        <v>0</v>
      </c>
      <c r="O16083" s="36">
        <f>SUM(J16083:N16083)</f>
        <v>4</v>
      </c>
      <c r="P16083" s="36">
        <v>4</v>
      </c>
      <c r="Q16083" s="36">
        <v>1</v>
      </c>
      <c r="R16083" s="36">
        <v>1</v>
      </c>
      <c r="S16083" s="36">
        <v>0</v>
      </c>
      <c r="T16083" s="36">
        <v>0</v>
      </c>
      <c r="U16083" s="36">
        <f>SUM(P16083:T16083)</f>
        <v>6</v>
      </c>
      <c r="V16083" s="39">
        <f>O16083/U16083/F16083</f>
        <v>0.66666666666666663</v>
      </c>
      <c r="W16083" s="36"/>
      <c r="X16083" s="36">
        <f>F16083*U16083</f>
        <v>6</v>
      </c>
      <c r="Y16083" s="47">
        <f t="shared" si="251"/>
        <v>2.1080368906455861E-4</v>
      </c>
      <c r="Z16083" s="36"/>
      <c r="AA16083" s="36">
        <f>55*4*10+55*3.5*5</f>
        <v>3162.5</v>
      </c>
      <c r="AB16083" s="36"/>
      <c r="AC16083" s="36" t="s">
        <v>90</v>
      </c>
      <c r="AD16083" s="36" t="s">
        <v>78</v>
      </c>
      <c r="AE16083" s="36"/>
      <c r="AF16083" s="41" t="s">
        <v>369</v>
      </c>
      <c r="AG16083" s="36"/>
    </row>
    <row r="16084" spans="1:33" ht="15" customHeight="1" x14ac:dyDescent="0.25">
      <c r="A16084" s="36">
        <v>73</v>
      </c>
      <c r="B16084" s="36" t="s">
        <v>75</v>
      </c>
      <c r="C16084" s="36">
        <v>8</v>
      </c>
      <c r="D16084" s="36">
        <v>41</v>
      </c>
      <c r="E16084" s="36">
        <v>2</v>
      </c>
      <c r="F16084" s="36">
        <v>1</v>
      </c>
      <c r="G16084" s="36" t="s">
        <v>24</v>
      </c>
      <c r="H16084" s="38">
        <v>45961</v>
      </c>
      <c r="I16084" s="36" t="s">
        <v>393</v>
      </c>
      <c r="J16084" s="36">
        <v>0</v>
      </c>
      <c r="K16084" s="36">
        <v>0</v>
      </c>
      <c r="L16084" s="36">
        <v>0</v>
      </c>
      <c r="M16084" s="36">
        <v>1</v>
      </c>
      <c r="N16084" s="36">
        <v>0</v>
      </c>
      <c r="O16084" s="36">
        <f>SUM(J16084:N16084)</f>
        <v>1</v>
      </c>
      <c r="P16084" s="36">
        <v>4</v>
      </c>
      <c r="Q16084" s="36">
        <v>3</v>
      </c>
      <c r="R16084" s="36">
        <v>6</v>
      </c>
      <c r="S16084" s="36">
        <v>7</v>
      </c>
      <c r="T16084" s="36">
        <v>2</v>
      </c>
      <c r="U16084" s="36">
        <f>SUM(P16084:T16084)</f>
        <v>22</v>
      </c>
      <c r="V16084" s="39">
        <f>O16084/U16084/F16084</f>
        <v>4.5454545454545456E-2</v>
      </c>
      <c r="W16084" s="36"/>
      <c r="X16084" s="36">
        <f>F16084*U16084</f>
        <v>22</v>
      </c>
      <c r="Y16084" s="47">
        <f t="shared" si="251"/>
        <v>5.9031877213695398E-5</v>
      </c>
      <c r="Z16084" s="36"/>
      <c r="AA16084" s="36">
        <f>55*3.5*4</f>
        <v>770</v>
      </c>
      <c r="AB16084" s="36"/>
      <c r="AC16084" s="36" t="s">
        <v>77</v>
      </c>
      <c r="AD16084" s="36" t="s">
        <v>78</v>
      </c>
      <c r="AE16084" s="36">
        <v>15</v>
      </c>
      <c r="AF16084" s="41" t="s">
        <v>369</v>
      </c>
      <c r="AG16084" s="36"/>
    </row>
    <row r="16085" spans="1:33" ht="15" customHeight="1" x14ac:dyDescent="0.25">
      <c r="A16085" s="36">
        <v>5389</v>
      </c>
      <c r="B16085" s="36" t="s">
        <v>75</v>
      </c>
      <c r="C16085" s="36">
        <v>8</v>
      </c>
      <c r="D16085" s="36">
        <v>42</v>
      </c>
      <c r="E16085" s="36">
        <v>2</v>
      </c>
      <c r="F16085" s="36">
        <v>1</v>
      </c>
      <c r="G16085" s="36" t="s">
        <v>24</v>
      </c>
      <c r="H16085" s="38">
        <v>45961</v>
      </c>
      <c r="I16085" s="36" t="s">
        <v>393</v>
      </c>
      <c r="J16085" s="36">
        <v>2</v>
      </c>
      <c r="K16085" s="36">
        <v>2</v>
      </c>
      <c r="L16085" s="36">
        <v>1</v>
      </c>
      <c r="M16085" s="36">
        <v>0</v>
      </c>
      <c r="N16085" s="36">
        <v>0</v>
      </c>
      <c r="O16085" s="36">
        <f>SUM(J16085:N16085)</f>
        <v>5</v>
      </c>
      <c r="P16085" s="36">
        <v>7</v>
      </c>
      <c r="Q16085" s="36">
        <v>7</v>
      </c>
      <c r="R16085" s="36">
        <v>7</v>
      </c>
      <c r="S16085" s="36">
        <v>7</v>
      </c>
      <c r="T16085" s="36">
        <v>3</v>
      </c>
      <c r="U16085" s="36">
        <f>SUM(P16085:T16085)</f>
        <v>31</v>
      </c>
      <c r="V16085" s="39">
        <f>O16085/U16085/F16085</f>
        <v>0.16129032258064516</v>
      </c>
      <c r="W16085" s="36"/>
      <c r="X16085" s="36">
        <f>F16085*U16085</f>
        <v>31</v>
      </c>
      <c r="Y16085" s="47">
        <f t="shared" si="251"/>
        <v>4.5433893684688776E-5</v>
      </c>
      <c r="Z16085" s="36"/>
      <c r="AA16085" s="36">
        <f>50*2.8*5+50*3*19</f>
        <v>3550</v>
      </c>
      <c r="AB16085" s="36"/>
      <c r="AC16085" s="36" t="s">
        <v>77</v>
      </c>
      <c r="AD16085" s="36" t="s">
        <v>78</v>
      </c>
      <c r="AE16085" s="36">
        <v>15</v>
      </c>
      <c r="AF16085" s="41" t="s">
        <v>369</v>
      </c>
      <c r="AG16085" s="36"/>
    </row>
    <row r="16086" spans="1:33" ht="15" customHeight="1" x14ac:dyDescent="0.25">
      <c r="A16086" s="36">
        <v>5544</v>
      </c>
      <c r="B16086" s="36" t="s">
        <v>75</v>
      </c>
      <c r="C16086" s="36">
        <v>8</v>
      </c>
      <c r="D16086" s="36">
        <v>43</v>
      </c>
      <c r="E16086" s="36">
        <v>2</v>
      </c>
      <c r="F16086" s="36">
        <v>1</v>
      </c>
      <c r="G16086" s="36" t="s">
        <v>24</v>
      </c>
      <c r="H16086" s="38">
        <v>45961</v>
      </c>
      <c r="I16086" s="36" t="s">
        <v>393</v>
      </c>
      <c r="J16086" s="36">
        <v>4</v>
      </c>
      <c r="K16086" s="36">
        <v>3</v>
      </c>
      <c r="L16086" s="36">
        <v>2</v>
      </c>
      <c r="M16086" s="36">
        <v>5</v>
      </c>
      <c r="N16086" s="36">
        <v>4</v>
      </c>
      <c r="O16086" s="36">
        <f>SUM(J16086:N16086)</f>
        <v>18</v>
      </c>
      <c r="P16086" s="36">
        <v>3</v>
      </c>
      <c r="Q16086" s="36">
        <v>2</v>
      </c>
      <c r="R16086" s="36">
        <v>2</v>
      </c>
      <c r="S16086" s="36">
        <v>5</v>
      </c>
      <c r="T16086" s="36">
        <v>3</v>
      </c>
      <c r="U16086" s="36">
        <f>SUM(P16086:T16086)</f>
        <v>15</v>
      </c>
      <c r="V16086" s="39">
        <f>O16086/U16086/F16086</f>
        <v>1.2</v>
      </c>
      <c r="W16086" s="36"/>
      <c r="X16086" s="36">
        <f>F16086*U16086</f>
        <v>15</v>
      </c>
      <c r="Y16086" s="47">
        <f t="shared" si="251"/>
        <v>2.6058631921824102E-4</v>
      </c>
      <c r="Z16086" s="36"/>
      <c r="AA16086" s="36">
        <f>50*3.8*10+50*3.9*7+50*6.7*4</f>
        <v>4605</v>
      </c>
      <c r="AB16086" s="36"/>
      <c r="AC16086" s="36" t="s">
        <v>77</v>
      </c>
      <c r="AD16086" s="36" t="s">
        <v>78</v>
      </c>
      <c r="AE16086" s="36"/>
      <c r="AF16086" s="41" t="s">
        <v>369</v>
      </c>
      <c r="AG16086" s="36"/>
    </row>
    <row r="16087" spans="1:33" ht="15" customHeight="1" x14ac:dyDescent="0.25">
      <c r="A16087" s="36">
        <v>8313</v>
      </c>
      <c r="B16087" s="36" t="s">
        <v>114</v>
      </c>
      <c r="C16087" s="36">
        <v>7</v>
      </c>
      <c r="D16087" s="36"/>
      <c r="E16087" s="36">
        <v>2</v>
      </c>
      <c r="F16087" s="36">
        <v>1</v>
      </c>
      <c r="G16087" s="36" t="s">
        <v>24</v>
      </c>
      <c r="H16087" s="38">
        <v>45961</v>
      </c>
      <c r="I16087" s="36" t="s">
        <v>393</v>
      </c>
      <c r="J16087" s="36">
        <v>4</v>
      </c>
      <c r="K16087" s="36">
        <v>0</v>
      </c>
      <c r="L16087" s="36">
        <v>0</v>
      </c>
      <c r="M16087" s="36">
        <v>0</v>
      </c>
      <c r="N16087" s="36">
        <v>0</v>
      </c>
      <c r="O16087" s="36">
        <f>SUM(J16087:N16087)</f>
        <v>4</v>
      </c>
      <c r="P16087" s="36">
        <v>2</v>
      </c>
      <c r="Q16087" s="36">
        <v>1</v>
      </c>
      <c r="R16087" s="36">
        <v>2</v>
      </c>
      <c r="S16087" s="36">
        <v>1</v>
      </c>
      <c r="T16087" s="36">
        <v>0</v>
      </c>
      <c r="U16087" s="36">
        <f>SUM(P16087:T16087)</f>
        <v>6</v>
      </c>
      <c r="V16087" s="39">
        <f>O16087/U16087/F16087</f>
        <v>0.66666666666666663</v>
      </c>
      <c r="W16087" s="36"/>
      <c r="X16087" s="36">
        <f>F16087*U16087</f>
        <v>6</v>
      </c>
      <c r="Y16087" s="47">
        <f t="shared" si="251"/>
        <v>5.2493438320209973E-4</v>
      </c>
      <c r="Z16087" s="36"/>
      <c r="AA16087" s="36">
        <f>55*2.5*4+60*3*4</f>
        <v>1270</v>
      </c>
      <c r="AB16087" s="36"/>
      <c r="AC16087" s="36" t="s">
        <v>90</v>
      </c>
      <c r="AD16087" s="36" t="s">
        <v>110</v>
      </c>
      <c r="AE16087" s="36"/>
      <c r="AF16087" s="41" t="s">
        <v>38</v>
      </c>
      <c r="AG16087" s="36"/>
    </row>
    <row r="16088" spans="1:33" ht="15" customHeight="1" x14ac:dyDescent="0.25">
      <c r="A16088" s="36" t="s">
        <v>392</v>
      </c>
      <c r="B16088" s="36" t="s">
        <v>75</v>
      </c>
      <c r="C16088" s="36">
        <v>13</v>
      </c>
      <c r="D16088" s="36">
        <v>10</v>
      </c>
      <c r="E16088" s="36">
        <v>1</v>
      </c>
      <c r="F16088" s="36">
        <v>1</v>
      </c>
      <c r="G16088" s="36" t="s">
        <v>24</v>
      </c>
      <c r="H16088" s="38">
        <v>45961</v>
      </c>
      <c r="I16088" s="36" t="s">
        <v>393</v>
      </c>
      <c r="J16088" s="36">
        <v>2.5</v>
      </c>
      <c r="K16088" s="36">
        <v>0</v>
      </c>
      <c r="L16088" s="36">
        <v>0</v>
      </c>
      <c r="M16088" s="36">
        <v>0</v>
      </c>
      <c r="N16088" s="36">
        <v>0</v>
      </c>
      <c r="O16088" s="36">
        <f>SUM(J16088:N16088)</f>
        <v>2.5</v>
      </c>
      <c r="P16088" s="36">
        <v>4</v>
      </c>
      <c r="Q16088" s="36">
        <v>4</v>
      </c>
      <c r="R16088" s="36">
        <v>2</v>
      </c>
      <c r="S16088" s="36">
        <v>3</v>
      </c>
      <c r="T16088" s="36">
        <v>0</v>
      </c>
      <c r="U16088" s="36">
        <v>14</v>
      </c>
      <c r="V16088" s="39">
        <f>O16088/U16088/F16088</f>
        <v>0.17857142857142858</v>
      </c>
      <c r="W16088" s="36"/>
      <c r="X16088" s="36">
        <f>F16088*U16088</f>
        <v>14</v>
      </c>
      <c r="Y16088" s="47">
        <f t="shared" si="251"/>
        <v>2.1258503401360543E-4</v>
      </c>
      <c r="Z16088" s="36"/>
      <c r="AA16088" s="36">
        <f>60*2*7</f>
        <v>840</v>
      </c>
      <c r="AB16088" s="36"/>
      <c r="AC16088" s="36" t="s">
        <v>77</v>
      </c>
      <c r="AD16088" s="36" t="s">
        <v>78</v>
      </c>
      <c r="AE16088" s="36">
        <v>15</v>
      </c>
      <c r="AF16088" s="42" t="s">
        <v>32</v>
      </c>
      <c r="AG16088" s="36"/>
    </row>
    <row r="16089" spans="1:33" ht="15" customHeight="1" x14ac:dyDescent="0.25">
      <c r="A16089" s="36">
        <v>8343</v>
      </c>
      <c r="B16089" s="36" t="s">
        <v>75</v>
      </c>
      <c r="C16089" s="36">
        <v>13</v>
      </c>
      <c r="D16089" s="36">
        <v>1</v>
      </c>
      <c r="E16089" s="36">
        <v>2</v>
      </c>
      <c r="F16089" s="36">
        <v>1</v>
      </c>
      <c r="G16089" s="36" t="s">
        <v>24</v>
      </c>
      <c r="H16089" s="38">
        <v>45961</v>
      </c>
      <c r="I16089" s="36" t="s">
        <v>393</v>
      </c>
      <c r="J16089" s="36">
        <v>1.2</v>
      </c>
      <c r="K16089" s="36">
        <v>2.7</v>
      </c>
      <c r="L16089" s="36">
        <v>2</v>
      </c>
      <c r="M16089" s="36">
        <v>0</v>
      </c>
      <c r="N16089" s="36">
        <v>0</v>
      </c>
      <c r="O16089" s="36">
        <f>SUM(J16089:N16089)</f>
        <v>5.9</v>
      </c>
      <c r="P16089" s="36">
        <v>5</v>
      </c>
      <c r="Q16089" s="36">
        <v>7</v>
      </c>
      <c r="R16089" s="36">
        <v>6</v>
      </c>
      <c r="S16089" s="36">
        <v>0</v>
      </c>
      <c r="T16089" s="36">
        <v>0</v>
      </c>
      <c r="U16089" s="36">
        <f>SUM(P16089:T16089)</f>
        <v>18</v>
      </c>
      <c r="V16089" s="39">
        <f>O16089/U16089/F16089</f>
        <v>0.32777777777777778</v>
      </c>
      <c r="W16089" s="36"/>
      <c r="X16089" s="36">
        <f>F16089*U16089</f>
        <v>18</v>
      </c>
      <c r="Y16089" s="47">
        <f t="shared" si="251"/>
        <v>2.7314814814814818E-4</v>
      </c>
      <c r="Z16089" s="36"/>
      <c r="AA16089" s="36">
        <f>50*2*12</f>
        <v>1200</v>
      </c>
      <c r="AB16089" s="36"/>
      <c r="AC16089" s="36" t="s">
        <v>77</v>
      </c>
      <c r="AD16089" s="36" t="s">
        <v>78</v>
      </c>
      <c r="AE16089" s="36"/>
      <c r="AF16089" s="42" t="s">
        <v>32</v>
      </c>
      <c r="AG16089" s="36" t="s">
        <v>572</v>
      </c>
    </row>
    <row r="16090" spans="1:33" ht="15" customHeight="1" x14ac:dyDescent="0.25">
      <c r="A16090" s="36">
        <v>8294</v>
      </c>
      <c r="B16090" s="36" t="s">
        <v>75</v>
      </c>
      <c r="C16090" s="36">
        <v>13</v>
      </c>
      <c r="D16090" s="36">
        <v>7</v>
      </c>
      <c r="E16090" s="36">
        <v>1</v>
      </c>
      <c r="F16090" s="36">
        <v>1</v>
      </c>
      <c r="G16090" s="36" t="s">
        <v>24</v>
      </c>
      <c r="H16090" s="38">
        <v>45961</v>
      </c>
      <c r="I16090" s="36" t="s">
        <v>393</v>
      </c>
      <c r="J16090" s="36">
        <v>3.2</v>
      </c>
      <c r="K16090" s="36">
        <v>0.7</v>
      </c>
      <c r="L16090" s="36">
        <v>0</v>
      </c>
      <c r="M16090" s="36">
        <v>2</v>
      </c>
      <c r="N16090" s="36">
        <v>0</v>
      </c>
      <c r="O16090" s="36">
        <f>SUM(J16090:N16090)</f>
        <v>5.9</v>
      </c>
      <c r="P16090" s="36">
        <v>2</v>
      </c>
      <c r="Q16090" s="36">
        <v>2</v>
      </c>
      <c r="R16090" s="36">
        <v>0</v>
      </c>
      <c r="S16090" s="36">
        <v>2</v>
      </c>
      <c r="T16090" s="36">
        <v>0</v>
      </c>
      <c r="U16090" s="36">
        <f>SUM(P16090:T16090)</f>
        <v>6</v>
      </c>
      <c r="V16090" s="39">
        <f>O16090/U16090/F16090</f>
        <v>0.98333333333333339</v>
      </c>
      <c r="W16090" s="36"/>
      <c r="X16090" s="36">
        <f>F16090*U16090</f>
        <v>6</v>
      </c>
      <c r="Y16090" s="47">
        <f t="shared" si="251"/>
        <v>8.1267217630853999E-4</v>
      </c>
      <c r="Z16090" s="36"/>
      <c r="AA16090" s="36">
        <f>55*3.5*2+55*3*2+55*2.5*2+55*2*2</f>
        <v>1210</v>
      </c>
      <c r="AB16090" s="36"/>
      <c r="AC16090" s="36" t="s">
        <v>77</v>
      </c>
      <c r="AD16090" s="36" t="s">
        <v>78</v>
      </c>
      <c r="AE16090" s="36">
        <v>15</v>
      </c>
      <c r="AF16090" s="42" t="s">
        <v>32</v>
      </c>
      <c r="AG16090" s="36"/>
    </row>
    <row r="16091" spans="1:33" ht="15" customHeight="1" x14ac:dyDescent="0.25">
      <c r="A16091" s="36">
        <v>8346</v>
      </c>
      <c r="B16091" s="36" t="s">
        <v>75</v>
      </c>
      <c r="C16091" s="36">
        <v>12</v>
      </c>
      <c r="D16091" s="36"/>
      <c r="E16091" s="36">
        <v>1</v>
      </c>
      <c r="F16091" s="36">
        <v>1</v>
      </c>
      <c r="G16091" s="36" t="s">
        <v>24</v>
      </c>
      <c r="H16091" s="38">
        <v>45961</v>
      </c>
      <c r="I16091" s="36" t="s">
        <v>393</v>
      </c>
      <c r="J16091" s="36">
        <v>2</v>
      </c>
      <c r="K16091" s="36">
        <v>5</v>
      </c>
      <c r="L16091" s="36">
        <v>5</v>
      </c>
      <c r="M16091" s="36">
        <v>4</v>
      </c>
      <c r="N16091" s="36">
        <v>0</v>
      </c>
      <c r="O16091" s="36">
        <f>SUM(J16091:N16091)</f>
        <v>16</v>
      </c>
      <c r="P16091" s="36">
        <v>5</v>
      </c>
      <c r="Q16091" s="36">
        <v>6</v>
      </c>
      <c r="R16091" s="36">
        <v>4</v>
      </c>
      <c r="S16091" s="36">
        <v>6</v>
      </c>
      <c r="T16091" s="36">
        <v>0</v>
      </c>
      <c r="U16091" s="36">
        <f>SUM(P16091:T16091)</f>
        <v>21</v>
      </c>
      <c r="V16091" s="39">
        <f>O16091/U16091/F16091</f>
        <v>0.76190476190476186</v>
      </c>
      <c r="W16091" s="36"/>
      <c r="X16091" s="36">
        <f>F16091*U16091</f>
        <v>21</v>
      </c>
      <c r="Y16091" s="47">
        <f t="shared" si="251"/>
        <v>1.7006802721088434E-4</v>
      </c>
      <c r="Z16091" s="36"/>
      <c r="AA16091" s="36">
        <f>70*4*16</f>
        <v>4480</v>
      </c>
      <c r="AB16091" s="36"/>
      <c r="AC16091" s="36" t="s">
        <v>77</v>
      </c>
      <c r="AD16091" s="36" t="s">
        <v>78</v>
      </c>
      <c r="AE16091" s="36"/>
      <c r="AF16091" s="42" t="s">
        <v>32</v>
      </c>
      <c r="AG16091" s="36"/>
    </row>
    <row r="16092" spans="1:33" ht="15" customHeight="1" x14ac:dyDescent="0.25">
      <c r="A16092" s="36" t="s">
        <v>368</v>
      </c>
      <c r="B16092" s="36" t="s">
        <v>75</v>
      </c>
      <c r="C16092" s="36">
        <v>13</v>
      </c>
      <c r="D16092" s="36">
        <v>10</v>
      </c>
      <c r="E16092" s="36">
        <v>2</v>
      </c>
      <c r="F16092" s="36">
        <v>1</v>
      </c>
      <c r="G16092" s="36" t="s">
        <v>24</v>
      </c>
      <c r="H16092" s="38">
        <v>45961</v>
      </c>
      <c r="I16092" s="36" t="s">
        <v>393</v>
      </c>
      <c r="J16092" s="36">
        <v>6</v>
      </c>
      <c r="K16092" s="36">
        <v>11</v>
      </c>
      <c r="L16092" s="36">
        <v>2</v>
      </c>
      <c r="M16092" s="36">
        <v>10</v>
      </c>
      <c r="N16092" s="36">
        <v>0</v>
      </c>
      <c r="O16092" s="36">
        <f>SUM(J16092:N16092)</f>
        <v>29</v>
      </c>
      <c r="P16092" s="36">
        <v>2</v>
      </c>
      <c r="Q16092" s="36">
        <v>3</v>
      </c>
      <c r="R16092" s="36">
        <v>1</v>
      </c>
      <c r="S16092" s="36">
        <v>3</v>
      </c>
      <c r="T16092" s="36">
        <v>0</v>
      </c>
      <c r="U16092" s="36">
        <v>12</v>
      </c>
      <c r="V16092" s="39">
        <f>O16092/U16092/F16092</f>
        <v>2.4166666666666665</v>
      </c>
      <c r="W16092" s="36"/>
      <c r="X16092" s="36">
        <f>F16092*U16092</f>
        <v>12</v>
      </c>
      <c r="Y16092" s="47">
        <f t="shared" si="251"/>
        <v>1.2083333333333332E-3</v>
      </c>
      <c r="Z16092" s="36"/>
      <c r="AA16092" s="36">
        <f>100*2.5*8</f>
        <v>2000</v>
      </c>
      <c r="AB16092" s="36"/>
      <c r="AC16092" s="36" t="s">
        <v>77</v>
      </c>
      <c r="AD16092" s="36" t="s">
        <v>78</v>
      </c>
      <c r="AE16092" s="36">
        <v>15</v>
      </c>
      <c r="AF16092" s="42" t="s">
        <v>32</v>
      </c>
      <c r="AG16092" s="36"/>
    </row>
    <row r="16093" spans="1:33" ht="15" customHeight="1" x14ac:dyDescent="0.25">
      <c r="A16093" s="36">
        <v>8001</v>
      </c>
      <c r="B16093" s="36" t="s">
        <v>75</v>
      </c>
      <c r="C16093" s="36">
        <v>13</v>
      </c>
      <c r="D16093" s="36">
        <v>8</v>
      </c>
      <c r="E16093" s="36">
        <v>2</v>
      </c>
      <c r="F16093" s="36">
        <v>1</v>
      </c>
      <c r="G16093" s="37" t="s">
        <v>24</v>
      </c>
      <c r="H16093" s="38">
        <v>45961</v>
      </c>
      <c r="I16093" s="36" t="s">
        <v>393</v>
      </c>
      <c r="J16093" s="36">
        <v>4</v>
      </c>
      <c r="K16093" s="36">
        <v>0</v>
      </c>
      <c r="L16093" s="36">
        <v>0</v>
      </c>
      <c r="M16093" s="36">
        <v>0</v>
      </c>
      <c r="N16093" s="36">
        <v>0</v>
      </c>
      <c r="O16093" s="36">
        <f>SUM(J16093:N16093)</f>
        <v>4</v>
      </c>
      <c r="P16093" s="36">
        <v>4</v>
      </c>
      <c r="Q16093" s="36">
        <v>4</v>
      </c>
      <c r="R16093" s="36">
        <v>4</v>
      </c>
      <c r="S16093" s="36">
        <v>4</v>
      </c>
      <c r="T16093" s="36">
        <v>1</v>
      </c>
      <c r="U16093" s="36">
        <f>SUM(P16093:T16093)</f>
        <v>17</v>
      </c>
      <c r="V16093" s="39">
        <f>O16093/U16093/F16093</f>
        <v>0.23529411764705882</v>
      </c>
      <c r="W16093" s="36"/>
      <c r="X16093" s="36">
        <f>F16093*U16093</f>
        <v>17</v>
      </c>
      <c r="Y16093" s="47">
        <f t="shared" si="251"/>
        <v>1.2229423994129877E-4</v>
      </c>
      <c r="Z16093" s="36"/>
      <c r="AA16093" s="36">
        <f>65*3*8+65*2.8*2</f>
        <v>1924</v>
      </c>
      <c r="AB16093" s="36"/>
      <c r="AC16093" s="36" t="s">
        <v>77</v>
      </c>
      <c r="AD16093" s="36" t="s">
        <v>78</v>
      </c>
      <c r="AE16093" s="36"/>
      <c r="AF16093" s="42" t="s">
        <v>32</v>
      </c>
      <c r="AG16093" s="36"/>
    </row>
    <row r="16094" spans="1:33" ht="15" customHeight="1" x14ac:dyDescent="0.25">
      <c r="A16094" s="36">
        <v>4631</v>
      </c>
      <c r="B16094" s="36" t="s">
        <v>75</v>
      </c>
      <c r="C16094" s="36">
        <v>12</v>
      </c>
      <c r="D16094" s="36">
        <v>7</v>
      </c>
      <c r="E16094" s="36">
        <v>2</v>
      </c>
      <c r="F16094" s="36">
        <v>1</v>
      </c>
      <c r="G16094" s="36" t="s">
        <v>24</v>
      </c>
      <c r="H16094" s="38">
        <v>45961</v>
      </c>
      <c r="I16094" s="36" t="s">
        <v>393</v>
      </c>
      <c r="J16094" s="36">
        <v>3</v>
      </c>
      <c r="K16094" s="36">
        <v>3</v>
      </c>
      <c r="L16094" s="36">
        <v>3</v>
      </c>
      <c r="M16094" s="36">
        <v>0</v>
      </c>
      <c r="N16094" s="36">
        <v>0</v>
      </c>
      <c r="O16094" s="36">
        <f>SUM(J16094:N16094)</f>
        <v>9</v>
      </c>
      <c r="P16094" s="36">
        <v>5</v>
      </c>
      <c r="Q16094" s="36">
        <v>4</v>
      </c>
      <c r="R16094" s="36">
        <v>2</v>
      </c>
      <c r="S16094" s="36">
        <v>4</v>
      </c>
      <c r="T16094" s="36">
        <v>0</v>
      </c>
      <c r="U16094" s="36">
        <v>18</v>
      </c>
      <c r="V16094" s="39">
        <f>O16094/U16094/F16094</f>
        <v>0.5</v>
      </c>
      <c r="W16094" s="36"/>
      <c r="X16094" s="36">
        <f>F16094*U16094</f>
        <v>18</v>
      </c>
      <c r="Y16094" s="47">
        <f t="shared" si="251"/>
        <v>1.4880952380952382E-4</v>
      </c>
      <c r="Z16094" s="36"/>
      <c r="AA16094" s="36">
        <f>70*3*16</f>
        <v>3360</v>
      </c>
      <c r="AB16094" s="36"/>
      <c r="AC16094" s="36" t="s">
        <v>77</v>
      </c>
      <c r="AD16094" s="36" t="s">
        <v>86</v>
      </c>
      <c r="AE16094" s="36"/>
      <c r="AF16094" s="42" t="s">
        <v>32</v>
      </c>
      <c r="AG16094" s="36"/>
    </row>
    <row r="16095" spans="1:33" ht="15" customHeight="1" x14ac:dyDescent="0.25">
      <c r="A16095" s="36">
        <v>4636</v>
      </c>
      <c r="B16095" s="36" t="s">
        <v>75</v>
      </c>
      <c r="C16095" s="36">
        <v>12</v>
      </c>
      <c r="D16095" s="36">
        <v>8</v>
      </c>
      <c r="E16095" s="36">
        <v>2</v>
      </c>
      <c r="F16095" s="36">
        <v>1</v>
      </c>
      <c r="G16095" s="36" t="s">
        <v>24</v>
      </c>
      <c r="H16095" s="38">
        <v>45961</v>
      </c>
      <c r="I16095" s="36" t="s">
        <v>393</v>
      </c>
      <c r="J16095" s="36">
        <v>8</v>
      </c>
      <c r="K16095" s="36">
        <v>0</v>
      </c>
      <c r="L16095" s="36">
        <v>14</v>
      </c>
      <c r="M16095" s="36">
        <v>14</v>
      </c>
      <c r="N16095" s="36">
        <v>0</v>
      </c>
      <c r="O16095" s="36">
        <f>SUM(J16095:N16095)</f>
        <v>36</v>
      </c>
      <c r="P16095" s="36">
        <v>6</v>
      </c>
      <c r="Q16095" s="36">
        <v>2</v>
      </c>
      <c r="R16095" s="36">
        <v>4</v>
      </c>
      <c r="S16095" s="36">
        <v>6</v>
      </c>
      <c r="T16095" s="36">
        <v>0</v>
      </c>
      <c r="U16095" s="36">
        <v>20</v>
      </c>
      <c r="V16095" s="39">
        <f>O16095/U16095/F16095</f>
        <v>1.8</v>
      </c>
      <c r="W16095" s="36"/>
      <c r="X16095" s="36">
        <f>F16095*U16095</f>
        <v>20</v>
      </c>
      <c r="Y16095" s="47">
        <f t="shared" si="251"/>
        <v>1.0714285714285715E-3</v>
      </c>
      <c r="Z16095" s="36"/>
      <c r="AA16095" s="36">
        <f>70*2*12</f>
        <v>1680</v>
      </c>
      <c r="AB16095" s="36"/>
      <c r="AC16095" s="36" t="s">
        <v>77</v>
      </c>
      <c r="AD16095" s="36" t="s">
        <v>78</v>
      </c>
      <c r="AE16095" s="36"/>
      <c r="AF16095" s="42" t="s">
        <v>32</v>
      </c>
      <c r="AG16095" s="36"/>
    </row>
    <row r="16096" spans="1:33" ht="15" customHeight="1" x14ac:dyDescent="0.25">
      <c r="A16096" s="36">
        <v>5844</v>
      </c>
      <c r="B16096" s="36" t="s">
        <v>75</v>
      </c>
      <c r="C16096" s="36">
        <v>13</v>
      </c>
      <c r="D16096" s="36">
        <v>1</v>
      </c>
      <c r="E16096" s="36">
        <v>2</v>
      </c>
      <c r="F16096" s="36">
        <v>1</v>
      </c>
      <c r="G16096" s="36" t="s">
        <v>24</v>
      </c>
      <c r="H16096" s="38">
        <v>45961</v>
      </c>
      <c r="I16096" s="36" t="s">
        <v>393</v>
      </c>
      <c r="J16096" s="36">
        <v>0</v>
      </c>
      <c r="K16096" s="36">
        <v>0.4</v>
      </c>
      <c r="L16096" s="36">
        <v>2</v>
      </c>
      <c r="M16096" s="36">
        <v>0</v>
      </c>
      <c r="N16096" s="36">
        <v>1</v>
      </c>
      <c r="O16096" s="36">
        <f>SUM(J16096:N16096)</f>
        <v>3.4</v>
      </c>
      <c r="P16096" s="36">
        <v>1</v>
      </c>
      <c r="Q16096" s="36">
        <v>4</v>
      </c>
      <c r="R16096" s="36">
        <v>4</v>
      </c>
      <c r="S16096" s="36">
        <v>4</v>
      </c>
      <c r="T16096" s="36">
        <v>1</v>
      </c>
      <c r="U16096" s="36">
        <v>15</v>
      </c>
      <c r="V16096" s="39">
        <f>O16096/U16096/F16096</f>
        <v>0.22666666666666666</v>
      </c>
      <c r="W16096" s="36"/>
      <c r="X16096" s="36">
        <f>F16096*U16096</f>
        <v>15</v>
      </c>
      <c r="Y16096" s="47">
        <f t="shared" si="251"/>
        <v>2.2666666666666666E-4</v>
      </c>
      <c r="Z16096" s="36"/>
      <c r="AA16096" s="36">
        <f>50*2*10</f>
        <v>1000</v>
      </c>
      <c r="AB16096" s="36"/>
      <c r="AC16096" s="36" t="s">
        <v>77</v>
      </c>
      <c r="AD16096" s="36" t="s">
        <v>110</v>
      </c>
      <c r="AE16096" s="36"/>
      <c r="AF16096" s="42" t="s">
        <v>32</v>
      </c>
      <c r="AG16096" s="36"/>
    </row>
    <row r="16097" spans="1:33" ht="15" customHeight="1" x14ac:dyDescent="0.25">
      <c r="A16097" s="36" t="s">
        <v>149</v>
      </c>
      <c r="B16097" s="36" t="s">
        <v>75</v>
      </c>
      <c r="C16097" s="36">
        <v>13</v>
      </c>
      <c r="D16097" s="36">
        <v>6</v>
      </c>
      <c r="E16097" s="36">
        <v>2</v>
      </c>
      <c r="F16097" s="36">
        <v>1</v>
      </c>
      <c r="G16097" s="36" t="s">
        <v>24</v>
      </c>
      <c r="H16097" s="38">
        <v>45961</v>
      </c>
      <c r="I16097" s="36" t="s">
        <v>393</v>
      </c>
      <c r="J16097" s="36">
        <v>0</v>
      </c>
      <c r="K16097" s="36">
        <v>1</v>
      </c>
      <c r="L16097" s="36">
        <v>3</v>
      </c>
      <c r="M16097" s="36">
        <v>1</v>
      </c>
      <c r="N16097" s="36">
        <v>0</v>
      </c>
      <c r="O16097" s="36">
        <f>SUM(J16097:N16097)</f>
        <v>5</v>
      </c>
      <c r="P16097" s="36">
        <v>0</v>
      </c>
      <c r="Q16097" s="36">
        <v>1</v>
      </c>
      <c r="R16097" s="36">
        <v>2</v>
      </c>
      <c r="S16097" s="36">
        <v>1</v>
      </c>
      <c r="T16097" s="36">
        <v>0</v>
      </c>
      <c r="U16097" s="36">
        <f>SUM(P16097:T16097)</f>
        <v>4</v>
      </c>
      <c r="V16097" s="39">
        <f>O16097/U16097/F16097</f>
        <v>1.25</v>
      </c>
      <c r="W16097" s="36"/>
      <c r="X16097" s="36">
        <f>F16097*U16097</f>
        <v>4</v>
      </c>
      <c r="Y16097" s="47">
        <f t="shared" si="251"/>
        <v>8.6956521739130438E-4</v>
      </c>
      <c r="Z16097" s="36"/>
      <c r="AA16097" s="36">
        <f>65*2.5*7+60*2.5*2</f>
        <v>1437.5</v>
      </c>
      <c r="AB16097" s="36"/>
      <c r="AC16097" s="36" t="s">
        <v>77</v>
      </c>
      <c r="AD16097" s="36" t="s">
        <v>78</v>
      </c>
      <c r="AE16097" s="36">
        <v>20</v>
      </c>
      <c r="AF16097" s="42" t="s">
        <v>32</v>
      </c>
      <c r="AG16097" s="36" t="s">
        <v>464</v>
      </c>
    </row>
    <row r="16098" spans="1:33" ht="15" customHeight="1" x14ac:dyDescent="0.25">
      <c r="A16098" s="36" t="s">
        <v>217</v>
      </c>
      <c r="B16098" s="36" t="s">
        <v>75</v>
      </c>
      <c r="C16098" s="36">
        <v>13</v>
      </c>
      <c r="D16098" s="36">
        <v>1</v>
      </c>
      <c r="E16098" s="36">
        <v>2</v>
      </c>
      <c r="F16098" s="36">
        <v>1</v>
      </c>
      <c r="G16098" s="37" t="s">
        <v>24</v>
      </c>
      <c r="H16098" s="38">
        <v>45961</v>
      </c>
      <c r="I16098" s="36" t="s">
        <v>393</v>
      </c>
      <c r="J16098" s="37">
        <v>0</v>
      </c>
      <c r="K16098" s="36">
        <v>2.5</v>
      </c>
      <c r="L16098" s="36">
        <v>0</v>
      </c>
      <c r="M16098" s="36">
        <v>0</v>
      </c>
      <c r="N16098" s="36">
        <v>0</v>
      </c>
      <c r="O16098" s="36">
        <f>SUM(J16098:N16098)</f>
        <v>2.5</v>
      </c>
      <c r="P16098" s="36">
        <v>0</v>
      </c>
      <c r="Q16098" s="36">
        <v>1</v>
      </c>
      <c r="R16098" s="36">
        <v>1</v>
      </c>
      <c r="S16098" s="36">
        <v>1</v>
      </c>
      <c r="T16098" s="36">
        <v>0</v>
      </c>
      <c r="U16098" s="36">
        <f>SUM(P16098:T16098)</f>
        <v>3</v>
      </c>
      <c r="V16098" s="39">
        <f>O16098/U16098/F16098</f>
        <v>0.83333333333333337</v>
      </c>
      <c r="W16098" s="36"/>
      <c r="X16098" s="36">
        <f>F16098*U16098</f>
        <v>3</v>
      </c>
      <c r="Y16098" s="47">
        <f t="shared" si="251"/>
        <v>2.8344671201814059E-3</v>
      </c>
      <c r="Z16098" s="36"/>
      <c r="AA16098" s="36">
        <f>70*1.4*3</f>
        <v>294</v>
      </c>
      <c r="AB16098" s="36"/>
      <c r="AC16098" s="36" t="s">
        <v>77</v>
      </c>
      <c r="AD16098" s="36" t="s">
        <v>86</v>
      </c>
      <c r="AE16098" s="36"/>
      <c r="AF16098" s="42" t="s">
        <v>32</v>
      </c>
      <c r="AG16098" s="36"/>
    </row>
    <row r="16099" spans="1:33" ht="15" customHeight="1" x14ac:dyDescent="0.25">
      <c r="A16099" s="36">
        <v>5598</v>
      </c>
      <c r="B16099" s="36" t="s">
        <v>75</v>
      </c>
      <c r="C16099" s="36">
        <v>13</v>
      </c>
      <c r="D16099" s="36">
        <v>2</v>
      </c>
      <c r="E16099" s="36">
        <v>1</v>
      </c>
      <c r="F16099" s="36">
        <v>1</v>
      </c>
      <c r="G16099" s="36" t="s">
        <v>24</v>
      </c>
      <c r="H16099" s="38">
        <v>45961</v>
      </c>
      <c r="I16099" s="36" t="s">
        <v>393</v>
      </c>
      <c r="J16099" s="36">
        <v>0</v>
      </c>
      <c r="K16099" s="36">
        <f>1.1+1.4</f>
        <v>2.5</v>
      </c>
      <c r="L16099" s="36">
        <v>2.4</v>
      </c>
      <c r="M16099" s="36">
        <f>1.9+0.9+1.7+2.1+1.6</f>
        <v>8.1999999999999993</v>
      </c>
      <c r="N16099" s="36">
        <v>1.9</v>
      </c>
      <c r="O16099" s="36">
        <f>SUM(J16099:N16099)</f>
        <v>15</v>
      </c>
      <c r="P16099" s="36">
        <v>0</v>
      </c>
      <c r="Q16099" s="36">
        <v>5</v>
      </c>
      <c r="R16099" s="36">
        <v>2</v>
      </c>
      <c r="S16099" s="36">
        <v>5</v>
      </c>
      <c r="T16099" s="36">
        <v>1</v>
      </c>
      <c r="U16099" s="36">
        <f>SUM(P16099:T16099)</f>
        <v>13</v>
      </c>
      <c r="V16099" s="39">
        <f>O16099/U16099/F16099</f>
        <v>1.1538461538461537</v>
      </c>
      <c r="W16099" s="36"/>
      <c r="X16099" s="36">
        <f>F16099*U16099</f>
        <v>13</v>
      </c>
      <c r="Y16099" s="47">
        <f t="shared" si="251"/>
        <v>3.4112229234180448E-4</v>
      </c>
      <c r="Z16099" s="36"/>
      <c r="AA16099" s="36">
        <f>55*3.2*10+55*3.5*3+55*3*3+55*2.5*4</f>
        <v>3382.5</v>
      </c>
      <c r="AB16099" s="36"/>
      <c r="AC16099" s="36" t="s">
        <v>90</v>
      </c>
      <c r="AD16099" s="36" t="s">
        <v>86</v>
      </c>
      <c r="AE16099" s="36">
        <v>6.5</v>
      </c>
      <c r="AF16099" s="42" t="s">
        <v>32</v>
      </c>
      <c r="AG16099" s="36"/>
    </row>
    <row r="16100" spans="1:33" ht="15" customHeight="1" x14ac:dyDescent="0.25">
      <c r="A16100" s="36">
        <v>4090</v>
      </c>
      <c r="B16100" s="36" t="s">
        <v>75</v>
      </c>
      <c r="C16100" s="36">
        <v>11</v>
      </c>
      <c r="D16100" s="36">
        <v>11</v>
      </c>
      <c r="E16100" s="36">
        <v>2</v>
      </c>
      <c r="F16100" s="36">
        <v>1</v>
      </c>
      <c r="G16100" s="36" t="s">
        <v>24</v>
      </c>
      <c r="H16100" s="38">
        <v>45961</v>
      </c>
      <c r="I16100" s="36" t="s">
        <v>393</v>
      </c>
      <c r="J16100" s="36">
        <v>5</v>
      </c>
      <c r="K16100" s="36">
        <v>0</v>
      </c>
      <c r="L16100" s="36">
        <v>0</v>
      </c>
      <c r="M16100" s="36">
        <v>0</v>
      </c>
      <c r="N16100" s="36">
        <v>0</v>
      </c>
      <c r="O16100" s="36">
        <f>SUM(J16100:N16100)</f>
        <v>5</v>
      </c>
      <c r="P16100" s="36">
        <v>3</v>
      </c>
      <c r="Q16100" s="36">
        <v>0</v>
      </c>
      <c r="R16100" s="36">
        <v>0</v>
      </c>
      <c r="S16100" s="36">
        <v>0</v>
      </c>
      <c r="T16100" s="36">
        <v>0</v>
      </c>
      <c r="U16100" s="36">
        <v>17</v>
      </c>
      <c r="V16100" s="39">
        <f>O16100/U16100/F16100</f>
        <v>0.29411764705882354</v>
      </c>
      <c r="W16100" s="36"/>
      <c r="X16100" s="36">
        <f>F16100*U16100</f>
        <v>17</v>
      </c>
      <c r="Y16100" s="47" t="e">
        <f t="shared" si="251"/>
        <v>#DIV/0!</v>
      </c>
      <c r="Z16100" s="36"/>
      <c r="AA16100" s="36"/>
      <c r="AB16100" s="36"/>
      <c r="AC16100" s="36" t="s">
        <v>77</v>
      </c>
      <c r="AD16100" s="36" t="s">
        <v>78</v>
      </c>
      <c r="AE16100" s="36">
        <v>15</v>
      </c>
      <c r="AF16100" s="42" t="s">
        <v>32</v>
      </c>
      <c r="AG16100" s="36"/>
    </row>
    <row r="16101" spans="1:33" ht="15" customHeight="1" x14ac:dyDescent="0.25">
      <c r="A16101" s="36">
        <v>5704</v>
      </c>
      <c r="B16101" s="36" t="s">
        <v>75</v>
      </c>
      <c r="C16101" s="36">
        <v>12</v>
      </c>
      <c r="D16101" s="36">
        <v>11</v>
      </c>
      <c r="E16101" s="36">
        <v>1</v>
      </c>
      <c r="F16101" s="36">
        <v>1</v>
      </c>
      <c r="G16101" s="36" t="s">
        <v>24</v>
      </c>
      <c r="H16101" s="38">
        <v>45961</v>
      </c>
      <c r="I16101" s="36" t="s">
        <v>393</v>
      </c>
      <c r="J16101" s="36">
        <v>1</v>
      </c>
      <c r="K16101" s="36">
        <v>0</v>
      </c>
      <c r="L16101" s="36">
        <v>1</v>
      </c>
      <c r="M16101" s="36">
        <v>0</v>
      </c>
      <c r="N16101" s="36">
        <v>0</v>
      </c>
      <c r="O16101" s="36">
        <f>SUM(J16101:N16101)</f>
        <v>2</v>
      </c>
      <c r="P16101" s="36">
        <v>2</v>
      </c>
      <c r="Q16101" s="36">
        <v>0</v>
      </c>
      <c r="R16101" s="36">
        <v>2</v>
      </c>
      <c r="S16101" s="36">
        <v>0</v>
      </c>
      <c r="T16101" s="36">
        <v>2</v>
      </c>
      <c r="U16101" s="36">
        <f>SUM(P16101:T16101)</f>
        <v>6</v>
      </c>
      <c r="V16101" s="39">
        <f>O16101/U16101/F16101</f>
        <v>0.33333333333333331</v>
      </c>
      <c r="W16101" s="36"/>
      <c r="X16101" s="36">
        <f>F16101*U16101</f>
        <v>6</v>
      </c>
      <c r="Y16101" s="47">
        <f t="shared" si="251"/>
        <v>2.2792022792022791E-4</v>
      </c>
      <c r="Z16101" s="36"/>
      <c r="AA16101" s="36">
        <f>75*2.75*3+75*3.75*3</f>
        <v>1462.5</v>
      </c>
      <c r="AB16101" s="36"/>
      <c r="AC16101" s="36" t="s">
        <v>77</v>
      </c>
      <c r="AD16101" s="36" t="s">
        <v>78</v>
      </c>
      <c r="AE16101" s="36">
        <v>15</v>
      </c>
      <c r="AF16101" s="41" t="s">
        <v>34</v>
      </c>
      <c r="AG16101" s="36" t="s">
        <v>464</v>
      </c>
    </row>
    <row r="16102" spans="1:33" ht="15" customHeight="1" x14ac:dyDescent="0.25">
      <c r="A16102" s="36" t="s">
        <v>218</v>
      </c>
      <c r="B16102" s="36" t="s">
        <v>75</v>
      </c>
      <c r="C16102" s="36">
        <v>12</v>
      </c>
      <c r="D16102" s="36">
        <v>12</v>
      </c>
      <c r="E16102" s="36">
        <v>1</v>
      </c>
      <c r="F16102" s="37">
        <v>1</v>
      </c>
      <c r="G16102" s="36" t="s">
        <v>24</v>
      </c>
      <c r="H16102" s="38">
        <v>45961</v>
      </c>
      <c r="I16102" s="36" t="s">
        <v>393</v>
      </c>
      <c r="J16102" s="36">
        <v>0</v>
      </c>
      <c r="K16102" s="36">
        <v>0</v>
      </c>
      <c r="L16102" s="36">
        <v>5</v>
      </c>
      <c r="M16102" s="36">
        <v>3</v>
      </c>
      <c r="N16102" s="36">
        <v>0</v>
      </c>
      <c r="O16102" s="36">
        <f>SUM(J16102:N16102)</f>
        <v>8</v>
      </c>
      <c r="P16102" s="36">
        <v>0</v>
      </c>
      <c r="Q16102" s="36">
        <v>0</v>
      </c>
      <c r="R16102" s="36">
        <v>2</v>
      </c>
      <c r="S16102" s="36">
        <v>2</v>
      </c>
      <c r="T16102" s="36">
        <v>0</v>
      </c>
      <c r="U16102" s="36">
        <f>SUM(P16102:T16102)</f>
        <v>4</v>
      </c>
      <c r="V16102" s="39">
        <f>O16102/U16102/F16102</f>
        <v>2</v>
      </c>
      <c r="W16102" s="36"/>
      <c r="X16102" s="36">
        <f>F16102*U16102</f>
        <v>4</v>
      </c>
      <c r="Y16102" s="47">
        <f t="shared" si="251"/>
        <v>2.5510204081632651E-3</v>
      </c>
      <c r="Z16102" s="36"/>
      <c r="AA16102" s="36">
        <f>70*2.8*4</f>
        <v>784</v>
      </c>
      <c r="AB16102" s="36"/>
      <c r="AC16102" s="36" t="s">
        <v>77</v>
      </c>
      <c r="AD16102" s="36" t="s">
        <v>110</v>
      </c>
      <c r="AE16102" s="36"/>
      <c r="AF16102" s="41" t="s">
        <v>34</v>
      </c>
      <c r="AG16102" s="36"/>
    </row>
    <row r="16103" spans="1:33" ht="15" customHeight="1" x14ac:dyDescent="0.25">
      <c r="A16103" s="36" t="s">
        <v>374</v>
      </c>
      <c r="B16103" s="36" t="s">
        <v>75</v>
      </c>
      <c r="C16103" s="36">
        <v>12</v>
      </c>
      <c r="D16103" s="36">
        <v>12</v>
      </c>
      <c r="E16103" s="36">
        <v>2</v>
      </c>
      <c r="F16103" s="36">
        <v>1</v>
      </c>
      <c r="G16103" s="36" t="s">
        <v>24</v>
      </c>
      <c r="H16103" s="38">
        <v>45961</v>
      </c>
      <c r="I16103" s="36" t="s">
        <v>393</v>
      </c>
      <c r="J16103" s="36">
        <v>2</v>
      </c>
      <c r="K16103" s="36">
        <v>0</v>
      </c>
      <c r="L16103" s="36">
        <v>0</v>
      </c>
      <c r="M16103" s="36">
        <v>0</v>
      </c>
      <c r="N16103" s="36">
        <v>0</v>
      </c>
      <c r="O16103" s="36">
        <f>SUM(J16103:N16103)</f>
        <v>2</v>
      </c>
      <c r="P16103" s="36">
        <v>2</v>
      </c>
      <c r="Q16103" s="36">
        <v>1</v>
      </c>
      <c r="R16103" s="36">
        <v>2</v>
      </c>
      <c r="S16103" s="36">
        <v>0</v>
      </c>
      <c r="T16103" s="36">
        <v>0</v>
      </c>
      <c r="U16103" s="36">
        <f>SUM(P16103:T16103)</f>
        <v>5</v>
      </c>
      <c r="V16103" s="39">
        <f>O16103/U16103/F16103</f>
        <v>0.4</v>
      </c>
      <c r="W16103" s="36"/>
      <c r="X16103" s="36">
        <f>F16103*U16103</f>
        <v>5</v>
      </c>
      <c r="Y16103" s="47">
        <f t="shared" si="251"/>
        <v>5.8309037900874635E-4</v>
      </c>
      <c r="Z16103" s="36"/>
      <c r="AA16103" s="36">
        <f>70*2.4*2+70*2.5*2</f>
        <v>686</v>
      </c>
      <c r="AB16103" s="36"/>
      <c r="AC16103" s="36" t="s">
        <v>77</v>
      </c>
      <c r="AD16103" s="36" t="s">
        <v>78</v>
      </c>
      <c r="AE16103" s="36">
        <v>25</v>
      </c>
      <c r="AF16103" s="41" t="s">
        <v>34</v>
      </c>
      <c r="AG16103" s="36" t="s">
        <v>400</v>
      </c>
    </row>
    <row r="16104" spans="1:33" ht="15" customHeight="1" x14ac:dyDescent="0.25">
      <c r="A16104" s="36" t="s">
        <v>354</v>
      </c>
      <c r="B16104" s="36" t="s">
        <v>75</v>
      </c>
      <c r="C16104" s="36">
        <v>12</v>
      </c>
      <c r="D16104" s="36">
        <v>14</v>
      </c>
      <c r="E16104" s="36">
        <v>1</v>
      </c>
      <c r="F16104" s="37">
        <v>1</v>
      </c>
      <c r="G16104" s="36" t="s">
        <v>24</v>
      </c>
      <c r="H16104" s="38">
        <v>45961</v>
      </c>
      <c r="I16104" s="36" t="s">
        <v>393</v>
      </c>
      <c r="J16104" s="36">
        <v>2</v>
      </c>
      <c r="K16104" s="36">
        <v>0</v>
      </c>
      <c r="L16104" s="36">
        <v>0</v>
      </c>
      <c r="M16104" s="36">
        <v>0</v>
      </c>
      <c r="N16104" s="36">
        <v>0</v>
      </c>
      <c r="O16104" s="36">
        <f>SUM(J16104:N16104)</f>
        <v>2</v>
      </c>
      <c r="P16104" s="36">
        <v>4</v>
      </c>
      <c r="Q16104" s="36">
        <v>2</v>
      </c>
      <c r="R16104" s="36">
        <v>0</v>
      </c>
      <c r="S16104" s="36">
        <v>0</v>
      </c>
      <c r="T16104" s="36">
        <v>0</v>
      </c>
      <c r="U16104" s="36">
        <f>SUM(P16104:T16104)</f>
        <v>6</v>
      </c>
      <c r="V16104" s="39">
        <f>O16104/U16104/F16104</f>
        <v>0.33333333333333331</v>
      </c>
      <c r="W16104" s="36"/>
      <c r="X16104" s="36">
        <f>F16104*U16104</f>
        <v>6</v>
      </c>
      <c r="Y16104" s="47">
        <f t="shared" si="251"/>
        <v>7.8431372549019607E-3</v>
      </c>
      <c r="Z16104" s="36"/>
      <c r="AA16104" s="36">
        <f>10*1.75+10*2.5*1</f>
        <v>42.5</v>
      </c>
      <c r="AB16104" s="36">
        <v>18</v>
      </c>
      <c r="AC16104" s="36" t="s">
        <v>77</v>
      </c>
      <c r="AD16104" s="36" t="s">
        <v>180</v>
      </c>
      <c r="AE16104" s="36"/>
      <c r="AF16104" s="41" t="s">
        <v>34</v>
      </c>
      <c r="AG16104" s="36" t="s">
        <v>548</v>
      </c>
    </row>
    <row r="16105" spans="1:33" ht="15" customHeight="1" x14ac:dyDescent="0.25">
      <c r="A16105" s="36" t="s">
        <v>273</v>
      </c>
      <c r="B16105" s="36" t="s">
        <v>75</v>
      </c>
      <c r="C16105" s="36">
        <v>11</v>
      </c>
      <c r="D16105" s="36">
        <v>12</v>
      </c>
      <c r="E16105" s="36">
        <v>2</v>
      </c>
      <c r="F16105" s="36">
        <v>1</v>
      </c>
      <c r="G16105" s="36" t="s">
        <v>24</v>
      </c>
      <c r="H16105" s="38">
        <v>45961</v>
      </c>
      <c r="I16105" s="36" t="s">
        <v>393</v>
      </c>
      <c r="J16105" s="36">
        <v>4</v>
      </c>
      <c r="K16105" s="36">
        <v>3</v>
      </c>
      <c r="L16105" s="36">
        <v>0</v>
      </c>
      <c r="M16105" s="36">
        <v>0</v>
      </c>
      <c r="N16105" s="36">
        <v>0</v>
      </c>
      <c r="O16105" s="36">
        <f>SUM(J16105:N16105)</f>
        <v>7</v>
      </c>
      <c r="P16105" s="36">
        <v>1</v>
      </c>
      <c r="Q16105" s="36">
        <v>1</v>
      </c>
      <c r="R16105" s="36">
        <v>0</v>
      </c>
      <c r="S16105" s="36">
        <v>0</v>
      </c>
      <c r="T16105" s="36">
        <v>0</v>
      </c>
      <c r="U16105" s="36">
        <v>8</v>
      </c>
      <c r="V16105" s="39">
        <f>O16105/U16105/F16105</f>
        <v>0.875</v>
      </c>
      <c r="W16105" s="36"/>
      <c r="X16105" s="36">
        <f>F16105*U16105</f>
        <v>8</v>
      </c>
      <c r="Y16105" s="47">
        <f t="shared" si="251"/>
        <v>1.1217948717948717E-3</v>
      </c>
      <c r="Z16105" s="36"/>
      <c r="AA16105" s="36">
        <f>65*2.4*5</f>
        <v>780</v>
      </c>
      <c r="AB16105" s="36"/>
      <c r="AC16105" s="36" t="s">
        <v>77</v>
      </c>
      <c r="AD16105" s="36" t="s">
        <v>78</v>
      </c>
      <c r="AE16105" s="36"/>
      <c r="AF16105" s="41" t="s">
        <v>34</v>
      </c>
      <c r="AG16105" s="36" t="s">
        <v>555</v>
      </c>
    </row>
    <row r="16106" spans="1:33" ht="15" customHeight="1" x14ac:dyDescent="0.25">
      <c r="A16106" s="36" t="s">
        <v>269</v>
      </c>
      <c r="B16106" s="36" t="s">
        <v>75</v>
      </c>
      <c r="C16106" s="36">
        <v>13</v>
      </c>
      <c r="D16106" s="36">
        <v>12</v>
      </c>
      <c r="E16106" s="36">
        <v>1</v>
      </c>
      <c r="F16106" s="36">
        <v>1</v>
      </c>
      <c r="G16106" s="36" t="s">
        <v>24</v>
      </c>
      <c r="H16106" s="38">
        <v>45961</v>
      </c>
      <c r="I16106" s="36" t="s">
        <v>393</v>
      </c>
      <c r="J16106" s="36">
        <v>5</v>
      </c>
      <c r="K16106" s="36">
        <v>0</v>
      </c>
      <c r="L16106" s="36">
        <v>0</v>
      </c>
      <c r="M16106" s="36">
        <v>0</v>
      </c>
      <c r="N16106" s="36">
        <v>0</v>
      </c>
      <c r="O16106" s="36">
        <f>SUM(J16106:N16106)</f>
        <v>5</v>
      </c>
      <c r="P16106" s="36">
        <v>2</v>
      </c>
      <c r="Q16106" s="36">
        <v>2</v>
      </c>
      <c r="R16106" s="36">
        <v>2</v>
      </c>
      <c r="S16106" s="36">
        <v>4</v>
      </c>
      <c r="T16106" s="36">
        <v>0</v>
      </c>
      <c r="U16106" s="36">
        <f>SUM(P16106:T16106)</f>
        <v>10</v>
      </c>
      <c r="V16106" s="39">
        <f>O16106/U16106/F16106</f>
        <v>0.5</v>
      </c>
      <c r="W16106" s="36"/>
      <c r="X16106" s="36">
        <f>F16106*U16106</f>
        <v>10</v>
      </c>
      <c r="Y16106" s="47">
        <f t="shared" si="251"/>
        <v>5.7234432234432237E-4</v>
      </c>
      <c r="Z16106" s="36"/>
      <c r="AA16106" s="36">
        <f>56*2.6*6</f>
        <v>873.59999999999991</v>
      </c>
      <c r="AB16106" s="36"/>
      <c r="AC16106" s="36" t="s">
        <v>77</v>
      </c>
      <c r="AD16106" s="36" t="s">
        <v>78</v>
      </c>
      <c r="AE16106" s="36"/>
      <c r="AF16106" s="41" t="s">
        <v>34</v>
      </c>
      <c r="AG16106" s="36"/>
    </row>
    <row r="16107" spans="1:33" ht="15" customHeight="1" x14ac:dyDescent="0.25">
      <c r="A16107" s="36" t="s">
        <v>166</v>
      </c>
      <c r="B16107" s="36" t="s">
        <v>75</v>
      </c>
      <c r="C16107" s="36">
        <v>13</v>
      </c>
      <c r="D16107" s="36">
        <v>12</v>
      </c>
      <c r="E16107" s="36">
        <v>2</v>
      </c>
      <c r="F16107" s="37">
        <v>1</v>
      </c>
      <c r="G16107" s="36" t="s">
        <v>24</v>
      </c>
      <c r="H16107" s="38">
        <v>45961</v>
      </c>
      <c r="I16107" s="36" t="s">
        <v>393</v>
      </c>
      <c r="J16107" s="36">
        <v>2</v>
      </c>
      <c r="K16107" s="36">
        <v>0</v>
      </c>
      <c r="L16107" s="36">
        <v>4</v>
      </c>
      <c r="M16107" s="36">
        <v>1</v>
      </c>
      <c r="N16107" s="36">
        <v>0</v>
      </c>
      <c r="O16107" s="36">
        <f>SUM(J16107:N16107)</f>
        <v>7</v>
      </c>
      <c r="P16107" s="36">
        <v>2</v>
      </c>
      <c r="Q16107" s="36">
        <v>2</v>
      </c>
      <c r="R16107" s="36">
        <v>3</v>
      </c>
      <c r="S16107" s="36">
        <v>1</v>
      </c>
      <c r="T16107" s="36">
        <v>0</v>
      </c>
      <c r="U16107" s="36">
        <f>SUM(P16107:T16107)</f>
        <v>8</v>
      </c>
      <c r="V16107" s="39">
        <f>O16107/U16107/F16107</f>
        <v>0.875</v>
      </c>
      <c r="W16107" s="36"/>
      <c r="X16107" s="36">
        <f>F16107*U16107</f>
        <v>8</v>
      </c>
      <c r="Y16107" s="47">
        <f t="shared" si="251"/>
        <v>5.1229508196721314E-4</v>
      </c>
      <c r="Z16107" s="36"/>
      <c r="AA16107" s="36">
        <f>70*2.4*6+70*2.5*4</f>
        <v>1708</v>
      </c>
      <c r="AB16107" s="36"/>
      <c r="AC16107" s="36" t="s">
        <v>77</v>
      </c>
      <c r="AD16107" s="36" t="s">
        <v>78</v>
      </c>
      <c r="AE16107" s="36">
        <v>15</v>
      </c>
      <c r="AF16107" s="41" t="s">
        <v>34</v>
      </c>
      <c r="AG16107" s="36" t="s">
        <v>401</v>
      </c>
    </row>
    <row r="16108" spans="1:33" ht="15" customHeight="1" x14ac:dyDescent="0.25">
      <c r="A16108" s="36" t="s">
        <v>161</v>
      </c>
      <c r="B16108" s="36" t="s">
        <v>75</v>
      </c>
      <c r="C16108" s="36">
        <v>12</v>
      </c>
      <c r="D16108" s="36">
        <v>14</v>
      </c>
      <c r="E16108" s="36">
        <v>2</v>
      </c>
      <c r="F16108" s="37">
        <v>1</v>
      </c>
      <c r="G16108" s="36" t="s">
        <v>24</v>
      </c>
      <c r="H16108" s="38">
        <v>45961</v>
      </c>
      <c r="I16108" s="36" t="s">
        <v>393</v>
      </c>
      <c r="J16108" s="36">
        <f>6+5+4+2</f>
        <v>17</v>
      </c>
      <c r="K16108" s="36">
        <v>14</v>
      </c>
      <c r="L16108" s="36">
        <v>2</v>
      </c>
      <c r="M16108" s="36">
        <f>4+6+3+2</f>
        <v>15</v>
      </c>
      <c r="N16108" s="36">
        <v>0</v>
      </c>
      <c r="O16108" s="36">
        <f>SUM(J16108:N16108)</f>
        <v>48</v>
      </c>
      <c r="P16108" s="36">
        <v>4</v>
      </c>
      <c r="Q16108" s="36">
        <v>3</v>
      </c>
      <c r="R16108" s="36">
        <v>1</v>
      </c>
      <c r="S16108" s="36">
        <v>4</v>
      </c>
      <c r="T16108" s="36">
        <v>0</v>
      </c>
      <c r="U16108" s="36">
        <f>SUM(P16108:T16108)</f>
        <v>12</v>
      </c>
      <c r="V16108" s="39">
        <f>O16108/U16108/F16108</f>
        <v>4</v>
      </c>
      <c r="W16108" s="36"/>
      <c r="X16108" s="36">
        <f>F16108*U16108</f>
        <v>12</v>
      </c>
      <c r="Y16108" s="47">
        <f t="shared" si="251"/>
        <v>6.5008938729075249E-4</v>
      </c>
      <c r="Z16108" s="36"/>
      <c r="AA16108" s="36">
        <f>70*2.5*19+70*3.3*8+70*3.5*4</f>
        <v>6153</v>
      </c>
      <c r="AB16108" s="36">
        <v>36</v>
      </c>
      <c r="AC16108" s="36" t="s">
        <v>77</v>
      </c>
      <c r="AD16108" s="36" t="s">
        <v>78</v>
      </c>
      <c r="AE16108" s="36">
        <v>15</v>
      </c>
      <c r="AF16108" s="41" t="s">
        <v>34</v>
      </c>
      <c r="AG16108" s="36" t="s">
        <v>88</v>
      </c>
    </row>
    <row r="16109" spans="1:33" ht="15" customHeight="1" x14ac:dyDescent="0.25">
      <c r="A16109" s="36" t="s">
        <v>402</v>
      </c>
      <c r="B16109" s="36" t="s">
        <v>75</v>
      </c>
      <c r="C16109" s="36">
        <v>11</v>
      </c>
      <c r="D16109" s="36"/>
      <c r="E16109" s="36">
        <v>1</v>
      </c>
      <c r="F16109" s="37">
        <v>1</v>
      </c>
      <c r="G16109" s="36" t="s">
        <v>24</v>
      </c>
      <c r="H16109" s="38">
        <v>45961</v>
      </c>
      <c r="I16109" s="36" t="s">
        <v>393</v>
      </c>
      <c r="J16109" s="36">
        <v>11</v>
      </c>
      <c r="K16109" s="36">
        <v>10</v>
      </c>
      <c r="L16109" s="36">
        <v>12</v>
      </c>
      <c r="M16109" s="36">
        <v>0</v>
      </c>
      <c r="N16109" s="36">
        <v>0</v>
      </c>
      <c r="O16109" s="36">
        <f>SUM(J16109:N16109)</f>
        <v>33</v>
      </c>
      <c r="P16109" s="36">
        <v>2</v>
      </c>
      <c r="Q16109" s="36">
        <v>1</v>
      </c>
      <c r="R16109" s="36">
        <v>1</v>
      </c>
      <c r="S16109" s="36">
        <v>0</v>
      </c>
      <c r="T16109" s="36">
        <v>0</v>
      </c>
      <c r="U16109" s="36">
        <f>SUM(P16109:T16109)</f>
        <v>4</v>
      </c>
      <c r="V16109" s="39">
        <f>O16109/U16109/F16109</f>
        <v>8.25</v>
      </c>
      <c r="W16109" s="36"/>
      <c r="X16109" s="36">
        <f>F16109*U16109</f>
        <v>4</v>
      </c>
      <c r="Y16109" s="47" t="e">
        <f t="shared" si="251"/>
        <v>#DIV/0!</v>
      </c>
      <c r="Z16109" s="36"/>
      <c r="AA16109" s="36"/>
      <c r="AB16109" s="36"/>
      <c r="AC16109" s="36" t="s">
        <v>108</v>
      </c>
      <c r="AD16109" s="36" t="s">
        <v>78</v>
      </c>
      <c r="AE16109" s="36">
        <v>6</v>
      </c>
      <c r="AF16109" s="41" t="s">
        <v>34</v>
      </c>
      <c r="AG16109" s="36" t="s">
        <v>88</v>
      </c>
    </row>
    <row r="16110" spans="1:33" ht="15" customHeight="1" x14ac:dyDescent="0.25">
      <c r="A16110" s="36">
        <v>5223</v>
      </c>
      <c r="B16110" s="36" t="s">
        <v>75</v>
      </c>
      <c r="C16110" s="36">
        <v>12</v>
      </c>
      <c r="D16110" s="36">
        <v>12</v>
      </c>
      <c r="E16110" s="36">
        <v>1</v>
      </c>
      <c r="F16110" s="37">
        <v>1</v>
      </c>
      <c r="G16110" s="36" t="s">
        <v>24</v>
      </c>
      <c r="H16110" s="38">
        <v>45961</v>
      </c>
      <c r="I16110" s="36" t="s">
        <v>393</v>
      </c>
      <c r="J16110" s="36">
        <v>1</v>
      </c>
      <c r="K16110" s="36">
        <v>2</v>
      </c>
      <c r="L16110" s="36">
        <v>1</v>
      </c>
      <c r="M16110" s="36">
        <v>1</v>
      </c>
      <c r="N16110" s="36">
        <v>0</v>
      </c>
      <c r="O16110" s="36">
        <f>SUM(J16110:N16110)</f>
        <v>5</v>
      </c>
      <c r="P16110" s="36">
        <v>2</v>
      </c>
      <c r="Q16110" s="36">
        <v>1</v>
      </c>
      <c r="R16110" s="36">
        <v>1</v>
      </c>
      <c r="S16110" s="36">
        <v>1</v>
      </c>
      <c r="T16110" s="36">
        <v>1</v>
      </c>
      <c r="U16110" s="36">
        <f>SUM(P16110:T16110)</f>
        <v>6</v>
      </c>
      <c r="V16110" s="39">
        <f>O16110/U16110/F16110</f>
        <v>0.83333333333333337</v>
      </c>
      <c r="W16110" s="36"/>
      <c r="X16110" s="36">
        <f>F16110*U16110</f>
        <v>6</v>
      </c>
      <c r="Y16110" s="47">
        <f t="shared" si="251"/>
        <v>4.2517006802721092E-4</v>
      </c>
      <c r="Z16110" s="36"/>
      <c r="AA16110" s="36">
        <f>70*2.8*10</f>
        <v>1960</v>
      </c>
      <c r="AB16110" s="36"/>
      <c r="AC16110" s="36" t="s">
        <v>77</v>
      </c>
      <c r="AD16110" s="36" t="s">
        <v>110</v>
      </c>
      <c r="AE16110" s="36"/>
      <c r="AF16110" s="41" t="s">
        <v>34</v>
      </c>
      <c r="AG16110" s="36" t="s">
        <v>79</v>
      </c>
    </row>
    <row r="16111" spans="1:33" ht="15" customHeight="1" x14ac:dyDescent="0.25">
      <c r="A16111" s="36" t="s">
        <v>350</v>
      </c>
      <c r="B16111" s="36" t="s">
        <v>75</v>
      </c>
      <c r="C16111" s="36">
        <v>12</v>
      </c>
      <c r="D16111" s="36"/>
      <c r="E16111" s="36">
        <v>1</v>
      </c>
      <c r="F16111" s="36">
        <v>1</v>
      </c>
      <c r="G16111" s="36" t="s">
        <v>24</v>
      </c>
      <c r="H16111" s="38">
        <v>45961</v>
      </c>
      <c r="I16111" s="36" t="s">
        <v>393</v>
      </c>
      <c r="J16111" s="36">
        <v>0</v>
      </c>
      <c r="K16111" s="36">
        <v>0</v>
      </c>
      <c r="L16111" s="36">
        <v>0</v>
      </c>
      <c r="M16111" s="36">
        <v>2</v>
      </c>
      <c r="N16111" s="36">
        <v>0</v>
      </c>
      <c r="O16111" s="36">
        <f>SUM(J16111:N16111)</f>
        <v>2</v>
      </c>
      <c r="P16111" s="36">
        <v>2</v>
      </c>
      <c r="Q16111" s="36">
        <v>0</v>
      </c>
      <c r="R16111" s="36">
        <v>0</v>
      </c>
      <c r="S16111" s="36">
        <v>2</v>
      </c>
      <c r="T16111" s="36">
        <v>0</v>
      </c>
      <c r="U16111" s="36">
        <f>SUM(P16111:T16111)</f>
        <v>4</v>
      </c>
      <c r="V16111" s="39">
        <f>O16111/U16111/F16111</f>
        <v>0.5</v>
      </c>
      <c r="W16111" s="36"/>
      <c r="X16111" s="36">
        <f>F16111*U16111</f>
        <v>4</v>
      </c>
      <c r="Y16111" s="47">
        <f t="shared" si="251"/>
        <v>7.9365079365079365E-4</v>
      </c>
      <c r="Z16111" s="36"/>
      <c r="AA16111" s="36">
        <f>60*2*4+60*2.5</f>
        <v>630</v>
      </c>
      <c r="AB16111" s="36"/>
      <c r="AC16111" s="36" t="s">
        <v>77</v>
      </c>
      <c r="AD16111" s="36" t="s">
        <v>86</v>
      </c>
      <c r="AE16111" s="36"/>
      <c r="AF16111" s="41" t="s">
        <v>34</v>
      </c>
      <c r="AG16111" s="36"/>
    </row>
    <row r="16112" spans="1:33" ht="15" customHeight="1" x14ac:dyDescent="0.25">
      <c r="A16112" s="36" t="s">
        <v>165</v>
      </c>
      <c r="B16112" s="36" t="s">
        <v>75</v>
      </c>
      <c r="C16112" s="36">
        <v>12</v>
      </c>
      <c r="D16112" s="36">
        <v>12</v>
      </c>
      <c r="E16112" s="36">
        <v>1</v>
      </c>
      <c r="F16112" s="36">
        <v>1</v>
      </c>
      <c r="G16112" s="36" t="s">
        <v>24</v>
      </c>
      <c r="H16112" s="38">
        <v>45961</v>
      </c>
      <c r="I16112" s="36" t="s">
        <v>393</v>
      </c>
      <c r="J16112" s="36">
        <v>2</v>
      </c>
      <c r="K16112" s="36">
        <v>0</v>
      </c>
      <c r="L16112" s="36">
        <v>0</v>
      </c>
      <c r="M16112" s="36">
        <v>0</v>
      </c>
      <c r="N16112" s="36">
        <v>0</v>
      </c>
      <c r="O16112" s="36">
        <f>SUM(J16112:N16112)</f>
        <v>2</v>
      </c>
      <c r="P16112" s="36">
        <v>2</v>
      </c>
      <c r="Q16112" s="36">
        <v>1</v>
      </c>
      <c r="R16112" s="36">
        <v>1</v>
      </c>
      <c r="S16112" s="36">
        <v>4</v>
      </c>
      <c r="T16112" s="36">
        <v>3</v>
      </c>
      <c r="U16112" s="36">
        <f>SUM(P16112:T16112)</f>
        <v>11</v>
      </c>
      <c r="V16112" s="39">
        <f>O16112/U16112/F16112</f>
        <v>0.18181818181818182</v>
      </c>
      <c r="W16112" s="36"/>
      <c r="X16112" s="36">
        <f>F16112*U16112</f>
        <v>11</v>
      </c>
      <c r="Y16112" s="47">
        <f t="shared" si="251"/>
        <v>4.4563279857397507E-4</v>
      </c>
      <c r="Z16112" s="36"/>
      <c r="AA16112" s="36">
        <f>60*1.8+60*2.5*2</f>
        <v>408</v>
      </c>
      <c r="AB16112" s="36"/>
      <c r="AC16112" s="36" t="s">
        <v>77</v>
      </c>
      <c r="AD16112" s="36" t="s">
        <v>78</v>
      </c>
      <c r="AE16112" s="36"/>
      <c r="AF16112" s="41" t="s">
        <v>34</v>
      </c>
      <c r="AG16112" s="36" t="s">
        <v>88</v>
      </c>
    </row>
    <row r="16113" spans="1:33" ht="15" customHeight="1" x14ac:dyDescent="0.25">
      <c r="A16113" s="36">
        <v>8360</v>
      </c>
      <c r="B16113" s="36" t="s">
        <v>75</v>
      </c>
      <c r="C16113" s="36">
        <v>12</v>
      </c>
      <c r="D16113" s="36">
        <v>14</v>
      </c>
      <c r="E16113" s="36">
        <v>2</v>
      </c>
      <c r="F16113" s="36">
        <v>1</v>
      </c>
      <c r="G16113" s="36" t="s">
        <v>24</v>
      </c>
      <c r="H16113" s="38">
        <v>45961</v>
      </c>
      <c r="I16113" s="36" t="s">
        <v>393</v>
      </c>
      <c r="J16113" s="36">
        <v>2</v>
      </c>
      <c r="K16113" s="36">
        <v>0</v>
      </c>
      <c r="L16113" s="36">
        <v>0</v>
      </c>
      <c r="M16113" s="36">
        <v>0</v>
      </c>
      <c r="N16113" s="36">
        <v>6</v>
      </c>
      <c r="O16113" s="36">
        <f>SUM(J16113:N16113)</f>
        <v>8</v>
      </c>
      <c r="P16113" s="36">
        <v>1</v>
      </c>
      <c r="Q16113" s="36">
        <v>0</v>
      </c>
      <c r="R16113" s="36">
        <v>0</v>
      </c>
      <c r="S16113" s="36">
        <v>0</v>
      </c>
      <c r="T16113" s="36">
        <v>2</v>
      </c>
      <c r="U16113" s="36">
        <f>SUM(P16113:T16113)</f>
        <v>3</v>
      </c>
      <c r="V16113" s="39">
        <f>O16113/U16113/F16113</f>
        <v>2.6666666666666665</v>
      </c>
      <c r="W16113" s="36"/>
      <c r="X16113" s="36">
        <f>F16113*U16113</f>
        <v>3</v>
      </c>
      <c r="Y16113" s="47">
        <f t="shared" si="251"/>
        <v>2.821869488536155E-3</v>
      </c>
      <c r="Z16113" s="36"/>
      <c r="AA16113" s="36">
        <f>70*3*2+70*2.5*3</f>
        <v>945</v>
      </c>
      <c r="AB16113" s="36"/>
      <c r="AC16113" s="36" t="s">
        <v>90</v>
      </c>
      <c r="AD16113" s="36" t="s">
        <v>110</v>
      </c>
      <c r="AE16113" s="36"/>
      <c r="AF16113" s="41" t="s">
        <v>34</v>
      </c>
      <c r="AG16113" s="36"/>
    </row>
    <row r="16114" spans="1:33" ht="15" customHeight="1" x14ac:dyDescent="0.25">
      <c r="A16114" s="36" t="s">
        <v>270</v>
      </c>
      <c r="B16114" s="36" t="s">
        <v>75</v>
      </c>
      <c r="C16114" s="36">
        <v>12</v>
      </c>
      <c r="D16114" s="36">
        <v>12</v>
      </c>
      <c r="E16114" s="36">
        <v>2</v>
      </c>
      <c r="F16114" s="36">
        <v>1</v>
      </c>
      <c r="G16114" s="36" t="s">
        <v>24</v>
      </c>
      <c r="H16114" s="38">
        <v>45961</v>
      </c>
      <c r="I16114" s="36" t="s">
        <v>393</v>
      </c>
      <c r="J16114" s="36">
        <v>0</v>
      </c>
      <c r="K16114" s="36">
        <v>0</v>
      </c>
      <c r="L16114" s="36">
        <v>4</v>
      </c>
      <c r="M16114" s="37">
        <v>0</v>
      </c>
      <c r="N16114" s="36">
        <v>2</v>
      </c>
      <c r="O16114" s="36">
        <f>SUM(J16114:N16114)</f>
        <v>6</v>
      </c>
      <c r="P16114" s="36">
        <v>0</v>
      </c>
      <c r="Q16114" s="36">
        <v>0</v>
      </c>
      <c r="R16114" s="36">
        <v>3</v>
      </c>
      <c r="S16114" s="36">
        <v>0</v>
      </c>
      <c r="T16114" s="36">
        <v>2</v>
      </c>
      <c r="U16114" s="36">
        <f>SUM(P16114:T16114)</f>
        <v>5</v>
      </c>
      <c r="V16114" s="39">
        <f>O16114/U16114/F16114</f>
        <v>1.2</v>
      </c>
      <c r="W16114" s="36"/>
      <c r="X16114" s="36">
        <f>F16114*U16114</f>
        <v>5</v>
      </c>
      <c r="Y16114" s="47">
        <f t="shared" si="251"/>
        <v>1.9047619047619048E-3</v>
      </c>
      <c r="Z16114" s="36"/>
      <c r="AA16114" s="36">
        <f>70*1.5+70*2*2+70*3.5</f>
        <v>630</v>
      </c>
      <c r="AB16114" s="36"/>
      <c r="AC16114" s="36" t="s">
        <v>77</v>
      </c>
      <c r="AD16114" s="36" t="s">
        <v>86</v>
      </c>
      <c r="AE16114" s="36">
        <v>7</v>
      </c>
      <c r="AF16114" s="41" t="s">
        <v>34</v>
      </c>
      <c r="AG16114" s="36"/>
    </row>
    <row r="16115" spans="1:33" ht="15" customHeight="1" x14ac:dyDescent="0.25">
      <c r="A16115" s="36">
        <v>1539</v>
      </c>
      <c r="B16115" s="36" t="s">
        <v>75</v>
      </c>
      <c r="C16115" s="36">
        <v>12</v>
      </c>
      <c r="D16115" s="36">
        <v>11</v>
      </c>
      <c r="E16115" s="36">
        <v>1</v>
      </c>
      <c r="F16115" s="36">
        <v>1</v>
      </c>
      <c r="G16115" s="36" t="s">
        <v>24</v>
      </c>
      <c r="H16115" s="38">
        <v>45961</v>
      </c>
      <c r="I16115" s="36" t="s">
        <v>393</v>
      </c>
      <c r="J16115" s="36">
        <v>2</v>
      </c>
      <c r="K16115" s="36">
        <v>0</v>
      </c>
      <c r="L16115" s="36">
        <v>0</v>
      </c>
      <c r="M16115" s="36">
        <v>0</v>
      </c>
      <c r="N16115" s="36">
        <v>0</v>
      </c>
      <c r="O16115" s="36">
        <f>SUM(J16115:N16115)</f>
        <v>2</v>
      </c>
      <c r="P16115" s="36">
        <v>4</v>
      </c>
      <c r="Q16115" s="36">
        <v>0</v>
      </c>
      <c r="R16115" s="36">
        <v>0</v>
      </c>
      <c r="S16115" s="36">
        <v>0</v>
      </c>
      <c r="T16115" s="36">
        <v>0</v>
      </c>
      <c r="U16115" s="36">
        <f>SUM(P16115:T16115)</f>
        <v>4</v>
      </c>
      <c r="V16115" s="39">
        <f>O16115/U16115/F16115</f>
        <v>0.5</v>
      </c>
      <c r="W16115" s="36"/>
      <c r="X16115" s="36">
        <f>F16115*U16115</f>
        <v>4</v>
      </c>
      <c r="Y16115" s="47">
        <f t="shared" si="251"/>
        <v>5.9031877213695398E-5</v>
      </c>
      <c r="Z16115" s="36"/>
      <c r="AA16115" s="36">
        <f>70*3.5*6+70*6*8+70*4*6+70*7*4</f>
        <v>8470</v>
      </c>
      <c r="AB16115" s="36"/>
      <c r="AC16115" s="36" t="s">
        <v>77</v>
      </c>
      <c r="AD16115" s="36" t="s">
        <v>78</v>
      </c>
      <c r="AE16115" s="36"/>
      <c r="AF16115" s="41" t="s">
        <v>34</v>
      </c>
      <c r="AG16115" s="36"/>
    </row>
    <row r="16116" spans="1:33" ht="15" customHeight="1" x14ac:dyDescent="0.25">
      <c r="A16116" s="36" t="s">
        <v>156</v>
      </c>
      <c r="B16116" s="36" t="s">
        <v>75</v>
      </c>
      <c r="C16116" s="36">
        <v>12</v>
      </c>
      <c r="D16116" s="36">
        <v>11</v>
      </c>
      <c r="E16116" s="36">
        <v>2</v>
      </c>
      <c r="F16116" s="36">
        <v>1</v>
      </c>
      <c r="G16116" s="36" t="s">
        <v>24</v>
      </c>
      <c r="H16116" s="38">
        <v>45961</v>
      </c>
      <c r="I16116" s="36" t="s">
        <v>393</v>
      </c>
      <c r="J16116" s="36">
        <v>1</v>
      </c>
      <c r="K16116" s="36">
        <v>2</v>
      </c>
      <c r="L16116" s="36">
        <v>0</v>
      </c>
      <c r="M16116" s="36">
        <v>1.5</v>
      </c>
      <c r="N16116" s="36">
        <v>0</v>
      </c>
      <c r="O16116" s="36">
        <f>SUM(J16116:N16116)</f>
        <v>4.5</v>
      </c>
      <c r="P16116" s="36">
        <v>2</v>
      </c>
      <c r="Q16116" s="36">
        <v>3</v>
      </c>
      <c r="R16116" s="36">
        <v>1</v>
      </c>
      <c r="S16116" s="36">
        <v>2</v>
      </c>
      <c r="T16116" s="36">
        <v>0</v>
      </c>
      <c r="U16116" s="36">
        <f>SUM(P16116:T16116)</f>
        <v>8</v>
      </c>
      <c r="V16116" s="39">
        <f>O16116/U16116/F16116</f>
        <v>0.5625</v>
      </c>
      <c r="W16116" s="36"/>
      <c r="X16116" s="36">
        <f>F16116*U16116</f>
        <v>8</v>
      </c>
      <c r="Y16116" s="47">
        <f t="shared" si="251"/>
        <v>2.7901785714285713E-4</v>
      </c>
      <c r="Z16116" s="36"/>
      <c r="AA16116" s="36">
        <f>70*3.8*3+70*4.8+70*5.8+70*6.8</f>
        <v>2016</v>
      </c>
      <c r="AB16116" s="36"/>
      <c r="AC16116" s="36" t="s">
        <v>77</v>
      </c>
      <c r="AD16116" s="36" t="s">
        <v>78</v>
      </c>
      <c r="AE16116" s="36">
        <v>15</v>
      </c>
      <c r="AF16116" s="41" t="s">
        <v>34</v>
      </c>
      <c r="AG16116" s="4" t="s">
        <v>360</v>
      </c>
    </row>
    <row r="16117" spans="1:33" ht="15" customHeight="1" x14ac:dyDescent="0.25">
      <c r="A16117" s="36">
        <v>2026</v>
      </c>
      <c r="B16117" s="36" t="s">
        <v>75</v>
      </c>
      <c r="C16117" s="36">
        <v>12</v>
      </c>
      <c r="D16117" s="36">
        <v>11</v>
      </c>
      <c r="E16117" s="36">
        <v>2</v>
      </c>
      <c r="F16117" s="36">
        <v>1</v>
      </c>
      <c r="G16117" s="36" t="s">
        <v>24</v>
      </c>
      <c r="H16117" s="38">
        <v>45961</v>
      </c>
      <c r="I16117" s="36" t="s">
        <v>393</v>
      </c>
      <c r="J16117" s="36">
        <v>2</v>
      </c>
      <c r="K16117" s="36">
        <v>0</v>
      </c>
      <c r="L16117" s="36">
        <v>2</v>
      </c>
      <c r="M16117" s="36">
        <v>1.5</v>
      </c>
      <c r="N16117" s="36">
        <v>1</v>
      </c>
      <c r="O16117" s="36">
        <f>SUM(J16117:N16117)</f>
        <v>6.5</v>
      </c>
      <c r="P16117" s="36">
        <v>3</v>
      </c>
      <c r="Q16117" s="36">
        <v>1</v>
      </c>
      <c r="R16117" s="36">
        <v>2</v>
      </c>
      <c r="S16117" s="36">
        <v>3</v>
      </c>
      <c r="T16117" s="36">
        <v>1</v>
      </c>
      <c r="U16117" s="36">
        <f>SUM(P16117:T16117)</f>
        <v>10</v>
      </c>
      <c r="V16117" s="39">
        <f>O16117/U16117/F16117</f>
        <v>0.65</v>
      </c>
      <c r="W16117" s="36"/>
      <c r="X16117" s="36">
        <f>F16117*U16117</f>
        <v>10</v>
      </c>
      <c r="Y16117" s="47">
        <f t="shared" si="251"/>
        <v>2.482811306340718E-4</v>
      </c>
      <c r="Z16117" s="36"/>
      <c r="AA16117" s="36">
        <f>70*3.8*4+70*4.8*2+70*5.8+70*6.8</f>
        <v>2618</v>
      </c>
      <c r="AB16117" s="36"/>
      <c r="AC16117" s="36" t="s">
        <v>77</v>
      </c>
      <c r="AD16117" s="36" t="s">
        <v>78</v>
      </c>
      <c r="AE16117" s="36">
        <v>15</v>
      </c>
      <c r="AF16117" s="41" t="s">
        <v>34</v>
      </c>
      <c r="AG16117" s="36"/>
    </row>
    <row r="16118" spans="1:33" ht="15" customHeight="1" x14ac:dyDescent="0.25">
      <c r="A16118" s="36" t="s">
        <v>157</v>
      </c>
      <c r="B16118" s="36" t="s">
        <v>75</v>
      </c>
      <c r="C16118" s="36">
        <v>12</v>
      </c>
      <c r="D16118" s="36">
        <v>11</v>
      </c>
      <c r="E16118" s="36">
        <v>2</v>
      </c>
      <c r="F16118" s="36">
        <v>1</v>
      </c>
      <c r="G16118" s="36" t="s">
        <v>24</v>
      </c>
      <c r="H16118" s="38">
        <v>45961</v>
      </c>
      <c r="I16118" s="36" t="s">
        <v>393</v>
      </c>
      <c r="J16118" s="36">
        <f>2.3+1.8</f>
        <v>4.0999999999999996</v>
      </c>
      <c r="K16118" s="36">
        <f>1.4+2.1+2.4</f>
        <v>5.9</v>
      </c>
      <c r="L16118" s="36">
        <v>0</v>
      </c>
      <c r="M16118" s="36">
        <v>1.5</v>
      </c>
      <c r="N16118" s="36">
        <v>0</v>
      </c>
      <c r="O16118" s="36">
        <f>SUM(J16118:N16118)</f>
        <v>11.5</v>
      </c>
      <c r="P16118" s="36">
        <v>4</v>
      </c>
      <c r="Q16118" s="36">
        <v>4</v>
      </c>
      <c r="R16118" s="36">
        <v>0</v>
      </c>
      <c r="S16118" s="36">
        <v>4</v>
      </c>
      <c r="T16118" s="36">
        <v>0</v>
      </c>
      <c r="U16118" s="36">
        <f>SUM(P16118:T16118)</f>
        <v>12</v>
      </c>
      <c r="V16118" s="39">
        <f>O16118/U16118/F16118</f>
        <v>0.95833333333333337</v>
      </c>
      <c r="W16118" s="36"/>
      <c r="X16118" s="36">
        <f>F16118*U16118</f>
        <v>12</v>
      </c>
      <c r="Y16118" s="47">
        <f t="shared" si="251"/>
        <v>3.6717752234993614E-4</v>
      </c>
      <c r="Z16118" s="36"/>
      <c r="AA16118" s="36">
        <f>75*4*4+75*2*2+75*6.8+75*4*2</f>
        <v>2610</v>
      </c>
      <c r="AB16118" s="36"/>
      <c r="AC16118" s="36" t="s">
        <v>77</v>
      </c>
      <c r="AD16118" s="36" t="s">
        <v>9</v>
      </c>
      <c r="AE16118" s="36">
        <v>4</v>
      </c>
      <c r="AF16118" s="41" t="s">
        <v>34</v>
      </c>
      <c r="AG16118" s="36"/>
    </row>
    <row r="16119" spans="1:33" ht="15" customHeight="1" x14ac:dyDescent="0.25">
      <c r="A16119" s="36" t="s">
        <v>155</v>
      </c>
      <c r="B16119" s="36" t="s">
        <v>75</v>
      </c>
      <c r="C16119" s="36">
        <v>12</v>
      </c>
      <c r="D16119" s="36">
        <v>14</v>
      </c>
      <c r="E16119" s="36">
        <v>1</v>
      </c>
      <c r="F16119" s="36">
        <v>1</v>
      </c>
      <c r="G16119" s="36" t="s">
        <v>24</v>
      </c>
      <c r="H16119" s="38">
        <v>45961</v>
      </c>
      <c r="I16119" s="36" t="s">
        <v>393</v>
      </c>
      <c r="J16119" s="36">
        <v>0</v>
      </c>
      <c r="K16119" s="36">
        <v>0</v>
      </c>
      <c r="L16119" s="36">
        <v>3</v>
      </c>
      <c r="M16119" s="36">
        <v>0</v>
      </c>
      <c r="N16119" s="36">
        <v>0</v>
      </c>
      <c r="O16119" s="36">
        <f>SUM(J16119:N16119)</f>
        <v>3</v>
      </c>
      <c r="P16119" s="36">
        <v>0</v>
      </c>
      <c r="Q16119" s="36">
        <v>1</v>
      </c>
      <c r="R16119" s="36">
        <v>1</v>
      </c>
      <c r="S16119" s="36">
        <v>1</v>
      </c>
      <c r="T16119" s="36">
        <v>1</v>
      </c>
      <c r="U16119" s="36">
        <f>SUM(P16119:T16119)</f>
        <v>4</v>
      </c>
      <c r="V16119" s="39">
        <f>O16119/U16119/F16119</f>
        <v>0.75</v>
      </c>
      <c r="W16119" s="36"/>
      <c r="X16119" s="36">
        <f>F16119*U16119</f>
        <v>4</v>
      </c>
      <c r="Y16119" s="47">
        <f t="shared" si="251"/>
        <v>3.2481593763533998E-4</v>
      </c>
      <c r="Z16119" s="36"/>
      <c r="AA16119" s="36">
        <f>130*2.4*2+210*2.2*3+65*4.6</f>
        <v>2309</v>
      </c>
      <c r="AB16119" s="36"/>
      <c r="AC16119" s="36"/>
      <c r="AD16119" s="36" t="s">
        <v>78</v>
      </c>
      <c r="AE16119" s="36">
        <v>15</v>
      </c>
      <c r="AF16119" s="41" t="s">
        <v>34</v>
      </c>
      <c r="AG16119" s="36" t="s">
        <v>406</v>
      </c>
    </row>
    <row r="16120" spans="1:33" ht="15" customHeight="1" x14ac:dyDescent="0.25">
      <c r="A16120" s="36">
        <v>5353</v>
      </c>
      <c r="B16120" s="36" t="s">
        <v>75</v>
      </c>
      <c r="C16120" s="36">
        <v>12</v>
      </c>
      <c r="D16120" s="36">
        <v>14</v>
      </c>
      <c r="E16120" s="36">
        <v>1</v>
      </c>
      <c r="F16120" s="36">
        <v>1</v>
      </c>
      <c r="G16120" s="36" t="s">
        <v>24</v>
      </c>
      <c r="H16120" s="38">
        <v>45961</v>
      </c>
      <c r="I16120" s="36" t="s">
        <v>393</v>
      </c>
      <c r="J16120" s="36">
        <f>2+2+3+2</f>
        <v>9</v>
      </c>
      <c r="K16120" s="36">
        <f>3+2+2</f>
        <v>7</v>
      </c>
      <c r="L16120" s="36">
        <v>0</v>
      </c>
      <c r="M16120" s="36">
        <v>6</v>
      </c>
      <c r="N16120" s="36">
        <v>0</v>
      </c>
      <c r="O16120" s="36">
        <f>SUM(J16120:N16120)</f>
        <v>22</v>
      </c>
      <c r="P16120" s="36">
        <v>4</v>
      </c>
      <c r="Q16120" s="36">
        <v>3</v>
      </c>
      <c r="R16120" s="36">
        <v>0</v>
      </c>
      <c r="S16120" s="36">
        <v>3</v>
      </c>
      <c r="T16120" s="36">
        <v>0</v>
      </c>
      <c r="U16120" s="36">
        <f>SUM(P16120:T16120)</f>
        <v>10</v>
      </c>
      <c r="V16120" s="39">
        <f>O16120/U16120/F16120</f>
        <v>2.2000000000000002</v>
      </c>
      <c r="W16120" s="36"/>
      <c r="X16120" s="36">
        <f>F16120*U16120</f>
        <v>10</v>
      </c>
      <c r="Y16120" s="47">
        <f t="shared" si="251"/>
        <v>8.8888888888888893E-4</v>
      </c>
      <c r="Z16120" s="36"/>
      <c r="AA16120" s="36">
        <f>75*3*11</f>
        <v>2475</v>
      </c>
      <c r="AB16120" s="36"/>
      <c r="AC16120" s="36" t="s">
        <v>77</v>
      </c>
      <c r="AD16120" s="36" t="s">
        <v>78</v>
      </c>
      <c r="AE16120" s="36">
        <v>15</v>
      </c>
      <c r="AF16120" s="41" t="s">
        <v>34</v>
      </c>
      <c r="AG16120" s="36"/>
    </row>
    <row r="16121" spans="1:33" ht="15" customHeight="1" x14ac:dyDescent="0.25">
      <c r="A16121" s="36">
        <v>1594</v>
      </c>
      <c r="B16121" s="36" t="s">
        <v>75</v>
      </c>
      <c r="C16121" s="36">
        <v>12</v>
      </c>
      <c r="D16121" s="36">
        <v>14</v>
      </c>
      <c r="E16121" s="36">
        <v>1</v>
      </c>
      <c r="F16121" s="36">
        <v>1</v>
      </c>
      <c r="G16121" s="36" t="s">
        <v>24</v>
      </c>
      <c r="H16121" s="38">
        <v>45961</v>
      </c>
      <c r="I16121" s="36" t="s">
        <v>393</v>
      </c>
      <c r="J16121" s="36">
        <v>5</v>
      </c>
      <c r="K16121" s="36">
        <v>0</v>
      </c>
      <c r="L16121" s="36">
        <v>3</v>
      </c>
      <c r="M16121" s="36">
        <v>5</v>
      </c>
      <c r="N16121" s="36">
        <v>0</v>
      </c>
      <c r="O16121" s="36">
        <f>SUM(J16121:N16121)</f>
        <v>13</v>
      </c>
      <c r="P16121" s="36">
        <v>3</v>
      </c>
      <c r="Q16121" s="36">
        <v>1</v>
      </c>
      <c r="R16121" s="36">
        <v>3</v>
      </c>
      <c r="S16121" s="36">
        <v>3</v>
      </c>
      <c r="T16121" s="36">
        <v>0</v>
      </c>
      <c r="U16121" s="36">
        <f>SUM(P16121:T16121)</f>
        <v>10</v>
      </c>
      <c r="V16121" s="39">
        <f>O16121/U16121/F16121</f>
        <v>1.3</v>
      </c>
      <c r="W16121" s="36"/>
      <c r="X16121" s="36">
        <f>F16121*U16121</f>
        <v>10</v>
      </c>
      <c r="Y16121" s="47">
        <f t="shared" si="251"/>
        <v>6.6666666666666664E-4</v>
      </c>
      <c r="Z16121" s="36"/>
      <c r="AA16121" s="36">
        <f>65*3*10</f>
        <v>1950</v>
      </c>
      <c r="AB16121" s="36"/>
      <c r="AC16121" s="36" t="s">
        <v>77</v>
      </c>
      <c r="AD16121" s="36" t="s">
        <v>78</v>
      </c>
      <c r="AE16121" s="36">
        <v>15</v>
      </c>
      <c r="AF16121" s="41" t="s">
        <v>34</v>
      </c>
      <c r="AG16121" s="36"/>
    </row>
    <row r="16122" spans="1:33" ht="15" customHeight="1" x14ac:dyDescent="0.25">
      <c r="A16122" s="36">
        <v>8305</v>
      </c>
      <c r="B16122" s="36" t="s">
        <v>75</v>
      </c>
      <c r="C16122" s="36">
        <v>12</v>
      </c>
      <c r="D16122" s="36">
        <v>14</v>
      </c>
      <c r="E16122" s="36">
        <v>1</v>
      </c>
      <c r="F16122" s="36">
        <v>1</v>
      </c>
      <c r="G16122" s="40" t="s">
        <v>24</v>
      </c>
      <c r="H16122" s="38">
        <v>45961</v>
      </c>
      <c r="I16122" s="36" t="s">
        <v>393</v>
      </c>
      <c r="J16122" s="36">
        <v>0</v>
      </c>
      <c r="K16122" s="36">
        <v>4</v>
      </c>
      <c r="L16122" s="36">
        <v>4</v>
      </c>
      <c r="M16122" s="36">
        <v>0</v>
      </c>
      <c r="N16122" s="36">
        <v>0</v>
      </c>
      <c r="O16122" s="36">
        <f>SUM(J16122:N16122)</f>
        <v>8</v>
      </c>
      <c r="P16122" s="36">
        <v>0</v>
      </c>
      <c r="Q16122" s="36">
        <v>4</v>
      </c>
      <c r="R16122" s="36">
        <v>3</v>
      </c>
      <c r="S16122" s="36">
        <v>7</v>
      </c>
      <c r="T16122" s="36">
        <v>0</v>
      </c>
      <c r="U16122" s="36">
        <f>SUM(P16122:T16122)</f>
        <v>14</v>
      </c>
      <c r="V16122" s="39">
        <f>O16122/U16122/F16122</f>
        <v>0.5714285714285714</v>
      </c>
      <c r="W16122" s="36"/>
      <c r="X16122" s="36">
        <f>F16122*U16122</f>
        <v>14</v>
      </c>
      <c r="Y16122" s="47">
        <f t="shared" si="251"/>
        <v>4.2707666026051675E-4</v>
      </c>
      <c r="Z16122" s="36"/>
      <c r="AA16122" s="36">
        <f>120*1.9*2+140*2.1*3</f>
        <v>1338</v>
      </c>
      <c r="AB16122" s="36"/>
      <c r="AC16122" s="36" t="s">
        <v>77</v>
      </c>
      <c r="AD16122" s="36" t="s">
        <v>78</v>
      </c>
      <c r="AE16122" s="36">
        <v>9.9</v>
      </c>
      <c r="AF16122" s="41" t="s">
        <v>34</v>
      </c>
      <c r="AG16122" s="36"/>
    </row>
    <row r="16123" spans="1:33" ht="15" customHeight="1" x14ac:dyDescent="0.25">
      <c r="A16123" s="36" t="s">
        <v>160</v>
      </c>
      <c r="B16123" s="36" t="s">
        <v>75</v>
      </c>
      <c r="C16123" s="36">
        <v>12</v>
      </c>
      <c r="D16123" s="36">
        <v>14</v>
      </c>
      <c r="E16123" s="36">
        <v>1</v>
      </c>
      <c r="F16123" s="36">
        <v>1</v>
      </c>
      <c r="G16123" s="36" t="s">
        <v>24</v>
      </c>
      <c r="H16123" s="38">
        <v>45961</v>
      </c>
      <c r="I16123" s="36" t="s">
        <v>393</v>
      </c>
      <c r="J16123" s="36">
        <v>0</v>
      </c>
      <c r="K16123" s="36">
        <v>7</v>
      </c>
      <c r="L16123" s="36">
        <v>5</v>
      </c>
      <c r="M16123" s="36">
        <f>2+2+3+3+2</f>
        <v>12</v>
      </c>
      <c r="N16123" s="36">
        <v>0</v>
      </c>
      <c r="O16123" s="36">
        <f>SUM(J16123:N16123)</f>
        <v>24</v>
      </c>
      <c r="P16123" s="36">
        <v>0</v>
      </c>
      <c r="Q16123" s="36">
        <v>4</v>
      </c>
      <c r="R16123" s="36">
        <v>4</v>
      </c>
      <c r="S16123" s="36">
        <v>7</v>
      </c>
      <c r="T16123" s="36">
        <v>0</v>
      </c>
      <c r="U16123" s="36">
        <f>SUM(P16123:T16123)</f>
        <v>15</v>
      </c>
      <c r="V16123" s="39">
        <f>O16123/U16123/F16123</f>
        <v>1.6</v>
      </c>
      <c r="W16123" s="36"/>
      <c r="X16123" s="36">
        <f>F16123*U16123</f>
        <v>15</v>
      </c>
      <c r="Y16123" s="47">
        <f t="shared" si="251"/>
        <v>1.5625000000000001E-3</v>
      </c>
      <c r="Z16123" s="36"/>
      <c r="AA16123" s="36">
        <f>80*2.4*4+80*3.2</f>
        <v>1024</v>
      </c>
      <c r="AB16123" s="36"/>
      <c r="AC16123" s="36" t="s">
        <v>77</v>
      </c>
      <c r="AD16123" s="36" t="s">
        <v>78</v>
      </c>
      <c r="AE16123" s="36">
        <v>9.9</v>
      </c>
      <c r="AF16123" s="41" t="s">
        <v>34</v>
      </c>
      <c r="AG16123" s="36" t="s">
        <v>407</v>
      </c>
    </row>
    <row r="16124" spans="1:33" ht="15" customHeight="1" x14ac:dyDescent="0.25">
      <c r="A16124" s="36">
        <v>8362</v>
      </c>
      <c r="B16124" s="36" t="s">
        <v>75</v>
      </c>
      <c r="C16124" s="36">
        <v>12</v>
      </c>
      <c r="D16124" s="36">
        <v>14</v>
      </c>
      <c r="E16124" s="36">
        <v>2</v>
      </c>
      <c r="F16124" s="36">
        <v>1</v>
      </c>
      <c r="G16124" s="36" t="s">
        <v>24</v>
      </c>
      <c r="H16124" s="38">
        <v>45961</v>
      </c>
      <c r="I16124" s="36" t="s">
        <v>393</v>
      </c>
      <c r="J16124" s="36">
        <v>2</v>
      </c>
      <c r="K16124" s="36">
        <v>1</v>
      </c>
      <c r="L16124" s="36">
        <v>1</v>
      </c>
      <c r="M16124" s="36">
        <v>2</v>
      </c>
      <c r="N16124" s="36">
        <v>0</v>
      </c>
      <c r="O16124" s="36">
        <f>SUM(J16124:N16124)</f>
        <v>6</v>
      </c>
      <c r="P16124" s="36">
        <v>2</v>
      </c>
      <c r="Q16124" s="36">
        <v>1</v>
      </c>
      <c r="R16124" s="36">
        <v>2</v>
      </c>
      <c r="S16124" s="36">
        <v>2</v>
      </c>
      <c r="T16124" s="36">
        <v>0</v>
      </c>
      <c r="U16124" s="36">
        <f>SUM(P16124:T16124)</f>
        <v>7</v>
      </c>
      <c r="V16124" s="39">
        <f>O16124/U16124/F16124</f>
        <v>0.8571428571428571</v>
      </c>
      <c r="W16124" s="36"/>
      <c r="X16124" s="36">
        <f>F16124*U16124</f>
        <v>7</v>
      </c>
      <c r="Y16124" s="47">
        <f t="shared" si="251"/>
        <v>2.9154518950437317E-4</v>
      </c>
      <c r="Z16124" s="36"/>
      <c r="AA16124" s="36">
        <f>70*3*6+70*4*6</f>
        <v>2940</v>
      </c>
      <c r="AB16124" s="36"/>
      <c r="AC16124" s="36"/>
      <c r="AD16124" s="36" t="s">
        <v>78</v>
      </c>
      <c r="AE16124" s="36">
        <v>15</v>
      </c>
      <c r="AF16124" s="41" t="s">
        <v>34</v>
      </c>
      <c r="AG16124" s="36"/>
    </row>
    <row r="16125" spans="1:33" ht="15" customHeight="1" x14ac:dyDescent="0.25">
      <c r="A16125" s="36" t="s">
        <v>235</v>
      </c>
      <c r="B16125" s="36" t="s">
        <v>75</v>
      </c>
      <c r="C16125" s="36">
        <v>12</v>
      </c>
      <c r="D16125" s="36"/>
      <c r="E16125" s="36">
        <v>2</v>
      </c>
      <c r="F16125" s="36">
        <v>1</v>
      </c>
      <c r="G16125" s="36" t="s">
        <v>24</v>
      </c>
      <c r="H16125" s="38">
        <v>45961</v>
      </c>
      <c r="I16125" s="36" t="s">
        <v>393</v>
      </c>
      <c r="J16125" s="36">
        <v>11</v>
      </c>
      <c r="K16125" s="36">
        <v>0</v>
      </c>
      <c r="L16125" s="36">
        <v>15</v>
      </c>
      <c r="M16125" s="36">
        <v>12</v>
      </c>
      <c r="N16125" s="36">
        <v>0</v>
      </c>
      <c r="O16125" s="36">
        <f>SUM(J16125:N16125)</f>
        <v>38</v>
      </c>
      <c r="P16125" s="36">
        <v>1</v>
      </c>
      <c r="Q16125" s="36">
        <v>0</v>
      </c>
      <c r="R16125" s="36">
        <v>2</v>
      </c>
      <c r="S16125" s="36">
        <v>1</v>
      </c>
      <c r="T16125" s="36">
        <v>0</v>
      </c>
      <c r="U16125" s="36">
        <f>SUM(P16125:T16125)</f>
        <v>4</v>
      </c>
      <c r="V16125" s="39">
        <f>O16125/U16125/F16125</f>
        <v>9.5</v>
      </c>
      <c r="W16125" s="36"/>
      <c r="X16125" s="36">
        <f>F16125*U16125</f>
        <v>4</v>
      </c>
      <c r="Y16125" s="47">
        <f t="shared" si="251"/>
        <v>4.6541250244953956E-3</v>
      </c>
      <c r="Z16125" s="36"/>
      <c r="AA16125" s="36">
        <f>90*2.5*6+72*2.4*4</f>
        <v>2041.1999999999998</v>
      </c>
      <c r="AB16125" s="36"/>
      <c r="AC16125" s="36" t="s">
        <v>77</v>
      </c>
      <c r="AD16125" s="36"/>
      <c r="AE16125" s="36"/>
      <c r="AF16125" s="41" t="s">
        <v>34</v>
      </c>
      <c r="AG16125" s="36"/>
    </row>
    <row r="16126" spans="1:33" ht="15" customHeight="1" x14ac:dyDescent="0.25">
      <c r="A16126" s="36" t="s">
        <v>274</v>
      </c>
      <c r="B16126" s="36" t="s">
        <v>75</v>
      </c>
      <c r="C16126" s="36">
        <v>12</v>
      </c>
      <c r="D16126" s="36">
        <v>14</v>
      </c>
      <c r="E16126" s="36">
        <v>1</v>
      </c>
      <c r="F16126" s="36">
        <v>1</v>
      </c>
      <c r="G16126" s="40" t="s">
        <v>24</v>
      </c>
      <c r="H16126" s="38">
        <v>45961</v>
      </c>
      <c r="I16126" s="36" t="s">
        <v>393</v>
      </c>
      <c r="J16126" s="36">
        <v>8</v>
      </c>
      <c r="K16126" s="36">
        <v>0</v>
      </c>
      <c r="L16126" s="36">
        <v>0</v>
      </c>
      <c r="M16126" s="36">
        <v>0</v>
      </c>
      <c r="N16126" s="36">
        <v>0</v>
      </c>
      <c r="O16126" s="36">
        <f>SUM(J16126:N16126)</f>
        <v>8</v>
      </c>
      <c r="P16126" s="36">
        <v>4</v>
      </c>
      <c r="Q16126" s="36">
        <v>0</v>
      </c>
      <c r="R16126" s="36">
        <v>0</v>
      </c>
      <c r="S16126" s="36">
        <v>0</v>
      </c>
      <c r="T16126" s="36">
        <v>0</v>
      </c>
      <c r="U16126" s="36">
        <f>SUM(P16126:T16126)</f>
        <v>4</v>
      </c>
      <c r="V16126" s="39">
        <f>O16126/U16126/F16126</f>
        <v>2</v>
      </c>
      <c r="W16126" s="36"/>
      <c r="X16126" s="36">
        <f>F16126*U16126</f>
        <v>4</v>
      </c>
      <c r="Y16126" s="47">
        <f t="shared" si="251"/>
        <v>2.7777777777777779E-3</v>
      </c>
      <c r="Z16126" s="36"/>
      <c r="AA16126" s="36">
        <f>75*2.4*4</f>
        <v>720</v>
      </c>
      <c r="AB16126" s="36"/>
      <c r="AC16126" s="36" t="s">
        <v>124</v>
      </c>
      <c r="AD16126" s="36"/>
      <c r="AE16126" s="36">
        <v>35</v>
      </c>
      <c r="AF16126" s="41" t="s">
        <v>34</v>
      </c>
      <c r="AG16126" s="36"/>
    </row>
    <row r="16127" spans="1:33" ht="15" customHeight="1" x14ac:dyDescent="0.25">
      <c r="A16127" s="36" t="s">
        <v>163</v>
      </c>
      <c r="B16127" s="36" t="s">
        <v>75</v>
      </c>
      <c r="C16127" s="36">
        <v>12</v>
      </c>
      <c r="D16127" s="36">
        <v>14</v>
      </c>
      <c r="E16127" s="36">
        <v>1</v>
      </c>
      <c r="F16127" s="36">
        <v>1</v>
      </c>
      <c r="G16127" s="36" t="s">
        <v>24</v>
      </c>
      <c r="H16127" s="38">
        <v>45961</v>
      </c>
      <c r="I16127" s="36" t="s">
        <v>393</v>
      </c>
      <c r="J16127" s="36">
        <f>3+2+3+4+7</f>
        <v>19</v>
      </c>
      <c r="K16127" s="36">
        <v>0</v>
      </c>
      <c r="L16127" s="36">
        <v>0</v>
      </c>
      <c r="M16127" s="36">
        <v>0</v>
      </c>
      <c r="N16127" s="36">
        <v>0</v>
      </c>
      <c r="O16127" s="36">
        <f>SUM(J16127:N16127)</f>
        <v>19</v>
      </c>
      <c r="P16127" s="36">
        <v>6</v>
      </c>
      <c r="Q16127" s="36">
        <v>0</v>
      </c>
      <c r="R16127" s="36">
        <v>0</v>
      </c>
      <c r="S16127" s="36">
        <v>0</v>
      </c>
      <c r="T16127" s="36">
        <v>0</v>
      </c>
      <c r="U16127" s="36">
        <f>SUM(P16127:T16127)</f>
        <v>6</v>
      </c>
      <c r="V16127" s="39">
        <f>O16127/U16127/F16127</f>
        <v>3.1666666666666665</v>
      </c>
      <c r="W16127" s="36"/>
      <c r="X16127" s="36">
        <f>F16127*U16127</f>
        <v>6</v>
      </c>
      <c r="Y16127" s="47">
        <f t="shared" si="251"/>
        <v>3.7037037037037034E-3</v>
      </c>
      <c r="Z16127" s="36"/>
      <c r="AA16127" s="36">
        <f>75*2.2+75*4.6*2</f>
        <v>855</v>
      </c>
      <c r="AB16127" s="36"/>
      <c r="AC16127" s="36" t="s">
        <v>77</v>
      </c>
      <c r="AD16127" s="36" t="s">
        <v>78</v>
      </c>
      <c r="AE16127" s="36">
        <v>5</v>
      </c>
      <c r="AF16127" s="41" t="s">
        <v>34</v>
      </c>
      <c r="AG16127" s="36"/>
    </row>
    <row r="16128" spans="1:33" ht="15" customHeight="1" x14ac:dyDescent="0.25">
      <c r="A16128" s="36">
        <v>5265</v>
      </c>
      <c r="B16128" s="36" t="s">
        <v>75</v>
      </c>
      <c r="C16128" s="36">
        <v>12</v>
      </c>
      <c r="D16128" s="36" t="s">
        <v>131</v>
      </c>
      <c r="E16128" s="36">
        <v>2</v>
      </c>
      <c r="F16128" s="36">
        <v>1</v>
      </c>
      <c r="G16128" s="36" t="s">
        <v>24</v>
      </c>
      <c r="H16128" s="38">
        <v>45961</v>
      </c>
      <c r="I16128" s="36" t="s">
        <v>393</v>
      </c>
      <c r="J16128" s="36">
        <v>0</v>
      </c>
      <c r="K16128" s="36">
        <v>0</v>
      </c>
      <c r="L16128" s="36">
        <v>0</v>
      </c>
      <c r="M16128" s="36">
        <v>2</v>
      </c>
      <c r="N16128" s="36">
        <v>0</v>
      </c>
      <c r="O16128" s="36">
        <f>SUM(J16128:N16128)</f>
        <v>2</v>
      </c>
      <c r="P16128" s="36">
        <v>3</v>
      </c>
      <c r="Q16128" s="36">
        <v>1</v>
      </c>
      <c r="R16128" s="36">
        <v>3</v>
      </c>
      <c r="S16128" s="36">
        <v>2</v>
      </c>
      <c r="T16128" s="36">
        <v>0</v>
      </c>
      <c r="U16128" s="36">
        <f>SUM(P16128:T16128)</f>
        <v>9</v>
      </c>
      <c r="V16128" s="39">
        <f>O16128/U16128/F16128</f>
        <v>0.22222222222222221</v>
      </c>
      <c r="W16128" s="36"/>
      <c r="X16128" s="36">
        <f>F16128*U16128</f>
        <v>9</v>
      </c>
      <c r="Y16128" s="47">
        <f t="shared" si="251"/>
        <v>1.0642826734780757E-4</v>
      </c>
      <c r="Z16128" s="36"/>
      <c r="AA16128" s="36">
        <f>60*3*4+60*2.7*4+60*3*4</f>
        <v>2088</v>
      </c>
      <c r="AB16128" s="36"/>
      <c r="AC16128" s="36" t="s">
        <v>77</v>
      </c>
      <c r="AD16128" s="36" t="s">
        <v>78</v>
      </c>
      <c r="AE16128" s="36">
        <v>15</v>
      </c>
      <c r="AF16128" s="41" t="s">
        <v>34</v>
      </c>
      <c r="AG16128" s="36"/>
    </row>
    <row r="16129" spans="1:33" ht="15" customHeight="1" x14ac:dyDescent="0.25">
      <c r="A16129" s="36" t="s">
        <v>158</v>
      </c>
      <c r="B16129" s="36" t="s">
        <v>75</v>
      </c>
      <c r="C16129" s="36">
        <v>12</v>
      </c>
      <c r="D16129" s="36">
        <v>14</v>
      </c>
      <c r="E16129" s="36">
        <v>1</v>
      </c>
      <c r="F16129" s="36">
        <v>1</v>
      </c>
      <c r="G16129" s="36" t="s">
        <v>24</v>
      </c>
      <c r="H16129" s="38">
        <v>45961</v>
      </c>
      <c r="I16129" s="36" t="s">
        <v>393</v>
      </c>
      <c r="J16129" s="36">
        <v>3</v>
      </c>
      <c r="K16129" s="36">
        <v>0</v>
      </c>
      <c r="L16129" s="36">
        <v>0</v>
      </c>
      <c r="M16129" s="36">
        <v>3</v>
      </c>
      <c r="N16129" s="36">
        <v>0</v>
      </c>
      <c r="O16129" s="36">
        <f>SUM(J16129:N16129)</f>
        <v>6</v>
      </c>
      <c r="P16129" s="36">
        <v>3</v>
      </c>
      <c r="Q16129" s="36">
        <v>0</v>
      </c>
      <c r="R16129" s="36">
        <v>0</v>
      </c>
      <c r="S16129" s="36">
        <v>4</v>
      </c>
      <c r="T16129" s="36">
        <v>0</v>
      </c>
      <c r="U16129" s="36">
        <f>SUM(P16129:T16129)</f>
        <v>7</v>
      </c>
      <c r="V16129" s="39">
        <f>O16129/U16129/F16129</f>
        <v>0.8571428571428571</v>
      </c>
      <c r="W16129" s="36"/>
      <c r="X16129" s="36">
        <f>F16129*U16129</f>
        <v>7</v>
      </c>
      <c r="Y16129" s="47" t="e">
        <f t="shared" si="251"/>
        <v>#DIV/0!</v>
      </c>
      <c r="Z16129" s="36"/>
      <c r="AA16129" s="36"/>
      <c r="AB16129" s="36"/>
      <c r="AC16129" s="36" t="s">
        <v>382</v>
      </c>
      <c r="AD16129" s="36"/>
      <c r="AE16129" s="36"/>
      <c r="AF16129" s="41" t="s">
        <v>34</v>
      </c>
      <c r="AG16129" s="36" t="s">
        <v>408</v>
      </c>
    </row>
    <row r="16130" spans="1:33" ht="15" customHeight="1" x14ac:dyDescent="0.25">
      <c r="A16130" s="36">
        <v>5361</v>
      </c>
      <c r="B16130" s="36" t="s">
        <v>75</v>
      </c>
      <c r="C16130" s="36">
        <v>12</v>
      </c>
      <c r="D16130" s="36">
        <v>11</v>
      </c>
      <c r="E16130" s="36">
        <v>2</v>
      </c>
      <c r="F16130" s="36">
        <v>1</v>
      </c>
      <c r="G16130" s="36" t="s">
        <v>24</v>
      </c>
      <c r="H16130" s="38">
        <v>45961</v>
      </c>
      <c r="I16130" s="36" t="s">
        <v>393</v>
      </c>
      <c r="J16130" s="36">
        <v>5</v>
      </c>
      <c r="K16130" s="36">
        <v>0</v>
      </c>
      <c r="L16130" s="36">
        <v>3</v>
      </c>
      <c r="M16130" s="36">
        <v>0</v>
      </c>
      <c r="N16130" s="36">
        <v>0</v>
      </c>
      <c r="O16130" s="36">
        <f>SUM(J16130:N16130)</f>
        <v>8</v>
      </c>
      <c r="P16130" s="36">
        <v>7</v>
      </c>
      <c r="Q16130" s="36">
        <v>4</v>
      </c>
      <c r="R16130" s="36">
        <v>2</v>
      </c>
      <c r="S16130" s="36">
        <v>0</v>
      </c>
      <c r="T16130" s="36">
        <v>0</v>
      </c>
      <c r="U16130" s="36">
        <f>SUM(P16130:T16130)</f>
        <v>13</v>
      </c>
      <c r="V16130" s="39">
        <f>O16130/U16130/F16130</f>
        <v>0.61538461538461542</v>
      </c>
      <c r="W16130" s="36"/>
      <c r="X16130" s="36">
        <f>F16130*U16130</f>
        <v>13</v>
      </c>
      <c r="Y16130" s="47">
        <f t="shared" si="251"/>
        <v>1.7237664296487827E-4</v>
      </c>
      <c r="Z16130" s="36"/>
      <c r="AA16130" s="36">
        <f>70*4*6+70*7*2+70*6*2+70</f>
        <v>3570</v>
      </c>
      <c r="AB16130" s="36"/>
      <c r="AC16130" s="36" t="s">
        <v>77</v>
      </c>
      <c r="AD16130" s="36" t="s">
        <v>78</v>
      </c>
      <c r="AE16130" s="36"/>
      <c r="AF16130" s="41" t="s">
        <v>34</v>
      </c>
      <c r="AG16130" s="36"/>
    </row>
    <row r="16131" spans="1:33" ht="15" customHeight="1" x14ac:dyDescent="0.25">
      <c r="A16131" s="36">
        <v>8311</v>
      </c>
      <c r="B16131" s="36" t="s">
        <v>75</v>
      </c>
      <c r="C16131" s="36">
        <v>12</v>
      </c>
      <c r="D16131" s="36">
        <v>10</v>
      </c>
      <c r="E16131" s="36">
        <v>2</v>
      </c>
      <c r="F16131" s="36">
        <v>1</v>
      </c>
      <c r="G16131" s="36" t="s">
        <v>24</v>
      </c>
      <c r="H16131" s="38">
        <v>45961</v>
      </c>
      <c r="I16131" s="36" t="s">
        <v>393</v>
      </c>
      <c r="J16131" s="36">
        <v>3</v>
      </c>
      <c r="K16131" s="36">
        <f>3+2+3+2</f>
        <v>10</v>
      </c>
      <c r="L16131" s="36">
        <v>6</v>
      </c>
      <c r="M16131" s="36">
        <v>4</v>
      </c>
      <c r="N16131" s="36">
        <v>7</v>
      </c>
      <c r="O16131" s="36">
        <f>SUM(J16131:N16131)</f>
        <v>30</v>
      </c>
      <c r="P16131" s="36">
        <v>2</v>
      </c>
      <c r="Q16131" s="36">
        <v>4</v>
      </c>
      <c r="R16131" s="36">
        <v>2</v>
      </c>
      <c r="S16131" s="36">
        <v>2</v>
      </c>
      <c r="T16131" s="36">
        <v>2</v>
      </c>
      <c r="U16131" s="36">
        <f>SUM(P16131:T16131)</f>
        <v>12</v>
      </c>
      <c r="V16131" s="39">
        <f>O16131/U16131/F16131</f>
        <v>2.5</v>
      </c>
      <c r="W16131" s="36"/>
      <c r="X16131" s="36">
        <f>F16131*U16131</f>
        <v>12</v>
      </c>
      <c r="Y16131" s="47">
        <f t="shared" ref="Y16131:Y16194" si="252">O16131/U16131/AA16131</f>
        <v>1.3888888888888889E-3</v>
      </c>
      <c r="Z16131" s="36"/>
      <c r="AA16131" s="36">
        <f>50*2.4*15</f>
        <v>1800</v>
      </c>
      <c r="AB16131" s="36"/>
      <c r="AC16131" s="36" t="s">
        <v>77</v>
      </c>
      <c r="AD16131" s="36" t="s">
        <v>78</v>
      </c>
      <c r="AE16131" s="36">
        <v>15</v>
      </c>
      <c r="AF16131" s="41" t="s">
        <v>32</v>
      </c>
      <c r="AG16131" s="36"/>
    </row>
    <row r="16132" spans="1:33" ht="15" customHeight="1" x14ac:dyDescent="0.25">
      <c r="A16132" s="36">
        <v>5140</v>
      </c>
      <c r="B16132" s="36" t="s">
        <v>75</v>
      </c>
      <c r="C16132" s="36">
        <v>13</v>
      </c>
      <c r="D16132" s="36">
        <v>1</v>
      </c>
      <c r="E16132" s="36">
        <v>2</v>
      </c>
      <c r="F16132" s="36">
        <v>1</v>
      </c>
      <c r="G16132" s="36" t="s">
        <v>24</v>
      </c>
      <c r="H16132" s="38">
        <v>45961</v>
      </c>
      <c r="I16132" s="36" t="s">
        <v>393</v>
      </c>
      <c r="J16132" s="36">
        <v>5</v>
      </c>
      <c r="K16132" s="36">
        <v>6</v>
      </c>
      <c r="L16132" s="36">
        <v>0</v>
      </c>
      <c r="M16132" s="36">
        <v>6</v>
      </c>
      <c r="N16132" s="36">
        <v>0</v>
      </c>
      <c r="O16132" s="36">
        <f>SUM(J16132:N16132)</f>
        <v>17</v>
      </c>
      <c r="P16132" s="36">
        <v>2</v>
      </c>
      <c r="Q16132" s="36">
        <v>2</v>
      </c>
      <c r="R16132" s="36">
        <v>0</v>
      </c>
      <c r="S16132" s="36">
        <v>2</v>
      </c>
      <c r="T16132" s="36">
        <v>0</v>
      </c>
      <c r="U16132" s="36">
        <f>SUM(P16132:T16132)</f>
        <v>6</v>
      </c>
      <c r="V16132" s="39">
        <f>O16132/U16132/F16132</f>
        <v>2.8333333333333335</v>
      </c>
      <c r="W16132" s="36"/>
      <c r="X16132" s="36">
        <f>F16132*U16132</f>
        <v>6</v>
      </c>
      <c r="Y16132" s="47">
        <f t="shared" si="252"/>
        <v>3.7777777777777779E-3</v>
      </c>
      <c r="Z16132" s="36"/>
      <c r="AA16132" s="36">
        <f>100*2.5*3</f>
        <v>750</v>
      </c>
      <c r="AB16132" s="36"/>
      <c r="AC16132" s="36" t="s">
        <v>77</v>
      </c>
      <c r="AD16132" s="36" t="s">
        <v>78</v>
      </c>
      <c r="AE16132" s="36"/>
      <c r="AF16132" s="41" t="s">
        <v>32</v>
      </c>
      <c r="AG16132" s="36"/>
    </row>
    <row r="16133" spans="1:33" ht="15" customHeight="1" x14ac:dyDescent="0.25">
      <c r="A16133" s="36">
        <v>2602</v>
      </c>
      <c r="B16133" s="36" t="s">
        <v>75</v>
      </c>
      <c r="C16133" s="36">
        <v>11</v>
      </c>
      <c r="D16133" s="36"/>
      <c r="E16133" s="36">
        <v>1</v>
      </c>
      <c r="F16133" s="36">
        <v>1</v>
      </c>
      <c r="G16133" s="36" t="s">
        <v>24</v>
      </c>
      <c r="H16133" s="38">
        <v>45961</v>
      </c>
      <c r="I16133" s="36" t="s">
        <v>393</v>
      </c>
      <c r="J16133" s="36">
        <v>0</v>
      </c>
      <c r="K16133" s="36">
        <v>0</v>
      </c>
      <c r="L16133" s="36">
        <v>5</v>
      </c>
      <c r="M16133" s="36">
        <v>0</v>
      </c>
      <c r="N16133" s="36">
        <v>0</v>
      </c>
      <c r="O16133" s="36">
        <f>SUM(J16133:N16133)</f>
        <v>5</v>
      </c>
      <c r="P16133" s="36">
        <v>4</v>
      </c>
      <c r="Q16133" s="36">
        <v>3</v>
      </c>
      <c r="R16133" s="36">
        <v>4</v>
      </c>
      <c r="S16133" s="36">
        <v>3</v>
      </c>
      <c r="T16133" s="36">
        <v>3</v>
      </c>
      <c r="U16133" s="36">
        <v>25</v>
      </c>
      <c r="V16133" s="39">
        <f>O16133/U16133/F16133</f>
        <v>0.2</v>
      </c>
      <c r="W16133" s="36"/>
      <c r="X16133" s="36">
        <f>F16133*U16133</f>
        <v>25</v>
      </c>
      <c r="Y16133" s="47">
        <f t="shared" si="252"/>
        <v>5.0505050505050505E-5</v>
      </c>
      <c r="Z16133" s="36"/>
      <c r="AA16133" s="36">
        <f>60*4*9+60*6*5</f>
        <v>3960</v>
      </c>
      <c r="AB16133" s="36"/>
      <c r="AC16133" s="36" t="s">
        <v>90</v>
      </c>
      <c r="AD16133" s="36" t="s">
        <v>86</v>
      </c>
      <c r="AE16133" s="36"/>
      <c r="AF16133" s="41" t="s">
        <v>35</v>
      </c>
      <c r="AG16133" s="36"/>
    </row>
    <row r="16134" spans="1:33" ht="15" customHeight="1" x14ac:dyDescent="0.25">
      <c r="A16134" s="36" t="s">
        <v>319</v>
      </c>
      <c r="B16134" s="36" t="s">
        <v>75</v>
      </c>
      <c r="C16134" s="36">
        <v>11</v>
      </c>
      <c r="D16134" s="36">
        <v>22</v>
      </c>
      <c r="E16134" s="36">
        <v>1</v>
      </c>
      <c r="F16134" s="36">
        <v>1</v>
      </c>
      <c r="G16134" s="36" t="s">
        <v>24</v>
      </c>
      <c r="H16134" s="38">
        <v>45961</v>
      </c>
      <c r="I16134" s="36" t="s">
        <v>393</v>
      </c>
      <c r="J16134" s="36">
        <v>0</v>
      </c>
      <c r="K16134" s="36">
        <v>0</v>
      </c>
      <c r="L16134" s="36">
        <v>0</v>
      </c>
      <c r="M16134" s="36">
        <v>2</v>
      </c>
      <c r="N16134" s="36">
        <v>0</v>
      </c>
      <c r="O16134" s="36">
        <f>SUM(J16134:N16134)</f>
        <v>2</v>
      </c>
      <c r="P16134" s="36">
        <v>2</v>
      </c>
      <c r="Q16134" s="36">
        <v>0</v>
      </c>
      <c r="R16134" s="36">
        <v>2</v>
      </c>
      <c r="S16134" s="36">
        <v>2</v>
      </c>
      <c r="T16134" s="36">
        <v>0</v>
      </c>
      <c r="U16134" s="36">
        <f>SUM(P16134:T16134)</f>
        <v>6</v>
      </c>
      <c r="V16134" s="39">
        <f>O16134/U16134/F16134</f>
        <v>0.33333333333333331</v>
      </c>
      <c r="W16134" s="36"/>
      <c r="X16134" s="36">
        <f>F16134*U16134</f>
        <v>6</v>
      </c>
      <c r="Y16134" s="47">
        <f t="shared" si="252"/>
        <v>3.2679738562091501E-4</v>
      </c>
      <c r="Z16134" s="36"/>
      <c r="AA16134" s="36">
        <f>60*4*2+60*3*3</f>
        <v>1020</v>
      </c>
      <c r="AB16134" s="36"/>
      <c r="AC16134" s="36"/>
      <c r="AD16134" s="36"/>
      <c r="AE16134" s="36"/>
      <c r="AF16134" s="41" t="s">
        <v>35</v>
      </c>
      <c r="AG16134" s="36"/>
    </row>
    <row r="16135" spans="1:33" ht="15" customHeight="1" x14ac:dyDescent="0.25">
      <c r="A16135" s="36">
        <v>2665</v>
      </c>
      <c r="B16135" s="36" t="s">
        <v>75</v>
      </c>
      <c r="C16135" s="36">
        <v>11</v>
      </c>
      <c r="D16135" s="36"/>
      <c r="E16135" s="36">
        <v>1</v>
      </c>
      <c r="F16135" s="36">
        <v>1</v>
      </c>
      <c r="G16135" s="36" t="s">
        <v>24</v>
      </c>
      <c r="H16135" s="38">
        <v>45961</v>
      </c>
      <c r="I16135" s="36" t="s">
        <v>393</v>
      </c>
      <c r="J16135" s="36">
        <v>1</v>
      </c>
      <c r="K16135" s="36">
        <v>2</v>
      </c>
      <c r="L16135" s="36">
        <v>0</v>
      </c>
      <c r="M16135" s="36">
        <v>0</v>
      </c>
      <c r="N16135" s="36">
        <v>0</v>
      </c>
      <c r="O16135" s="36">
        <f>SUM(J16135:N16135)</f>
        <v>3</v>
      </c>
      <c r="P16135" s="36">
        <v>6</v>
      </c>
      <c r="Q16135" s="36">
        <v>6</v>
      </c>
      <c r="R16135" s="36">
        <v>4</v>
      </c>
      <c r="S16135" s="36">
        <v>0</v>
      </c>
      <c r="T16135" s="36">
        <v>0</v>
      </c>
      <c r="U16135" s="36">
        <f>SUM(P16135:T16135)</f>
        <v>16</v>
      </c>
      <c r="V16135" s="39">
        <f>O16135/U16135/F16135</f>
        <v>0.1875</v>
      </c>
      <c r="W16135" s="36"/>
      <c r="X16135" s="36">
        <f>F16135*U16135</f>
        <v>16</v>
      </c>
      <c r="Y16135" s="47">
        <f t="shared" si="252"/>
        <v>1.0135135135135135E-4</v>
      </c>
      <c r="Z16135" s="36"/>
      <c r="AA16135" s="36">
        <f>50*2*14+50*3*3</f>
        <v>1850</v>
      </c>
      <c r="AB16135" s="36"/>
      <c r="AC16135" s="36" t="s">
        <v>90</v>
      </c>
      <c r="AD16135" s="36" t="s">
        <v>86</v>
      </c>
      <c r="AE16135" s="36"/>
      <c r="AF16135" s="41" t="s">
        <v>35</v>
      </c>
      <c r="AG16135" s="36"/>
    </row>
    <row r="16136" spans="1:33" ht="15" customHeight="1" x14ac:dyDescent="0.25">
      <c r="A16136" s="36" t="s">
        <v>189</v>
      </c>
      <c r="B16136" s="36" t="s">
        <v>75</v>
      </c>
      <c r="C16136" s="36">
        <v>11</v>
      </c>
      <c r="D16136" s="36">
        <v>19</v>
      </c>
      <c r="E16136" s="36">
        <v>2</v>
      </c>
      <c r="F16136" s="36">
        <v>1</v>
      </c>
      <c r="G16136" s="36" t="s">
        <v>24</v>
      </c>
      <c r="H16136" s="38">
        <v>45961</v>
      </c>
      <c r="I16136" s="36" t="s">
        <v>393</v>
      </c>
      <c r="J16136" s="36">
        <v>5</v>
      </c>
      <c r="K16136" s="36">
        <v>0</v>
      </c>
      <c r="L16136" s="36">
        <v>0</v>
      </c>
      <c r="M16136" s="36">
        <v>0</v>
      </c>
      <c r="N16136" s="36">
        <v>0</v>
      </c>
      <c r="O16136" s="36">
        <f>SUM(J16136:N16136)</f>
        <v>5</v>
      </c>
      <c r="P16136" s="36">
        <v>4</v>
      </c>
      <c r="Q16136" s="36">
        <v>4</v>
      </c>
      <c r="R16136" s="36">
        <v>5</v>
      </c>
      <c r="S16136" s="36">
        <v>5</v>
      </c>
      <c r="T16136" s="36">
        <v>0</v>
      </c>
      <c r="U16136" s="36">
        <f>SUM(P16136:T16136)</f>
        <v>18</v>
      </c>
      <c r="V16136" s="39">
        <f>O16136/U16136/F16136</f>
        <v>0.27777777777777779</v>
      </c>
      <c r="W16136" s="36"/>
      <c r="X16136" s="36">
        <f>F16136*U16136</f>
        <v>18</v>
      </c>
      <c r="Y16136" s="47">
        <f t="shared" si="252"/>
        <v>5.6689342403628121E-5</v>
      </c>
      <c r="Z16136" s="36"/>
      <c r="AA16136" s="36">
        <f>300*3*4+150*2+200*2.5*2</f>
        <v>4900</v>
      </c>
      <c r="AB16136" s="36"/>
      <c r="AC16136" s="36" t="s">
        <v>77</v>
      </c>
      <c r="AD16136" s="36" t="s">
        <v>110</v>
      </c>
      <c r="AE16136" s="36"/>
      <c r="AF16136" s="41" t="s">
        <v>35</v>
      </c>
      <c r="AG16136" s="36"/>
    </row>
    <row r="16137" spans="1:33" ht="15" customHeight="1" x14ac:dyDescent="0.25">
      <c r="A16137" s="36" t="s">
        <v>140</v>
      </c>
      <c r="B16137" s="36" t="s">
        <v>75</v>
      </c>
      <c r="C16137" s="36">
        <v>11</v>
      </c>
      <c r="D16137" s="36">
        <v>19</v>
      </c>
      <c r="E16137" s="36">
        <v>2</v>
      </c>
      <c r="F16137" s="36">
        <v>1</v>
      </c>
      <c r="G16137" s="36" t="s">
        <v>24</v>
      </c>
      <c r="H16137" s="38">
        <v>45961</v>
      </c>
      <c r="I16137" s="36" t="s">
        <v>393</v>
      </c>
      <c r="J16137" s="36">
        <v>0</v>
      </c>
      <c r="K16137" s="36">
        <v>5</v>
      </c>
      <c r="L16137" s="36">
        <v>8</v>
      </c>
      <c r="M16137" s="36">
        <v>0</v>
      </c>
      <c r="N16137" s="36">
        <v>0</v>
      </c>
      <c r="O16137" s="36">
        <f>SUM(J16137:N16137)</f>
        <v>13</v>
      </c>
      <c r="P16137" s="36">
        <v>0</v>
      </c>
      <c r="Q16137" s="36">
        <v>2</v>
      </c>
      <c r="R16137" s="36">
        <v>3</v>
      </c>
      <c r="S16137" s="36">
        <v>1</v>
      </c>
      <c r="T16137" s="36">
        <v>0</v>
      </c>
      <c r="U16137" s="36">
        <f>SUM(P16137:T16137)</f>
        <v>6</v>
      </c>
      <c r="V16137" s="39">
        <f>O16137/U16137/F16137</f>
        <v>2.1666666666666665</v>
      </c>
      <c r="W16137" s="36"/>
      <c r="X16137" s="36">
        <f>F16137*U16137</f>
        <v>6</v>
      </c>
      <c r="Y16137" s="47">
        <f t="shared" si="252"/>
        <v>1.7832647462277091E-3</v>
      </c>
      <c r="Z16137" s="36"/>
      <c r="AA16137" s="36">
        <f>60*2*6+55*3*3</f>
        <v>1215</v>
      </c>
      <c r="AB16137" s="36"/>
      <c r="AC16137" s="36" t="s">
        <v>90</v>
      </c>
      <c r="AD16137" s="36" t="s">
        <v>110</v>
      </c>
      <c r="AE16137" s="36"/>
      <c r="AF16137" s="41" t="s">
        <v>35</v>
      </c>
      <c r="AG16137" s="36"/>
    </row>
    <row r="16138" spans="1:33" ht="15" customHeight="1" x14ac:dyDescent="0.25">
      <c r="A16138" s="36" t="s">
        <v>242</v>
      </c>
      <c r="B16138" s="36" t="s">
        <v>75</v>
      </c>
      <c r="C16138" s="36">
        <v>11</v>
      </c>
      <c r="D16138" s="36"/>
      <c r="E16138" s="36">
        <v>1</v>
      </c>
      <c r="F16138" s="36">
        <v>1</v>
      </c>
      <c r="G16138" s="36" t="s">
        <v>24</v>
      </c>
      <c r="H16138" s="38">
        <v>45961</v>
      </c>
      <c r="I16138" s="36" t="s">
        <v>393</v>
      </c>
      <c r="J16138" s="36">
        <f>11+10+6+13+15</f>
        <v>55</v>
      </c>
      <c r="K16138" s="36">
        <v>25</v>
      </c>
      <c r="L16138" s="36">
        <v>17</v>
      </c>
      <c r="M16138" s="36">
        <v>26</v>
      </c>
      <c r="N16138" s="36">
        <v>0</v>
      </c>
      <c r="O16138" s="36">
        <f>SUM(J16138:N16138)</f>
        <v>123</v>
      </c>
      <c r="P16138" s="36">
        <v>5</v>
      </c>
      <c r="Q16138" s="36">
        <v>2</v>
      </c>
      <c r="R16138" s="36">
        <v>1</v>
      </c>
      <c r="S16138" s="36">
        <v>3</v>
      </c>
      <c r="T16138" s="36">
        <v>0</v>
      </c>
      <c r="U16138" s="36">
        <f>SUM(P16138:T16138)</f>
        <v>11</v>
      </c>
      <c r="V16138" s="39">
        <f>O16138/U16138/F16138</f>
        <v>11.181818181818182</v>
      </c>
      <c r="W16138" s="36"/>
      <c r="X16138" s="36">
        <f>F16138*U16138</f>
        <v>11</v>
      </c>
      <c r="Y16138" s="47">
        <f t="shared" si="252"/>
        <v>5.5909090909090908E-3</v>
      </c>
      <c r="Z16138" s="36"/>
      <c r="AA16138" s="36">
        <f>300*2.5+500*2.5</f>
        <v>2000</v>
      </c>
      <c r="AB16138" s="36"/>
      <c r="AC16138" s="36" t="s">
        <v>77</v>
      </c>
      <c r="AD16138" s="36" t="s">
        <v>78</v>
      </c>
      <c r="AE16138" s="36"/>
      <c r="AF16138" s="41" t="s">
        <v>35</v>
      </c>
      <c r="AG16138" s="36"/>
    </row>
    <row r="16139" spans="1:33" ht="15" customHeight="1" x14ac:dyDescent="0.25">
      <c r="A16139" s="36">
        <v>5419</v>
      </c>
      <c r="B16139" s="36" t="s">
        <v>75</v>
      </c>
      <c r="C16139" s="36">
        <v>11</v>
      </c>
      <c r="D16139" s="36"/>
      <c r="E16139" s="36">
        <v>2</v>
      </c>
      <c r="F16139" s="36">
        <v>1</v>
      </c>
      <c r="G16139" s="36" t="s">
        <v>24</v>
      </c>
      <c r="H16139" s="38">
        <v>45961</v>
      </c>
      <c r="I16139" s="36" t="s">
        <v>393</v>
      </c>
      <c r="J16139" s="36">
        <v>8</v>
      </c>
      <c r="K16139" s="36">
        <v>4</v>
      </c>
      <c r="L16139" s="36">
        <v>2</v>
      </c>
      <c r="M16139" s="36">
        <v>0</v>
      </c>
      <c r="N16139" s="36">
        <v>0</v>
      </c>
      <c r="O16139" s="36">
        <f>SUM(J16139:N16139)</f>
        <v>14</v>
      </c>
      <c r="P16139" s="36">
        <v>7</v>
      </c>
      <c r="Q16139" s="36">
        <v>3</v>
      </c>
      <c r="R16139" s="36">
        <v>1</v>
      </c>
      <c r="S16139" s="36">
        <v>4</v>
      </c>
      <c r="T16139" s="36">
        <v>0</v>
      </c>
      <c r="U16139" s="36">
        <f>SUM(P16139:T16139)</f>
        <v>15</v>
      </c>
      <c r="V16139" s="39">
        <f>O16139/U16139/F16139</f>
        <v>0.93333333333333335</v>
      </c>
      <c r="W16139" s="36"/>
      <c r="X16139" s="36">
        <f>F16139*U16139</f>
        <v>15</v>
      </c>
      <c r="Y16139" s="47">
        <f t="shared" si="252"/>
        <v>2.1705426356589147E-4</v>
      </c>
      <c r="Z16139" s="36"/>
      <c r="AA16139" s="36">
        <f>50*2*8+50*2.5*4+50*3*20</f>
        <v>4300</v>
      </c>
      <c r="AB16139" s="36"/>
      <c r="AC16139" s="36" t="s">
        <v>77</v>
      </c>
      <c r="AD16139" s="36" t="s">
        <v>78</v>
      </c>
      <c r="AE16139" s="36"/>
      <c r="AF16139" s="41" t="s">
        <v>35</v>
      </c>
      <c r="AG16139" s="36"/>
    </row>
    <row r="16140" spans="1:33" ht="15" customHeight="1" x14ac:dyDescent="0.25">
      <c r="A16140" s="36">
        <v>8098</v>
      </c>
      <c r="B16140" s="36" t="s">
        <v>75</v>
      </c>
      <c r="C16140" s="36">
        <v>11</v>
      </c>
      <c r="D16140" s="36">
        <v>18</v>
      </c>
      <c r="E16140" s="36">
        <v>2</v>
      </c>
      <c r="F16140" s="36">
        <v>1</v>
      </c>
      <c r="G16140" s="36" t="s">
        <v>24</v>
      </c>
      <c r="H16140" s="38">
        <v>45961</v>
      </c>
      <c r="I16140" s="36" t="s">
        <v>393</v>
      </c>
      <c r="J16140" s="36">
        <v>0</v>
      </c>
      <c r="K16140" s="36">
        <v>7</v>
      </c>
      <c r="L16140" s="36">
        <v>4</v>
      </c>
      <c r="M16140" s="36">
        <v>0</v>
      </c>
      <c r="N16140" s="36">
        <v>0</v>
      </c>
      <c r="O16140" s="36">
        <f>SUM(J16140:N16140)</f>
        <v>11</v>
      </c>
      <c r="P16140" s="36">
        <v>0</v>
      </c>
      <c r="Q16140" s="36">
        <v>3</v>
      </c>
      <c r="R16140" s="36">
        <v>2</v>
      </c>
      <c r="S16140" s="36">
        <v>1</v>
      </c>
      <c r="T16140" s="36">
        <v>0</v>
      </c>
      <c r="U16140" s="36">
        <f>SUM(P16140:T16140)</f>
        <v>6</v>
      </c>
      <c r="V16140" s="39">
        <f>O16140/U16140/F16140</f>
        <v>1.8333333333333333</v>
      </c>
      <c r="W16140" s="36"/>
      <c r="X16140" s="36">
        <f>F16140*U16140</f>
        <v>6</v>
      </c>
      <c r="Y16140" s="47">
        <f t="shared" si="252"/>
        <v>9.5238095238095238E-4</v>
      </c>
      <c r="Z16140" s="36"/>
      <c r="AA16140" s="36">
        <f>55*2.5*14</f>
        <v>1925</v>
      </c>
      <c r="AB16140" s="36"/>
      <c r="AC16140" s="36" t="s">
        <v>77</v>
      </c>
      <c r="AD16140" s="36" t="s">
        <v>411</v>
      </c>
      <c r="AE16140" s="36"/>
      <c r="AF16140" s="41" t="s">
        <v>35</v>
      </c>
      <c r="AG16140" s="36" t="s">
        <v>410</v>
      </c>
    </row>
    <row r="16141" spans="1:33" ht="15" customHeight="1" x14ac:dyDescent="0.25">
      <c r="A16141" s="36">
        <v>8092</v>
      </c>
      <c r="B16141" s="36" t="s">
        <v>75</v>
      </c>
      <c r="C16141" s="36">
        <v>11</v>
      </c>
      <c r="D16141" s="36"/>
      <c r="E16141" s="36">
        <v>1</v>
      </c>
      <c r="F16141" s="36">
        <v>1</v>
      </c>
      <c r="G16141" s="36" t="s">
        <v>24</v>
      </c>
      <c r="H16141" s="38">
        <v>45961</v>
      </c>
      <c r="I16141" s="36" t="s">
        <v>393</v>
      </c>
      <c r="J16141" s="36">
        <v>3</v>
      </c>
      <c r="K16141" s="36">
        <v>0.8</v>
      </c>
      <c r="L16141" s="36">
        <v>1.7</v>
      </c>
      <c r="M16141" s="36">
        <v>0</v>
      </c>
      <c r="N16141" s="36">
        <v>0</v>
      </c>
      <c r="O16141" s="36">
        <f>SUM(J16141:N16141)</f>
        <v>5.5</v>
      </c>
      <c r="P16141" s="36">
        <v>4</v>
      </c>
      <c r="Q16141" s="36">
        <v>2</v>
      </c>
      <c r="R16141" s="36">
        <v>5</v>
      </c>
      <c r="S16141" s="36">
        <v>0</v>
      </c>
      <c r="T16141" s="36">
        <v>0</v>
      </c>
      <c r="U16141" s="36">
        <f>SUM(P16141:T16141)</f>
        <v>11</v>
      </c>
      <c r="V16141" s="39">
        <f>O16141/U16141/F16141</f>
        <v>0.5</v>
      </c>
      <c r="W16141" s="36"/>
      <c r="X16141" s="36">
        <f>F16141*U16141</f>
        <v>11</v>
      </c>
      <c r="Y16141" s="47">
        <f t="shared" si="252"/>
        <v>6.0371890847621347E-5</v>
      </c>
      <c r="Z16141" s="36"/>
      <c r="AA16141" s="36">
        <f>58*6.5*10+60*3.5*8+60*2.5*4+62*3*12</f>
        <v>8282</v>
      </c>
      <c r="AB16141" s="36"/>
      <c r="AC16141" s="36" t="s">
        <v>77</v>
      </c>
      <c r="AD16141" s="36" t="s">
        <v>78</v>
      </c>
      <c r="AE16141" s="36">
        <v>15</v>
      </c>
      <c r="AF16141" s="41" t="s">
        <v>35</v>
      </c>
      <c r="AG16141" s="36" t="s">
        <v>569</v>
      </c>
    </row>
    <row r="16142" spans="1:33" ht="15" customHeight="1" x14ac:dyDescent="0.25">
      <c r="A16142" s="36" t="s">
        <v>318</v>
      </c>
      <c r="B16142" s="36" t="s">
        <v>75</v>
      </c>
      <c r="C16142" s="36">
        <v>11</v>
      </c>
      <c r="D16142" s="36">
        <v>21</v>
      </c>
      <c r="E16142" s="36">
        <v>2</v>
      </c>
      <c r="F16142" s="36">
        <v>1</v>
      </c>
      <c r="G16142" s="36" t="s">
        <v>24</v>
      </c>
      <c r="H16142" s="38">
        <v>45961</v>
      </c>
      <c r="I16142" s="36" t="s">
        <v>393</v>
      </c>
      <c r="J16142" s="36">
        <v>0</v>
      </c>
      <c r="K16142" s="36">
        <v>2</v>
      </c>
      <c r="L16142" s="36">
        <v>0</v>
      </c>
      <c r="M16142" s="36">
        <v>0</v>
      </c>
      <c r="N16142" s="36">
        <v>0</v>
      </c>
      <c r="O16142" s="36">
        <f>SUM(J16142:N16142)</f>
        <v>2</v>
      </c>
      <c r="P16142" s="36">
        <v>0</v>
      </c>
      <c r="Q16142" s="36">
        <v>3</v>
      </c>
      <c r="R16142" s="36">
        <v>0</v>
      </c>
      <c r="S16142" s="36">
        <v>0</v>
      </c>
      <c r="T16142" s="36">
        <v>0</v>
      </c>
      <c r="U16142" s="36">
        <f>SUM(P16142:T16142)</f>
        <v>3</v>
      </c>
      <c r="V16142" s="39">
        <f>O16142/U16142/F16142</f>
        <v>0.66666666666666663</v>
      </c>
      <c r="W16142" s="36"/>
      <c r="X16142" s="36">
        <f>F16142*U16142</f>
        <v>3</v>
      </c>
      <c r="Y16142" s="47">
        <f t="shared" si="252"/>
        <v>2.0202020202020202E-3</v>
      </c>
      <c r="Z16142" s="36"/>
      <c r="AA16142" s="36">
        <f>60*1.4*3+30*1.3*2</f>
        <v>330</v>
      </c>
      <c r="AB16142" s="36"/>
      <c r="AC16142" s="36" t="s">
        <v>77</v>
      </c>
      <c r="AD16142" s="36" t="s">
        <v>110</v>
      </c>
      <c r="AE16142" s="36"/>
      <c r="AF16142" s="41" t="s">
        <v>35</v>
      </c>
      <c r="AG16142" s="36"/>
    </row>
    <row r="16143" spans="1:33" ht="15" customHeight="1" x14ac:dyDescent="0.25">
      <c r="A16143" s="36">
        <v>5708</v>
      </c>
      <c r="B16143" s="36" t="s">
        <v>75</v>
      </c>
      <c r="C16143" s="36">
        <v>11</v>
      </c>
      <c r="D16143" s="36">
        <v>19</v>
      </c>
      <c r="E16143" s="36">
        <v>1</v>
      </c>
      <c r="F16143" s="36">
        <v>1</v>
      </c>
      <c r="G16143" s="36" t="s">
        <v>24</v>
      </c>
      <c r="H16143" s="38">
        <v>45961</v>
      </c>
      <c r="I16143" s="36" t="s">
        <v>393</v>
      </c>
      <c r="J16143" s="36">
        <v>23</v>
      </c>
      <c r="K16143" s="36">
        <v>12</v>
      </c>
      <c r="L16143" s="36">
        <v>9</v>
      </c>
      <c r="M16143" s="36">
        <v>7</v>
      </c>
      <c r="N16143" s="36">
        <v>14</v>
      </c>
      <c r="O16143" s="36">
        <f>SUM(J16143:N16143)</f>
        <v>65</v>
      </c>
      <c r="P16143" s="36">
        <v>5</v>
      </c>
      <c r="Q16143" s="36">
        <v>3</v>
      </c>
      <c r="R16143" s="36">
        <v>2</v>
      </c>
      <c r="S16143" s="36">
        <v>2</v>
      </c>
      <c r="T16143" s="36">
        <v>3</v>
      </c>
      <c r="U16143" s="36">
        <f>SUM(P16143:T16143)</f>
        <v>15</v>
      </c>
      <c r="V16143" s="39">
        <f>O16143/U16143/F16143</f>
        <v>4.333333333333333</v>
      </c>
      <c r="W16143" s="36"/>
      <c r="X16143" s="36">
        <f>F16143*U16143</f>
        <v>15</v>
      </c>
      <c r="Y16143" s="47">
        <f t="shared" si="252"/>
        <v>1.024428684003152E-3</v>
      </c>
      <c r="Z16143" s="36"/>
      <c r="AA16143" s="36">
        <f>60*2*10+60*2.5*13+60*3*6</f>
        <v>4230</v>
      </c>
      <c r="AB16143" s="36"/>
      <c r="AC16143" s="36" t="s">
        <v>90</v>
      </c>
      <c r="AD16143" s="36" t="s">
        <v>110</v>
      </c>
      <c r="AE16143" s="36"/>
      <c r="AF16143" s="41" t="s">
        <v>35</v>
      </c>
      <c r="AG16143" s="36"/>
    </row>
    <row r="16144" spans="1:33" ht="15" customHeight="1" x14ac:dyDescent="0.25">
      <c r="A16144" s="36" t="s">
        <v>265</v>
      </c>
      <c r="B16144" s="36" t="s">
        <v>75</v>
      </c>
      <c r="C16144" s="36">
        <v>11</v>
      </c>
      <c r="D16144" s="36">
        <v>19</v>
      </c>
      <c r="E16144" s="36">
        <v>1</v>
      </c>
      <c r="F16144" s="36">
        <v>1</v>
      </c>
      <c r="G16144" s="36" t="s">
        <v>24</v>
      </c>
      <c r="H16144" s="38">
        <v>45961</v>
      </c>
      <c r="I16144" s="36" t="s">
        <v>393</v>
      </c>
      <c r="J16144" s="36">
        <f>6+6+7+6+7+8+6</f>
        <v>46</v>
      </c>
      <c r="K16144" s="36">
        <v>15</v>
      </c>
      <c r="L16144" s="36">
        <v>15</v>
      </c>
      <c r="M16144" s="36">
        <f>3+2+4+4</f>
        <v>13</v>
      </c>
      <c r="N16144" s="36">
        <v>14</v>
      </c>
      <c r="O16144" s="36">
        <f>SUM(J16144:N16144)</f>
        <v>103</v>
      </c>
      <c r="P16144" s="36">
        <v>7</v>
      </c>
      <c r="Q16144" s="36">
        <v>3</v>
      </c>
      <c r="R16144" s="36">
        <v>3</v>
      </c>
      <c r="S16144" s="36">
        <v>4</v>
      </c>
      <c r="T16144" s="36">
        <v>3</v>
      </c>
      <c r="U16144" s="36">
        <f>SUM(P16144:T16144)</f>
        <v>20</v>
      </c>
      <c r="V16144" s="39">
        <f>O16144/U16144/F16144</f>
        <v>5.15</v>
      </c>
      <c r="W16144" s="36"/>
      <c r="X16144" s="36">
        <f>F16144*U16144</f>
        <v>20</v>
      </c>
      <c r="Y16144" s="47">
        <f t="shared" si="252"/>
        <v>9.9229287090558775E-4</v>
      </c>
      <c r="Z16144" s="36"/>
      <c r="AA16144" s="36">
        <f>60*2*10+60*2.5*17+60*3*8</f>
        <v>5190</v>
      </c>
      <c r="AB16144" s="36"/>
      <c r="AC16144" s="36" t="s">
        <v>124</v>
      </c>
      <c r="AD16144" s="36" t="s">
        <v>78</v>
      </c>
      <c r="AE16144" s="36"/>
      <c r="AF16144" s="41" t="s">
        <v>35</v>
      </c>
      <c r="AG16144" s="36"/>
    </row>
    <row r="16145" spans="1:33" ht="15" customHeight="1" x14ac:dyDescent="0.25">
      <c r="A16145" s="36" t="s">
        <v>192</v>
      </c>
      <c r="B16145" s="36" t="s">
        <v>75</v>
      </c>
      <c r="C16145" s="36">
        <v>11</v>
      </c>
      <c r="D16145" s="36">
        <v>19</v>
      </c>
      <c r="E16145" s="36">
        <v>2</v>
      </c>
      <c r="F16145" s="36">
        <v>1</v>
      </c>
      <c r="G16145" s="36" t="s">
        <v>24</v>
      </c>
      <c r="H16145" s="38">
        <v>45961</v>
      </c>
      <c r="I16145" s="36" t="s">
        <v>393</v>
      </c>
      <c r="J16145" s="36">
        <v>0</v>
      </c>
      <c r="K16145" s="36">
        <v>3</v>
      </c>
      <c r="L16145" s="36">
        <v>0</v>
      </c>
      <c r="M16145" s="36">
        <v>0</v>
      </c>
      <c r="N16145" s="36">
        <v>0</v>
      </c>
      <c r="O16145" s="36">
        <f>SUM(J16145:N16145)</f>
        <v>3</v>
      </c>
      <c r="P16145" s="36">
        <v>3</v>
      </c>
      <c r="Q16145" s="36">
        <v>4</v>
      </c>
      <c r="R16145" s="36">
        <v>4</v>
      </c>
      <c r="S16145" s="36">
        <v>5</v>
      </c>
      <c r="T16145" s="36">
        <v>0</v>
      </c>
      <c r="U16145" s="36">
        <f>SUM(P16145:T16145)</f>
        <v>16</v>
      </c>
      <c r="V16145" s="39">
        <f>O16145/U16145/F16145</f>
        <v>0.1875</v>
      </c>
      <c r="W16145" s="36"/>
      <c r="X16145" s="36">
        <f>F16145*U16145</f>
        <v>16</v>
      </c>
      <c r="Y16145" s="47" t="e">
        <f t="shared" si="252"/>
        <v>#DIV/0!</v>
      </c>
      <c r="Z16145" s="36"/>
      <c r="AA16145" s="36"/>
      <c r="AB16145" s="36"/>
      <c r="AC16145" s="36" t="s">
        <v>77</v>
      </c>
      <c r="AD16145" s="36" t="s">
        <v>78</v>
      </c>
      <c r="AE16145" s="36">
        <v>15</v>
      </c>
      <c r="AF16145" s="41" t="s">
        <v>35</v>
      </c>
      <c r="AG16145" s="36" t="s">
        <v>580</v>
      </c>
    </row>
    <row r="16146" spans="1:33" ht="15" customHeight="1" x14ac:dyDescent="0.25">
      <c r="A16146" s="36" t="s">
        <v>314</v>
      </c>
      <c r="B16146" s="36" t="s">
        <v>75</v>
      </c>
      <c r="C16146" s="36">
        <v>11</v>
      </c>
      <c r="D16146" s="36"/>
      <c r="E16146" s="36">
        <v>1</v>
      </c>
      <c r="F16146" s="36">
        <v>1</v>
      </c>
      <c r="G16146" s="36" t="s">
        <v>24</v>
      </c>
      <c r="H16146" s="38">
        <v>45961</v>
      </c>
      <c r="I16146" s="36" t="s">
        <v>393</v>
      </c>
      <c r="J16146" s="36">
        <v>2</v>
      </c>
      <c r="K16146" s="36">
        <v>0</v>
      </c>
      <c r="L16146" s="36">
        <v>0</v>
      </c>
      <c r="M16146" s="36">
        <v>0</v>
      </c>
      <c r="N16146" s="36">
        <v>0</v>
      </c>
      <c r="O16146" s="36">
        <f>SUM(J16146:N16146)</f>
        <v>2</v>
      </c>
      <c r="P16146" s="36">
        <v>1</v>
      </c>
      <c r="Q16146" s="36">
        <v>0</v>
      </c>
      <c r="R16146" s="36">
        <v>0</v>
      </c>
      <c r="S16146" s="36">
        <v>0</v>
      </c>
      <c r="T16146" s="36">
        <v>0</v>
      </c>
      <c r="U16146" s="36">
        <f>SUM(P16146:T16146)</f>
        <v>1</v>
      </c>
      <c r="V16146" s="39">
        <f>O16146/U16146/F16146</f>
        <v>2</v>
      </c>
      <c r="W16146" s="36"/>
      <c r="X16146" s="36">
        <f>F16146*U16146</f>
        <v>1</v>
      </c>
      <c r="Y16146" s="47">
        <f t="shared" si="252"/>
        <v>2.7472527472527475E-3</v>
      </c>
      <c r="Z16146" s="36"/>
      <c r="AA16146" s="36">
        <f>70*2.4*2+70*2.8*2</f>
        <v>728</v>
      </c>
      <c r="AB16146" s="36"/>
      <c r="AC16146" s="36" t="s">
        <v>77</v>
      </c>
      <c r="AD16146" s="36" t="s">
        <v>78</v>
      </c>
      <c r="AE16146" s="36">
        <v>25</v>
      </c>
      <c r="AF16146" s="41" t="s">
        <v>35</v>
      </c>
      <c r="AG16146" s="36"/>
    </row>
    <row r="16147" spans="1:33" ht="15" customHeight="1" x14ac:dyDescent="0.25">
      <c r="A16147" s="36">
        <v>4839</v>
      </c>
      <c r="B16147" s="36" t="s">
        <v>75</v>
      </c>
      <c r="C16147" s="36">
        <v>11</v>
      </c>
      <c r="D16147" s="36"/>
      <c r="E16147" s="36">
        <v>1</v>
      </c>
      <c r="F16147" s="36">
        <v>1</v>
      </c>
      <c r="G16147" s="36" t="s">
        <v>24</v>
      </c>
      <c r="H16147" s="38">
        <v>45961</v>
      </c>
      <c r="I16147" s="36" t="s">
        <v>393</v>
      </c>
      <c r="J16147" s="36">
        <v>20</v>
      </c>
      <c r="K16147" s="36">
        <f>7+10+8+12+10+7+9</f>
        <v>63</v>
      </c>
      <c r="L16147" s="36">
        <v>0</v>
      </c>
      <c r="M16147" s="36">
        <v>0</v>
      </c>
      <c r="N16147" s="36">
        <v>0</v>
      </c>
      <c r="O16147" s="36">
        <f>SUM(J16147:N16147)</f>
        <v>83</v>
      </c>
      <c r="P16147" s="36">
        <v>2</v>
      </c>
      <c r="Q16147" s="36">
        <v>7</v>
      </c>
      <c r="R16147" s="36">
        <v>0</v>
      </c>
      <c r="S16147" s="36">
        <v>0</v>
      </c>
      <c r="T16147" s="36">
        <v>0</v>
      </c>
      <c r="U16147" s="36">
        <f>SUM(P16147:T16147)</f>
        <v>9</v>
      </c>
      <c r="V16147" s="39">
        <f>O16147/U16147/F16147</f>
        <v>9.2222222222222214</v>
      </c>
      <c r="W16147" s="36"/>
      <c r="X16147" s="36">
        <f>F16147*U16147</f>
        <v>9</v>
      </c>
      <c r="Y16147" s="47">
        <f t="shared" si="252"/>
        <v>6.5405831363278164E-4</v>
      </c>
      <c r="Z16147" s="36"/>
      <c r="AA16147" s="36">
        <f>100*4*8+100*2.5*10+100*3*12+100*3*16</f>
        <v>14100</v>
      </c>
      <c r="AB16147" s="36"/>
      <c r="AC16147" s="36" t="s">
        <v>77</v>
      </c>
      <c r="AD16147" s="36" t="s">
        <v>78</v>
      </c>
      <c r="AE16147" s="36"/>
      <c r="AF16147" s="41" t="s">
        <v>35</v>
      </c>
      <c r="AG16147" s="36"/>
    </row>
    <row r="16148" spans="1:33" ht="15" customHeight="1" x14ac:dyDescent="0.25">
      <c r="A16148" s="36">
        <v>5673</v>
      </c>
      <c r="B16148" s="36" t="s">
        <v>75</v>
      </c>
      <c r="C16148" s="36">
        <v>11</v>
      </c>
      <c r="D16148" s="36" t="s">
        <v>191</v>
      </c>
      <c r="E16148" s="36">
        <v>2</v>
      </c>
      <c r="F16148" s="36">
        <v>1</v>
      </c>
      <c r="G16148" s="36" t="s">
        <v>24</v>
      </c>
      <c r="H16148" s="38">
        <v>45961</v>
      </c>
      <c r="I16148" s="36" t="s">
        <v>393</v>
      </c>
      <c r="J16148" s="36">
        <f>1+2+1+3+2+1</f>
        <v>10</v>
      </c>
      <c r="K16148" s="36">
        <f>2+1+2+3</f>
        <v>8</v>
      </c>
      <c r="L16148" s="36">
        <v>6</v>
      </c>
      <c r="M16148" s="36">
        <v>0</v>
      </c>
      <c r="N16148" s="36">
        <v>0</v>
      </c>
      <c r="O16148" s="36">
        <f>SUM(J16148:N16148)</f>
        <v>24</v>
      </c>
      <c r="P16148" s="36">
        <v>7</v>
      </c>
      <c r="Q16148" s="36">
        <v>7</v>
      </c>
      <c r="R16148" s="36">
        <v>7</v>
      </c>
      <c r="S16148" s="36">
        <v>7</v>
      </c>
      <c r="T16148" s="36">
        <v>3</v>
      </c>
      <c r="U16148" s="36">
        <f>SUM(P16148:T16148)</f>
        <v>31</v>
      </c>
      <c r="V16148" s="39">
        <f>O16148/U16148/F16148</f>
        <v>0.77419354838709675</v>
      </c>
      <c r="W16148" s="36"/>
      <c r="X16148" s="36">
        <f>F16148*U16148</f>
        <v>31</v>
      </c>
      <c r="Y16148" s="47">
        <f t="shared" si="252"/>
        <v>2.3179447556499904E-4</v>
      </c>
      <c r="Z16148" s="36"/>
      <c r="AA16148" s="36">
        <f>75*3*6+70*3*4+55*2*5+50*2*6</f>
        <v>3340</v>
      </c>
      <c r="AB16148" s="36"/>
      <c r="AC16148" s="36" t="s">
        <v>77</v>
      </c>
      <c r="AD16148" s="36" t="s">
        <v>78</v>
      </c>
      <c r="AE16148" s="36"/>
      <c r="AF16148" s="41" t="s">
        <v>35</v>
      </c>
      <c r="AG16148" s="36"/>
    </row>
    <row r="16149" spans="1:33" ht="15" customHeight="1" x14ac:dyDescent="0.25">
      <c r="A16149" s="36" t="s">
        <v>188</v>
      </c>
      <c r="B16149" s="36" t="s">
        <v>75</v>
      </c>
      <c r="C16149" s="36">
        <v>10</v>
      </c>
      <c r="D16149" s="36"/>
      <c r="E16149" s="36">
        <v>2</v>
      </c>
      <c r="F16149" s="36">
        <v>1</v>
      </c>
      <c r="G16149" s="36" t="s">
        <v>24</v>
      </c>
      <c r="H16149" s="38">
        <v>45961</v>
      </c>
      <c r="I16149" s="36" t="s">
        <v>393</v>
      </c>
      <c r="J16149" s="36">
        <v>0</v>
      </c>
      <c r="K16149" s="36">
        <v>0</v>
      </c>
      <c r="L16149" s="36">
        <v>0</v>
      </c>
      <c r="M16149" s="36">
        <v>3</v>
      </c>
      <c r="N16149" s="36">
        <v>5</v>
      </c>
      <c r="O16149" s="36">
        <f>SUM(J16149:N16149)</f>
        <v>8</v>
      </c>
      <c r="P16149" s="36">
        <v>6</v>
      </c>
      <c r="Q16149" s="36">
        <v>5</v>
      </c>
      <c r="R16149" s="36">
        <v>5</v>
      </c>
      <c r="S16149" s="36">
        <v>6</v>
      </c>
      <c r="T16149" s="36">
        <v>3</v>
      </c>
      <c r="U16149" s="36">
        <v>26</v>
      </c>
      <c r="V16149" s="39">
        <f>O16149/U16149/F16149</f>
        <v>0.30769230769230771</v>
      </c>
      <c r="W16149" s="36"/>
      <c r="X16149" s="36">
        <f>F16149*U16149</f>
        <v>26</v>
      </c>
      <c r="Y16149" s="47">
        <f t="shared" si="252"/>
        <v>1.6025641025641026E-4</v>
      </c>
      <c r="Z16149" s="36"/>
      <c r="AA16149" s="36">
        <f>50*2*15+50*2.8*3</f>
        <v>1920</v>
      </c>
      <c r="AB16149" s="36">
        <v>30</v>
      </c>
      <c r="AC16149" s="36" t="s">
        <v>77</v>
      </c>
      <c r="AD16149" s="36" t="s">
        <v>411</v>
      </c>
      <c r="AE16149" s="36"/>
      <c r="AF16149" s="41" t="s">
        <v>35</v>
      </c>
      <c r="AG16149" s="36" t="s">
        <v>549</v>
      </c>
    </row>
    <row r="16150" spans="1:33" ht="15" customHeight="1" x14ac:dyDescent="0.25">
      <c r="A16150" s="36" t="s">
        <v>206</v>
      </c>
      <c r="B16150" s="36" t="s">
        <v>75</v>
      </c>
      <c r="C16150" s="36">
        <v>10</v>
      </c>
      <c r="D16150" s="36">
        <v>21</v>
      </c>
      <c r="E16150" s="36">
        <v>2</v>
      </c>
      <c r="F16150" s="36">
        <v>1</v>
      </c>
      <c r="G16150" s="36" t="s">
        <v>24</v>
      </c>
      <c r="H16150" s="38">
        <v>45961</v>
      </c>
      <c r="I16150" s="36" t="s">
        <v>393</v>
      </c>
      <c r="J16150" s="36">
        <v>8</v>
      </c>
      <c r="K16150" s="36">
        <v>8</v>
      </c>
      <c r="L16150" s="36">
        <v>0</v>
      </c>
      <c r="M16150" s="36">
        <v>0</v>
      </c>
      <c r="N16150" s="36">
        <v>0</v>
      </c>
      <c r="O16150" s="36">
        <f>SUM(J16150:N16150)</f>
        <v>16</v>
      </c>
      <c r="P16150" s="36">
        <v>5</v>
      </c>
      <c r="Q16150" s="36">
        <v>4</v>
      </c>
      <c r="R16150" s="36">
        <v>1</v>
      </c>
      <c r="S16150" s="36">
        <v>0</v>
      </c>
      <c r="T16150" s="36">
        <v>0</v>
      </c>
      <c r="U16150" s="36">
        <f>SUM(P16150:T16150)</f>
        <v>10</v>
      </c>
      <c r="V16150" s="39">
        <f>O16150/U16150/F16150</f>
        <v>1.6</v>
      </c>
      <c r="W16150" s="36"/>
      <c r="X16150" s="36">
        <f>F16150*U16150</f>
        <v>10</v>
      </c>
      <c r="Y16150" s="47">
        <f t="shared" si="252"/>
        <v>6.9264069264069264E-4</v>
      </c>
      <c r="Z16150" s="36"/>
      <c r="AA16150" s="36">
        <f>70*2*3+70*3*2+70*4*4+70*2.5*2</f>
        <v>2310</v>
      </c>
      <c r="AB16150" s="36"/>
      <c r="AC16150" s="36" t="s">
        <v>77</v>
      </c>
      <c r="AD16150" s="36" t="s">
        <v>78</v>
      </c>
      <c r="AE16150" s="36"/>
      <c r="AF16150" s="41" t="s">
        <v>35</v>
      </c>
      <c r="AG16150" s="36"/>
    </row>
    <row r="16151" spans="1:33" ht="15" customHeight="1" x14ac:dyDescent="0.25">
      <c r="A16151" s="36">
        <v>4190</v>
      </c>
      <c r="B16151" s="36" t="s">
        <v>75</v>
      </c>
      <c r="C16151" s="36">
        <v>11</v>
      </c>
      <c r="D16151" s="36"/>
      <c r="E16151" s="36">
        <v>2</v>
      </c>
      <c r="F16151" s="36">
        <v>1</v>
      </c>
      <c r="G16151" s="36" t="s">
        <v>24</v>
      </c>
      <c r="H16151" s="38">
        <v>45961</v>
      </c>
      <c r="I16151" s="36" t="s">
        <v>393</v>
      </c>
      <c r="J16151" s="36">
        <f>1+1+3+1</f>
        <v>6</v>
      </c>
      <c r="K16151" s="36">
        <v>0</v>
      </c>
      <c r="L16151" s="36">
        <v>0</v>
      </c>
      <c r="M16151" s="36">
        <v>0</v>
      </c>
      <c r="N16151" s="36">
        <v>0</v>
      </c>
      <c r="O16151" s="36">
        <f>SUM(J16151:N16151)</f>
        <v>6</v>
      </c>
      <c r="P16151" s="36">
        <v>5</v>
      </c>
      <c r="Q16151" s="36">
        <v>0</v>
      </c>
      <c r="R16151" s="36">
        <v>5</v>
      </c>
      <c r="S16151" s="36">
        <v>0</v>
      </c>
      <c r="T16151" s="36">
        <v>0</v>
      </c>
      <c r="U16151" s="36">
        <f>SUM(P16151:T16151)</f>
        <v>10</v>
      </c>
      <c r="V16151" s="39">
        <f>O16151/U16151/F16151</f>
        <v>0.6</v>
      </c>
      <c r="W16151" s="36"/>
      <c r="X16151" s="36">
        <f>F16151*U16151</f>
        <v>10</v>
      </c>
      <c r="Y16151" s="47">
        <f t="shared" si="252"/>
        <v>2.4691358024691359E-4</v>
      </c>
      <c r="Z16151" s="36"/>
      <c r="AA16151" s="36">
        <f>60*3.5*7+60*4*4</f>
        <v>2430</v>
      </c>
      <c r="AB16151" s="36"/>
      <c r="AC16151" s="36" t="s">
        <v>77</v>
      </c>
      <c r="AD16151" s="36" t="s">
        <v>78</v>
      </c>
      <c r="AE16151" s="36"/>
      <c r="AF16151" s="41" t="s">
        <v>35</v>
      </c>
      <c r="AG16151" s="36"/>
    </row>
    <row r="16152" spans="1:33" ht="15" customHeight="1" x14ac:dyDescent="0.25">
      <c r="A16152" s="36" t="s">
        <v>135</v>
      </c>
      <c r="B16152" s="36" t="s">
        <v>75</v>
      </c>
      <c r="C16152" s="36">
        <v>11</v>
      </c>
      <c r="D16152" s="36">
        <v>22</v>
      </c>
      <c r="E16152" s="36">
        <v>1</v>
      </c>
      <c r="F16152" s="36">
        <v>1</v>
      </c>
      <c r="G16152" s="36" t="s">
        <v>24</v>
      </c>
      <c r="H16152" s="38">
        <v>45961</v>
      </c>
      <c r="I16152" s="36" t="s">
        <v>393</v>
      </c>
      <c r="J16152" s="36">
        <f>4+3+2+3+1</f>
        <v>13</v>
      </c>
      <c r="K16152" s="36">
        <v>3</v>
      </c>
      <c r="L16152" s="36">
        <f>2+1+2+2</f>
        <v>7</v>
      </c>
      <c r="M16152" s="36">
        <f>2+1+2+1</f>
        <v>6</v>
      </c>
      <c r="N16152" s="36">
        <v>0</v>
      </c>
      <c r="O16152" s="36">
        <f>SUM(J16152:N16152)</f>
        <v>29</v>
      </c>
      <c r="P16152" s="36">
        <v>5</v>
      </c>
      <c r="Q16152" s="36">
        <v>2</v>
      </c>
      <c r="R16152" s="36">
        <v>4</v>
      </c>
      <c r="S16152" s="36">
        <v>4</v>
      </c>
      <c r="T16152" s="36">
        <v>0</v>
      </c>
      <c r="U16152" s="36">
        <f>SUM(P16152:T16152)</f>
        <v>15</v>
      </c>
      <c r="V16152" s="39">
        <f>O16152/U16152/F16152</f>
        <v>1.9333333333333333</v>
      </c>
      <c r="W16152" s="36"/>
      <c r="X16152" s="36">
        <f>F16152*U16152</f>
        <v>15</v>
      </c>
      <c r="Y16152" s="47">
        <f t="shared" si="252"/>
        <v>3.1746031746031746E-4</v>
      </c>
      <c r="Z16152" s="36"/>
      <c r="AA16152" s="36">
        <f>70*3*29</f>
        <v>6090</v>
      </c>
      <c r="AB16152" s="36"/>
      <c r="AC16152" s="36" t="s">
        <v>77</v>
      </c>
      <c r="AD16152" s="36" t="s">
        <v>78</v>
      </c>
      <c r="AE16152" s="36"/>
      <c r="AF16152" s="41" t="s">
        <v>35</v>
      </c>
      <c r="AG16152" s="36"/>
    </row>
    <row r="16153" spans="1:33" ht="15" customHeight="1" x14ac:dyDescent="0.25">
      <c r="A16153" s="36">
        <v>8331</v>
      </c>
      <c r="B16153" s="36" t="s">
        <v>75</v>
      </c>
      <c r="C16153" s="36">
        <v>11</v>
      </c>
      <c r="D16153" s="36"/>
      <c r="E16153" s="36">
        <v>1</v>
      </c>
      <c r="F16153" s="36">
        <v>1</v>
      </c>
      <c r="G16153" s="36" t="s">
        <v>24</v>
      </c>
      <c r="H16153" s="38">
        <v>45961</v>
      </c>
      <c r="I16153" s="36" t="s">
        <v>393</v>
      </c>
      <c r="J16153" s="36">
        <f>6+2+3+1+1</f>
        <v>13</v>
      </c>
      <c r="K16153" s="36">
        <v>5</v>
      </c>
      <c r="L16153" s="36">
        <v>10</v>
      </c>
      <c r="M16153" s="36">
        <v>0</v>
      </c>
      <c r="N16153" s="36">
        <v>0</v>
      </c>
      <c r="O16153" s="36">
        <f>SUM(J16153:N16153)</f>
        <v>28</v>
      </c>
      <c r="P16153" s="36">
        <v>5</v>
      </c>
      <c r="Q16153" s="36">
        <v>2</v>
      </c>
      <c r="R16153" s="36">
        <v>3</v>
      </c>
      <c r="S16153" s="36">
        <v>3</v>
      </c>
      <c r="T16153" s="36">
        <v>0</v>
      </c>
      <c r="U16153" s="36">
        <f>SUM(P16153:T16153)</f>
        <v>13</v>
      </c>
      <c r="V16153" s="39">
        <f>O16153/U16153/F16153</f>
        <v>2.1538461538461537</v>
      </c>
      <c r="W16153" s="36"/>
      <c r="X16153" s="36">
        <f>F16153*U16153</f>
        <v>13</v>
      </c>
      <c r="Y16153" s="47">
        <f t="shared" si="252"/>
        <v>9.4466936572199726E-4</v>
      </c>
      <c r="Z16153" s="36"/>
      <c r="AA16153" s="36">
        <f>60*2*7+60*3*8</f>
        <v>2280</v>
      </c>
      <c r="AB16153" s="36"/>
      <c r="AC16153" s="36" t="s">
        <v>77</v>
      </c>
      <c r="AD16153" s="36" t="s">
        <v>411</v>
      </c>
      <c r="AE16153" s="36">
        <v>7</v>
      </c>
      <c r="AF16153" s="41" t="s">
        <v>35</v>
      </c>
      <c r="AG16153" s="36"/>
    </row>
    <row r="16154" spans="1:33" ht="15" customHeight="1" x14ac:dyDescent="0.25">
      <c r="A16154" s="36">
        <v>8351</v>
      </c>
      <c r="B16154" s="36" t="s">
        <v>75</v>
      </c>
      <c r="C16154" s="36">
        <v>11</v>
      </c>
      <c r="D16154" s="36">
        <v>21</v>
      </c>
      <c r="E16154" s="36">
        <v>1</v>
      </c>
      <c r="F16154" s="37">
        <v>1</v>
      </c>
      <c r="G16154" s="36" t="s">
        <v>24</v>
      </c>
      <c r="H16154" s="38">
        <v>45961</v>
      </c>
      <c r="I16154" s="36" t="s">
        <v>393</v>
      </c>
      <c r="J16154" s="36">
        <f>2+2+1+3+4</f>
        <v>12</v>
      </c>
      <c r="K16154" s="36">
        <v>7</v>
      </c>
      <c r="L16154" s="36">
        <v>1</v>
      </c>
      <c r="M16154" s="36">
        <v>6</v>
      </c>
      <c r="N16154" s="36">
        <v>0</v>
      </c>
      <c r="O16154" s="36">
        <f>SUM(J16154:N16154)</f>
        <v>26</v>
      </c>
      <c r="P16154" s="36">
        <v>5</v>
      </c>
      <c r="Q16154" s="36">
        <v>3</v>
      </c>
      <c r="R16154" s="36">
        <v>2</v>
      </c>
      <c r="S16154" s="36">
        <v>5</v>
      </c>
      <c r="T16154" s="36">
        <v>0</v>
      </c>
      <c r="U16154" s="36">
        <f>SUM(P16154:T16154)</f>
        <v>15</v>
      </c>
      <c r="V16154" s="39">
        <f>O16154/U16154/F16154</f>
        <v>1.7333333333333334</v>
      </c>
      <c r="W16154" s="36"/>
      <c r="X16154" s="36">
        <f>F16154*U16154</f>
        <v>15</v>
      </c>
      <c r="Y16154" s="47">
        <f t="shared" si="252"/>
        <v>3.1746031746031746E-4</v>
      </c>
      <c r="Z16154" s="36"/>
      <c r="AA16154" s="36">
        <f>70*3*26</f>
        <v>5460</v>
      </c>
      <c r="AB16154" s="36"/>
      <c r="AC16154" s="36" t="s">
        <v>77</v>
      </c>
      <c r="AD16154" s="36" t="s">
        <v>411</v>
      </c>
      <c r="AE16154" s="36"/>
      <c r="AF16154" s="41" t="s">
        <v>35</v>
      </c>
      <c r="AG16154" s="36"/>
    </row>
    <row r="16155" spans="1:33" ht="15" customHeight="1" x14ac:dyDescent="0.25">
      <c r="A16155" s="36">
        <v>4708</v>
      </c>
      <c r="B16155" s="36" t="s">
        <v>75</v>
      </c>
      <c r="C16155" s="36">
        <v>11</v>
      </c>
      <c r="D16155" s="36" t="s">
        <v>131</v>
      </c>
      <c r="E16155" s="36">
        <v>2</v>
      </c>
      <c r="F16155" s="37">
        <v>1</v>
      </c>
      <c r="G16155" s="36" t="s">
        <v>24</v>
      </c>
      <c r="H16155" s="38">
        <v>45961</v>
      </c>
      <c r="I16155" s="36" t="s">
        <v>393</v>
      </c>
      <c r="J16155" s="36">
        <v>2</v>
      </c>
      <c r="K16155" s="36">
        <v>3</v>
      </c>
      <c r="L16155" s="36">
        <v>1</v>
      </c>
      <c r="M16155" s="36">
        <v>1</v>
      </c>
      <c r="N16155" s="36">
        <v>0</v>
      </c>
      <c r="O16155" s="36">
        <f>SUM(J16155:N16155)</f>
        <v>7</v>
      </c>
      <c r="P16155" s="36">
        <v>2</v>
      </c>
      <c r="Q16155" s="36">
        <v>2</v>
      </c>
      <c r="R16155" s="36">
        <v>1</v>
      </c>
      <c r="S16155" s="36">
        <v>1</v>
      </c>
      <c r="T16155" s="36">
        <v>0</v>
      </c>
      <c r="U16155" s="36">
        <f>SUM(P16155:T16155)</f>
        <v>6</v>
      </c>
      <c r="V16155" s="39">
        <f>O16155/U16155/F16155</f>
        <v>1.1666666666666667</v>
      </c>
      <c r="W16155" s="36"/>
      <c r="X16155" s="36">
        <f>F16155*U16155</f>
        <v>6</v>
      </c>
      <c r="Y16155" s="47">
        <f t="shared" si="252"/>
        <v>5.2083333333333333E-4</v>
      </c>
      <c r="Z16155" s="36"/>
      <c r="AA16155" s="36">
        <f>70*2*16</f>
        <v>2240</v>
      </c>
      <c r="AB16155" s="36"/>
      <c r="AC16155" s="36" t="s">
        <v>77</v>
      </c>
      <c r="AD16155" s="36" t="s">
        <v>78</v>
      </c>
      <c r="AE16155" s="36">
        <v>20</v>
      </c>
      <c r="AF16155" s="41" t="s">
        <v>35</v>
      </c>
      <c r="AG16155" s="36"/>
    </row>
    <row r="16156" spans="1:33" ht="15" customHeight="1" x14ac:dyDescent="0.25">
      <c r="A16156" s="36" t="s">
        <v>136</v>
      </c>
      <c r="B16156" s="36" t="s">
        <v>75</v>
      </c>
      <c r="C16156" s="36">
        <v>11</v>
      </c>
      <c r="D16156" s="36">
        <v>21</v>
      </c>
      <c r="E16156" s="36">
        <v>1</v>
      </c>
      <c r="F16156" s="37">
        <v>1</v>
      </c>
      <c r="G16156" s="36" t="s">
        <v>24</v>
      </c>
      <c r="H16156" s="38">
        <v>45961</v>
      </c>
      <c r="I16156" s="36" t="s">
        <v>393</v>
      </c>
      <c r="J16156" s="36">
        <v>5</v>
      </c>
      <c r="K16156" s="36">
        <v>5</v>
      </c>
      <c r="L16156" s="36">
        <v>2</v>
      </c>
      <c r="M16156" s="36">
        <v>7</v>
      </c>
      <c r="N16156" s="36">
        <v>0</v>
      </c>
      <c r="O16156" s="36">
        <f>SUM(J16156:N16156)</f>
        <v>19</v>
      </c>
      <c r="P16156" s="36">
        <v>3</v>
      </c>
      <c r="Q16156" s="36">
        <v>4</v>
      </c>
      <c r="R16156" s="36">
        <v>3</v>
      </c>
      <c r="S16156" s="36">
        <v>5</v>
      </c>
      <c r="T16156" s="36">
        <v>0</v>
      </c>
      <c r="U16156" s="36">
        <f>SUM(P16156:T16156)</f>
        <v>15</v>
      </c>
      <c r="V16156" s="39">
        <f>O16156/U16156/F16156</f>
        <v>1.2666666666666666</v>
      </c>
      <c r="W16156" s="36"/>
      <c r="X16156" s="36">
        <f>F16156*U16156</f>
        <v>15</v>
      </c>
      <c r="Y16156" s="47">
        <f t="shared" si="252"/>
        <v>2.2339800117577893E-4</v>
      </c>
      <c r="Z16156" s="36"/>
      <c r="AA16156" s="36">
        <f>70*3*27</f>
        <v>5670</v>
      </c>
      <c r="AB16156" s="36"/>
      <c r="AC16156" s="36" t="s">
        <v>77</v>
      </c>
      <c r="AD16156" s="36" t="s">
        <v>78</v>
      </c>
      <c r="AE16156" s="36"/>
      <c r="AF16156" s="41" t="s">
        <v>35</v>
      </c>
      <c r="AG16156" s="36"/>
    </row>
    <row r="16157" spans="1:33" ht="15" customHeight="1" x14ac:dyDescent="0.25">
      <c r="A16157" s="36">
        <v>8323</v>
      </c>
      <c r="B16157" s="36" t="s">
        <v>75</v>
      </c>
      <c r="C16157" s="36">
        <v>11</v>
      </c>
      <c r="D16157" s="36">
        <v>21</v>
      </c>
      <c r="E16157" s="36">
        <v>1</v>
      </c>
      <c r="F16157" s="36">
        <v>1</v>
      </c>
      <c r="G16157" s="36" t="s">
        <v>24</v>
      </c>
      <c r="H16157" s="38">
        <v>45961</v>
      </c>
      <c r="I16157" s="36" t="s">
        <v>393</v>
      </c>
      <c r="J16157" s="36">
        <v>8</v>
      </c>
      <c r="K16157" s="36">
        <v>2</v>
      </c>
      <c r="L16157" s="36">
        <v>5</v>
      </c>
      <c r="M16157" s="36">
        <v>6</v>
      </c>
      <c r="N16157" s="36">
        <v>2</v>
      </c>
      <c r="O16157" s="36">
        <f>SUM(J16157:N16157)</f>
        <v>23</v>
      </c>
      <c r="P16157" s="36">
        <v>5</v>
      </c>
      <c r="Q16157" s="36">
        <v>2</v>
      </c>
      <c r="R16157" s="36">
        <v>3</v>
      </c>
      <c r="S16157" s="36">
        <v>4</v>
      </c>
      <c r="T16157" s="36">
        <v>1</v>
      </c>
      <c r="U16157" s="36">
        <f>SUM(P16157:T16157)</f>
        <v>15</v>
      </c>
      <c r="V16157" s="39">
        <f>O16157/U16157/F16157</f>
        <v>1.5333333333333334</v>
      </c>
      <c r="W16157" s="36"/>
      <c r="X16157" s="36">
        <f>F16157*U16157</f>
        <v>15</v>
      </c>
      <c r="Y16157" s="47">
        <f t="shared" si="252"/>
        <v>2.9206349206349207E-4</v>
      </c>
      <c r="Z16157" s="36"/>
      <c r="AA16157" s="36">
        <f>70*3*25</f>
        <v>5250</v>
      </c>
      <c r="AB16157" s="36"/>
      <c r="AC16157" s="36" t="s">
        <v>77</v>
      </c>
      <c r="AD16157" s="36" t="s">
        <v>411</v>
      </c>
      <c r="AE16157" s="36"/>
      <c r="AF16157" s="41" t="s">
        <v>35</v>
      </c>
      <c r="AG16157" s="36"/>
    </row>
    <row r="16158" spans="1:33" ht="15" customHeight="1" x14ac:dyDescent="0.25">
      <c r="A16158" s="36" t="s">
        <v>237</v>
      </c>
      <c r="B16158" s="36" t="s">
        <v>75</v>
      </c>
      <c r="C16158" s="36">
        <v>11</v>
      </c>
      <c r="D16158" s="36">
        <v>22</v>
      </c>
      <c r="E16158" s="36">
        <v>1</v>
      </c>
      <c r="F16158" s="36">
        <v>1</v>
      </c>
      <c r="G16158" s="36" t="s">
        <v>24</v>
      </c>
      <c r="H16158" s="38">
        <v>45961</v>
      </c>
      <c r="I16158" s="36" t="s">
        <v>393</v>
      </c>
      <c r="J16158" s="36">
        <v>3</v>
      </c>
      <c r="K16158" s="36">
        <v>2</v>
      </c>
      <c r="L16158" s="36">
        <v>1</v>
      </c>
      <c r="M16158" s="36">
        <v>4</v>
      </c>
      <c r="N16158" s="36">
        <v>0</v>
      </c>
      <c r="O16158" s="36">
        <f>SUM(J16158:N16158)</f>
        <v>10</v>
      </c>
      <c r="P16158" s="36">
        <v>4</v>
      </c>
      <c r="Q16158" s="36">
        <v>3</v>
      </c>
      <c r="R16158" s="36">
        <v>3</v>
      </c>
      <c r="S16158" s="36">
        <v>4</v>
      </c>
      <c r="T16158" s="36">
        <v>1</v>
      </c>
      <c r="U16158" s="36">
        <f>SUM(P16158:T16158)</f>
        <v>15</v>
      </c>
      <c r="V16158" s="39">
        <f>O16158/U16158/F16158</f>
        <v>0.66666666666666663</v>
      </c>
      <c r="W16158" s="36"/>
      <c r="X16158" s="36">
        <f>F16158*U16158</f>
        <v>15</v>
      </c>
      <c r="Y16158" s="47">
        <f t="shared" si="252"/>
        <v>1.1757789535567312E-4</v>
      </c>
      <c r="Z16158" s="36"/>
      <c r="AA16158" s="36">
        <f>70*3*27</f>
        <v>5670</v>
      </c>
      <c r="AB16158" s="36"/>
      <c r="AC16158" s="36" t="s">
        <v>77</v>
      </c>
      <c r="AD16158" s="36" t="s">
        <v>78</v>
      </c>
      <c r="AE16158" s="36"/>
      <c r="AF16158" s="41" t="s">
        <v>35</v>
      </c>
      <c r="AG16158" s="36"/>
    </row>
    <row r="16159" spans="1:33" ht="15" customHeight="1" x14ac:dyDescent="0.25">
      <c r="A16159" s="36">
        <v>8216</v>
      </c>
      <c r="B16159" s="36" t="s">
        <v>75</v>
      </c>
      <c r="C16159" s="36">
        <v>11</v>
      </c>
      <c r="D16159" s="36"/>
      <c r="E16159" s="36">
        <v>1</v>
      </c>
      <c r="F16159" s="36">
        <v>1</v>
      </c>
      <c r="G16159" s="36" t="s">
        <v>24</v>
      </c>
      <c r="H16159" s="38">
        <v>45961</v>
      </c>
      <c r="I16159" s="36" t="s">
        <v>393</v>
      </c>
      <c r="J16159" s="36">
        <v>0</v>
      </c>
      <c r="K16159" s="36">
        <v>1.9</v>
      </c>
      <c r="L16159" s="36">
        <v>1.6</v>
      </c>
      <c r="M16159" s="36">
        <v>1</v>
      </c>
      <c r="N16159" s="36">
        <v>0</v>
      </c>
      <c r="O16159" s="36">
        <f>SUM(J16159:N16159)</f>
        <v>4.5</v>
      </c>
      <c r="P16159" s="36">
        <v>1</v>
      </c>
      <c r="Q16159" s="36">
        <v>5</v>
      </c>
      <c r="R16159" s="36">
        <v>5</v>
      </c>
      <c r="S16159" s="36">
        <v>4</v>
      </c>
      <c r="T16159" s="36">
        <v>0</v>
      </c>
      <c r="U16159" s="36">
        <f>SUM(P16159:T16159)</f>
        <v>15</v>
      </c>
      <c r="V16159" s="39">
        <f>O16159/U16159/F16159</f>
        <v>0.3</v>
      </c>
      <c r="W16159" s="36"/>
      <c r="X16159" s="36">
        <f>F16159*U16159</f>
        <v>15</v>
      </c>
      <c r="Y16159" s="47">
        <f t="shared" si="252"/>
        <v>9.0909090909090904E-5</v>
      </c>
      <c r="Z16159" s="36"/>
      <c r="AA16159" s="36">
        <f>75*3.6*6+75*5.6*4</f>
        <v>3300</v>
      </c>
      <c r="AB16159" s="36"/>
      <c r="AC16159" s="36" t="s">
        <v>90</v>
      </c>
      <c r="AD16159" s="36" t="s">
        <v>9</v>
      </c>
      <c r="AE16159" s="36"/>
      <c r="AF16159" s="41" t="s">
        <v>35</v>
      </c>
      <c r="AG16159" s="36" t="s">
        <v>465</v>
      </c>
    </row>
    <row r="16160" spans="1:33" ht="15" customHeight="1" x14ac:dyDescent="0.25">
      <c r="A16160" s="36" t="s">
        <v>205</v>
      </c>
      <c r="B16160" s="36" t="s">
        <v>75</v>
      </c>
      <c r="C16160" s="36">
        <v>11</v>
      </c>
      <c r="D16160" s="36"/>
      <c r="E16160" s="36">
        <v>2</v>
      </c>
      <c r="F16160" s="36">
        <v>1</v>
      </c>
      <c r="G16160" s="36" t="s">
        <v>24</v>
      </c>
      <c r="H16160" s="38">
        <v>45961</v>
      </c>
      <c r="I16160" s="36" t="s">
        <v>393</v>
      </c>
      <c r="J16160" s="36">
        <v>3</v>
      </c>
      <c r="K16160" s="36">
        <v>0</v>
      </c>
      <c r="L16160" s="36">
        <v>0</v>
      </c>
      <c r="M16160" s="36">
        <v>0</v>
      </c>
      <c r="N16160" s="36">
        <v>0</v>
      </c>
      <c r="O16160" s="36">
        <f>SUM(J16160:N16160)</f>
        <v>3</v>
      </c>
      <c r="P16160" s="36">
        <v>1</v>
      </c>
      <c r="Q16160" s="36">
        <v>0</v>
      </c>
      <c r="R16160" s="36">
        <v>2</v>
      </c>
      <c r="S16160" s="36">
        <v>0</v>
      </c>
      <c r="T16160" s="36">
        <v>0</v>
      </c>
      <c r="U16160" s="36">
        <f>SUM(P16160:T16160)</f>
        <v>3</v>
      </c>
      <c r="V16160" s="39">
        <f>O16160/U16160/F16160</f>
        <v>1</v>
      </c>
      <c r="W16160" s="36"/>
      <c r="X16160" s="36">
        <f>F16160*U16160</f>
        <v>3</v>
      </c>
      <c r="Y16160" s="47">
        <f t="shared" si="252"/>
        <v>7.1428571428571429E-4</v>
      </c>
      <c r="Z16160" s="36"/>
      <c r="AA16160" s="36">
        <f>50*2*14</f>
        <v>1400</v>
      </c>
      <c r="AB16160" s="36"/>
      <c r="AC16160" s="36" t="s">
        <v>77</v>
      </c>
      <c r="AD16160" s="36" t="s">
        <v>78</v>
      </c>
      <c r="AE16160" s="36"/>
      <c r="AF16160" s="41" t="s">
        <v>35</v>
      </c>
      <c r="AG16160" s="36"/>
    </row>
    <row r="16161" spans="1:33" ht="15" customHeight="1" x14ac:dyDescent="0.25">
      <c r="A16161" s="36" t="s">
        <v>210</v>
      </c>
      <c r="B16161" s="36" t="s">
        <v>75</v>
      </c>
      <c r="C16161" s="36">
        <v>11</v>
      </c>
      <c r="D16161" s="36"/>
      <c r="E16161" s="36">
        <v>1</v>
      </c>
      <c r="F16161" s="36">
        <v>1</v>
      </c>
      <c r="G16161" s="36" t="s">
        <v>24</v>
      </c>
      <c r="H16161" s="38">
        <v>45961</v>
      </c>
      <c r="I16161" s="36" t="s">
        <v>393</v>
      </c>
      <c r="J16161" s="36">
        <v>20</v>
      </c>
      <c r="K16161" s="36">
        <v>21</v>
      </c>
      <c r="L16161" s="36">
        <v>6</v>
      </c>
      <c r="M16161" s="36">
        <v>8</v>
      </c>
      <c r="N16161" s="36">
        <v>0</v>
      </c>
      <c r="O16161" s="36">
        <f>SUM(J16161:N16161)</f>
        <v>55</v>
      </c>
      <c r="P16161" s="36">
        <v>7</v>
      </c>
      <c r="Q16161" s="36">
        <v>7</v>
      </c>
      <c r="R16161" s="36">
        <v>7</v>
      </c>
      <c r="S16161" s="36">
        <v>4</v>
      </c>
      <c r="T16161" s="36">
        <v>0</v>
      </c>
      <c r="U16161" s="36">
        <f>SUM(P16161:T16161)</f>
        <v>25</v>
      </c>
      <c r="V16161" s="39">
        <f>O16161/U16161/F16161</f>
        <v>2.2000000000000002</v>
      </c>
      <c r="W16161" s="36"/>
      <c r="X16161" s="36">
        <f>F16161*U16161</f>
        <v>25</v>
      </c>
      <c r="Y16161" s="47">
        <f t="shared" si="252"/>
        <v>7.9108234448040278E-4</v>
      </c>
      <c r="Z16161" s="36"/>
      <c r="AA16161" s="36">
        <f>65*1.9*6+60*2*17</f>
        <v>2781</v>
      </c>
      <c r="AB16161" s="36"/>
      <c r="AC16161" s="36" t="s">
        <v>77</v>
      </c>
      <c r="AD16161" s="36" t="s">
        <v>78</v>
      </c>
      <c r="AE16161" s="36">
        <v>15</v>
      </c>
      <c r="AF16161" s="41" t="s">
        <v>35</v>
      </c>
      <c r="AG16161" s="36" t="s">
        <v>211</v>
      </c>
    </row>
    <row r="16162" spans="1:33" ht="15" customHeight="1" x14ac:dyDescent="0.25">
      <c r="A16162" s="36">
        <v>8312</v>
      </c>
      <c r="B16162" s="36" t="s">
        <v>75</v>
      </c>
      <c r="C16162" s="36">
        <v>11</v>
      </c>
      <c r="D16162" s="36">
        <v>10</v>
      </c>
      <c r="E16162" s="36">
        <v>1</v>
      </c>
      <c r="F16162" s="36">
        <v>1</v>
      </c>
      <c r="G16162" s="36" t="s">
        <v>24</v>
      </c>
      <c r="H16162" s="38">
        <v>45961</v>
      </c>
      <c r="I16162" s="36" t="s">
        <v>393</v>
      </c>
      <c r="J16162" s="36">
        <v>0</v>
      </c>
      <c r="K16162" s="36">
        <v>5</v>
      </c>
      <c r="L16162" s="36">
        <v>6</v>
      </c>
      <c r="M16162" s="36">
        <v>0</v>
      </c>
      <c r="N16162" s="36">
        <v>0</v>
      </c>
      <c r="O16162" s="36">
        <f>SUM(J16162:N16162)</f>
        <v>11</v>
      </c>
      <c r="P16162" s="36"/>
      <c r="Q16162" s="36"/>
      <c r="R16162" s="36"/>
      <c r="S16162" s="36"/>
      <c r="T16162" s="36"/>
      <c r="U16162" s="36">
        <v>15</v>
      </c>
      <c r="V16162" s="39">
        <f>O16162/U16162/F16162</f>
        <v>0.73333333333333328</v>
      </c>
      <c r="W16162" s="36"/>
      <c r="X16162" s="36">
        <f>F16162*U16162</f>
        <v>15</v>
      </c>
      <c r="Y16162" s="47">
        <f t="shared" si="252"/>
        <v>6.6666666666666664E-4</v>
      </c>
      <c r="Z16162" s="36"/>
      <c r="AA16162" s="36">
        <f>50*2*6+50*2.5*4</f>
        <v>1100</v>
      </c>
      <c r="AB16162" s="36"/>
      <c r="AC16162" s="36" t="s">
        <v>77</v>
      </c>
      <c r="AD16162" s="36" t="s">
        <v>78</v>
      </c>
      <c r="AE16162" s="36">
        <v>8</v>
      </c>
      <c r="AF16162" s="41" t="s">
        <v>35</v>
      </c>
      <c r="AG16162" s="36"/>
    </row>
    <row r="16163" spans="1:33" ht="15" customHeight="1" x14ac:dyDescent="0.25">
      <c r="A16163" s="36" t="s">
        <v>201</v>
      </c>
      <c r="B16163" s="36" t="s">
        <v>75</v>
      </c>
      <c r="C16163" s="36">
        <v>11</v>
      </c>
      <c r="D16163" s="36"/>
      <c r="E16163" s="36">
        <v>1</v>
      </c>
      <c r="F16163" s="36">
        <v>1</v>
      </c>
      <c r="G16163" s="36" t="s">
        <v>24</v>
      </c>
      <c r="H16163" s="38">
        <v>45961</v>
      </c>
      <c r="I16163" s="36" t="s">
        <v>393</v>
      </c>
      <c r="J16163" s="36">
        <v>4</v>
      </c>
      <c r="K16163" s="36">
        <v>6</v>
      </c>
      <c r="L16163" s="36">
        <v>4</v>
      </c>
      <c r="M16163" s="36">
        <v>0</v>
      </c>
      <c r="N16163" s="36">
        <v>5</v>
      </c>
      <c r="O16163" s="36">
        <f>SUM(J16163:N16163)</f>
        <v>19</v>
      </c>
      <c r="P16163" s="36">
        <v>2</v>
      </c>
      <c r="Q16163" s="36">
        <v>2</v>
      </c>
      <c r="R16163" s="36">
        <v>2</v>
      </c>
      <c r="S16163" s="36">
        <v>0</v>
      </c>
      <c r="T16163" s="36">
        <v>2</v>
      </c>
      <c r="U16163" s="36">
        <f>SUM(P16163:T16163)</f>
        <v>8</v>
      </c>
      <c r="V16163" s="39">
        <f>O16163/U16163/F16163</f>
        <v>2.375</v>
      </c>
      <c r="W16163" s="36"/>
      <c r="X16163" s="36">
        <f>F16163*U16163</f>
        <v>8</v>
      </c>
      <c r="Y16163" s="47">
        <f t="shared" si="252"/>
        <v>4.5289855072463769E-4</v>
      </c>
      <c r="Z16163" s="36"/>
      <c r="AA16163" s="36">
        <f>60*4.5*8+60*3.5*6+60*3.8*8</f>
        <v>5244</v>
      </c>
      <c r="AB16163" s="36"/>
      <c r="AC16163" s="36" t="s">
        <v>77</v>
      </c>
      <c r="AD16163" s="36" t="s">
        <v>78</v>
      </c>
      <c r="AE16163" s="36"/>
      <c r="AF16163" s="41" t="s">
        <v>35</v>
      </c>
      <c r="AG16163" s="36"/>
    </row>
    <row r="16164" spans="1:33" ht="15" customHeight="1" x14ac:dyDescent="0.25">
      <c r="A16164" s="36">
        <v>5638</v>
      </c>
      <c r="B16164" s="36" t="s">
        <v>75</v>
      </c>
      <c r="C16164" s="36">
        <v>11</v>
      </c>
      <c r="D16164" s="36">
        <v>19</v>
      </c>
      <c r="E16164" s="36">
        <v>2</v>
      </c>
      <c r="F16164" s="36">
        <v>1</v>
      </c>
      <c r="G16164" s="36" t="s">
        <v>24</v>
      </c>
      <c r="H16164" s="38">
        <v>45961</v>
      </c>
      <c r="I16164" s="36" t="s">
        <v>393</v>
      </c>
      <c r="J16164" s="36">
        <v>0</v>
      </c>
      <c r="K16164" s="36">
        <v>0</v>
      </c>
      <c r="L16164" s="36">
        <v>0</v>
      </c>
      <c r="M16164" s="36">
        <v>0</v>
      </c>
      <c r="N16164" s="36">
        <v>17</v>
      </c>
      <c r="O16164" s="36">
        <f>SUM(J16164:N16164)</f>
        <v>17</v>
      </c>
      <c r="P16164" s="36">
        <v>5</v>
      </c>
      <c r="Q16164" s="36">
        <v>5</v>
      </c>
      <c r="R16164" s="36">
        <v>4</v>
      </c>
      <c r="S16164" s="36">
        <v>7</v>
      </c>
      <c r="T16164" s="36">
        <v>3</v>
      </c>
      <c r="U16164" s="36">
        <f>SUM(P16164:T16164)</f>
        <v>24</v>
      </c>
      <c r="V16164" s="39">
        <f>O16164/U16164/F16164</f>
        <v>0.70833333333333337</v>
      </c>
      <c r="W16164" s="36"/>
      <c r="X16164" s="36">
        <f>F16164*U16164</f>
        <v>24</v>
      </c>
      <c r="Y16164" s="47">
        <f t="shared" si="252"/>
        <v>2.8794037940379406E-4</v>
      </c>
      <c r="Z16164" s="36"/>
      <c r="AA16164" s="36">
        <f>60*2.5*10+60*2*8</f>
        <v>2460</v>
      </c>
      <c r="AB16164" s="36">
        <v>45</v>
      </c>
      <c r="AC16164" s="36" t="s">
        <v>77</v>
      </c>
      <c r="AD16164" s="36" t="s">
        <v>78</v>
      </c>
      <c r="AE16164" s="36">
        <v>8</v>
      </c>
      <c r="AF16164" s="41" t="s">
        <v>35</v>
      </c>
      <c r="AG16164" s="36" t="s">
        <v>412</v>
      </c>
    </row>
    <row r="16165" spans="1:33" ht="15" customHeight="1" x14ac:dyDescent="0.25">
      <c r="A16165" s="36" t="s">
        <v>207</v>
      </c>
      <c r="B16165" s="36" t="s">
        <v>75</v>
      </c>
      <c r="C16165" s="36">
        <v>11</v>
      </c>
      <c r="D16165" s="36"/>
      <c r="E16165" s="36">
        <v>1</v>
      </c>
      <c r="F16165" s="36">
        <v>1</v>
      </c>
      <c r="G16165" s="36" t="s">
        <v>24</v>
      </c>
      <c r="H16165" s="38">
        <v>45961</v>
      </c>
      <c r="I16165" s="36" t="s">
        <v>393</v>
      </c>
      <c r="J16165" s="36">
        <v>0</v>
      </c>
      <c r="K16165" s="36">
        <v>0</v>
      </c>
      <c r="L16165" s="36">
        <v>2</v>
      </c>
      <c r="M16165" s="36">
        <v>0</v>
      </c>
      <c r="N16165" s="36">
        <v>0</v>
      </c>
      <c r="O16165" s="36">
        <f>SUM(J16165:N16165)</f>
        <v>2</v>
      </c>
      <c r="P16165" s="36">
        <v>0</v>
      </c>
      <c r="Q16165" s="36">
        <v>0</v>
      </c>
      <c r="R16165" s="36">
        <v>2</v>
      </c>
      <c r="S16165" s="36">
        <v>0</v>
      </c>
      <c r="T16165" s="36">
        <v>0</v>
      </c>
      <c r="U16165" s="36">
        <f>SUM(P16165:T16165)</f>
        <v>2</v>
      </c>
      <c r="V16165" s="39">
        <f>O16165/U16165/F16165</f>
        <v>1</v>
      </c>
      <c r="W16165" s="36"/>
      <c r="X16165" s="36">
        <f>F16165*U16165</f>
        <v>2</v>
      </c>
      <c r="Y16165" s="47">
        <f t="shared" si="252"/>
        <v>5.966587112171838E-4</v>
      </c>
      <c r="Z16165" s="36"/>
      <c r="AA16165" s="36">
        <f>60*2.4*9+100*3.8</f>
        <v>1676</v>
      </c>
      <c r="AB16165" s="36"/>
      <c r="AC16165" s="36" t="s">
        <v>77</v>
      </c>
      <c r="AD16165" s="36" t="s">
        <v>78</v>
      </c>
      <c r="AE16165" s="36"/>
      <c r="AF16165" s="41" t="s">
        <v>35</v>
      </c>
      <c r="AG16165" s="36"/>
    </row>
    <row r="16166" spans="1:33" ht="15" customHeight="1" x14ac:dyDescent="0.25">
      <c r="A16166" s="36" t="s">
        <v>144</v>
      </c>
      <c r="B16166" s="36" t="s">
        <v>75</v>
      </c>
      <c r="C16166" s="36">
        <v>11</v>
      </c>
      <c r="D16166" s="36">
        <v>21</v>
      </c>
      <c r="E16166" s="36">
        <v>1</v>
      </c>
      <c r="F16166" s="36">
        <v>1</v>
      </c>
      <c r="G16166" s="36" t="s">
        <v>24</v>
      </c>
      <c r="H16166" s="38">
        <v>45961</v>
      </c>
      <c r="I16166" s="36" t="s">
        <v>393</v>
      </c>
      <c r="J16166" s="36">
        <v>10</v>
      </c>
      <c r="K16166" s="36">
        <v>13</v>
      </c>
      <c r="L16166" s="36">
        <v>7</v>
      </c>
      <c r="M16166" s="36">
        <v>0</v>
      </c>
      <c r="N16166" s="36">
        <v>0</v>
      </c>
      <c r="O16166" s="36">
        <f>SUM(J16166:N16166)</f>
        <v>30</v>
      </c>
      <c r="P16166" s="36">
        <v>2</v>
      </c>
      <c r="Q16166" s="36">
        <v>2</v>
      </c>
      <c r="R16166" s="36">
        <v>1</v>
      </c>
      <c r="S16166" s="36">
        <v>2</v>
      </c>
      <c r="T16166" s="36">
        <v>0</v>
      </c>
      <c r="U16166" s="36">
        <f>SUM(P16166:T16166)</f>
        <v>7</v>
      </c>
      <c r="V16166" s="39">
        <f>O16166/U16166/F16166</f>
        <v>4.2857142857142856</v>
      </c>
      <c r="W16166" s="36"/>
      <c r="X16166" s="36">
        <f>F16166*U16166</f>
        <v>7</v>
      </c>
      <c r="Y16166" s="47">
        <f t="shared" si="252"/>
        <v>1.0504201680672268E-3</v>
      </c>
      <c r="Z16166" s="36"/>
      <c r="AA16166" s="36">
        <f>240*4.25+300*3+420*3+360*2.5</f>
        <v>4080</v>
      </c>
      <c r="AB16166" s="36"/>
      <c r="AC16166" s="36" t="s">
        <v>77</v>
      </c>
      <c r="AD16166" s="36" t="s">
        <v>78</v>
      </c>
      <c r="AE16166" s="36"/>
      <c r="AF16166" s="41" t="s">
        <v>35</v>
      </c>
      <c r="AG16166" s="36" t="s">
        <v>328</v>
      </c>
    </row>
    <row r="16167" spans="1:33" ht="15" customHeight="1" x14ac:dyDescent="0.25">
      <c r="A16167" s="36">
        <v>8352</v>
      </c>
      <c r="B16167" s="36" t="s">
        <v>75</v>
      </c>
      <c r="C16167" s="36">
        <v>11</v>
      </c>
      <c r="D16167" s="36"/>
      <c r="E16167" s="36">
        <v>1</v>
      </c>
      <c r="F16167" s="36">
        <v>1</v>
      </c>
      <c r="G16167" s="36" t="s">
        <v>24</v>
      </c>
      <c r="H16167" s="38">
        <v>45961</v>
      </c>
      <c r="I16167" s="36" t="s">
        <v>393</v>
      </c>
      <c r="J16167" s="36"/>
      <c r="K16167" s="36"/>
      <c r="L16167" s="36"/>
      <c r="M16167" s="36"/>
      <c r="N16167" s="36"/>
      <c r="O16167" s="36">
        <v>4</v>
      </c>
      <c r="P16167" s="36"/>
      <c r="Q16167" s="36"/>
      <c r="R16167" s="36"/>
      <c r="S16167" s="36"/>
      <c r="T16167" s="36"/>
      <c r="U16167" s="36">
        <v>1</v>
      </c>
      <c r="V16167" s="39">
        <f>O16167/U16167/F16167</f>
        <v>4</v>
      </c>
      <c r="W16167" s="36"/>
      <c r="X16167" s="36">
        <f>F16167*U16167</f>
        <v>1</v>
      </c>
      <c r="Y16167" s="47">
        <f t="shared" si="252"/>
        <v>7.6923076923076923E-4</v>
      </c>
      <c r="Z16167" s="36"/>
      <c r="AA16167" s="36">
        <f>50*2*52</f>
        <v>5200</v>
      </c>
      <c r="AB16167" s="36"/>
      <c r="AC16167" s="36"/>
      <c r="AD16167" s="36"/>
      <c r="AE16167" s="36"/>
      <c r="AF16167" s="41" t="s">
        <v>35</v>
      </c>
      <c r="AG16167" s="36"/>
    </row>
    <row r="16168" spans="1:33" ht="15" customHeight="1" x14ac:dyDescent="0.25">
      <c r="A16168" s="36" t="s">
        <v>190</v>
      </c>
      <c r="B16168" s="36" t="s">
        <v>75</v>
      </c>
      <c r="C16168" s="36">
        <v>11</v>
      </c>
      <c r="D16168" s="36">
        <v>21</v>
      </c>
      <c r="E16168" s="36">
        <v>2</v>
      </c>
      <c r="F16168" s="36">
        <v>1</v>
      </c>
      <c r="G16168" s="36" t="s">
        <v>24</v>
      </c>
      <c r="H16168" s="38">
        <v>45961</v>
      </c>
      <c r="I16168" s="36" t="s">
        <v>393</v>
      </c>
      <c r="J16168" s="36">
        <v>0</v>
      </c>
      <c r="K16168" s="36">
        <v>0</v>
      </c>
      <c r="L16168" s="36">
        <v>15</v>
      </c>
      <c r="M16168" s="36">
        <v>0</v>
      </c>
      <c r="N16168" s="36">
        <v>13</v>
      </c>
      <c r="O16168" s="36">
        <f>SUM(J16168:N16168)</f>
        <v>28</v>
      </c>
      <c r="P16168" s="36">
        <v>3</v>
      </c>
      <c r="Q16168" s="36">
        <v>3</v>
      </c>
      <c r="R16168" s="36">
        <v>2</v>
      </c>
      <c r="S16168" s="36">
        <v>3</v>
      </c>
      <c r="T16168" s="36">
        <v>1</v>
      </c>
      <c r="U16168" s="36">
        <f>SUM(P16168:T16168)</f>
        <v>12</v>
      </c>
      <c r="V16168" s="39">
        <f>O16168/U16168/F16168</f>
        <v>2.3333333333333335</v>
      </c>
      <c r="W16168" s="36"/>
      <c r="X16168" s="36">
        <f>F16168*U16168</f>
        <v>12</v>
      </c>
      <c r="Y16168" s="47">
        <f t="shared" si="252"/>
        <v>7.4074074074074081E-4</v>
      </c>
      <c r="Z16168" s="36"/>
      <c r="AA16168" s="36">
        <f>70*3*15</f>
        <v>3150</v>
      </c>
      <c r="AB16168" s="36"/>
      <c r="AC16168" s="36" t="s">
        <v>77</v>
      </c>
      <c r="AD16168" s="36" t="s">
        <v>78</v>
      </c>
      <c r="AE16168" s="36"/>
      <c r="AF16168" s="41" t="s">
        <v>35</v>
      </c>
      <c r="AG16168" s="36"/>
    </row>
    <row r="16169" spans="1:33" ht="15" customHeight="1" x14ac:dyDescent="0.25">
      <c r="A16169" s="36" t="s">
        <v>81</v>
      </c>
      <c r="B16169" s="36" t="s">
        <v>413</v>
      </c>
      <c r="C16169" s="36">
        <v>12</v>
      </c>
      <c r="D16169" s="36">
        <v>5</v>
      </c>
      <c r="E16169" s="36">
        <v>2</v>
      </c>
      <c r="F16169" s="36">
        <v>1</v>
      </c>
      <c r="G16169" s="36" t="s">
        <v>24</v>
      </c>
      <c r="H16169" s="38">
        <v>45961</v>
      </c>
      <c r="I16169" s="36" t="s">
        <v>393</v>
      </c>
      <c r="J16169" s="36">
        <v>1</v>
      </c>
      <c r="K16169" s="36">
        <v>3.5</v>
      </c>
      <c r="L16169" s="36">
        <v>1</v>
      </c>
      <c r="M16169" s="36">
        <v>2.5</v>
      </c>
      <c r="N16169" s="36">
        <v>0</v>
      </c>
      <c r="O16169" s="36">
        <f>SUM(J16169:N16169)</f>
        <v>8</v>
      </c>
      <c r="P16169" s="36">
        <v>5</v>
      </c>
      <c r="Q16169" s="36">
        <v>5</v>
      </c>
      <c r="R16169" s="36">
        <v>3</v>
      </c>
      <c r="S16169" s="36">
        <v>5</v>
      </c>
      <c r="T16169" s="36">
        <v>0</v>
      </c>
      <c r="U16169" s="36">
        <v>20</v>
      </c>
      <c r="V16169" s="39">
        <f>O16169/U16169/F16169</f>
        <v>0.4</v>
      </c>
      <c r="W16169" s="36"/>
      <c r="X16169" s="36">
        <f>F16169*U16169</f>
        <v>20</v>
      </c>
      <c r="Y16169" s="47">
        <f t="shared" si="252"/>
        <v>2.0833333333333333E-3</v>
      </c>
      <c r="Z16169" s="36"/>
      <c r="AA16169" s="36">
        <f>50*1.92*2</f>
        <v>192</v>
      </c>
      <c r="AB16169" s="36"/>
      <c r="AC16169" s="36" t="s">
        <v>77</v>
      </c>
      <c r="AD16169" s="36" t="s">
        <v>78</v>
      </c>
      <c r="AE16169" s="36">
        <v>9.9</v>
      </c>
      <c r="AF16169" s="41" t="s">
        <v>33</v>
      </c>
      <c r="AG16169" s="36" t="s">
        <v>415</v>
      </c>
    </row>
    <row r="16170" spans="1:33" ht="15" customHeight="1" x14ac:dyDescent="0.25">
      <c r="A16170" s="36" t="s">
        <v>101</v>
      </c>
      <c r="B16170" s="36" t="s">
        <v>413</v>
      </c>
      <c r="C16170" s="36">
        <v>13</v>
      </c>
      <c r="D16170" s="36">
        <v>3</v>
      </c>
      <c r="E16170" s="36">
        <v>2</v>
      </c>
      <c r="F16170" s="36">
        <v>1</v>
      </c>
      <c r="G16170" s="36" t="s">
        <v>24</v>
      </c>
      <c r="H16170" s="38">
        <v>45961</v>
      </c>
      <c r="I16170" s="36" t="s">
        <v>393</v>
      </c>
      <c r="J16170" s="36">
        <v>3</v>
      </c>
      <c r="K16170" s="36">
        <v>0</v>
      </c>
      <c r="L16170" s="36">
        <v>0</v>
      </c>
      <c r="M16170" s="36">
        <v>0</v>
      </c>
      <c r="N16170" s="36">
        <v>0</v>
      </c>
      <c r="O16170" s="36">
        <f>SUM(J16170:N16170)</f>
        <v>3</v>
      </c>
      <c r="P16170" s="36">
        <v>2</v>
      </c>
      <c r="Q16170" s="36">
        <v>0</v>
      </c>
      <c r="R16170" s="36">
        <v>1</v>
      </c>
      <c r="S16170" s="36">
        <v>1</v>
      </c>
      <c r="T16170" s="36">
        <v>0</v>
      </c>
      <c r="U16170" s="36">
        <f>SUM(P16170:T16170)</f>
        <v>4</v>
      </c>
      <c r="V16170" s="39">
        <f>O16170/U16170/F16170</f>
        <v>0.75</v>
      </c>
      <c r="W16170" s="36"/>
      <c r="X16170" s="36">
        <f>F16170*U16170</f>
        <v>4</v>
      </c>
      <c r="Y16170" s="47">
        <f t="shared" si="252"/>
        <v>1.9230769230769232E-3</v>
      </c>
      <c r="Z16170" s="36"/>
      <c r="AA16170" s="36">
        <f>50*2*3+30*3*1</f>
        <v>390</v>
      </c>
      <c r="AB16170" s="36"/>
      <c r="AC16170" s="36" t="s">
        <v>77</v>
      </c>
      <c r="AD16170" s="36" t="s">
        <v>78</v>
      </c>
      <c r="AE16170" s="36"/>
      <c r="AF16170" s="41" t="s">
        <v>33</v>
      </c>
      <c r="AG16170" s="36" t="s">
        <v>416</v>
      </c>
    </row>
    <row r="16171" spans="1:33" ht="15" customHeight="1" x14ac:dyDescent="0.25">
      <c r="A16171" s="36" t="s">
        <v>93</v>
      </c>
      <c r="B16171" s="36" t="s">
        <v>413</v>
      </c>
      <c r="C16171" s="36">
        <v>12</v>
      </c>
      <c r="D16171" s="36">
        <v>5</v>
      </c>
      <c r="E16171" s="36">
        <v>2</v>
      </c>
      <c r="F16171" s="36">
        <v>1</v>
      </c>
      <c r="G16171" s="36" t="s">
        <v>24</v>
      </c>
      <c r="H16171" s="38">
        <v>45961</v>
      </c>
      <c r="I16171" s="36" t="s">
        <v>393</v>
      </c>
      <c r="J16171" s="36">
        <v>5</v>
      </c>
      <c r="K16171" s="36">
        <v>4</v>
      </c>
      <c r="L16171" s="36">
        <v>2</v>
      </c>
      <c r="M16171" s="36">
        <v>4</v>
      </c>
      <c r="N16171" s="36">
        <v>8</v>
      </c>
      <c r="O16171" s="36">
        <f>SUM(J16171:N16171)</f>
        <v>23</v>
      </c>
      <c r="P16171" s="36">
        <v>2</v>
      </c>
      <c r="Q16171" s="36">
        <v>2</v>
      </c>
      <c r="R16171" s="36">
        <v>1</v>
      </c>
      <c r="S16171" s="36">
        <v>1</v>
      </c>
      <c r="T16171" s="36">
        <v>2</v>
      </c>
      <c r="U16171" s="36">
        <f>SUM(P16171:T16171)</f>
        <v>8</v>
      </c>
      <c r="V16171" s="39">
        <f>O16171/U16171/F16171</f>
        <v>2.875</v>
      </c>
      <c r="W16171" s="36"/>
      <c r="X16171" s="36">
        <f>F16171*U16171</f>
        <v>8</v>
      </c>
      <c r="Y16171" s="47">
        <f t="shared" si="252"/>
        <v>1.9166666666666666E-3</v>
      </c>
      <c r="Z16171" s="36"/>
      <c r="AA16171" s="36">
        <f>50*2.5*12</f>
        <v>1500</v>
      </c>
      <c r="AB16171" s="36"/>
      <c r="AC16171" s="36" t="s">
        <v>77</v>
      </c>
      <c r="AD16171" s="36"/>
      <c r="AE16171" s="36">
        <v>15</v>
      </c>
      <c r="AF16171" s="41" t="s">
        <v>33</v>
      </c>
      <c r="AG16171" s="36"/>
    </row>
    <row r="16172" spans="1:33" ht="15" customHeight="1" x14ac:dyDescent="0.25">
      <c r="A16172" s="36">
        <v>8273</v>
      </c>
      <c r="B16172" s="36" t="s">
        <v>413</v>
      </c>
      <c r="C16172" s="36">
        <v>13</v>
      </c>
      <c r="D16172" s="36"/>
      <c r="E16172" s="36">
        <v>1</v>
      </c>
      <c r="F16172" s="36">
        <v>1</v>
      </c>
      <c r="G16172" s="36" t="s">
        <v>24</v>
      </c>
      <c r="H16172" s="38">
        <v>45961</v>
      </c>
      <c r="I16172" s="36" t="s">
        <v>393</v>
      </c>
      <c r="J16172" s="36">
        <v>0</v>
      </c>
      <c r="K16172" s="36">
        <v>2</v>
      </c>
      <c r="L16172" s="36">
        <v>0</v>
      </c>
      <c r="M16172" s="36">
        <v>0</v>
      </c>
      <c r="N16172" s="36">
        <v>0</v>
      </c>
      <c r="O16172" s="36">
        <f>SUM(J16172:N16172)</f>
        <v>2</v>
      </c>
      <c r="P16172" s="36">
        <v>2</v>
      </c>
      <c r="Q16172" s="36">
        <v>2</v>
      </c>
      <c r="R16172" s="36">
        <v>2</v>
      </c>
      <c r="S16172" s="36">
        <v>2</v>
      </c>
      <c r="T16172" s="36">
        <v>1</v>
      </c>
      <c r="U16172" s="36">
        <f>SUM(P16172:T16172)</f>
        <v>9</v>
      </c>
      <c r="V16172" s="39">
        <f>O16172/U16172/F16172</f>
        <v>0.22222222222222221</v>
      </c>
      <c r="W16172" s="36"/>
      <c r="X16172" s="36">
        <f>F16172*U16172</f>
        <v>9</v>
      </c>
      <c r="Y16172" s="47">
        <f t="shared" si="252"/>
        <v>5.5555555555555556E-4</v>
      </c>
      <c r="Z16172" s="36"/>
      <c r="AA16172" s="36">
        <f>100*2.5*1+50*3*1</f>
        <v>400</v>
      </c>
      <c r="AB16172" s="36"/>
      <c r="AC16172" s="36" t="s">
        <v>77</v>
      </c>
      <c r="AD16172" s="36"/>
      <c r="AE16172" s="36"/>
      <c r="AF16172" s="41" t="s">
        <v>33</v>
      </c>
      <c r="AG16172" s="36" t="s">
        <v>341</v>
      </c>
    </row>
    <row r="16173" spans="1:33" ht="15" customHeight="1" x14ac:dyDescent="0.25">
      <c r="A16173" s="36">
        <v>8199</v>
      </c>
      <c r="B16173" s="36" t="s">
        <v>413</v>
      </c>
      <c r="C16173" s="36">
        <v>13</v>
      </c>
      <c r="D16173" s="36"/>
      <c r="E16173" s="36">
        <v>2</v>
      </c>
      <c r="F16173" s="36">
        <v>1</v>
      </c>
      <c r="G16173" s="36" t="s">
        <v>24</v>
      </c>
      <c r="H16173" s="38">
        <v>45961</v>
      </c>
      <c r="I16173" s="36" t="s">
        <v>393</v>
      </c>
      <c r="J16173" s="36">
        <v>6</v>
      </c>
      <c r="K16173" s="36">
        <v>9</v>
      </c>
      <c r="L16173" s="36">
        <v>3</v>
      </c>
      <c r="M16173" s="36">
        <v>3</v>
      </c>
      <c r="N16173" s="36">
        <v>4</v>
      </c>
      <c r="O16173" s="36">
        <f>SUM(J16173:N16173)</f>
        <v>25</v>
      </c>
      <c r="P16173" s="36">
        <v>3</v>
      </c>
      <c r="Q16173" s="36">
        <v>2</v>
      </c>
      <c r="R16173" s="36">
        <v>3</v>
      </c>
      <c r="S16173" s="36">
        <v>2</v>
      </c>
      <c r="T16173" s="36">
        <v>1</v>
      </c>
      <c r="U16173" s="36">
        <f>SUM(P16173:T16173)</f>
        <v>11</v>
      </c>
      <c r="V16173" s="39">
        <f>O16173/U16173/F16173</f>
        <v>2.2727272727272729</v>
      </c>
      <c r="W16173" s="36"/>
      <c r="X16173" s="36">
        <f>F16173*U16173</f>
        <v>11</v>
      </c>
      <c r="Y16173" s="47">
        <f t="shared" si="252"/>
        <v>9.469696969696971E-4</v>
      </c>
      <c r="Z16173" s="36"/>
      <c r="AA16173" s="36">
        <f>100*3*8</f>
        <v>2400</v>
      </c>
      <c r="AB16173" s="36"/>
      <c r="AC16173" s="36" t="s">
        <v>77</v>
      </c>
      <c r="AD16173" s="36" t="s">
        <v>86</v>
      </c>
      <c r="AE16173" s="36"/>
      <c r="AF16173" s="41" t="s">
        <v>33</v>
      </c>
      <c r="AG16173" s="36"/>
    </row>
    <row r="16174" spans="1:33" ht="15" customHeight="1" x14ac:dyDescent="0.25">
      <c r="A16174" s="36" t="s">
        <v>87</v>
      </c>
      <c r="B16174" s="36" t="s">
        <v>413</v>
      </c>
      <c r="C16174" s="36">
        <v>13</v>
      </c>
      <c r="D16174" s="36">
        <v>6</v>
      </c>
      <c r="E16174" s="36">
        <v>2</v>
      </c>
      <c r="F16174" s="36">
        <v>1</v>
      </c>
      <c r="G16174" s="36" t="s">
        <v>24</v>
      </c>
      <c r="H16174" s="38">
        <v>45961</v>
      </c>
      <c r="I16174" s="36" t="s">
        <v>393</v>
      </c>
      <c r="J16174" s="36">
        <v>2</v>
      </c>
      <c r="K16174" s="36">
        <v>3</v>
      </c>
      <c r="L16174" s="36">
        <v>1</v>
      </c>
      <c r="M16174" s="36">
        <v>0</v>
      </c>
      <c r="N16174" s="36">
        <v>0</v>
      </c>
      <c r="O16174" s="36">
        <f>SUM(J16174:N16174)</f>
        <v>6</v>
      </c>
      <c r="P16174" s="36">
        <v>4</v>
      </c>
      <c r="Q16174" s="36">
        <v>2</v>
      </c>
      <c r="R16174" s="36">
        <v>2</v>
      </c>
      <c r="S16174" s="36">
        <v>1</v>
      </c>
      <c r="T16174" s="36">
        <v>0</v>
      </c>
      <c r="U16174" s="36">
        <v>10</v>
      </c>
      <c r="V16174" s="39">
        <f>O16174/U16174/F16174</f>
        <v>0.6</v>
      </c>
      <c r="W16174" s="36"/>
      <c r="X16174" s="36">
        <f>F16174*U16174</f>
        <v>10</v>
      </c>
      <c r="Y16174" s="47">
        <f t="shared" si="252"/>
        <v>8.658008658008658E-4</v>
      </c>
      <c r="Z16174" s="36"/>
      <c r="AA16174" s="36">
        <f>65*2.2*3+60*2.2*2</f>
        <v>693</v>
      </c>
      <c r="AB16174" s="36"/>
      <c r="AC16174" s="36" t="s">
        <v>77</v>
      </c>
      <c r="AD16174" s="36" t="s">
        <v>78</v>
      </c>
      <c r="AE16174" s="36"/>
      <c r="AF16174" s="41" t="s">
        <v>33</v>
      </c>
      <c r="AG16174" s="36"/>
    </row>
    <row r="16175" spans="1:33" ht="15" customHeight="1" x14ac:dyDescent="0.25">
      <c r="A16175" s="36">
        <v>8327</v>
      </c>
      <c r="B16175" s="36" t="s">
        <v>413</v>
      </c>
      <c r="C16175" s="36">
        <v>13</v>
      </c>
      <c r="D16175" s="36"/>
      <c r="E16175" s="36">
        <v>1</v>
      </c>
      <c r="F16175" s="36">
        <v>1</v>
      </c>
      <c r="G16175" s="36" t="s">
        <v>24</v>
      </c>
      <c r="H16175" s="38">
        <v>45961</v>
      </c>
      <c r="I16175" s="36" t="s">
        <v>393</v>
      </c>
      <c r="J16175" s="36">
        <v>0</v>
      </c>
      <c r="K16175" s="36">
        <v>0</v>
      </c>
      <c r="L16175" s="36">
        <v>9</v>
      </c>
      <c r="M16175" s="36">
        <v>0</v>
      </c>
      <c r="N16175" s="36">
        <v>6</v>
      </c>
      <c r="O16175" s="36">
        <f>SUM(J16175:N16175)</f>
        <v>15</v>
      </c>
      <c r="P16175" s="36">
        <v>0</v>
      </c>
      <c r="Q16175" s="36">
        <v>0</v>
      </c>
      <c r="R16175" s="36">
        <v>3</v>
      </c>
      <c r="S16175" s="36">
        <v>0</v>
      </c>
      <c r="T16175" s="36">
        <v>2</v>
      </c>
      <c r="U16175" s="36">
        <f>SUM(P16175:T16175)</f>
        <v>5</v>
      </c>
      <c r="V16175" s="39">
        <f>O16175/U16175/F16175</f>
        <v>3</v>
      </c>
      <c r="W16175" s="36"/>
      <c r="X16175" s="36">
        <f>F16175*U16175</f>
        <v>5</v>
      </c>
      <c r="Y16175" s="47">
        <f t="shared" si="252"/>
        <v>2.0833333333333333E-3</v>
      </c>
      <c r="Z16175" s="36"/>
      <c r="AA16175" s="36">
        <f>60*2.8*5+60*2.5*4</f>
        <v>1440</v>
      </c>
      <c r="AB16175" s="36"/>
      <c r="AC16175" s="36"/>
      <c r="AD16175" s="36"/>
      <c r="AE16175" s="36"/>
      <c r="AF16175" s="41" t="s">
        <v>33</v>
      </c>
      <c r="AG16175" s="36"/>
    </row>
    <row r="16176" spans="1:33" ht="15" customHeight="1" x14ac:dyDescent="0.25">
      <c r="A16176" s="36">
        <v>8297</v>
      </c>
      <c r="B16176" s="36" t="s">
        <v>413</v>
      </c>
      <c r="C16176" s="36">
        <v>13</v>
      </c>
      <c r="D16176" s="36">
        <v>6</v>
      </c>
      <c r="E16176" s="36">
        <v>2</v>
      </c>
      <c r="F16176" s="36">
        <v>1</v>
      </c>
      <c r="G16176" s="36" t="s">
        <v>24</v>
      </c>
      <c r="H16176" s="38">
        <v>45961</v>
      </c>
      <c r="I16176" s="36" t="s">
        <v>393</v>
      </c>
      <c r="J16176" s="36">
        <v>0</v>
      </c>
      <c r="K16176" s="36">
        <f>1.1+0.8</f>
        <v>1.9000000000000001</v>
      </c>
      <c r="L16176" s="36">
        <v>0</v>
      </c>
      <c r="M16176" s="36">
        <f>1.4+1.2</f>
        <v>2.5999999999999996</v>
      </c>
      <c r="N16176" s="36">
        <v>0</v>
      </c>
      <c r="O16176" s="36">
        <f>SUM(J16176:N16176)</f>
        <v>4.5</v>
      </c>
      <c r="P16176" s="36">
        <v>0</v>
      </c>
      <c r="Q16176" s="36">
        <v>2</v>
      </c>
      <c r="R16176" s="36">
        <v>0</v>
      </c>
      <c r="S16176" s="36">
        <v>2</v>
      </c>
      <c r="T16176" s="36">
        <v>0</v>
      </c>
      <c r="U16176" s="36">
        <f>SUM(P16176:T16176)</f>
        <v>4</v>
      </c>
      <c r="V16176" s="39">
        <f>O16176/U16176/F16176</f>
        <v>1.125</v>
      </c>
      <c r="W16176" s="36"/>
      <c r="X16176" s="36">
        <f>F16176*U16176</f>
        <v>4</v>
      </c>
      <c r="Y16176" s="47">
        <f t="shared" si="252"/>
        <v>1.2444690265486725E-3</v>
      </c>
      <c r="Z16176" s="36"/>
      <c r="AA16176" s="36">
        <f>60*1.2*4+70*2.2*4</f>
        <v>904</v>
      </c>
      <c r="AB16176" s="36"/>
      <c r="AC16176" s="36" t="s">
        <v>77</v>
      </c>
      <c r="AD16176" s="36" t="s">
        <v>78</v>
      </c>
      <c r="AE16176" s="36">
        <v>6.5</v>
      </c>
      <c r="AF16176" s="41" t="s">
        <v>33</v>
      </c>
      <c r="AG16176" s="36"/>
    </row>
    <row r="16177" spans="1:33" ht="15" customHeight="1" x14ac:dyDescent="0.25">
      <c r="A16177" s="36" t="s">
        <v>103</v>
      </c>
      <c r="B16177" s="36" t="s">
        <v>413</v>
      </c>
      <c r="C16177" s="36">
        <v>12</v>
      </c>
      <c r="D16177" s="36">
        <v>5</v>
      </c>
      <c r="E16177" s="36">
        <v>1</v>
      </c>
      <c r="F16177" s="36">
        <v>1</v>
      </c>
      <c r="G16177" s="36" t="s">
        <v>24</v>
      </c>
      <c r="H16177" s="38">
        <v>45961</v>
      </c>
      <c r="I16177" s="36" t="s">
        <v>393</v>
      </c>
      <c r="J16177" s="36">
        <v>0</v>
      </c>
      <c r="K16177" s="36">
        <v>0</v>
      </c>
      <c r="L16177" s="36">
        <v>6</v>
      </c>
      <c r="M16177" s="36">
        <v>0</v>
      </c>
      <c r="N16177" s="36">
        <v>0</v>
      </c>
      <c r="O16177" s="36">
        <f>SUM(J16177:N16177)</f>
        <v>6</v>
      </c>
      <c r="P16177" s="36">
        <v>0</v>
      </c>
      <c r="Q16177" s="36">
        <v>0</v>
      </c>
      <c r="R16177" s="36">
        <v>1</v>
      </c>
      <c r="S16177" s="36">
        <v>0</v>
      </c>
      <c r="T16177" s="36">
        <v>0</v>
      </c>
      <c r="U16177" s="36">
        <v>20</v>
      </c>
      <c r="V16177" s="39">
        <f>O16177/U16177/F16177</f>
        <v>0.3</v>
      </c>
      <c r="W16177" s="36"/>
      <c r="X16177" s="36">
        <f>F16177*U16177</f>
        <v>20</v>
      </c>
      <c r="Y16177" s="47">
        <f t="shared" si="252"/>
        <v>4.7021943573667712E-4</v>
      </c>
      <c r="Z16177" s="36"/>
      <c r="AA16177" s="36">
        <f>50*2.2*4+50*1.98*2</f>
        <v>638</v>
      </c>
      <c r="AB16177" s="36"/>
      <c r="AC16177" s="36" t="s">
        <v>77</v>
      </c>
      <c r="AD16177" s="36" t="s">
        <v>78</v>
      </c>
      <c r="AE16177" s="36"/>
      <c r="AF16177" s="41" t="s">
        <v>33</v>
      </c>
      <c r="AG16177" s="36"/>
    </row>
    <row r="16178" spans="1:33" ht="15" customHeight="1" x14ac:dyDescent="0.25">
      <c r="A16178" s="36">
        <v>1869</v>
      </c>
      <c r="B16178" s="36" t="s">
        <v>413</v>
      </c>
      <c r="C16178" s="36">
        <v>13</v>
      </c>
      <c r="D16178" s="36">
        <v>5</v>
      </c>
      <c r="E16178" s="36">
        <v>1</v>
      </c>
      <c r="F16178" s="36">
        <v>1</v>
      </c>
      <c r="G16178" s="36" t="s">
        <v>24</v>
      </c>
      <c r="H16178" s="38">
        <v>45961</v>
      </c>
      <c r="I16178" s="36" t="s">
        <v>393</v>
      </c>
      <c r="J16178" s="36">
        <f>2+1+2+3+2+2+3</f>
        <v>15</v>
      </c>
      <c r="K16178" s="36">
        <f>1+1+2+2+1+3+2</f>
        <v>12</v>
      </c>
      <c r="L16178" s="36">
        <f>2+1+2+3+1+1</f>
        <v>10</v>
      </c>
      <c r="M16178" s="36">
        <v>0</v>
      </c>
      <c r="N16178" s="36">
        <v>0</v>
      </c>
      <c r="O16178" s="36">
        <f>SUM(J16178:N16178)</f>
        <v>37</v>
      </c>
      <c r="P16178" s="36">
        <v>7</v>
      </c>
      <c r="Q16178" s="36">
        <v>7</v>
      </c>
      <c r="R16178" s="36">
        <v>6</v>
      </c>
      <c r="S16178" s="36">
        <v>0</v>
      </c>
      <c r="T16178" s="36">
        <v>0</v>
      </c>
      <c r="U16178" s="36">
        <f>SUM(P16178:T16178)</f>
        <v>20</v>
      </c>
      <c r="V16178" s="39">
        <f>O16178/U16178/F16178</f>
        <v>1.85</v>
      </c>
      <c r="W16178" s="36"/>
      <c r="X16178" s="36">
        <f>F16178*U16178</f>
        <v>20</v>
      </c>
      <c r="Y16178" s="47">
        <f t="shared" si="252"/>
        <v>7.474747474747475E-4</v>
      </c>
      <c r="Z16178" s="36"/>
      <c r="AA16178" s="36">
        <f>50*2.5*7+50*2*16</f>
        <v>2475</v>
      </c>
      <c r="AB16178" s="36"/>
      <c r="AC16178" s="36" t="s">
        <v>77</v>
      </c>
      <c r="AD16178" s="36" t="s">
        <v>78</v>
      </c>
      <c r="AE16178" s="36"/>
      <c r="AF16178" s="41" t="s">
        <v>33</v>
      </c>
      <c r="AG16178" s="36"/>
    </row>
    <row r="16179" spans="1:33" ht="15" customHeight="1" x14ac:dyDescent="0.25">
      <c r="A16179" s="36" t="s">
        <v>255</v>
      </c>
      <c r="B16179" s="36" t="s">
        <v>413</v>
      </c>
      <c r="C16179" s="36">
        <v>13</v>
      </c>
      <c r="D16179" s="36">
        <v>3</v>
      </c>
      <c r="E16179" s="36">
        <v>2</v>
      </c>
      <c r="F16179" s="36">
        <v>1</v>
      </c>
      <c r="G16179" s="36" t="s">
        <v>24</v>
      </c>
      <c r="H16179" s="38">
        <v>45961</v>
      </c>
      <c r="I16179" s="36" t="s">
        <v>393</v>
      </c>
      <c r="J16179" s="36">
        <v>0</v>
      </c>
      <c r="K16179" s="36">
        <v>0</v>
      </c>
      <c r="L16179" s="36">
        <v>0</v>
      </c>
      <c r="M16179" s="36">
        <v>0</v>
      </c>
      <c r="N16179" s="36">
        <v>4</v>
      </c>
      <c r="O16179" s="36">
        <f>SUM(J16179:N16179)</f>
        <v>4</v>
      </c>
      <c r="P16179" s="36">
        <v>2</v>
      </c>
      <c r="Q16179" s="36">
        <v>1</v>
      </c>
      <c r="R16179" s="36">
        <v>3</v>
      </c>
      <c r="S16179" s="36">
        <v>0</v>
      </c>
      <c r="T16179" s="36">
        <v>1</v>
      </c>
      <c r="U16179" s="36">
        <v>13</v>
      </c>
      <c r="V16179" s="39">
        <f>O16179/U16179/F16179</f>
        <v>0.30769230769230771</v>
      </c>
      <c r="W16179" s="36"/>
      <c r="X16179" s="36">
        <f>F16179*U16179</f>
        <v>13</v>
      </c>
      <c r="Y16179" s="47">
        <f t="shared" si="252"/>
        <v>8.547008547008547E-5</v>
      </c>
      <c r="Z16179" s="36"/>
      <c r="AA16179" s="36">
        <f>100*4*6+50*4*6</f>
        <v>3600</v>
      </c>
      <c r="AB16179" s="36">
        <v>100</v>
      </c>
      <c r="AC16179" s="36" t="s">
        <v>77</v>
      </c>
      <c r="AD16179" s="36" t="s">
        <v>78</v>
      </c>
      <c r="AE16179" s="36">
        <v>15</v>
      </c>
      <c r="AF16179" s="41" t="s">
        <v>33</v>
      </c>
      <c r="AG16179" s="36" t="s">
        <v>551</v>
      </c>
    </row>
    <row r="16180" spans="1:33" ht="15" customHeight="1" x14ac:dyDescent="0.25">
      <c r="A16180" s="36" t="s">
        <v>92</v>
      </c>
      <c r="B16180" s="36" t="s">
        <v>413</v>
      </c>
      <c r="C16180" s="36">
        <v>12</v>
      </c>
      <c r="D16180" s="36">
        <v>5</v>
      </c>
      <c r="E16180" s="36">
        <v>2</v>
      </c>
      <c r="F16180" s="36">
        <v>1</v>
      </c>
      <c r="G16180" s="36" t="s">
        <v>24</v>
      </c>
      <c r="H16180" s="38">
        <v>45961</v>
      </c>
      <c r="I16180" s="36" t="s">
        <v>393</v>
      </c>
      <c r="J16180" s="36">
        <v>4</v>
      </c>
      <c r="K16180" s="36">
        <v>0</v>
      </c>
      <c r="L16180" s="36">
        <v>0</v>
      </c>
      <c r="M16180" s="36">
        <v>6.5</v>
      </c>
      <c r="N16180" s="36">
        <v>0</v>
      </c>
      <c r="O16180" s="36">
        <f>SUM(J16180:N16180)</f>
        <v>10.5</v>
      </c>
      <c r="P16180" s="36">
        <v>3</v>
      </c>
      <c r="Q16180" s="36">
        <v>1</v>
      </c>
      <c r="R16180" s="36">
        <v>4</v>
      </c>
      <c r="S16180" s="36">
        <v>5</v>
      </c>
      <c r="T16180" s="36">
        <v>0</v>
      </c>
      <c r="U16180" s="36">
        <f>SUM(P16180:T16180)</f>
        <v>13</v>
      </c>
      <c r="V16180" s="39">
        <f>O16180/U16180/F16180</f>
        <v>0.80769230769230771</v>
      </c>
      <c r="W16180" s="36"/>
      <c r="X16180" s="36">
        <f>F16180*U16180</f>
        <v>13</v>
      </c>
      <c r="Y16180" s="47">
        <f t="shared" si="252"/>
        <v>4.0384615384615385E-3</v>
      </c>
      <c r="Z16180" s="36"/>
      <c r="AA16180" s="36">
        <f>50*2*2</f>
        <v>200</v>
      </c>
      <c r="AB16180" s="36"/>
      <c r="AC16180" s="36" t="s">
        <v>77</v>
      </c>
      <c r="AD16180" s="36" t="s">
        <v>78</v>
      </c>
      <c r="AE16180" s="36">
        <v>15</v>
      </c>
      <c r="AF16180" s="41" t="s">
        <v>33</v>
      </c>
      <c r="AG16180" s="36"/>
    </row>
    <row r="16181" spans="1:33" ht="15" customHeight="1" x14ac:dyDescent="0.25">
      <c r="A16181" s="36" t="s">
        <v>96</v>
      </c>
      <c r="B16181" s="36" t="s">
        <v>413</v>
      </c>
      <c r="C16181" s="36">
        <v>13</v>
      </c>
      <c r="D16181" s="36"/>
      <c r="E16181" s="36">
        <v>2</v>
      </c>
      <c r="F16181" s="36">
        <v>1</v>
      </c>
      <c r="G16181" s="36" t="s">
        <v>24</v>
      </c>
      <c r="H16181" s="38">
        <v>45961</v>
      </c>
      <c r="I16181" s="36" t="s">
        <v>393</v>
      </c>
      <c r="J16181" s="36">
        <v>2</v>
      </c>
      <c r="K16181" s="36">
        <v>2</v>
      </c>
      <c r="L16181" s="36">
        <v>3</v>
      </c>
      <c r="M16181" s="36">
        <v>1</v>
      </c>
      <c r="N16181" s="36">
        <v>0</v>
      </c>
      <c r="O16181" s="36">
        <f>SUM(J16181:N16181)</f>
        <v>8</v>
      </c>
      <c r="P16181" s="36">
        <v>1</v>
      </c>
      <c r="Q16181" s="36">
        <v>1</v>
      </c>
      <c r="R16181" s="36">
        <v>1</v>
      </c>
      <c r="S16181" s="36">
        <v>1</v>
      </c>
      <c r="T16181" s="36">
        <v>0</v>
      </c>
      <c r="U16181" s="36">
        <f>SUM(P16181:T16181)</f>
        <v>4</v>
      </c>
      <c r="V16181" s="39">
        <f>O16181/U16181/F16181</f>
        <v>2</v>
      </c>
      <c r="W16181" s="36"/>
      <c r="X16181" s="36">
        <f>F16181*U16181</f>
        <v>4</v>
      </c>
      <c r="Y16181" s="47">
        <f t="shared" si="252"/>
        <v>7.9365079365079365E-4</v>
      </c>
      <c r="Z16181" s="36"/>
      <c r="AA16181" s="36">
        <f>70*3*12</f>
        <v>2520</v>
      </c>
      <c r="AB16181" s="36"/>
      <c r="AC16181" s="36" t="s">
        <v>20</v>
      </c>
      <c r="AD16181" s="36" t="s">
        <v>86</v>
      </c>
      <c r="AE16181" s="36"/>
      <c r="AF16181" s="41" t="s">
        <v>33</v>
      </c>
      <c r="AG16181" s="36"/>
    </row>
    <row r="16182" spans="1:33" ht="15" customHeight="1" x14ac:dyDescent="0.25">
      <c r="A16182" s="36">
        <v>8229</v>
      </c>
      <c r="B16182" s="36" t="s">
        <v>413</v>
      </c>
      <c r="C16182" s="36">
        <v>13</v>
      </c>
      <c r="D16182" s="36">
        <v>8</v>
      </c>
      <c r="E16182" s="36">
        <v>2</v>
      </c>
      <c r="F16182" s="36">
        <v>1</v>
      </c>
      <c r="G16182" s="36" t="s">
        <v>24</v>
      </c>
      <c r="H16182" s="38">
        <v>45961</v>
      </c>
      <c r="I16182" s="36" t="s">
        <v>393</v>
      </c>
      <c r="J16182" s="36">
        <v>0</v>
      </c>
      <c r="K16182" s="36">
        <v>0</v>
      </c>
      <c r="L16182" s="36">
        <v>1</v>
      </c>
      <c r="M16182" s="36">
        <v>0</v>
      </c>
      <c r="N16182" s="36">
        <v>0</v>
      </c>
      <c r="O16182" s="36">
        <f>SUM(J16182:N16182)</f>
        <v>1</v>
      </c>
      <c r="P16182" s="36">
        <v>0</v>
      </c>
      <c r="Q16182" s="36">
        <v>2</v>
      </c>
      <c r="R16182" s="36">
        <v>3</v>
      </c>
      <c r="S16182" s="36">
        <v>0</v>
      </c>
      <c r="T16182" s="36">
        <v>0</v>
      </c>
      <c r="U16182" s="36">
        <v>10</v>
      </c>
      <c r="V16182" s="39">
        <f>O16182/U16182/F16182</f>
        <v>0.1</v>
      </c>
      <c r="W16182" s="36"/>
      <c r="X16182" s="36">
        <f>F16182*U16182</f>
        <v>10</v>
      </c>
      <c r="Y16182" s="47">
        <f t="shared" si="252"/>
        <v>9.5238095238095241E-5</v>
      </c>
      <c r="Z16182" s="36"/>
      <c r="AA16182" s="36">
        <f>50*3*7</f>
        <v>1050</v>
      </c>
      <c r="AB16182" s="36"/>
      <c r="AC16182" s="36" t="s">
        <v>77</v>
      </c>
      <c r="AD16182" s="36" t="s">
        <v>78</v>
      </c>
      <c r="AE16182" s="36"/>
      <c r="AF16182" s="41" t="s">
        <v>33</v>
      </c>
      <c r="AG16182" s="36"/>
    </row>
    <row r="16183" spans="1:33" ht="15" customHeight="1" x14ac:dyDescent="0.25">
      <c r="A16183" s="36" t="s">
        <v>89</v>
      </c>
      <c r="B16183" s="36" t="s">
        <v>413</v>
      </c>
      <c r="C16183" s="36">
        <v>13</v>
      </c>
      <c r="D16183" s="36">
        <v>6</v>
      </c>
      <c r="E16183" s="36">
        <v>2</v>
      </c>
      <c r="F16183" s="36">
        <v>1</v>
      </c>
      <c r="G16183" s="36" t="s">
        <v>24</v>
      </c>
      <c r="H16183" s="38">
        <v>45961</v>
      </c>
      <c r="I16183" s="36" t="s">
        <v>393</v>
      </c>
      <c r="J16183" s="36">
        <v>1</v>
      </c>
      <c r="K16183" s="36">
        <v>1</v>
      </c>
      <c r="L16183" s="36">
        <v>0</v>
      </c>
      <c r="M16183" s="36">
        <v>2</v>
      </c>
      <c r="N16183" s="36">
        <v>0</v>
      </c>
      <c r="O16183" s="36">
        <f>SUM(J16183:N16183)</f>
        <v>4</v>
      </c>
      <c r="P16183" s="36">
        <v>1</v>
      </c>
      <c r="Q16183" s="36">
        <v>2</v>
      </c>
      <c r="R16183" s="36">
        <v>1</v>
      </c>
      <c r="S16183" s="36">
        <v>2</v>
      </c>
      <c r="T16183" s="36">
        <v>0</v>
      </c>
      <c r="U16183" s="36">
        <f>SUM(P16183:T16183)</f>
        <v>6</v>
      </c>
      <c r="V16183" s="39">
        <f>O16183/U16183/F16183</f>
        <v>0.66666666666666663</v>
      </c>
      <c r="W16183" s="36"/>
      <c r="X16183" s="36">
        <f>F16183*U16183</f>
        <v>6</v>
      </c>
      <c r="Y16183" s="47">
        <f t="shared" si="252"/>
        <v>8.8888888888888882E-4</v>
      </c>
      <c r="Z16183" s="36"/>
      <c r="AA16183" s="36">
        <f>50*1.5*6+50*2*3</f>
        <v>750</v>
      </c>
      <c r="AB16183" s="36"/>
      <c r="AC16183" s="36" t="s">
        <v>77</v>
      </c>
      <c r="AD16183" s="36" t="s">
        <v>86</v>
      </c>
      <c r="AE16183" s="36"/>
      <c r="AF16183" s="41" t="s">
        <v>33</v>
      </c>
      <c r="AG16183" s="36"/>
    </row>
    <row r="16184" spans="1:33" ht="15" customHeight="1" x14ac:dyDescent="0.25">
      <c r="A16184" s="36" t="s">
        <v>214</v>
      </c>
      <c r="B16184" s="36" t="s">
        <v>413</v>
      </c>
      <c r="C16184" s="36">
        <v>13</v>
      </c>
      <c r="D16184" s="36">
        <v>5</v>
      </c>
      <c r="E16184" s="36">
        <v>2</v>
      </c>
      <c r="F16184" s="36">
        <v>1</v>
      </c>
      <c r="G16184" s="36" t="s">
        <v>24</v>
      </c>
      <c r="H16184" s="38">
        <v>45961</v>
      </c>
      <c r="I16184" s="36" t="s">
        <v>393</v>
      </c>
      <c r="J16184" s="36">
        <v>2</v>
      </c>
      <c r="K16184" s="36">
        <v>0</v>
      </c>
      <c r="L16184" s="36">
        <v>2</v>
      </c>
      <c r="M16184" s="36">
        <v>0</v>
      </c>
      <c r="N16184" s="36">
        <v>0</v>
      </c>
      <c r="O16184" s="36">
        <f>SUM(J16184:N16184)</f>
        <v>4</v>
      </c>
      <c r="P16184" s="36">
        <v>1</v>
      </c>
      <c r="Q16184" s="36">
        <v>0</v>
      </c>
      <c r="R16184" s="36">
        <v>1</v>
      </c>
      <c r="S16184" s="36">
        <v>1</v>
      </c>
      <c r="T16184" s="36">
        <v>0</v>
      </c>
      <c r="U16184" s="36">
        <v>4</v>
      </c>
      <c r="V16184" s="39">
        <f>O16184/U16184/F16184</f>
        <v>1</v>
      </c>
      <c r="W16184" s="36"/>
      <c r="X16184" s="36">
        <f>F16184*U16184</f>
        <v>4</v>
      </c>
      <c r="Y16184" s="47">
        <f t="shared" si="252"/>
        <v>8.0000000000000004E-4</v>
      </c>
      <c r="Z16184" s="36"/>
      <c r="AA16184" s="36">
        <f>200*2.5*1+100*2.5*3</f>
        <v>1250</v>
      </c>
      <c r="AB16184" s="36"/>
      <c r="AC16184" s="36"/>
      <c r="AD16184" s="36"/>
      <c r="AE16184" s="36"/>
      <c r="AF16184" s="41" t="s">
        <v>33</v>
      </c>
      <c r="AG16184" s="36" t="s">
        <v>573</v>
      </c>
    </row>
    <row r="16185" spans="1:33" ht="15" customHeight="1" x14ac:dyDescent="0.25">
      <c r="A16185" s="36">
        <v>8345</v>
      </c>
      <c r="B16185" s="36" t="s">
        <v>413</v>
      </c>
      <c r="C16185" s="36">
        <v>13</v>
      </c>
      <c r="D16185" s="36">
        <v>3</v>
      </c>
      <c r="E16185" s="36">
        <v>1</v>
      </c>
      <c r="F16185" s="36">
        <v>1</v>
      </c>
      <c r="G16185" s="36" t="s">
        <v>24</v>
      </c>
      <c r="H16185" s="38">
        <v>45961</v>
      </c>
      <c r="I16185" s="36" t="s">
        <v>393</v>
      </c>
      <c r="J16185" s="36">
        <v>0</v>
      </c>
      <c r="K16185" s="36">
        <v>0</v>
      </c>
      <c r="L16185" s="36">
        <v>0</v>
      </c>
      <c r="M16185" s="36">
        <v>5</v>
      </c>
      <c r="N16185" s="36">
        <v>0</v>
      </c>
      <c r="O16185" s="36">
        <f>SUM(J16185:N16185)</f>
        <v>5</v>
      </c>
      <c r="P16185" s="36">
        <v>0</v>
      </c>
      <c r="Q16185" s="36">
        <v>0</v>
      </c>
      <c r="R16185" s="36">
        <v>0</v>
      </c>
      <c r="S16185" s="36">
        <v>1</v>
      </c>
      <c r="T16185" s="36">
        <v>0</v>
      </c>
      <c r="U16185" s="36">
        <v>2</v>
      </c>
      <c r="V16185" s="39">
        <f>O16185/U16185/F16185</f>
        <v>2.5</v>
      </c>
      <c r="W16185" s="36"/>
      <c r="X16185" s="36">
        <f>F16185*U16185</f>
        <v>2</v>
      </c>
      <c r="Y16185" s="47">
        <f t="shared" si="252"/>
        <v>4.1666666666666664E-2</v>
      </c>
      <c r="Z16185" s="36"/>
      <c r="AA16185" s="36">
        <f>50*1.2*1</f>
        <v>60</v>
      </c>
      <c r="AB16185" s="36"/>
      <c r="AC16185" s="36" t="s">
        <v>108</v>
      </c>
      <c r="AD16185" s="36" t="s">
        <v>110</v>
      </c>
      <c r="AE16185" s="36"/>
      <c r="AF16185" s="41" t="s">
        <v>33</v>
      </c>
      <c r="AG16185" s="36"/>
    </row>
    <row r="16186" spans="1:33" ht="15" customHeight="1" x14ac:dyDescent="0.25">
      <c r="A16186" s="36">
        <v>8354</v>
      </c>
      <c r="B16186" s="36" t="s">
        <v>413</v>
      </c>
      <c r="C16186" s="36">
        <v>13</v>
      </c>
      <c r="D16186" s="36">
        <v>2</v>
      </c>
      <c r="E16186" s="36">
        <v>2</v>
      </c>
      <c r="F16186" s="36">
        <v>1</v>
      </c>
      <c r="G16186" s="36" t="s">
        <v>24</v>
      </c>
      <c r="H16186" s="38">
        <v>45961</v>
      </c>
      <c r="I16186" s="36" t="s">
        <v>393</v>
      </c>
      <c r="J16186" s="36">
        <v>4</v>
      </c>
      <c r="K16186" s="36">
        <v>0</v>
      </c>
      <c r="L16186" s="36">
        <v>0</v>
      </c>
      <c r="M16186" s="36">
        <v>0</v>
      </c>
      <c r="N16186" s="36">
        <v>0</v>
      </c>
      <c r="O16186" s="36">
        <f>SUM(J16186:N16186)</f>
        <v>4</v>
      </c>
      <c r="P16186" s="36">
        <v>3</v>
      </c>
      <c r="Q16186" s="36">
        <v>1</v>
      </c>
      <c r="R16186" s="36">
        <v>0</v>
      </c>
      <c r="S16186" s="36">
        <v>0</v>
      </c>
      <c r="T16186" s="36">
        <v>0</v>
      </c>
      <c r="U16186" s="36">
        <v>10</v>
      </c>
      <c r="V16186" s="39">
        <f>O16186/U16186/F16186</f>
        <v>0.4</v>
      </c>
      <c r="W16186" s="36"/>
      <c r="X16186" s="36">
        <f>F16186*U16186</f>
        <v>10</v>
      </c>
      <c r="Y16186" s="47">
        <f t="shared" si="252"/>
        <v>4.6904315196998129E-4</v>
      </c>
      <c r="Z16186" s="36"/>
      <c r="AA16186" s="36">
        <f>100*1.92*2+100*1*2+70*1.92*2</f>
        <v>852.8</v>
      </c>
      <c r="AB16186" s="36"/>
      <c r="AC16186" s="36" t="s">
        <v>77</v>
      </c>
      <c r="AD16186" s="36" t="s">
        <v>86</v>
      </c>
      <c r="AE16186" s="36"/>
      <c r="AF16186" s="41" t="s">
        <v>33</v>
      </c>
      <c r="AG16186" s="36"/>
    </row>
    <row r="16187" spans="1:33" ht="15" customHeight="1" x14ac:dyDescent="0.25">
      <c r="A16187" s="36" t="s">
        <v>251</v>
      </c>
      <c r="B16187" s="36" t="s">
        <v>413</v>
      </c>
      <c r="C16187" s="36">
        <v>13</v>
      </c>
      <c r="D16187" s="36">
        <v>6</v>
      </c>
      <c r="E16187" s="36">
        <v>1</v>
      </c>
      <c r="F16187" s="36">
        <v>1</v>
      </c>
      <c r="G16187" s="36" t="s">
        <v>24</v>
      </c>
      <c r="H16187" s="38">
        <v>45961</v>
      </c>
      <c r="I16187" s="36" t="s">
        <v>393</v>
      </c>
      <c r="J16187" s="36">
        <v>2</v>
      </c>
      <c r="K16187" s="36">
        <v>1</v>
      </c>
      <c r="L16187" s="36">
        <v>0</v>
      </c>
      <c r="M16187" s="36">
        <v>0</v>
      </c>
      <c r="N16187" s="36">
        <v>0</v>
      </c>
      <c r="O16187" s="36">
        <f>SUM(J16187:N16187)</f>
        <v>3</v>
      </c>
      <c r="P16187" s="36">
        <v>2</v>
      </c>
      <c r="Q16187" s="36">
        <v>2</v>
      </c>
      <c r="R16187" s="36">
        <v>0</v>
      </c>
      <c r="S16187" s="36">
        <v>0</v>
      </c>
      <c r="T16187" s="36">
        <v>0</v>
      </c>
      <c r="U16187" s="36">
        <f>SUM(P16187:T16187)</f>
        <v>4</v>
      </c>
      <c r="V16187" s="39">
        <f>O16187/U16187/F16187</f>
        <v>0.75</v>
      </c>
      <c r="W16187" s="36"/>
      <c r="X16187" s="36">
        <f>F16187*U16187</f>
        <v>4</v>
      </c>
      <c r="Y16187" s="47">
        <f t="shared" si="252"/>
        <v>4.4014084507042255E-4</v>
      </c>
      <c r="Z16187" s="36"/>
      <c r="AA16187" s="36">
        <f>150*1.96+200*2.4*2+150*3</f>
        <v>1704</v>
      </c>
      <c r="AB16187" s="36"/>
      <c r="AC16187" s="36" t="s">
        <v>77</v>
      </c>
      <c r="AD16187" s="36" t="s">
        <v>78</v>
      </c>
      <c r="AE16187" s="36"/>
      <c r="AF16187" s="41" t="s">
        <v>33</v>
      </c>
      <c r="AG16187" s="36"/>
    </row>
    <row r="16188" spans="1:33" ht="15" customHeight="1" x14ac:dyDescent="0.25">
      <c r="A16188" s="36" t="s">
        <v>252</v>
      </c>
      <c r="B16188" s="36" t="s">
        <v>413</v>
      </c>
      <c r="C16188" s="36">
        <v>13</v>
      </c>
      <c r="D16188" s="36">
        <v>6</v>
      </c>
      <c r="E16188" s="36">
        <v>1</v>
      </c>
      <c r="F16188" s="36">
        <v>1</v>
      </c>
      <c r="G16188" s="36" t="s">
        <v>24</v>
      </c>
      <c r="H16188" s="38">
        <v>45961</v>
      </c>
      <c r="I16188" s="36" t="s">
        <v>393</v>
      </c>
      <c r="J16188" s="36">
        <v>1</v>
      </c>
      <c r="K16188" s="36">
        <v>1</v>
      </c>
      <c r="L16188" s="36">
        <v>0</v>
      </c>
      <c r="M16188" s="36">
        <v>1</v>
      </c>
      <c r="N16188" s="36">
        <v>0</v>
      </c>
      <c r="O16188" s="36">
        <f>SUM(J16188:N16188)</f>
        <v>3</v>
      </c>
      <c r="P16188" s="36">
        <v>3</v>
      </c>
      <c r="Q16188" s="36">
        <v>1</v>
      </c>
      <c r="R16188" s="36">
        <v>0</v>
      </c>
      <c r="S16188" s="36">
        <v>1</v>
      </c>
      <c r="T16188" s="36">
        <v>0</v>
      </c>
      <c r="U16188" s="36">
        <f>SUM(P16188:T16188)</f>
        <v>5</v>
      </c>
      <c r="V16188" s="39">
        <f>O16188/U16188/F16188</f>
        <v>0.6</v>
      </c>
      <c r="W16188" s="36"/>
      <c r="X16188" s="36">
        <f>F16188*U16188</f>
        <v>5</v>
      </c>
      <c r="Y16188" s="47">
        <f t="shared" si="252"/>
        <v>3.5211267605633799E-4</v>
      </c>
      <c r="Z16188" s="36"/>
      <c r="AA16188" s="36">
        <f>150*1.96+200*2.4*2+150*3</f>
        <v>1704</v>
      </c>
      <c r="AB16188" s="36"/>
      <c r="AC16188" s="36" t="s">
        <v>77</v>
      </c>
      <c r="AD16188" s="36" t="s">
        <v>78</v>
      </c>
      <c r="AE16188" s="36"/>
      <c r="AF16188" s="41" t="s">
        <v>33</v>
      </c>
      <c r="AG16188" s="36"/>
    </row>
    <row r="16189" spans="1:33" ht="15" customHeight="1" x14ac:dyDescent="0.25">
      <c r="A16189" s="36" t="s">
        <v>80</v>
      </c>
      <c r="B16189" s="36" t="s">
        <v>413</v>
      </c>
      <c r="C16189" s="36">
        <v>13</v>
      </c>
      <c r="D16189" s="36"/>
      <c r="E16189" s="36">
        <v>2</v>
      </c>
      <c r="F16189" s="36">
        <v>1</v>
      </c>
      <c r="G16189" s="36" t="s">
        <v>24</v>
      </c>
      <c r="H16189" s="38">
        <v>45961</v>
      </c>
      <c r="I16189" s="36" t="s">
        <v>393</v>
      </c>
      <c r="J16189" s="36">
        <v>5</v>
      </c>
      <c r="K16189" s="36">
        <v>4</v>
      </c>
      <c r="L16189" s="36">
        <v>0</v>
      </c>
      <c r="M16189" s="36">
        <v>0</v>
      </c>
      <c r="N16189" s="36">
        <v>0</v>
      </c>
      <c r="O16189" s="36">
        <f>SUM(J16189:N16189)</f>
        <v>9</v>
      </c>
      <c r="P16189" s="36">
        <v>3</v>
      </c>
      <c r="Q16189" s="36">
        <v>3</v>
      </c>
      <c r="R16189" s="36">
        <v>0</v>
      </c>
      <c r="S16189" s="36">
        <v>0</v>
      </c>
      <c r="T16189" s="36">
        <v>0</v>
      </c>
      <c r="U16189" s="36">
        <f>SUM(P16189:T16189)</f>
        <v>6</v>
      </c>
      <c r="V16189" s="39">
        <f>O16189/U16189/F16189</f>
        <v>1.5</v>
      </c>
      <c r="W16189" s="36"/>
      <c r="X16189" s="36">
        <f>F16189*U16189</f>
        <v>6</v>
      </c>
      <c r="Y16189" s="47">
        <f t="shared" si="252"/>
        <v>2.142857142857143E-3</v>
      </c>
      <c r="Z16189" s="36"/>
      <c r="AA16189" s="36">
        <f>50*2*2+50*2.5*4</f>
        <v>700</v>
      </c>
      <c r="AB16189" s="36"/>
      <c r="AC16189" s="36" t="s">
        <v>77</v>
      </c>
      <c r="AD16189" s="36" t="s">
        <v>78</v>
      </c>
      <c r="AE16189" s="36">
        <v>15</v>
      </c>
      <c r="AF16189" s="41" t="s">
        <v>33</v>
      </c>
      <c r="AG16189" s="36"/>
    </row>
    <row r="16190" spans="1:33" ht="15" customHeight="1" x14ac:dyDescent="0.25">
      <c r="A16190" s="36">
        <v>8065</v>
      </c>
      <c r="B16190" s="36" t="s">
        <v>75</v>
      </c>
      <c r="C16190" s="36">
        <v>10</v>
      </c>
      <c r="D16190" s="36">
        <v>24</v>
      </c>
      <c r="E16190" s="36">
        <v>2</v>
      </c>
      <c r="F16190" s="36">
        <v>1</v>
      </c>
      <c r="G16190" s="36" t="s">
        <v>24</v>
      </c>
      <c r="H16190" s="38">
        <v>45961</v>
      </c>
      <c r="I16190" s="36" t="s">
        <v>393</v>
      </c>
      <c r="J16190" s="36">
        <v>6</v>
      </c>
      <c r="K16190" s="36">
        <v>2</v>
      </c>
      <c r="L16190" s="36">
        <v>6</v>
      </c>
      <c r="M16190" s="36">
        <v>3</v>
      </c>
      <c r="N16190" s="36">
        <v>0</v>
      </c>
      <c r="O16190" s="36">
        <f>SUM(J16190:N16190)</f>
        <v>17</v>
      </c>
      <c r="P16190" s="36">
        <v>3</v>
      </c>
      <c r="Q16190" s="36">
        <v>3</v>
      </c>
      <c r="R16190" s="36">
        <v>4</v>
      </c>
      <c r="S16190" s="36">
        <v>3</v>
      </c>
      <c r="T16190" s="36">
        <v>1</v>
      </c>
      <c r="U16190" s="36">
        <f>SUM(P16190:T16190)</f>
        <v>14</v>
      </c>
      <c r="V16190" s="39">
        <f>O16190/U16190/F16190</f>
        <v>1.2142857142857142</v>
      </c>
      <c r="W16190" s="36"/>
      <c r="X16190" s="36">
        <f>F16190*U16190</f>
        <v>14</v>
      </c>
      <c r="Y16190" s="47">
        <f t="shared" si="252"/>
        <v>3.2380952380952379E-4</v>
      </c>
      <c r="Z16190" s="36"/>
      <c r="AA16190" s="36">
        <f>50*3*25</f>
        <v>3750</v>
      </c>
      <c r="AB16190" s="36"/>
      <c r="AC16190" s="36" t="s">
        <v>77</v>
      </c>
      <c r="AD16190" s="36" t="s">
        <v>78</v>
      </c>
      <c r="AE16190" s="36">
        <v>15</v>
      </c>
      <c r="AF16190" s="41" t="s">
        <v>36</v>
      </c>
      <c r="AG16190" s="36"/>
    </row>
    <row r="16191" spans="1:33" ht="15" customHeight="1" x14ac:dyDescent="0.25">
      <c r="A16191" s="36">
        <v>301</v>
      </c>
      <c r="B16191" s="36" t="s">
        <v>75</v>
      </c>
      <c r="C16191" s="36">
        <v>10</v>
      </c>
      <c r="D16191" s="36">
        <v>24</v>
      </c>
      <c r="E16191" s="36">
        <v>1</v>
      </c>
      <c r="F16191" s="36">
        <v>1</v>
      </c>
      <c r="G16191" s="36" t="s">
        <v>24</v>
      </c>
      <c r="H16191" s="38">
        <v>45961</v>
      </c>
      <c r="I16191" s="36" t="s">
        <v>393</v>
      </c>
      <c r="J16191" s="36">
        <v>0</v>
      </c>
      <c r="K16191" s="36">
        <v>1</v>
      </c>
      <c r="L16191" s="36">
        <v>0</v>
      </c>
      <c r="M16191" s="36">
        <v>0</v>
      </c>
      <c r="N16191" s="36">
        <v>0</v>
      </c>
      <c r="O16191" s="36">
        <f>SUM(J16191:N16191)</f>
        <v>1</v>
      </c>
      <c r="P16191" s="36">
        <v>0</v>
      </c>
      <c r="Q16191" s="36">
        <v>1</v>
      </c>
      <c r="R16191" s="36">
        <v>0</v>
      </c>
      <c r="S16191" s="36">
        <v>0</v>
      </c>
      <c r="T16191" s="36">
        <v>0</v>
      </c>
      <c r="U16191" s="36">
        <f>SUM(P16191:T16191)</f>
        <v>1</v>
      </c>
      <c r="V16191" s="39">
        <f>O16191/U16191/F16191</f>
        <v>1</v>
      </c>
      <c r="W16191" s="36"/>
      <c r="X16191" s="36">
        <f>F16191*U16191</f>
        <v>1</v>
      </c>
      <c r="Y16191" s="47">
        <f t="shared" si="252"/>
        <v>4.7619047619047619E-4</v>
      </c>
      <c r="Z16191" s="36"/>
      <c r="AA16191" s="36">
        <f>50*3*14</f>
        <v>2100</v>
      </c>
      <c r="AB16191" s="36"/>
      <c r="AC16191" s="36" t="s">
        <v>77</v>
      </c>
      <c r="AD16191" s="36" t="s">
        <v>78</v>
      </c>
      <c r="AE16191" s="36">
        <v>15</v>
      </c>
      <c r="AF16191" s="41" t="s">
        <v>36</v>
      </c>
      <c r="AG16191" s="36"/>
    </row>
    <row r="16192" spans="1:33" ht="15" customHeight="1" x14ac:dyDescent="0.25">
      <c r="A16192" s="36" t="s">
        <v>284</v>
      </c>
      <c r="B16192" s="36" t="s">
        <v>75</v>
      </c>
      <c r="C16192" s="36">
        <v>9</v>
      </c>
      <c r="D16192" s="36"/>
      <c r="E16192" s="36">
        <v>1</v>
      </c>
      <c r="F16192" s="36">
        <v>1</v>
      </c>
      <c r="G16192" s="36" t="s">
        <v>24</v>
      </c>
      <c r="H16192" s="38">
        <v>45961</v>
      </c>
      <c r="I16192" s="36" t="s">
        <v>393</v>
      </c>
      <c r="J16192" s="36">
        <v>5</v>
      </c>
      <c r="K16192" s="36">
        <v>0</v>
      </c>
      <c r="L16192" s="36">
        <v>0</v>
      </c>
      <c r="M16192" s="36">
        <v>2</v>
      </c>
      <c r="N16192" s="36">
        <v>0</v>
      </c>
      <c r="O16192" s="36">
        <f>SUM(J16192:N16192)</f>
        <v>7</v>
      </c>
      <c r="P16192" s="36">
        <v>3</v>
      </c>
      <c r="Q16192" s="36">
        <v>1</v>
      </c>
      <c r="R16192" s="36">
        <v>1</v>
      </c>
      <c r="S16192" s="36">
        <v>2</v>
      </c>
      <c r="T16192" s="36">
        <v>0</v>
      </c>
      <c r="U16192" s="36">
        <f>SUM(P16192:T16192)</f>
        <v>7</v>
      </c>
      <c r="V16192" s="39">
        <f>O16192/U16192/F16192</f>
        <v>1</v>
      </c>
      <c r="W16192" s="36"/>
      <c r="X16192" s="36">
        <f>F16192*U16192</f>
        <v>7</v>
      </c>
      <c r="Y16192" s="47">
        <f t="shared" si="252"/>
        <v>8.9126559714795004E-4</v>
      </c>
      <c r="Z16192" s="36"/>
      <c r="AA16192" s="36">
        <f>50*2.3*6+50*4.32*2</f>
        <v>1122</v>
      </c>
      <c r="AB16192" s="36"/>
      <c r="AC16192" s="36" t="s">
        <v>90</v>
      </c>
      <c r="AD16192" s="36" t="s">
        <v>110</v>
      </c>
      <c r="AE16192" s="36"/>
      <c r="AF16192" s="42" t="s">
        <v>36</v>
      </c>
      <c r="AG16192" s="36"/>
    </row>
    <row r="16193" spans="1:33" ht="15" customHeight="1" x14ac:dyDescent="0.25">
      <c r="A16193" s="36" t="s">
        <v>132</v>
      </c>
      <c r="B16193" s="36" t="s">
        <v>75</v>
      </c>
      <c r="C16193" s="36">
        <v>9</v>
      </c>
      <c r="D16193" s="36">
        <v>29</v>
      </c>
      <c r="E16193" s="36">
        <v>1</v>
      </c>
      <c r="F16193" s="36">
        <v>1</v>
      </c>
      <c r="G16193" s="36" t="s">
        <v>24</v>
      </c>
      <c r="H16193" s="38">
        <v>45961</v>
      </c>
      <c r="I16193" s="36" t="s">
        <v>393</v>
      </c>
      <c r="J16193" s="36">
        <v>3</v>
      </c>
      <c r="K16193" s="36">
        <v>1</v>
      </c>
      <c r="L16193" s="36">
        <v>0</v>
      </c>
      <c r="M16193" s="36">
        <v>0</v>
      </c>
      <c r="N16193" s="36">
        <v>0</v>
      </c>
      <c r="O16193" s="36">
        <f>SUM(J16193:N16193)</f>
        <v>4</v>
      </c>
      <c r="P16193" s="36">
        <v>7</v>
      </c>
      <c r="Q16193" s="36">
        <v>7</v>
      </c>
      <c r="R16193" s="36">
        <v>4</v>
      </c>
      <c r="S16193" s="36">
        <v>0</v>
      </c>
      <c r="T16193" s="36">
        <v>0</v>
      </c>
      <c r="U16193" s="36">
        <f>SUM(P16193:T16193)</f>
        <v>18</v>
      </c>
      <c r="V16193" s="39">
        <f>O16193/U16193/F16193</f>
        <v>0.22222222222222221</v>
      </c>
      <c r="W16193" s="36"/>
      <c r="X16193" s="36">
        <f>F16193*U16193</f>
        <v>18</v>
      </c>
      <c r="Y16193" s="47">
        <f t="shared" si="252"/>
        <v>9.2592592592592588E-5</v>
      </c>
      <c r="Z16193" s="36"/>
      <c r="AA16193" s="36">
        <f>50*3*16</f>
        <v>2400</v>
      </c>
      <c r="AB16193" s="36"/>
      <c r="AC16193" s="36" t="s">
        <v>77</v>
      </c>
      <c r="AD16193" s="36" t="s">
        <v>78</v>
      </c>
      <c r="AE16193" s="36">
        <v>15</v>
      </c>
      <c r="AF16193" s="41" t="s">
        <v>36</v>
      </c>
      <c r="AG16193" s="36"/>
    </row>
    <row r="16194" spans="1:33" ht="15" customHeight="1" x14ac:dyDescent="0.25">
      <c r="A16194" s="36">
        <v>1071</v>
      </c>
      <c r="B16194" s="36" t="s">
        <v>75</v>
      </c>
      <c r="C16194" s="36">
        <v>9</v>
      </c>
      <c r="D16194" s="36">
        <v>35</v>
      </c>
      <c r="E16194" s="36">
        <v>2</v>
      </c>
      <c r="F16194" s="36">
        <v>1</v>
      </c>
      <c r="G16194" s="36" t="s">
        <v>24</v>
      </c>
      <c r="H16194" s="38">
        <v>45961</v>
      </c>
      <c r="I16194" s="36" t="s">
        <v>393</v>
      </c>
      <c r="J16194" s="36">
        <v>6</v>
      </c>
      <c r="K16194" s="36">
        <v>13</v>
      </c>
      <c r="L16194" s="36">
        <v>13</v>
      </c>
      <c r="M16194" s="36">
        <v>12</v>
      </c>
      <c r="N16194" s="36">
        <v>7</v>
      </c>
      <c r="O16194" s="36">
        <f>SUM(J16194:N16194)</f>
        <v>51</v>
      </c>
      <c r="P16194" s="36">
        <v>7</v>
      </c>
      <c r="Q16194" s="36">
        <v>7</v>
      </c>
      <c r="R16194" s="36">
        <v>7</v>
      </c>
      <c r="S16194" s="36">
        <v>7</v>
      </c>
      <c r="T16194" s="36">
        <v>3</v>
      </c>
      <c r="U16194" s="36">
        <f>SUM(P16194:T16194)</f>
        <v>31</v>
      </c>
      <c r="V16194" s="39">
        <f>O16194/U16194/F16194</f>
        <v>1.6451612903225807</v>
      </c>
      <c r="W16194" s="36"/>
      <c r="X16194" s="36">
        <f>F16194*U16194</f>
        <v>31</v>
      </c>
      <c r="Y16194" s="47">
        <f t="shared" si="252"/>
        <v>2.5625565269822131E-4</v>
      </c>
      <c r="Z16194" s="36"/>
      <c r="AA16194" s="36">
        <f>60*4*10+60*3.5*8+60*3*8+60*2.5*6</f>
        <v>6420</v>
      </c>
      <c r="AB16194" s="36"/>
      <c r="AC16194" s="36" t="s">
        <v>77</v>
      </c>
      <c r="AD16194" s="36" t="s">
        <v>78</v>
      </c>
      <c r="AE16194" s="36"/>
      <c r="AF16194" s="41" t="s">
        <v>36</v>
      </c>
      <c r="AG16194" s="36"/>
    </row>
    <row r="16195" spans="1:33" ht="15" customHeight="1" x14ac:dyDescent="0.25">
      <c r="A16195" s="36">
        <v>1623</v>
      </c>
      <c r="B16195" s="36" t="s">
        <v>75</v>
      </c>
      <c r="C16195" s="36">
        <v>9</v>
      </c>
      <c r="D16195" s="36">
        <v>34</v>
      </c>
      <c r="E16195" s="36">
        <v>2</v>
      </c>
      <c r="F16195" s="36">
        <v>1</v>
      </c>
      <c r="G16195" s="36" t="s">
        <v>24</v>
      </c>
      <c r="H16195" s="38">
        <v>45961</v>
      </c>
      <c r="I16195" s="36" t="s">
        <v>393</v>
      </c>
      <c r="J16195" s="36">
        <v>1</v>
      </c>
      <c r="K16195" s="36">
        <v>2</v>
      </c>
      <c r="L16195" s="36">
        <v>0</v>
      </c>
      <c r="M16195" s="36">
        <v>0</v>
      </c>
      <c r="N16195" s="36">
        <v>0</v>
      </c>
      <c r="O16195" s="36">
        <f>SUM(J16195:N16195)</f>
        <v>3</v>
      </c>
      <c r="P16195" s="36">
        <v>7</v>
      </c>
      <c r="Q16195" s="36">
        <v>7</v>
      </c>
      <c r="R16195" s="36">
        <v>6</v>
      </c>
      <c r="S16195" s="36">
        <v>0</v>
      </c>
      <c r="T16195" s="36">
        <v>0</v>
      </c>
      <c r="U16195" s="36">
        <f>SUM(P16195:T16195)</f>
        <v>20</v>
      </c>
      <c r="V16195" s="39">
        <f>O16195/U16195/F16195</f>
        <v>0.15</v>
      </c>
      <c r="W16195" s="36"/>
      <c r="X16195" s="36">
        <f>F16195*U16195</f>
        <v>20</v>
      </c>
      <c r="Y16195" s="47">
        <f t="shared" ref="Y16195:Y16258" si="253">O16195/U16195/AA16195</f>
        <v>6.666666666666667E-5</v>
      </c>
      <c r="Z16195" s="36"/>
      <c r="AA16195" s="36">
        <f>50*3*15</f>
        <v>2250</v>
      </c>
      <c r="AB16195" s="36"/>
      <c r="AC16195" s="36" t="s">
        <v>77</v>
      </c>
      <c r="AD16195" s="36" t="s">
        <v>86</v>
      </c>
      <c r="AE16195" s="36"/>
      <c r="AF16195" s="42" t="s">
        <v>36</v>
      </c>
      <c r="AG16195" s="36"/>
    </row>
    <row r="16196" spans="1:33" ht="15" customHeight="1" x14ac:dyDescent="0.25">
      <c r="A16196" s="36">
        <v>470</v>
      </c>
      <c r="B16196" s="36" t="s">
        <v>75</v>
      </c>
      <c r="C16196" s="36">
        <v>9</v>
      </c>
      <c r="D16196" s="36" t="s">
        <v>131</v>
      </c>
      <c r="E16196" s="36">
        <v>2</v>
      </c>
      <c r="F16196" s="36">
        <v>1</v>
      </c>
      <c r="G16196" s="36" t="s">
        <v>24</v>
      </c>
      <c r="H16196" s="38">
        <v>45961</v>
      </c>
      <c r="I16196" s="36" t="s">
        <v>393</v>
      </c>
      <c r="J16196" s="36">
        <v>0</v>
      </c>
      <c r="K16196" s="36">
        <v>0</v>
      </c>
      <c r="L16196" s="36">
        <v>3</v>
      </c>
      <c r="M16196" s="36">
        <v>0</v>
      </c>
      <c r="N16196" s="36">
        <v>0</v>
      </c>
      <c r="O16196" s="36">
        <f>SUM(J16196:N16196)</f>
        <v>3</v>
      </c>
      <c r="P16196" s="36">
        <v>0</v>
      </c>
      <c r="Q16196" s="36">
        <v>1</v>
      </c>
      <c r="R16196" s="36">
        <v>2</v>
      </c>
      <c r="S16196" s="36">
        <v>4</v>
      </c>
      <c r="T16196" s="36">
        <v>0</v>
      </c>
      <c r="U16196" s="36">
        <f>SUM(P16196:T16196)</f>
        <v>7</v>
      </c>
      <c r="V16196" s="39">
        <f>O16196/U16196/F16196</f>
        <v>0.42857142857142855</v>
      </c>
      <c r="W16196" s="36"/>
      <c r="X16196" s="36">
        <f>F16196*U16196</f>
        <v>7</v>
      </c>
      <c r="Y16196" s="47">
        <f t="shared" si="253"/>
        <v>5.6390977443609016E-5</v>
      </c>
      <c r="Z16196" s="36"/>
      <c r="AA16196" s="36">
        <f>100*2.5*4+100*3*12+100*5*6</f>
        <v>7600</v>
      </c>
      <c r="AB16196" s="36"/>
      <c r="AC16196" s="36" t="s">
        <v>77</v>
      </c>
      <c r="AD16196" s="36" t="s">
        <v>78</v>
      </c>
      <c r="AE16196" s="36">
        <v>15</v>
      </c>
      <c r="AF16196" s="42" t="s">
        <v>36</v>
      </c>
      <c r="AG16196" s="36"/>
    </row>
    <row r="16197" spans="1:33" ht="15" customHeight="1" x14ac:dyDescent="0.25">
      <c r="A16197" s="36" t="s">
        <v>126</v>
      </c>
      <c r="B16197" s="36" t="s">
        <v>75</v>
      </c>
      <c r="C16197" s="36">
        <v>9</v>
      </c>
      <c r="D16197" s="36">
        <v>31</v>
      </c>
      <c r="E16197" s="36">
        <v>2</v>
      </c>
      <c r="F16197" s="36">
        <v>1</v>
      </c>
      <c r="G16197" s="36" t="s">
        <v>24</v>
      </c>
      <c r="H16197" s="38">
        <v>45961</v>
      </c>
      <c r="I16197" s="36" t="s">
        <v>393</v>
      </c>
      <c r="J16197" s="36">
        <v>6</v>
      </c>
      <c r="K16197" s="36">
        <v>1</v>
      </c>
      <c r="L16197" s="36">
        <v>4</v>
      </c>
      <c r="M16197" s="36">
        <v>1</v>
      </c>
      <c r="N16197" s="36">
        <v>3</v>
      </c>
      <c r="O16197" s="36">
        <f>SUM(J16197:N16197)</f>
        <v>15</v>
      </c>
      <c r="P16197" s="36">
        <v>5</v>
      </c>
      <c r="Q16197" s="36">
        <v>3</v>
      </c>
      <c r="R16197" s="36">
        <v>4</v>
      </c>
      <c r="S16197" s="36">
        <v>4</v>
      </c>
      <c r="T16197" s="36">
        <v>3</v>
      </c>
      <c r="U16197" s="36">
        <f>SUM(P16197:T16197)</f>
        <v>19</v>
      </c>
      <c r="V16197" s="39">
        <f>O16197/U16197/F16197</f>
        <v>0.78947368421052633</v>
      </c>
      <c r="W16197" s="36"/>
      <c r="X16197" s="36">
        <f>F16197*U16197</f>
        <v>19</v>
      </c>
      <c r="Y16197" s="47">
        <f t="shared" si="253"/>
        <v>1.966310545978895E-4</v>
      </c>
      <c r="Z16197" s="36"/>
      <c r="AA16197" s="36">
        <f>50*4*5+50*3.5*9+50*4.8*6</f>
        <v>4015</v>
      </c>
      <c r="AB16197" s="36"/>
      <c r="AC16197" s="36" t="s">
        <v>77</v>
      </c>
      <c r="AD16197" s="36" t="s">
        <v>78</v>
      </c>
      <c r="AE16197" s="36">
        <v>15</v>
      </c>
      <c r="AF16197" s="42" t="s">
        <v>36</v>
      </c>
      <c r="AG16197" s="36"/>
    </row>
    <row r="16198" spans="1:33" ht="15" customHeight="1" x14ac:dyDescent="0.25">
      <c r="A16198" s="36" t="s">
        <v>125</v>
      </c>
      <c r="B16198" s="36" t="s">
        <v>75</v>
      </c>
      <c r="C16198" s="36">
        <v>9</v>
      </c>
      <c r="D16198" s="36">
        <v>34</v>
      </c>
      <c r="E16198" s="36">
        <v>2</v>
      </c>
      <c r="F16198" s="36">
        <v>1</v>
      </c>
      <c r="G16198" s="36" t="s">
        <v>24</v>
      </c>
      <c r="H16198" s="38">
        <v>45961</v>
      </c>
      <c r="I16198" s="36" t="s">
        <v>393</v>
      </c>
      <c r="J16198" s="36">
        <v>2</v>
      </c>
      <c r="K16198" s="36">
        <v>2</v>
      </c>
      <c r="L16198" s="36">
        <v>2</v>
      </c>
      <c r="M16198" s="36">
        <v>2</v>
      </c>
      <c r="N16198" s="36">
        <v>1</v>
      </c>
      <c r="O16198" s="36">
        <f>SUM(J16198:N16198)</f>
        <v>9</v>
      </c>
      <c r="P16198" s="36">
        <v>2</v>
      </c>
      <c r="Q16198" s="36">
        <v>2</v>
      </c>
      <c r="R16198" s="36">
        <v>2</v>
      </c>
      <c r="S16198" s="36">
        <v>2</v>
      </c>
      <c r="T16198" s="36">
        <v>1</v>
      </c>
      <c r="U16198" s="36">
        <f>SUM(P16198:T16198)</f>
        <v>9</v>
      </c>
      <c r="V16198" s="39">
        <f>O16198/U16198/F16198</f>
        <v>1</v>
      </c>
      <c r="W16198" s="36"/>
      <c r="X16198" s="36">
        <f>F16198*U16198</f>
        <v>9</v>
      </c>
      <c r="Y16198" s="47">
        <f t="shared" si="253"/>
        <v>3.6805299963194699E-4</v>
      </c>
      <c r="Z16198" s="36"/>
      <c r="AA16198" s="36">
        <f>55*2*15+55*2.2*2+55*2.5*6</f>
        <v>2717</v>
      </c>
      <c r="AB16198" s="36"/>
      <c r="AC16198" s="36" t="s">
        <v>77</v>
      </c>
      <c r="AD16198" s="36" t="s">
        <v>78</v>
      </c>
      <c r="AE16198" s="36"/>
      <c r="AF16198" s="42" t="s">
        <v>36</v>
      </c>
      <c r="AG16198" s="36"/>
    </row>
    <row r="16199" spans="1:33" ht="15" customHeight="1" x14ac:dyDescent="0.25">
      <c r="A16199" s="36">
        <v>5719</v>
      </c>
      <c r="B16199" s="36" t="s">
        <v>75</v>
      </c>
      <c r="C16199" s="36">
        <v>9</v>
      </c>
      <c r="D16199" s="36">
        <v>34</v>
      </c>
      <c r="E16199" s="36">
        <v>2</v>
      </c>
      <c r="F16199" s="36">
        <v>1</v>
      </c>
      <c r="G16199" s="36" t="s">
        <v>24</v>
      </c>
      <c r="H16199" s="38">
        <v>45961</v>
      </c>
      <c r="I16199" s="36" t="s">
        <v>393</v>
      </c>
      <c r="J16199" s="36">
        <v>2</v>
      </c>
      <c r="K16199" s="36">
        <v>0</v>
      </c>
      <c r="L16199" s="36">
        <v>0</v>
      </c>
      <c r="M16199" s="36">
        <v>0</v>
      </c>
      <c r="N16199" s="36">
        <v>0</v>
      </c>
      <c r="O16199" s="36">
        <f>SUM(J16199:N16199)</f>
        <v>2</v>
      </c>
      <c r="P16199" s="36">
        <v>7</v>
      </c>
      <c r="Q16199" s="36">
        <v>4</v>
      </c>
      <c r="R16199" s="36">
        <v>4</v>
      </c>
      <c r="S16199" s="36">
        <v>5</v>
      </c>
      <c r="T16199" s="36">
        <v>0</v>
      </c>
      <c r="U16199" s="36">
        <f>SUM(P16199:T16199)</f>
        <v>20</v>
      </c>
      <c r="V16199" s="39">
        <f>O16199/U16199/F16199</f>
        <v>0.1</v>
      </c>
      <c r="W16199" s="36"/>
      <c r="X16199" s="36">
        <f>F16199*U16199</f>
        <v>20</v>
      </c>
      <c r="Y16199" s="47">
        <f t="shared" si="253"/>
        <v>5.0000000000000002E-5</v>
      </c>
      <c r="Z16199" s="36"/>
      <c r="AA16199" s="36">
        <f>50*2.5*16</f>
        <v>2000</v>
      </c>
      <c r="AB16199" s="36"/>
      <c r="AC16199" s="36" t="s">
        <v>77</v>
      </c>
      <c r="AD16199" s="36" t="s">
        <v>78</v>
      </c>
      <c r="AE16199" s="36">
        <v>15</v>
      </c>
      <c r="AF16199" s="42" t="s">
        <v>36</v>
      </c>
      <c r="AG16199" s="36"/>
    </row>
    <row r="16200" spans="1:33" ht="15" customHeight="1" x14ac:dyDescent="0.25">
      <c r="A16200" s="36">
        <v>5424</v>
      </c>
      <c r="B16200" s="36" t="s">
        <v>75</v>
      </c>
      <c r="C16200" s="36">
        <v>9</v>
      </c>
      <c r="D16200" s="36">
        <v>29</v>
      </c>
      <c r="E16200" s="36">
        <v>2</v>
      </c>
      <c r="F16200" s="36">
        <v>1</v>
      </c>
      <c r="G16200" s="36" t="s">
        <v>24</v>
      </c>
      <c r="H16200" s="38">
        <v>45961</v>
      </c>
      <c r="I16200" s="36" t="s">
        <v>393</v>
      </c>
      <c r="J16200" s="36">
        <v>0</v>
      </c>
      <c r="K16200" s="36">
        <v>3</v>
      </c>
      <c r="L16200" s="36">
        <v>11</v>
      </c>
      <c r="M16200" s="36">
        <v>0</v>
      </c>
      <c r="N16200" s="36">
        <v>0</v>
      </c>
      <c r="O16200" s="36">
        <f>SUM(J16200:N16200)</f>
        <v>14</v>
      </c>
      <c r="P16200" s="36">
        <v>7</v>
      </c>
      <c r="Q16200" s="36">
        <v>7</v>
      </c>
      <c r="R16200" s="36">
        <v>7</v>
      </c>
      <c r="S16200" s="36">
        <v>7</v>
      </c>
      <c r="T16200" s="36">
        <v>3</v>
      </c>
      <c r="U16200" s="36">
        <f>SUM(P16200:T16200)</f>
        <v>31</v>
      </c>
      <c r="V16200" s="39">
        <f>O16200/U16200/F16200</f>
        <v>0.45161290322580644</v>
      </c>
      <c r="W16200" s="36"/>
      <c r="X16200" s="36">
        <f>F16200*U16200</f>
        <v>31</v>
      </c>
      <c r="Y16200" s="47">
        <f t="shared" si="253"/>
        <v>9.0322580645161286E-5</v>
      </c>
      <c r="Z16200" s="36"/>
      <c r="AA16200" s="36">
        <f>50*2*50</f>
        <v>5000</v>
      </c>
      <c r="AB16200" s="36"/>
      <c r="AC16200" s="36" t="s">
        <v>77</v>
      </c>
      <c r="AD16200" s="36" t="s">
        <v>78</v>
      </c>
      <c r="AE16200" s="36"/>
      <c r="AF16200" s="42" t="s">
        <v>36</v>
      </c>
      <c r="AG16200" s="36"/>
    </row>
    <row r="16201" spans="1:33" ht="15" customHeight="1" x14ac:dyDescent="0.25">
      <c r="A16201" s="36" t="s">
        <v>340</v>
      </c>
      <c r="B16201" s="36" t="s">
        <v>75</v>
      </c>
      <c r="C16201" s="36">
        <v>8</v>
      </c>
      <c r="D16201" s="36">
        <v>35</v>
      </c>
      <c r="E16201" s="36">
        <v>2</v>
      </c>
      <c r="F16201" s="36">
        <v>1</v>
      </c>
      <c r="G16201" s="36" t="s">
        <v>24</v>
      </c>
      <c r="H16201" s="38">
        <v>45961</v>
      </c>
      <c r="I16201" s="36" t="s">
        <v>393</v>
      </c>
      <c r="J16201" s="36">
        <v>9</v>
      </c>
      <c r="K16201" s="36">
        <v>4</v>
      </c>
      <c r="L16201" s="36">
        <v>5</v>
      </c>
      <c r="M16201" s="36">
        <v>4</v>
      </c>
      <c r="N16201" s="36">
        <v>1</v>
      </c>
      <c r="O16201" s="36">
        <f>SUM(J16201:N16201)</f>
        <v>23</v>
      </c>
      <c r="P16201" s="36">
        <v>7</v>
      </c>
      <c r="Q16201" s="36">
        <v>7</v>
      </c>
      <c r="R16201" s="36">
        <v>7</v>
      </c>
      <c r="S16201" s="36">
        <v>7</v>
      </c>
      <c r="T16201" s="36">
        <v>3</v>
      </c>
      <c r="U16201" s="36">
        <f>SUM(P16201:T16201)</f>
        <v>31</v>
      </c>
      <c r="V16201" s="39">
        <f>O16201/U16201/F16201</f>
        <v>0.74193548387096775</v>
      </c>
      <c r="W16201" s="36"/>
      <c r="X16201" s="36">
        <f>F16201*U16201</f>
        <v>31</v>
      </c>
      <c r="Y16201" s="47">
        <f t="shared" si="253"/>
        <v>8.8961089193161596E-5</v>
      </c>
      <c r="Z16201" s="36"/>
      <c r="AA16201" s="36">
        <f>60*4*20+60*3.5*10+60*3*8</f>
        <v>8340</v>
      </c>
      <c r="AB16201" s="36"/>
      <c r="AC16201" s="36" t="s">
        <v>77</v>
      </c>
      <c r="AD16201" s="36" t="s">
        <v>86</v>
      </c>
      <c r="AE16201" s="36"/>
      <c r="AF16201" s="42" t="s">
        <v>36</v>
      </c>
      <c r="AG16201" s="36"/>
    </row>
    <row r="16202" spans="1:33" ht="15" customHeight="1" x14ac:dyDescent="0.25">
      <c r="A16202" s="36" t="s">
        <v>339</v>
      </c>
      <c r="B16202" s="36" t="s">
        <v>75</v>
      </c>
      <c r="C16202" s="36">
        <v>8</v>
      </c>
      <c r="D16202" s="36">
        <v>35</v>
      </c>
      <c r="E16202" s="36">
        <v>2</v>
      </c>
      <c r="F16202" s="36">
        <v>1</v>
      </c>
      <c r="G16202" s="36" t="s">
        <v>24</v>
      </c>
      <c r="H16202" s="38">
        <v>45961</v>
      </c>
      <c r="I16202" s="36" t="s">
        <v>393</v>
      </c>
      <c r="J16202" s="36">
        <v>8</v>
      </c>
      <c r="K16202" s="36">
        <v>4</v>
      </c>
      <c r="L16202" s="36">
        <v>6</v>
      </c>
      <c r="M16202" s="36">
        <v>3</v>
      </c>
      <c r="N16202" s="36">
        <v>1</v>
      </c>
      <c r="O16202" s="36">
        <f>SUM(J16202:N16202)</f>
        <v>22</v>
      </c>
      <c r="P16202" s="36">
        <v>7</v>
      </c>
      <c r="Q16202" s="36">
        <v>7</v>
      </c>
      <c r="R16202" s="36">
        <v>7</v>
      </c>
      <c r="S16202" s="36">
        <v>7</v>
      </c>
      <c r="T16202" s="36">
        <v>3</v>
      </c>
      <c r="U16202" s="36">
        <f>SUM(P16202:T16202)</f>
        <v>31</v>
      </c>
      <c r="V16202" s="39">
        <f>O16202/U16202/F16202</f>
        <v>0.70967741935483875</v>
      </c>
      <c r="W16202" s="36"/>
      <c r="X16202" s="36">
        <f>F16202*U16202</f>
        <v>31</v>
      </c>
      <c r="Y16202" s="47">
        <f t="shared" si="253"/>
        <v>8.5093215749980659E-5</v>
      </c>
      <c r="Z16202" s="36"/>
      <c r="AA16202" s="36">
        <f>60*4*20+60*3.5*10+60*3*8</f>
        <v>8340</v>
      </c>
      <c r="AB16202" s="36"/>
      <c r="AC16202" s="36" t="s">
        <v>77</v>
      </c>
      <c r="AD16202" s="36" t="s">
        <v>86</v>
      </c>
      <c r="AE16202" s="36"/>
      <c r="AF16202" s="42" t="s">
        <v>36</v>
      </c>
      <c r="AG16202" s="36"/>
    </row>
    <row r="16203" spans="1:33" ht="15" customHeight="1" x14ac:dyDescent="0.25">
      <c r="A16203" s="36">
        <v>5317</v>
      </c>
      <c r="B16203" s="36" t="s">
        <v>75</v>
      </c>
      <c r="C16203" s="36">
        <v>9</v>
      </c>
      <c r="D16203" s="36"/>
      <c r="E16203" s="36">
        <v>1</v>
      </c>
      <c r="F16203" s="36">
        <v>1</v>
      </c>
      <c r="G16203" s="36" t="s">
        <v>24</v>
      </c>
      <c r="H16203" s="38">
        <v>45961</v>
      </c>
      <c r="I16203" s="36" t="s">
        <v>393</v>
      </c>
      <c r="J16203" s="36">
        <v>1</v>
      </c>
      <c r="K16203" s="36">
        <v>1</v>
      </c>
      <c r="L16203" s="36">
        <v>0</v>
      </c>
      <c r="M16203" s="36">
        <v>0</v>
      </c>
      <c r="N16203" s="36">
        <v>0</v>
      </c>
      <c r="O16203" s="36">
        <f>SUM(J16203:N16203)</f>
        <v>2</v>
      </c>
      <c r="P16203" s="36">
        <v>2</v>
      </c>
      <c r="Q16203" s="36">
        <v>7</v>
      </c>
      <c r="R16203" s="36">
        <v>7</v>
      </c>
      <c r="S16203" s="36">
        <v>7</v>
      </c>
      <c r="T16203" s="36">
        <v>3</v>
      </c>
      <c r="U16203" s="36">
        <f>SUM(P16203:T16203)</f>
        <v>26</v>
      </c>
      <c r="V16203" s="39">
        <f>O16203/U16203/F16203</f>
        <v>7.6923076923076927E-2</v>
      </c>
      <c r="W16203" s="36"/>
      <c r="X16203" s="36">
        <f>F16203*U16203</f>
        <v>26</v>
      </c>
      <c r="Y16203" s="47">
        <f t="shared" si="253"/>
        <v>7.6923076923076926E-5</v>
      </c>
      <c r="Z16203" s="36"/>
      <c r="AA16203" s="36">
        <f>50*2*10</f>
        <v>1000</v>
      </c>
      <c r="AB16203" s="36"/>
      <c r="AC16203" s="36" t="s">
        <v>77</v>
      </c>
      <c r="AD16203" s="36" t="s">
        <v>78</v>
      </c>
      <c r="AE16203" s="36">
        <v>15</v>
      </c>
      <c r="AF16203" s="42" t="s">
        <v>36</v>
      </c>
      <c r="AG16203" s="36"/>
    </row>
    <row r="16204" spans="1:33" ht="15" customHeight="1" x14ac:dyDescent="0.25">
      <c r="A16204" s="36">
        <v>5476</v>
      </c>
      <c r="B16204" s="36" t="s">
        <v>75</v>
      </c>
      <c r="C16204" s="36">
        <v>9</v>
      </c>
      <c r="D16204" s="36">
        <v>25</v>
      </c>
      <c r="E16204" s="36">
        <v>2</v>
      </c>
      <c r="F16204" s="36">
        <v>1</v>
      </c>
      <c r="G16204" s="36" t="s">
        <v>24</v>
      </c>
      <c r="H16204" s="38">
        <v>45961</v>
      </c>
      <c r="I16204" s="36" t="s">
        <v>393</v>
      </c>
      <c r="J16204" s="36">
        <v>12</v>
      </c>
      <c r="K16204" s="36">
        <v>7</v>
      </c>
      <c r="L16204" s="36">
        <v>3</v>
      </c>
      <c r="M16204" s="36">
        <v>7</v>
      </c>
      <c r="N16204" s="36">
        <v>0</v>
      </c>
      <c r="O16204" s="36">
        <f>SUM(J16204:N16204)</f>
        <v>29</v>
      </c>
      <c r="P16204" s="36">
        <v>7</v>
      </c>
      <c r="Q16204" s="36">
        <v>6</v>
      </c>
      <c r="R16204" s="36">
        <v>7</v>
      </c>
      <c r="S16204" s="36">
        <v>7</v>
      </c>
      <c r="T16204" s="36">
        <v>1</v>
      </c>
      <c r="U16204" s="36">
        <f>SUM(P16204:T16204)</f>
        <v>28</v>
      </c>
      <c r="V16204" s="39">
        <f>O16204/U16204/F16204</f>
        <v>1.0357142857142858</v>
      </c>
      <c r="W16204" s="36"/>
      <c r="X16204" s="36">
        <f>F16204*U16204</f>
        <v>28</v>
      </c>
      <c r="Y16204" s="47">
        <f t="shared" si="253"/>
        <v>2.4086378737541532E-4</v>
      </c>
      <c r="Z16204" s="36"/>
      <c r="AA16204" s="36">
        <f>50*2*43</f>
        <v>4300</v>
      </c>
      <c r="AB16204" s="36"/>
      <c r="AC16204" s="36" t="s">
        <v>124</v>
      </c>
      <c r="AD16204" s="36" t="s">
        <v>78</v>
      </c>
      <c r="AE16204" s="36">
        <v>20</v>
      </c>
      <c r="AF16204" s="42" t="s">
        <v>36</v>
      </c>
      <c r="AG16204" s="36"/>
    </row>
    <row r="16205" spans="1:33" ht="15" customHeight="1" x14ac:dyDescent="0.25">
      <c r="A16205" s="36" t="s">
        <v>283</v>
      </c>
      <c r="B16205" s="36" t="s">
        <v>75</v>
      </c>
      <c r="C16205" s="36">
        <v>9</v>
      </c>
      <c r="D16205" s="36">
        <v>34</v>
      </c>
      <c r="E16205" s="36">
        <v>2</v>
      </c>
      <c r="F16205" s="36">
        <v>1</v>
      </c>
      <c r="G16205" s="36" t="s">
        <v>24</v>
      </c>
      <c r="H16205" s="38">
        <v>45961</v>
      </c>
      <c r="I16205" s="36" t="s">
        <v>393</v>
      </c>
      <c r="J16205" s="36">
        <v>2</v>
      </c>
      <c r="K16205" s="36">
        <v>0</v>
      </c>
      <c r="L16205" s="36">
        <v>0</v>
      </c>
      <c r="M16205" s="36">
        <v>2</v>
      </c>
      <c r="N16205" s="36">
        <v>0</v>
      </c>
      <c r="O16205" s="36">
        <f>SUM(J16205:N16205)</f>
        <v>4</v>
      </c>
      <c r="P16205" s="36">
        <v>4</v>
      </c>
      <c r="Q16205" s="36">
        <v>2</v>
      </c>
      <c r="R16205" s="36">
        <v>1</v>
      </c>
      <c r="S16205" s="36">
        <v>3</v>
      </c>
      <c r="T16205" s="36">
        <v>0</v>
      </c>
      <c r="U16205" s="36">
        <f>SUM(P16205:T16205)</f>
        <v>10</v>
      </c>
      <c r="V16205" s="39">
        <f>O16205/U16205/F16205</f>
        <v>0.4</v>
      </c>
      <c r="W16205" s="36"/>
      <c r="X16205" s="36">
        <f>F16205*U16205</f>
        <v>10</v>
      </c>
      <c r="Y16205" s="47">
        <f t="shared" si="253"/>
        <v>2.693602693602694E-4</v>
      </c>
      <c r="Z16205" s="36"/>
      <c r="AA16205" s="36">
        <f>55*2*4+55*2.5*4+55*3*3</f>
        <v>1485</v>
      </c>
      <c r="AB16205" s="36"/>
      <c r="AC16205" s="36" t="s">
        <v>77</v>
      </c>
      <c r="AD16205" s="36" t="s">
        <v>78</v>
      </c>
      <c r="AE16205" s="36"/>
      <c r="AF16205" s="42" t="s">
        <v>36</v>
      </c>
      <c r="AG16205" s="36"/>
    </row>
    <row r="16206" spans="1:33" ht="15" customHeight="1" x14ac:dyDescent="0.25">
      <c r="A16206" s="36">
        <v>1440</v>
      </c>
      <c r="B16206" s="36" t="s">
        <v>75</v>
      </c>
      <c r="C16206" s="36">
        <v>9</v>
      </c>
      <c r="D16206" s="36">
        <v>29</v>
      </c>
      <c r="E16206" s="36">
        <v>1</v>
      </c>
      <c r="F16206" s="36">
        <v>1</v>
      </c>
      <c r="G16206" s="36" t="s">
        <v>24</v>
      </c>
      <c r="H16206" s="38">
        <v>45961</v>
      </c>
      <c r="I16206" s="36" t="s">
        <v>393</v>
      </c>
      <c r="J16206" s="36">
        <v>5</v>
      </c>
      <c r="K16206" s="36">
        <v>10</v>
      </c>
      <c r="L16206" s="36">
        <v>6</v>
      </c>
      <c r="M16206" s="36">
        <v>7</v>
      </c>
      <c r="N16206" s="36">
        <v>2</v>
      </c>
      <c r="O16206" s="36">
        <f>SUM(J16206:N16206)</f>
        <v>30</v>
      </c>
      <c r="P16206" s="36">
        <v>5</v>
      </c>
      <c r="Q16206" s="36">
        <v>6</v>
      </c>
      <c r="R16206" s="36">
        <v>7</v>
      </c>
      <c r="S16206" s="36">
        <v>7</v>
      </c>
      <c r="T16206" s="36">
        <v>3</v>
      </c>
      <c r="U16206" s="36">
        <f>SUM(P16206:T16206)</f>
        <v>28</v>
      </c>
      <c r="V16206" s="39">
        <f>O16206/U16206/F16206</f>
        <v>1.0714285714285714</v>
      </c>
      <c r="W16206" s="36"/>
      <c r="X16206" s="36">
        <f>F16206*U16206</f>
        <v>28</v>
      </c>
      <c r="Y16206" s="47">
        <f t="shared" si="253"/>
        <v>1.7857142857142857E-4</v>
      </c>
      <c r="Z16206" s="36"/>
      <c r="AA16206" s="36">
        <f>50*3*40</f>
        <v>6000</v>
      </c>
      <c r="AB16206" s="36"/>
      <c r="AC16206" s="36" t="s">
        <v>77</v>
      </c>
      <c r="AD16206" s="36" t="s">
        <v>78</v>
      </c>
      <c r="AE16206" s="36"/>
      <c r="AF16206" s="42" t="s">
        <v>36</v>
      </c>
      <c r="AG16206" s="36"/>
    </row>
    <row r="16207" spans="1:33" ht="15" customHeight="1" x14ac:dyDescent="0.25">
      <c r="A16207" s="36">
        <v>8023</v>
      </c>
      <c r="B16207" s="36" t="s">
        <v>75</v>
      </c>
      <c r="C16207" s="36">
        <v>9</v>
      </c>
      <c r="D16207" s="36" t="s">
        <v>131</v>
      </c>
      <c r="E16207" s="36">
        <v>1</v>
      </c>
      <c r="F16207" s="36">
        <v>1</v>
      </c>
      <c r="G16207" s="36" t="s">
        <v>24</v>
      </c>
      <c r="H16207" s="38">
        <v>45961</v>
      </c>
      <c r="I16207" s="36" t="s">
        <v>393</v>
      </c>
      <c r="J16207" s="36">
        <v>2</v>
      </c>
      <c r="K16207" s="36">
        <v>2</v>
      </c>
      <c r="L16207" s="36">
        <v>0</v>
      </c>
      <c r="M16207" s="36">
        <v>0</v>
      </c>
      <c r="N16207" s="36">
        <v>0</v>
      </c>
      <c r="O16207" s="36">
        <f>SUM(J16207:N16207)</f>
        <v>4</v>
      </c>
      <c r="P16207" s="36">
        <v>3</v>
      </c>
      <c r="Q16207" s="36">
        <v>3</v>
      </c>
      <c r="R16207" s="36">
        <v>3</v>
      </c>
      <c r="S16207" s="36">
        <v>5</v>
      </c>
      <c r="T16207" s="36">
        <v>2</v>
      </c>
      <c r="U16207" s="36">
        <f>SUM(P16207:T16207)</f>
        <v>16</v>
      </c>
      <c r="V16207" s="39">
        <f>O16207/U16207/F16207</f>
        <v>0.25</v>
      </c>
      <c r="W16207" s="36"/>
      <c r="X16207" s="36">
        <f>F16207*U16207</f>
        <v>16</v>
      </c>
      <c r="Y16207" s="47">
        <f t="shared" si="253"/>
        <v>9.9206349206349206E-5</v>
      </c>
      <c r="Z16207" s="36"/>
      <c r="AA16207" s="36">
        <f>60*3*14</f>
        <v>2520</v>
      </c>
      <c r="AB16207" s="36"/>
      <c r="AC16207" s="36" t="s">
        <v>77</v>
      </c>
      <c r="AD16207" s="36" t="s">
        <v>78</v>
      </c>
      <c r="AE16207" s="36">
        <v>15</v>
      </c>
      <c r="AF16207" s="42" t="s">
        <v>36</v>
      </c>
      <c r="AG16207" s="36"/>
    </row>
    <row r="16208" spans="1:33" ht="15" customHeight="1" x14ac:dyDescent="0.25">
      <c r="A16208" s="36" t="s">
        <v>130</v>
      </c>
      <c r="B16208" s="36" t="s">
        <v>75</v>
      </c>
      <c r="C16208" s="36">
        <v>9</v>
      </c>
      <c r="D16208" s="36" t="s">
        <v>131</v>
      </c>
      <c r="E16208" s="36">
        <v>2</v>
      </c>
      <c r="F16208" s="36">
        <v>1</v>
      </c>
      <c r="G16208" s="36" t="s">
        <v>24</v>
      </c>
      <c r="H16208" s="38">
        <v>45961</v>
      </c>
      <c r="I16208" s="36" t="s">
        <v>393</v>
      </c>
      <c r="J16208" s="36">
        <v>3</v>
      </c>
      <c r="K16208" s="36">
        <v>0</v>
      </c>
      <c r="L16208" s="36">
        <v>1</v>
      </c>
      <c r="M16208" s="36">
        <v>4</v>
      </c>
      <c r="N16208" s="36">
        <v>0</v>
      </c>
      <c r="O16208" s="36">
        <f>SUM(J16208:N16208)</f>
        <v>8</v>
      </c>
      <c r="P16208" s="36">
        <v>2</v>
      </c>
      <c r="Q16208" s="36">
        <v>1</v>
      </c>
      <c r="R16208" s="36">
        <v>1</v>
      </c>
      <c r="S16208" s="36">
        <v>2</v>
      </c>
      <c r="T16208" s="36">
        <v>0</v>
      </c>
      <c r="U16208" s="36">
        <f>SUM(P16208:T16208)</f>
        <v>6</v>
      </c>
      <c r="V16208" s="39">
        <f>O16208/U16208/F16208</f>
        <v>1.3333333333333333</v>
      </c>
      <c r="W16208" s="36"/>
      <c r="X16208" s="36">
        <f>F16208*U16208</f>
        <v>6</v>
      </c>
      <c r="Y16208" s="47">
        <f t="shared" si="253"/>
        <v>8.5910652920962198E-4</v>
      </c>
      <c r="Z16208" s="36"/>
      <c r="AA16208" s="36">
        <f>40*2.88*10+50*4*2</f>
        <v>1552</v>
      </c>
      <c r="AB16208" s="36"/>
      <c r="AC16208" s="36" t="s">
        <v>124</v>
      </c>
      <c r="AD16208" s="36" t="s">
        <v>78</v>
      </c>
      <c r="AE16208" s="36">
        <v>15</v>
      </c>
      <c r="AF16208" s="42" t="s">
        <v>36</v>
      </c>
      <c r="AG16208" s="36"/>
    </row>
    <row r="16209" spans="1:33" ht="15" customHeight="1" x14ac:dyDescent="0.25">
      <c r="A16209" s="36" t="s">
        <v>122</v>
      </c>
      <c r="B16209" s="36" t="s">
        <v>75</v>
      </c>
      <c r="C16209" s="36">
        <v>9</v>
      </c>
      <c r="D16209" s="36"/>
      <c r="E16209" s="36">
        <v>2</v>
      </c>
      <c r="F16209" s="36">
        <v>1</v>
      </c>
      <c r="G16209" s="36" t="s">
        <v>24</v>
      </c>
      <c r="H16209" s="38">
        <v>45961</v>
      </c>
      <c r="I16209" s="36" t="s">
        <v>393</v>
      </c>
      <c r="J16209" s="36">
        <v>0</v>
      </c>
      <c r="K16209" s="36">
        <v>1</v>
      </c>
      <c r="L16209" s="36">
        <v>0</v>
      </c>
      <c r="M16209" s="36">
        <v>4</v>
      </c>
      <c r="N16209" s="36">
        <v>0</v>
      </c>
      <c r="O16209" s="36">
        <f>SUM(J16209:N16209)</f>
        <v>5</v>
      </c>
      <c r="P16209" s="36">
        <v>0</v>
      </c>
      <c r="Q16209" s="36">
        <v>1</v>
      </c>
      <c r="R16209" s="36">
        <v>0</v>
      </c>
      <c r="S16209" s="36">
        <v>2</v>
      </c>
      <c r="T16209" s="36">
        <v>0</v>
      </c>
      <c r="U16209" s="36">
        <f>SUM(P16209:T16209)</f>
        <v>3</v>
      </c>
      <c r="V16209" s="39">
        <f>O16209/U16209/F16209</f>
        <v>1.6666666666666667</v>
      </c>
      <c r="W16209" s="36"/>
      <c r="X16209" s="36">
        <f>F16209*U16209</f>
        <v>3</v>
      </c>
      <c r="Y16209" s="47">
        <f t="shared" si="253"/>
        <v>7.71604938271605E-4</v>
      </c>
      <c r="Z16209" s="36"/>
      <c r="AA16209" s="36">
        <f>60*3*12</f>
        <v>2160</v>
      </c>
      <c r="AB16209" s="36"/>
      <c r="AC16209" s="36" t="s">
        <v>77</v>
      </c>
      <c r="AD16209" s="36" t="s">
        <v>78</v>
      </c>
      <c r="AE16209" s="36"/>
      <c r="AF16209" s="42" t="s">
        <v>36</v>
      </c>
      <c r="AG16209" s="36"/>
    </row>
    <row r="16210" spans="1:33" ht="15" customHeight="1" x14ac:dyDescent="0.25">
      <c r="A16210" s="36">
        <v>1694</v>
      </c>
      <c r="B16210" s="36" t="s">
        <v>75</v>
      </c>
      <c r="C16210" s="36">
        <v>9</v>
      </c>
      <c r="D16210" s="36"/>
      <c r="E16210" s="36">
        <v>2</v>
      </c>
      <c r="F16210" s="36">
        <v>1</v>
      </c>
      <c r="G16210" s="36" t="s">
        <v>24</v>
      </c>
      <c r="H16210" s="38">
        <v>45961</v>
      </c>
      <c r="I16210" s="36" t="s">
        <v>393</v>
      </c>
      <c r="J16210" s="36">
        <v>0</v>
      </c>
      <c r="K16210" s="36">
        <v>1</v>
      </c>
      <c r="L16210" s="36">
        <v>0</v>
      </c>
      <c r="M16210" s="36">
        <v>2</v>
      </c>
      <c r="N16210" s="36">
        <v>0</v>
      </c>
      <c r="O16210" s="36">
        <f>SUM(J16210:N16210)</f>
        <v>3</v>
      </c>
      <c r="P16210" s="36">
        <v>0</v>
      </c>
      <c r="Q16210" s="36">
        <v>2</v>
      </c>
      <c r="R16210" s="36">
        <v>0</v>
      </c>
      <c r="S16210" s="36">
        <v>2</v>
      </c>
      <c r="T16210" s="36">
        <v>0</v>
      </c>
      <c r="U16210" s="36">
        <f>SUM(P16210:T16210)</f>
        <v>4</v>
      </c>
      <c r="V16210" s="39">
        <f>O16210/U16210/F16210</f>
        <v>0.75</v>
      </c>
      <c r="W16210" s="36"/>
      <c r="X16210" s="36">
        <f>F16210*U16210</f>
        <v>4</v>
      </c>
      <c r="Y16210" s="47">
        <f t="shared" si="253"/>
        <v>2.0833333333333335E-4</v>
      </c>
      <c r="Z16210" s="36"/>
      <c r="AA16210" s="36">
        <f>60*3*20</f>
        <v>3600</v>
      </c>
      <c r="AB16210" s="36"/>
      <c r="AC16210" s="36" t="s">
        <v>77</v>
      </c>
      <c r="AD16210" s="36" t="s">
        <v>78</v>
      </c>
      <c r="AE16210" s="36"/>
      <c r="AF16210" s="42" t="s">
        <v>36</v>
      </c>
      <c r="AG16210" s="36"/>
    </row>
    <row r="16211" spans="1:33" ht="15" customHeight="1" x14ac:dyDescent="0.25">
      <c r="A16211" s="4">
        <v>5870</v>
      </c>
      <c r="B16211" s="4" t="s">
        <v>114</v>
      </c>
      <c r="C16211" s="4">
        <v>5</v>
      </c>
      <c r="D16211" s="4">
        <v>50</v>
      </c>
      <c r="E16211" s="4">
        <v>2</v>
      </c>
      <c r="F16211" s="4">
        <v>1</v>
      </c>
      <c r="G16211" s="4" t="s">
        <v>311</v>
      </c>
      <c r="H16211" s="34">
        <v>45869</v>
      </c>
      <c r="I16211" s="4" t="s">
        <v>306</v>
      </c>
      <c r="J16211" s="4">
        <v>0</v>
      </c>
      <c r="K16211" s="4">
        <v>0</v>
      </c>
      <c r="L16211" s="4">
        <v>0.7</v>
      </c>
      <c r="M16211" s="4">
        <v>0</v>
      </c>
      <c r="N16211" s="4">
        <v>0</v>
      </c>
      <c r="O16211" s="4">
        <f>SUM(J16211:N16211)</f>
        <v>0.7</v>
      </c>
      <c r="P16211" s="4">
        <v>7</v>
      </c>
      <c r="Q16211" s="4">
        <v>7</v>
      </c>
      <c r="R16211" s="4">
        <v>7</v>
      </c>
      <c r="S16211" s="4">
        <v>7</v>
      </c>
      <c r="T16211" s="4">
        <v>3</v>
      </c>
      <c r="U16211" s="4">
        <f>SUM(P16211:T16211)</f>
        <v>31</v>
      </c>
      <c r="V16211" s="20">
        <f>O16211/U16211/F16211</f>
        <v>2.2580645161290321E-2</v>
      </c>
      <c r="W16211" s="4"/>
      <c r="X16211" s="4">
        <f>F16211*U16211</f>
        <v>31</v>
      </c>
      <c r="Y16211" s="47">
        <f t="shared" si="253"/>
        <v>4.7463258352685912E-6</v>
      </c>
      <c r="Z16211" s="4"/>
      <c r="AA16211" s="4">
        <f>55*9*2+55*4.5*9+55*4*3+55*8*2</f>
        <v>4757.5</v>
      </c>
      <c r="AB16211" s="4"/>
      <c r="AC16211" s="4" t="s">
        <v>124</v>
      </c>
      <c r="AD16211" s="4" t="s">
        <v>78</v>
      </c>
      <c r="AE16211" s="4">
        <v>15</v>
      </c>
      <c r="AF16211" s="4" t="s">
        <v>40</v>
      </c>
      <c r="AG16211" s="4"/>
    </row>
    <row r="16212" spans="1:33" ht="15" customHeight="1" x14ac:dyDescent="0.25">
      <c r="A16212" s="4" t="s">
        <v>158</v>
      </c>
      <c r="B16212" s="4" t="s">
        <v>75</v>
      </c>
      <c r="C16212" s="4">
        <v>12</v>
      </c>
      <c r="D16212" s="4">
        <v>14</v>
      </c>
      <c r="E16212" s="4">
        <v>1</v>
      </c>
      <c r="F16212" s="4">
        <v>1</v>
      </c>
      <c r="G16212" s="4" t="s">
        <v>311</v>
      </c>
      <c r="H16212" s="34">
        <v>45869</v>
      </c>
      <c r="I16212" s="4" t="s">
        <v>306</v>
      </c>
      <c r="J16212" s="4">
        <v>0</v>
      </c>
      <c r="K16212" s="4">
        <v>0</v>
      </c>
      <c r="L16212" s="4">
        <v>0</v>
      </c>
      <c r="M16212" s="4">
        <f>2+3+2</f>
        <v>7</v>
      </c>
      <c r="N16212" s="4">
        <v>0</v>
      </c>
      <c r="O16212" s="4">
        <f>SUM(J16212:N16212)</f>
        <v>7</v>
      </c>
      <c r="P16212" s="4">
        <v>3</v>
      </c>
      <c r="Q16212" s="4">
        <v>0</v>
      </c>
      <c r="R16212" s="4">
        <v>0</v>
      </c>
      <c r="S16212" s="4">
        <v>3</v>
      </c>
      <c r="T16212" s="4">
        <v>0</v>
      </c>
      <c r="U16212" s="4">
        <f>SUM(P16212:T16212)</f>
        <v>6</v>
      </c>
      <c r="V16212" s="20">
        <f>O16212/U16212/F16212</f>
        <v>1.1666666666666667</v>
      </c>
      <c r="W16212" s="4"/>
      <c r="X16212" s="4">
        <f>F16212*U16212</f>
        <v>6</v>
      </c>
      <c r="Y16212" s="47" t="e">
        <f t="shared" si="253"/>
        <v>#DIV/0!</v>
      </c>
      <c r="Z16212" s="4"/>
      <c r="AA16212" s="4"/>
      <c r="AB16212" s="4"/>
      <c r="AC16212" s="4"/>
      <c r="AD16212" s="4"/>
      <c r="AE16212" s="4"/>
      <c r="AF16212" s="4" t="s">
        <v>34</v>
      </c>
      <c r="AG16212" s="4" t="s">
        <v>455</v>
      </c>
    </row>
    <row r="16213" spans="1:33" ht="15" customHeight="1" x14ac:dyDescent="0.25">
      <c r="A16213" s="4" t="s">
        <v>163</v>
      </c>
      <c r="B16213" s="4" t="s">
        <v>75</v>
      </c>
      <c r="C16213" s="4">
        <v>12</v>
      </c>
      <c r="D16213" s="4">
        <v>14</v>
      </c>
      <c r="E16213" s="4">
        <v>1</v>
      </c>
      <c r="F16213" s="4">
        <v>1</v>
      </c>
      <c r="G16213" s="4" t="s">
        <v>311</v>
      </c>
      <c r="H16213" s="34">
        <v>45869</v>
      </c>
      <c r="I16213" s="4" t="s">
        <v>306</v>
      </c>
      <c r="J16213" s="4">
        <f>6+2+3+4</f>
        <v>15</v>
      </c>
      <c r="K16213" s="4">
        <v>0</v>
      </c>
      <c r="L16213" s="4">
        <v>0</v>
      </c>
      <c r="M16213" s="4">
        <v>0</v>
      </c>
      <c r="N16213" s="4">
        <v>0</v>
      </c>
      <c r="O16213" s="4">
        <f>SUM(J16213:N16213)</f>
        <v>15</v>
      </c>
      <c r="P16213" s="4">
        <v>5</v>
      </c>
      <c r="Q16213" s="4">
        <v>0</v>
      </c>
      <c r="R16213" s="4">
        <v>0</v>
      </c>
      <c r="S16213" s="4">
        <v>0</v>
      </c>
      <c r="T16213" s="4">
        <v>0</v>
      </c>
      <c r="U16213" s="4">
        <f>SUM(P16213:T16213)</f>
        <v>5</v>
      </c>
      <c r="V16213" s="20">
        <f>O16213/U16213/F16213</f>
        <v>3</v>
      </c>
      <c r="W16213" s="4"/>
      <c r="X16213" s="4">
        <f>F16213*U16213</f>
        <v>5</v>
      </c>
      <c r="Y16213" s="47">
        <f t="shared" si="253"/>
        <v>3.6945812807881772E-3</v>
      </c>
      <c r="Z16213" s="4"/>
      <c r="AA16213" s="4">
        <f>70*4.6*2+70*2.4*1</f>
        <v>812</v>
      </c>
      <c r="AB16213" s="4"/>
      <c r="AC16213" s="4" t="s">
        <v>77</v>
      </c>
      <c r="AD16213" s="4" t="s">
        <v>78</v>
      </c>
      <c r="AE16213" s="4">
        <v>5</v>
      </c>
      <c r="AF16213" s="4" t="s">
        <v>34</v>
      </c>
      <c r="AG16213" s="4"/>
    </row>
    <row r="16214" spans="1:33" ht="15" customHeight="1" x14ac:dyDescent="0.25">
      <c r="A16214" s="4">
        <v>5353</v>
      </c>
      <c r="B16214" s="4" t="s">
        <v>75</v>
      </c>
      <c r="C16214" s="4">
        <v>12</v>
      </c>
      <c r="D16214" s="4">
        <v>14</v>
      </c>
      <c r="E16214" s="4">
        <v>1</v>
      </c>
      <c r="F16214" s="4">
        <v>1</v>
      </c>
      <c r="G16214" s="4" t="s">
        <v>311</v>
      </c>
      <c r="H16214" s="34">
        <v>45869</v>
      </c>
      <c r="I16214" s="4" t="s">
        <v>306</v>
      </c>
      <c r="J16214" s="4">
        <f>3+5+3</f>
        <v>11</v>
      </c>
      <c r="K16214" s="4">
        <v>0</v>
      </c>
      <c r="L16214" s="4">
        <v>0</v>
      </c>
      <c r="M16214" s="4">
        <f>5+3+5</f>
        <v>13</v>
      </c>
      <c r="N16214" s="4">
        <v>0</v>
      </c>
      <c r="O16214" s="4">
        <f>SUM(J16214:N16214)</f>
        <v>24</v>
      </c>
      <c r="P16214" s="4">
        <v>3</v>
      </c>
      <c r="Q16214" s="4">
        <v>0</v>
      </c>
      <c r="R16214" s="4">
        <v>0</v>
      </c>
      <c r="S16214" s="4">
        <v>3</v>
      </c>
      <c r="T16214" s="4">
        <v>0</v>
      </c>
      <c r="U16214" s="4">
        <f>SUM(P16214:T16214)</f>
        <v>6</v>
      </c>
      <c r="V16214" s="20">
        <f>O16214/U16214/F16214</f>
        <v>4</v>
      </c>
      <c r="W16214" s="4"/>
      <c r="X16214" s="4">
        <f>F16214*U16214</f>
        <v>6</v>
      </c>
      <c r="Y16214" s="47">
        <f t="shared" si="253"/>
        <v>1.6161616161616162E-3</v>
      </c>
      <c r="Z16214" s="4"/>
      <c r="AA16214" s="4">
        <f>75*3*11</f>
        <v>2475</v>
      </c>
      <c r="AB16214" s="4"/>
      <c r="AC16214" s="4" t="s">
        <v>77</v>
      </c>
      <c r="AD16214" s="4" t="s">
        <v>78</v>
      </c>
      <c r="AE16214" s="4">
        <v>15</v>
      </c>
      <c r="AF16214" s="4" t="s">
        <v>34</v>
      </c>
      <c r="AG16214" s="4"/>
    </row>
    <row r="16215" spans="1:33" ht="15" customHeight="1" x14ac:dyDescent="0.25">
      <c r="A16215" s="4">
        <v>5704</v>
      </c>
      <c r="B16215" s="4" t="s">
        <v>75</v>
      </c>
      <c r="C16215" s="4">
        <v>12</v>
      </c>
      <c r="D16215" s="4">
        <v>11</v>
      </c>
      <c r="E16215" s="4">
        <v>1</v>
      </c>
      <c r="F16215" s="4">
        <v>1</v>
      </c>
      <c r="G16215" s="4" t="s">
        <v>311</v>
      </c>
      <c r="H16215" s="34">
        <v>45869</v>
      </c>
      <c r="I16215" s="4" t="s">
        <v>306</v>
      </c>
      <c r="J16215" s="4">
        <v>2</v>
      </c>
      <c r="K16215" s="4">
        <v>0</v>
      </c>
      <c r="L16215" s="4">
        <v>0</v>
      </c>
      <c r="M16215" s="4">
        <v>0</v>
      </c>
      <c r="N16215" s="4">
        <v>0</v>
      </c>
      <c r="O16215" s="4">
        <f>SUM(J16215:N16215)</f>
        <v>2</v>
      </c>
      <c r="P16215" s="4">
        <v>1</v>
      </c>
      <c r="Q16215" s="4">
        <v>0</v>
      </c>
      <c r="R16215" s="4">
        <v>1</v>
      </c>
      <c r="S16215" s="4">
        <v>0</v>
      </c>
      <c r="T16215" s="4">
        <v>0</v>
      </c>
      <c r="U16215" s="4">
        <f>SUM(P16215:T16215)</f>
        <v>2</v>
      </c>
      <c r="V16215" s="20">
        <f>O16215/U16215/F16215</f>
        <v>1</v>
      </c>
      <c r="W16215" s="4"/>
      <c r="X16215" s="4">
        <f>F16215*U16215</f>
        <v>2</v>
      </c>
      <c r="Y16215" s="47">
        <f t="shared" si="253"/>
        <v>7.0921985815602842E-4</v>
      </c>
      <c r="Z16215" s="4"/>
      <c r="AA16215" s="4">
        <f>75*2.8*4+75*3.8*2</f>
        <v>1410</v>
      </c>
      <c r="AB16215" s="4"/>
      <c r="AC16215" s="4" t="s">
        <v>77</v>
      </c>
      <c r="AD16215" s="4" t="s">
        <v>78</v>
      </c>
      <c r="AE16215" s="4">
        <v>15</v>
      </c>
      <c r="AF16215" s="4" t="s">
        <v>34</v>
      </c>
      <c r="AG16215" s="4"/>
    </row>
    <row r="16216" spans="1:33" ht="15" customHeight="1" x14ac:dyDescent="0.25">
      <c r="A16216" s="4">
        <v>1594</v>
      </c>
      <c r="B16216" s="4" t="s">
        <v>75</v>
      </c>
      <c r="C16216" s="4">
        <v>12</v>
      </c>
      <c r="D16216" s="4">
        <v>14</v>
      </c>
      <c r="E16216" s="4">
        <v>1</v>
      </c>
      <c r="F16216" s="4">
        <v>1</v>
      </c>
      <c r="G16216" s="4" t="s">
        <v>311</v>
      </c>
      <c r="H16216" s="34">
        <v>45869</v>
      </c>
      <c r="I16216" s="4" t="s">
        <v>306</v>
      </c>
      <c r="J16216" s="4">
        <f>3+4+3</f>
        <v>10</v>
      </c>
      <c r="K16216" s="4">
        <v>0</v>
      </c>
      <c r="L16216" s="4">
        <v>0</v>
      </c>
      <c r="M16216" s="4">
        <v>0</v>
      </c>
      <c r="N16216" s="4">
        <v>0</v>
      </c>
      <c r="O16216" s="4">
        <f>SUM(J16216:N16216)</f>
        <v>10</v>
      </c>
      <c r="P16216" s="4">
        <v>3</v>
      </c>
      <c r="Q16216" s="4">
        <v>0</v>
      </c>
      <c r="R16216" s="4">
        <v>0</v>
      </c>
      <c r="S16216" s="4">
        <v>3</v>
      </c>
      <c r="T16216" s="4">
        <v>0</v>
      </c>
      <c r="U16216" s="4">
        <f>SUM(P16216:T16216)</f>
        <v>6</v>
      </c>
      <c r="V16216" s="20">
        <f>O16216/U16216/F16216</f>
        <v>1.6666666666666667</v>
      </c>
      <c r="W16216" s="4"/>
      <c r="X16216" s="4">
        <f>F16216*U16216</f>
        <v>6</v>
      </c>
      <c r="Y16216" s="47">
        <f t="shared" si="253"/>
        <v>9.4966761633428305E-4</v>
      </c>
      <c r="Z16216" s="4"/>
      <c r="AA16216" s="4">
        <f>65*3*9</f>
        <v>1755</v>
      </c>
      <c r="AB16216" s="4"/>
      <c r="AC16216" s="4" t="s">
        <v>77</v>
      </c>
      <c r="AD16216" s="4" t="s">
        <v>78</v>
      </c>
      <c r="AE16216" s="4">
        <v>15</v>
      </c>
      <c r="AF16216" s="4" t="s">
        <v>34</v>
      </c>
      <c r="AG16216" s="4"/>
    </row>
    <row r="16217" spans="1:33" ht="15" customHeight="1" x14ac:dyDescent="0.25">
      <c r="A16217" s="4" t="s">
        <v>312</v>
      </c>
      <c r="B16217" s="4" t="s">
        <v>75</v>
      </c>
      <c r="C16217" s="4">
        <v>12</v>
      </c>
      <c r="D16217" s="4">
        <v>14</v>
      </c>
      <c r="E16217" s="4">
        <v>2</v>
      </c>
      <c r="F16217" s="4">
        <v>1</v>
      </c>
      <c r="G16217" s="4" t="s">
        <v>311</v>
      </c>
      <c r="H16217" s="34">
        <v>45869</v>
      </c>
      <c r="I16217" s="4" t="s">
        <v>306</v>
      </c>
      <c r="J16217" s="4">
        <f>11+4</f>
        <v>15</v>
      </c>
      <c r="K16217" s="4">
        <v>3</v>
      </c>
      <c r="L16217" s="4">
        <v>14</v>
      </c>
      <c r="M16217" s="4">
        <v>0</v>
      </c>
      <c r="N16217" s="4">
        <v>0</v>
      </c>
      <c r="O16217" s="4">
        <f>SUM(J16217:N16217)</f>
        <v>32</v>
      </c>
      <c r="P16217" s="4">
        <v>2</v>
      </c>
      <c r="Q16217" s="4">
        <v>1</v>
      </c>
      <c r="R16217" s="4">
        <v>1</v>
      </c>
      <c r="S16217" s="4">
        <v>0</v>
      </c>
      <c r="T16217" s="4">
        <v>0</v>
      </c>
      <c r="U16217" s="4">
        <f>SUM(P16217:T16217)</f>
        <v>4</v>
      </c>
      <c r="V16217" s="20">
        <f>O16217/U16217/F16217</f>
        <v>8</v>
      </c>
      <c r="W16217" s="4"/>
      <c r="X16217" s="4">
        <f>F16217*U16217</f>
        <v>4</v>
      </c>
      <c r="Y16217" s="47">
        <f t="shared" si="253"/>
        <v>7.2072072072072073E-3</v>
      </c>
      <c r="Z16217" s="4"/>
      <c r="AA16217" s="4">
        <f>50*1.9*3+50*2.3*5+50*2.5*2</f>
        <v>1110</v>
      </c>
      <c r="AB16217" s="4"/>
      <c r="AC16217" s="4" t="s">
        <v>313</v>
      </c>
      <c r="AD16217" s="4" t="s">
        <v>78</v>
      </c>
      <c r="AE16217" s="4">
        <v>5</v>
      </c>
      <c r="AF16217" s="4" t="s">
        <v>34</v>
      </c>
      <c r="AG16217" s="4"/>
    </row>
    <row r="16218" spans="1:33" ht="15" customHeight="1" x14ac:dyDescent="0.25">
      <c r="A16218" s="4" t="s">
        <v>232</v>
      </c>
      <c r="B16218" s="4" t="s">
        <v>75</v>
      </c>
      <c r="C16218" s="4">
        <v>13</v>
      </c>
      <c r="D16218" s="4">
        <v>14</v>
      </c>
      <c r="E16218" s="4">
        <v>1</v>
      </c>
      <c r="F16218" s="4">
        <v>1</v>
      </c>
      <c r="G16218" s="4" t="s">
        <v>311</v>
      </c>
      <c r="H16218" s="34">
        <v>45869</v>
      </c>
      <c r="I16218" s="4" t="s">
        <v>306</v>
      </c>
      <c r="J16218" s="4">
        <v>1.4</v>
      </c>
      <c r="K16218" s="4">
        <v>0</v>
      </c>
      <c r="L16218" s="4">
        <v>0</v>
      </c>
      <c r="M16218" s="4">
        <f>0.85+1.1+0.3</f>
        <v>2.25</v>
      </c>
      <c r="N16218" s="4">
        <v>0</v>
      </c>
      <c r="O16218" s="4">
        <f>SUM(J16218:N16218)</f>
        <v>3.65</v>
      </c>
      <c r="P16218" s="4">
        <v>2</v>
      </c>
      <c r="Q16218" s="4">
        <v>0</v>
      </c>
      <c r="R16218" s="4">
        <v>0</v>
      </c>
      <c r="S16218" s="4">
        <v>3</v>
      </c>
      <c r="T16218" s="4">
        <v>0</v>
      </c>
      <c r="U16218" s="4">
        <f>SUM(P16218:T16218)</f>
        <v>5</v>
      </c>
      <c r="V16218" s="20">
        <f>O16218/U16218/F16218</f>
        <v>0.73</v>
      </c>
      <c r="W16218" s="4"/>
      <c r="X16218" s="4">
        <f>F16218*U16218</f>
        <v>5</v>
      </c>
      <c r="Y16218" s="47" t="e">
        <f t="shared" si="253"/>
        <v>#DIV/0!</v>
      </c>
      <c r="Z16218" s="4"/>
      <c r="AA16218" s="4"/>
      <c r="AB16218" s="4"/>
      <c r="AC16218" s="4" t="s">
        <v>77</v>
      </c>
      <c r="AD16218" s="4" t="s">
        <v>78</v>
      </c>
      <c r="AE16218" s="4">
        <v>15</v>
      </c>
      <c r="AF16218" s="4" t="s">
        <v>34</v>
      </c>
      <c r="AG16218" s="4" t="s">
        <v>456</v>
      </c>
    </row>
    <row r="16219" spans="1:33" ht="15" customHeight="1" x14ac:dyDescent="0.25">
      <c r="A16219" s="4">
        <v>2026</v>
      </c>
      <c r="B16219" s="4" t="s">
        <v>75</v>
      </c>
      <c r="C16219" s="4">
        <v>12</v>
      </c>
      <c r="D16219" s="4">
        <v>11</v>
      </c>
      <c r="E16219" s="4">
        <v>2</v>
      </c>
      <c r="F16219" s="4">
        <v>1</v>
      </c>
      <c r="G16219" s="4" t="s">
        <v>311</v>
      </c>
      <c r="H16219" s="34">
        <v>45869</v>
      </c>
      <c r="I16219" s="4" t="s">
        <v>306</v>
      </c>
      <c r="J16219" s="4">
        <v>1</v>
      </c>
      <c r="K16219" s="4">
        <v>0</v>
      </c>
      <c r="L16219" s="4">
        <v>1.3</v>
      </c>
      <c r="M16219" s="4">
        <v>0</v>
      </c>
      <c r="N16219" s="4">
        <v>0</v>
      </c>
      <c r="O16219" s="4">
        <f>SUM(J16219:N16219)</f>
        <v>2.2999999999999998</v>
      </c>
      <c r="P16219" s="4">
        <v>3</v>
      </c>
      <c r="Q16219" s="4">
        <v>0</v>
      </c>
      <c r="R16219" s="4">
        <v>3</v>
      </c>
      <c r="S16219" s="4">
        <v>0</v>
      </c>
      <c r="T16219" s="4">
        <v>0</v>
      </c>
      <c r="U16219" s="4">
        <f>SUM(P16219:T16219)</f>
        <v>6</v>
      </c>
      <c r="V16219" s="20">
        <f>O16219/U16219/F16219</f>
        <v>0.3833333333333333</v>
      </c>
      <c r="W16219" s="4"/>
      <c r="X16219" s="4">
        <f>F16219*U16219</f>
        <v>6</v>
      </c>
      <c r="Y16219" s="47">
        <f t="shared" si="253"/>
        <v>1.4642220524573464E-4</v>
      </c>
      <c r="Z16219" s="4"/>
      <c r="AA16219" s="4">
        <f>70*3.8*4+70*4.8*2+70*5.8*1+70*6.8*1</f>
        <v>2618</v>
      </c>
      <c r="AB16219" s="4"/>
      <c r="AC16219" s="4" t="s">
        <v>77</v>
      </c>
      <c r="AD16219" s="4" t="s">
        <v>78</v>
      </c>
      <c r="AE16219" s="4">
        <v>15</v>
      </c>
      <c r="AF16219" s="4" t="s">
        <v>34</v>
      </c>
      <c r="AG16219" s="4" t="s">
        <v>361</v>
      </c>
    </row>
    <row r="16220" spans="1:33" ht="15" customHeight="1" x14ac:dyDescent="0.25">
      <c r="A16220" s="4" t="s">
        <v>156</v>
      </c>
      <c r="B16220" s="4" t="s">
        <v>75</v>
      </c>
      <c r="C16220" s="4">
        <v>12</v>
      </c>
      <c r="D16220" s="4">
        <v>11</v>
      </c>
      <c r="E16220" s="4">
        <v>2</v>
      </c>
      <c r="F16220" s="4">
        <v>1</v>
      </c>
      <c r="G16220" s="4" t="s">
        <v>311</v>
      </c>
      <c r="H16220" s="34">
        <v>45869</v>
      </c>
      <c r="I16220" s="4" t="s">
        <v>306</v>
      </c>
      <c r="J16220" s="4">
        <v>0</v>
      </c>
      <c r="K16220" s="4">
        <v>1.5</v>
      </c>
      <c r="L16220" s="4">
        <v>0</v>
      </c>
      <c r="M16220" s="4">
        <v>1.5</v>
      </c>
      <c r="N16220" s="4">
        <v>0</v>
      </c>
      <c r="O16220" s="4">
        <f>SUM(J16220:N16220)</f>
        <v>3</v>
      </c>
      <c r="P16220" s="4">
        <v>0</v>
      </c>
      <c r="Q16220" s="4">
        <v>3</v>
      </c>
      <c r="R16220" s="4">
        <v>0</v>
      </c>
      <c r="S16220" s="4">
        <v>3</v>
      </c>
      <c r="T16220" s="4">
        <v>0</v>
      </c>
      <c r="U16220" s="4">
        <f>SUM(P16220:T16220)</f>
        <v>6</v>
      </c>
      <c r="V16220" s="20">
        <f>O16220/U16220/F16220</f>
        <v>0.5</v>
      </c>
      <c r="W16220" s="4"/>
      <c r="X16220" s="4">
        <f>F16220*U16220</f>
        <v>6</v>
      </c>
      <c r="Y16220" s="47">
        <f t="shared" si="253"/>
        <v>2.1910604732690623E-4</v>
      </c>
      <c r="Z16220" s="4"/>
      <c r="AA16220" s="4">
        <f>70*3.8*4+70*4.8*1+70*5.8+70*6.8</f>
        <v>2282</v>
      </c>
      <c r="AB16220" s="4"/>
      <c r="AC16220" s="4" t="s">
        <v>77</v>
      </c>
      <c r="AD16220" s="4" t="s">
        <v>78</v>
      </c>
      <c r="AE16220" s="4">
        <v>15</v>
      </c>
      <c r="AF16220" s="4" t="s">
        <v>34</v>
      </c>
      <c r="AG16220" s="4" t="s">
        <v>360</v>
      </c>
    </row>
    <row r="16221" spans="1:33" ht="15" customHeight="1" x14ac:dyDescent="0.25">
      <c r="A16221" s="4" t="s">
        <v>188</v>
      </c>
      <c r="B16221" s="4" t="s">
        <v>75</v>
      </c>
      <c r="C16221" s="4">
        <v>10</v>
      </c>
      <c r="D16221" s="4">
        <v>12</v>
      </c>
      <c r="E16221" s="4">
        <v>1</v>
      </c>
      <c r="F16221" s="4">
        <v>1</v>
      </c>
      <c r="G16221" s="4" t="s">
        <v>311</v>
      </c>
      <c r="H16221" s="34">
        <v>45869</v>
      </c>
      <c r="I16221" s="4" t="s">
        <v>306</v>
      </c>
      <c r="J16221" s="4">
        <v>0</v>
      </c>
      <c r="K16221" s="4">
        <v>0</v>
      </c>
      <c r="L16221" s="4">
        <v>0</v>
      </c>
      <c r="M16221" s="4">
        <v>4</v>
      </c>
      <c r="N16221" s="4">
        <v>1</v>
      </c>
      <c r="O16221" s="4">
        <f>SUM(J16221:N16221)</f>
        <v>5</v>
      </c>
      <c r="P16221" s="4">
        <v>1</v>
      </c>
      <c r="Q16221" s="4">
        <v>0</v>
      </c>
      <c r="R16221" s="4">
        <v>0</v>
      </c>
      <c r="S16221" s="4">
        <v>4</v>
      </c>
      <c r="T16221" s="4">
        <v>2</v>
      </c>
      <c r="U16221" s="4">
        <f>SUM(P16221:T16221)</f>
        <v>7</v>
      </c>
      <c r="V16221" s="20">
        <f>O16221/U16221/F16221</f>
        <v>0.7142857142857143</v>
      </c>
      <c r="W16221" s="4"/>
      <c r="X16221" s="4">
        <f>F16221*U16221</f>
        <v>7</v>
      </c>
      <c r="Y16221" s="47">
        <f t="shared" si="253"/>
        <v>3.7063393227776788E-4</v>
      </c>
      <c r="Z16221" s="4"/>
      <c r="AA16221" s="4">
        <f>66*2.4*8+66*2.5*4</f>
        <v>1927.2</v>
      </c>
      <c r="AB16221" s="4"/>
      <c r="AC16221" s="4" t="s">
        <v>77</v>
      </c>
      <c r="AD16221" s="4" t="s">
        <v>78</v>
      </c>
      <c r="AE16221" s="4"/>
      <c r="AF16221" s="4" t="s">
        <v>34</v>
      </c>
      <c r="AG16221" s="4"/>
    </row>
    <row r="16222" spans="1:33" ht="15" customHeight="1" x14ac:dyDescent="0.25">
      <c r="A16222" s="4" t="s">
        <v>234</v>
      </c>
      <c r="B16222" s="4" t="s">
        <v>75</v>
      </c>
      <c r="C16222" s="4">
        <v>12</v>
      </c>
      <c r="D16222" s="4">
        <v>12</v>
      </c>
      <c r="E16222" s="4">
        <v>1</v>
      </c>
      <c r="F16222" s="4">
        <v>1</v>
      </c>
      <c r="G16222" s="4" t="s">
        <v>311</v>
      </c>
      <c r="H16222" s="34">
        <v>45869</v>
      </c>
      <c r="I16222" s="4" t="s">
        <v>306</v>
      </c>
      <c r="J16222" s="4">
        <v>5</v>
      </c>
      <c r="K16222" s="4">
        <v>4</v>
      </c>
      <c r="L16222" s="4">
        <v>0</v>
      </c>
      <c r="M16222" s="4">
        <v>0</v>
      </c>
      <c r="N16222" s="4">
        <v>0</v>
      </c>
      <c r="O16222" s="4">
        <f>SUM(J16222:N16222)</f>
        <v>9</v>
      </c>
      <c r="P16222" s="4">
        <v>2</v>
      </c>
      <c r="Q16222" s="4">
        <v>4</v>
      </c>
      <c r="R16222" s="4">
        <v>3</v>
      </c>
      <c r="S16222" s="4">
        <v>1</v>
      </c>
      <c r="T16222" s="4">
        <v>0</v>
      </c>
      <c r="U16222" s="4">
        <f>SUM(P16222:S16222)</f>
        <v>10</v>
      </c>
      <c r="V16222" s="20">
        <f>O16222/U16222/F16222</f>
        <v>0.9</v>
      </c>
      <c r="W16222" s="4"/>
      <c r="X16222" s="4">
        <f>F16222*U16222</f>
        <v>10</v>
      </c>
      <c r="Y16222" s="47">
        <f t="shared" si="253"/>
        <v>7.5000000000000002E-4</v>
      </c>
      <c r="Z16222" s="4"/>
      <c r="AA16222" s="4">
        <f>150*2.4*2+100*2.4*2</f>
        <v>1200</v>
      </c>
      <c r="AB16222" s="4"/>
      <c r="AC16222" s="4" t="s">
        <v>77</v>
      </c>
      <c r="AD16222" s="4" t="s">
        <v>78</v>
      </c>
      <c r="AE16222" s="4"/>
      <c r="AF16222" s="4" t="s">
        <v>34</v>
      </c>
      <c r="AG16222" s="4"/>
    </row>
    <row r="16223" spans="1:33" ht="15" customHeight="1" x14ac:dyDescent="0.25">
      <c r="A16223" s="4" t="s">
        <v>165</v>
      </c>
      <c r="B16223" s="4" t="s">
        <v>75</v>
      </c>
      <c r="C16223" s="4">
        <v>12</v>
      </c>
      <c r="D16223" s="4">
        <v>12</v>
      </c>
      <c r="E16223" s="4">
        <v>1</v>
      </c>
      <c r="F16223" s="4">
        <v>1</v>
      </c>
      <c r="G16223" s="4" t="s">
        <v>311</v>
      </c>
      <c r="H16223" s="34">
        <v>45869</v>
      </c>
      <c r="I16223" s="4" t="s">
        <v>306</v>
      </c>
      <c r="J16223" s="4">
        <v>0</v>
      </c>
      <c r="K16223" s="4">
        <v>1</v>
      </c>
      <c r="L16223" s="4">
        <v>0</v>
      </c>
      <c r="M16223" s="4">
        <v>1</v>
      </c>
      <c r="N16223" s="4">
        <v>0</v>
      </c>
      <c r="O16223" s="4">
        <f>SUM(J16223:N16223)</f>
        <v>2</v>
      </c>
      <c r="P16223" s="4">
        <v>1</v>
      </c>
      <c r="Q16223" s="4">
        <v>2</v>
      </c>
      <c r="R16223" s="4">
        <v>1</v>
      </c>
      <c r="S16223" s="4">
        <v>2</v>
      </c>
      <c r="T16223" s="4">
        <v>0</v>
      </c>
      <c r="U16223" s="4">
        <f>SUM(P16223:T16223)</f>
        <v>6</v>
      </c>
      <c r="V16223" s="20">
        <f>O16223/U16223/F16223</f>
        <v>0.33333333333333331</v>
      </c>
      <c r="W16223" s="4"/>
      <c r="X16223" s="4">
        <f>F16223*U16223</f>
        <v>6</v>
      </c>
      <c r="Y16223" s="47">
        <f t="shared" si="253"/>
        <v>9.8039215686274508E-4</v>
      </c>
      <c r="Z16223" s="4"/>
      <c r="AA16223" s="4">
        <f>50*1.6*1+50*2.6*2</f>
        <v>340</v>
      </c>
      <c r="AB16223" s="4"/>
      <c r="AC16223" s="4" t="s">
        <v>77</v>
      </c>
      <c r="AD16223" s="4" t="s">
        <v>78</v>
      </c>
      <c r="AE16223" s="4"/>
      <c r="AF16223" s="4" t="s">
        <v>34</v>
      </c>
      <c r="AG16223" s="4" t="s">
        <v>79</v>
      </c>
    </row>
    <row r="16224" spans="1:33" ht="15" customHeight="1" x14ac:dyDescent="0.25">
      <c r="A16224" s="4">
        <v>5223</v>
      </c>
      <c r="B16224" s="4" t="s">
        <v>75</v>
      </c>
      <c r="C16224" s="4">
        <v>12</v>
      </c>
      <c r="D16224" s="4">
        <v>12</v>
      </c>
      <c r="E16224" s="4">
        <v>1</v>
      </c>
      <c r="F16224" s="4">
        <v>1</v>
      </c>
      <c r="G16224" s="4" t="s">
        <v>311</v>
      </c>
      <c r="H16224" s="34">
        <v>45869</v>
      </c>
      <c r="I16224" s="4" t="s">
        <v>306</v>
      </c>
      <c r="J16224" s="4">
        <v>2</v>
      </c>
      <c r="K16224" s="4">
        <v>1</v>
      </c>
      <c r="L16224" s="4">
        <v>0</v>
      </c>
      <c r="M16224" s="4">
        <v>1</v>
      </c>
      <c r="N16224" s="4">
        <v>2</v>
      </c>
      <c r="O16224" s="4">
        <f>SUM(J16224:N16224)</f>
        <v>6</v>
      </c>
      <c r="P16224" s="4">
        <v>2</v>
      </c>
      <c r="Q16224" s="4">
        <v>1</v>
      </c>
      <c r="R16224" s="4">
        <v>1</v>
      </c>
      <c r="S16224" s="4">
        <v>1</v>
      </c>
      <c r="T16224" s="4">
        <v>1</v>
      </c>
      <c r="U16224" s="4">
        <f>SUM(P16224:T16224)</f>
        <v>6</v>
      </c>
      <c r="V16224" s="20">
        <f>O16224/U16224/F16224</f>
        <v>1</v>
      </c>
      <c r="W16224" s="4"/>
      <c r="X16224" s="4">
        <f>F16224*U16224</f>
        <v>6</v>
      </c>
      <c r="Y16224" s="47">
        <f t="shared" si="253"/>
        <v>5.6689342403628119E-4</v>
      </c>
      <c r="Z16224" s="4"/>
      <c r="AA16224" s="4">
        <f>70*2.8*9</f>
        <v>1764</v>
      </c>
      <c r="AB16224" s="4"/>
      <c r="AC16224" s="4" t="s">
        <v>77</v>
      </c>
      <c r="AD16224" s="4" t="s">
        <v>110</v>
      </c>
      <c r="AE16224" s="4"/>
      <c r="AF16224" s="4" t="s">
        <v>34</v>
      </c>
      <c r="AG16224" s="4"/>
    </row>
    <row r="16225" spans="1:33" ht="15" customHeight="1" x14ac:dyDescent="0.25">
      <c r="A16225" s="4" t="s">
        <v>233</v>
      </c>
      <c r="B16225" s="4" t="s">
        <v>75</v>
      </c>
      <c r="C16225" s="4">
        <v>12</v>
      </c>
      <c r="D16225" s="4">
        <v>12</v>
      </c>
      <c r="E16225" s="4">
        <v>1</v>
      </c>
      <c r="F16225" s="4">
        <v>1</v>
      </c>
      <c r="G16225" s="4" t="s">
        <v>311</v>
      </c>
      <c r="H16225" s="34">
        <v>45869</v>
      </c>
      <c r="I16225" s="4" t="s">
        <v>306</v>
      </c>
      <c r="J16225" s="4">
        <v>2</v>
      </c>
      <c r="K16225" s="4">
        <v>3</v>
      </c>
      <c r="L16225" s="4">
        <v>0</v>
      </c>
      <c r="M16225" s="4">
        <v>8</v>
      </c>
      <c r="N16225" s="4">
        <v>5</v>
      </c>
      <c r="O16225" s="4">
        <f>SUM(J16225:N16225)</f>
        <v>18</v>
      </c>
      <c r="P16225" s="4">
        <v>1</v>
      </c>
      <c r="Q16225" s="4">
        <v>1</v>
      </c>
      <c r="R16225" s="4">
        <v>3</v>
      </c>
      <c r="S16225" s="4">
        <v>3</v>
      </c>
      <c r="T16225" s="4">
        <v>1</v>
      </c>
      <c r="U16225" s="4">
        <f>SUM(P16225:T16225)</f>
        <v>9</v>
      </c>
      <c r="V16225" s="20">
        <f>O16225/U16225/F16225</f>
        <v>2</v>
      </c>
      <c r="W16225" s="4"/>
      <c r="X16225" s="4">
        <f>F16225*U16225</f>
        <v>9</v>
      </c>
      <c r="Y16225" s="47">
        <f t="shared" si="253"/>
        <v>1.6666666666666668E-3</v>
      </c>
      <c r="Z16225" s="4"/>
      <c r="AA16225" s="4">
        <f>150*2.4*2+100*2.4*2</f>
        <v>1200</v>
      </c>
      <c r="AB16225" s="4"/>
      <c r="AC16225" s="4" t="s">
        <v>77</v>
      </c>
      <c r="AD16225" s="4"/>
      <c r="AE16225" s="4">
        <v>15</v>
      </c>
      <c r="AF16225" s="4" t="s">
        <v>34</v>
      </c>
      <c r="AG16225" s="4"/>
    </row>
    <row r="16226" spans="1:33" ht="15" customHeight="1" x14ac:dyDescent="0.25">
      <c r="A16226" s="4">
        <v>8305</v>
      </c>
      <c r="B16226" s="4" t="s">
        <v>75</v>
      </c>
      <c r="C16226" s="4">
        <v>12</v>
      </c>
      <c r="D16226" s="4">
        <v>14</v>
      </c>
      <c r="E16226" s="4">
        <v>1</v>
      </c>
      <c r="F16226" s="4">
        <v>1</v>
      </c>
      <c r="G16226" s="4" t="s">
        <v>311</v>
      </c>
      <c r="H16226" s="34">
        <v>45869</v>
      </c>
      <c r="I16226" s="4" t="s">
        <v>306</v>
      </c>
      <c r="J16226" s="4">
        <v>6</v>
      </c>
      <c r="K16226" s="4">
        <v>0</v>
      </c>
      <c r="L16226" s="4">
        <v>0</v>
      </c>
      <c r="M16226" s="4">
        <v>0</v>
      </c>
      <c r="N16226" s="4">
        <v>0</v>
      </c>
      <c r="O16226" s="4">
        <f>SUM(J16226:N16226)</f>
        <v>6</v>
      </c>
      <c r="P16226" s="4">
        <v>1</v>
      </c>
      <c r="Q16226" s="4">
        <v>1</v>
      </c>
      <c r="R16226" s="4">
        <v>0</v>
      </c>
      <c r="S16226" s="4">
        <v>0</v>
      </c>
      <c r="T16226" s="4">
        <v>0</v>
      </c>
      <c r="U16226" s="4">
        <v>15</v>
      </c>
      <c r="V16226" s="20">
        <f>O16226/U16226/F16226</f>
        <v>0.4</v>
      </c>
      <c r="W16226" s="4"/>
      <c r="X16226" s="4">
        <f>F16226*U16226</f>
        <v>15</v>
      </c>
      <c r="Y16226" s="47">
        <f t="shared" si="253"/>
        <v>1.9436345966958212E-4</v>
      </c>
      <c r="Z16226" s="4"/>
      <c r="AA16226" s="4">
        <f>180*2.1*3+140*2.2*3</f>
        <v>2058</v>
      </c>
      <c r="AB16226" s="4"/>
      <c r="AC16226" s="4" t="s">
        <v>77</v>
      </c>
      <c r="AD16226" s="4" t="s">
        <v>78</v>
      </c>
      <c r="AE16226" s="4">
        <v>9.9</v>
      </c>
      <c r="AF16226" s="4" t="s">
        <v>34</v>
      </c>
      <c r="AG16226" s="4"/>
    </row>
    <row r="16227" spans="1:33" ht="15" customHeight="1" x14ac:dyDescent="0.25">
      <c r="A16227" s="4" t="s">
        <v>160</v>
      </c>
      <c r="B16227" s="4" t="s">
        <v>75</v>
      </c>
      <c r="C16227" s="4">
        <v>12</v>
      </c>
      <c r="D16227" s="4"/>
      <c r="E16227" s="4">
        <v>2</v>
      </c>
      <c r="F16227" s="4">
        <v>1</v>
      </c>
      <c r="G16227" s="4" t="s">
        <v>311</v>
      </c>
      <c r="H16227" s="34">
        <v>45869</v>
      </c>
      <c r="I16227" s="4" t="s">
        <v>306</v>
      </c>
      <c r="J16227" s="4">
        <v>2</v>
      </c>
      <c r="K16227" s="4">
        <v>5</v>
      </c>
      <c r="L16227" s="4">
        <v>2</v>
      </c>
      <c r="M16227" s="4">
        <v>3</v>
      </c>
      <c r="N16227" s="4">
        <v>0</v>
      </c>
      <c r="O16227" s="4">
        <f>SUM(J16227:N16227)</f>
        <v>12</v>
      </c>
      <c r="P16227" s="4">
        <v>1</v>
      </c>
      <c r="Q16227" s="4">
        <v>3</v>
      </c>
      <c r="R16227" s="4">
        <v>1</v>
      </c>
      <c r="S16227" s="4">
        <v>3</v>
      </c>
      <c r="T16227" s="4">
        <v>0</v>
      </c>
      <c r="U16227" s="4">
        <v>11</v>
      </c>
      <c r="V16227" s="20">
        <f>O16227/U16227/F16227</f>
        <v>1.0909090909090908</v>
      </c>
      <c r="W16227" s="4"/>
      <c r="X16227" s="4">
        <f>F16227*U16227</f>
        <v>11</v>
      </c>
      <c r="Y16227" s="47">
        <f t="shared" si="253"/>
        <v>4.4617958728388173E-4</v>
      </c>
      <c r="Z16227" s="4"/>
      <c r="AA16227" s="4">
        <f>75*2.8*9+75*3.7*2</f>
        <v>2445</v>
      </c>
      <c r="AB16227" s="4"/>
      <c r="AC16227" s="4" t="s">
        <v>77</v>
      </c>
      <c r="AD16227" s="4" t="s">
        <v>78</v>
      </c>
      <c r="AE16227" s="4">
        <v>9.9</v>
      </c>
      <c r="AF16227" s="4" t="s">
        <v>34</v>
      </c>
      <c r="AG16227" s="4" t="s">
        <v>457</v>
      </c>
    </row>
    <row r="16228" spans="1:33" ht="15" customHeight="1" x14ac:dyDescent="0.25">
      <c r="A16228" s="4" t="s">
        <v>157</v>
      </c>
      <c r="B16228" s="4" t="s">
        <v>75</v>
      </c>
      <c r="C16228" s="4">
        <v>12</v>
      </c>
      <c r="D16228" s="4">
        <v>11</v>
      </c>
      <c r="E16228" s="4">
        <v>3</v>
      </c>
      <c r="F16228" s="4">
        <v>1</v>
      </c>
      <c r="G16228" s="4" t="s">
        <v>311</v>
      </c>
      <c r="H16228" s="34">
        <v>45869</v>
      </c>
      <c r="I16228" s="4" t="s">
        <v>306</v>
      </c>
      <c r="J16228" s="4">
        <v>0</v>
      </c>
      <c r="K16228" s="4">
        <v>2.1</v>
      </c>
      <c r="L16228" s="4">
        <v>0</v>
      </c>
      <c r="M16228" s="4">
        <v>0</v>
      </c>
      <c r="N16228" s="4">
        <v>0</v>
      </c>
      <c r="O16228" s="4">
        <f>SUM(J16228:N16228)</f>
        <v>2.1</v>
      </c>
      <c r="P16228" s="4">
        <v>3</v>
      </c>
      <c r="Q16228" s="4">
        <v>4</v>
      </c>
      <c r="R16228" s="4">
        <v>0</v>
      </c>
      <c r="S16228" s="4">
        <v>3</v>
      </c>
      <c r="T16228" s="4">
        <v>0</v>
      </c>
      <c r="U16228" s="4">
        <f>SUM(P16228:T16228)</f>
        <v>10</v>
      </c>
      <c r="V16228" s="20">
        <f>O16228/U16228/F16228</f>
        <v>0.21000000000000002</v>
      </c>
      <c r="W16228" s="4"/>
      <c r="X16228" s="4">
        <f>F16228*U16228</f>
        <v>10</v>
      </c>
      <c r="Y16228" s="47">
        <f t="shared" si="253"/>
        <v>7.9545454545454551E-5</v>
      </c>
      <c r="Z16228" s="4"/>
      <c r="AA16228" s="4">
        <f>75*2*4+75*6.8*3+75*3.4*2</f>
        <v>2640</v>
      </c>
      <c r="AB16228" s="4"/>
      <c r="AC16228" s="4" t="s">
        <v>77</v>
      </c>
      <c r="AD16228" s="4" t="s">
        <v>78</v>
      </c>
      <c r="AE16228" s="4">
        <v>4</v>
      </c>
      <c r="AF16228" s="4" t="s">
        <v>34</v>
      </c>
      <c r="AG16228" s="4"/>
    </row>
    <row r="16229" spans="1:33" ht="15" customHeight="1" x14ac:dyDescent="0.25">
      <c r="A16229" s="4">
        <v>5361</v>
      </c>
      <c r="B16229" s="4" t="s">
        <v>75</v>
      </c>
      <c r="C16229" s="4">
        <v>12</v>
      </c>
      <c r="D16229" s="4">
        <v>11</v>
      </c>
      <c r="E16229" s="4">
        <v>2</v>
      </c>
      <c r="F16229" s="4">
        <v>1</v>
      </c>
      <c r="G16229" s="4" t="s">
        <v>311</v>
      </c>
      <c r="H16229" s="34">
        <v>45869</v>
      </c>
      <c r="I16229" s="4" t="s">
        <v>306</v>
      </c>
      <c r="J16229" s="4"/>
      <c r="K16229" s="4"/>
      <c r="L16229" s="4"/>
      <c r="M16229" s="4"/>
      <c r="N16229" s="4"/>
      <c r="O16229" s="4">
        <v>11</v>
      </c>
      <c r="P16229" s="4">
        <v>3</v>
      </c>
      <c r="Q16229" s="4">
        <v>3</v>
      </c>
      <c r="R16229" s="4">
        <v>0</v>
      </c>
      <c r="S16229" s="4">
        <v>3</v>
      </c>
      <c r="T16229" s="4">
        <v>3</v>
      </c>
      <c r="U16229" s="4">
        <f>SUM(P16229:T16229)</f>
        <v>12</v>
      </c>
      <c r="V16229" s="20">
        <f>O16229/U16229/F16229</f>
        <v>0.91666666666666663</v>
      </c>
      <c r="W16229" s="4"/>
      <c r="X16229" s="4">
        <f>F16229*U16229</f>
        <v>12</v>
      </c>
      <c r="Y16229" s="47">
        <f t="shared" si="253"/>
        <v>2.7281746031746032E-4</v>
      </c>
      <c r="Z16229" s="4"/>
      <c r="AA16229" s="4">
        <f>70*4*6+70*6*2+70*5*2+70*1*2</f>
        <v>3360</v>
      </c>
      <c r="AB16229" s="4"/>
      <c r="AC16229" s="4" t="s">
        <v>77</v>
      </c>
      <c r="AD16229" s="4" t="s">
        <v>78</v>
      </c>
      <c r="AE16229" s="4"/>
      <c r="AF16229" s="4" t="s">
        <v>34</v>
      </c>
      <c r="AG16229" s="4"/>
    </row>
    <row r="16230" spans="1:33" ht="15" customHeight="1" x14ac:dyDescent="0.25">
      <c r="A16230" s="4" t="s">
        <v>274</v>
      </c>
      <c r="B16230" s="4" t="s">
        <v>75</v>
      </c>
      <c r="C16230" s="4">
        <v>12</v>
      </c>
      <c r="D16230" s="4">
        <v>14</v>
      </c>
      <c r="E16230" s="4">
        <v>1</v>
      </c>
      <c r="F16230" s="4">
        <v>1</v>
      </c>
      <c r="G16230" s="4" t="s">
        <v>311</v>
      </c>
      <c r="H16230" s="34">
        <v>45869</v>
      </c>
      <c r="I16230" s="4" t="s">
        <v>306</v>
      </c>
      <c r="J16230" s="4">
        <f>3+2+3</f>
        <v>8</v>
      </c>
      <c r="K16230" s="4">
        <v>0</v>
      </c>
      <c r="L16230" s="4">
        <v>0</v>
      </c>
      <c r="M16230" s="4">
        <v>0</v>
      </c>
      <c r="N16230" s="4">
        <v>0</v>
      </c>
      <c r="O16230" s="4">
        <f>SUM(J16230:N16230)</f>
        <v>8</v>
      </c>
      <c r="P16230" s="4">
        <v>3</v>
      </c>
      <c r="Q16230" s="4">
        <v>0</v>
      </c>
      <c r="R16230" s="4">
        <v>0</v>
      </c>
      <c r="S16230" s="4">
        <v>0</v>
      </c>
      <c r="T16230" s="4">
        <v>0</v>
      </c>
      <c r="U16230" s="4">
        <f>SUM(P16230:T16230)</f>
        <v>3</v>
      </c>
      <c r="V16230" s="20">
        <f>O16230/U16230/F16230</f>
        <v>2.6666666666666665</v>
      </c>
      <c r="W16230" s="4"/>
      <c r="X16230" s="4">
        <f>F16230*U16230</f>
        <v>3</v>
      </c>
      <c r="Y16230" s="47">
        <f t="shared" si="253"/>
        <v>7.619047619047619E-3</v>
      </c>
      <c r="Z16230" s="4"/>
      <c r="AA16230" s="4">
        <f>70*2.5*2</f>
        <v>350</v>
      </c>
      <c r="AB16230" s="4"/>
      <c r="AC16230" s="4" t="s">
        <v>20</v>
      </c>
      <c r="AD16230" s="4" t="s">
        <v>78</v>
      </c>
      <c r="AE16230" s="4"/>
      <c r="AF16230" s="4" t="s">
        <v>34</v>
      </c>
      <c r="AG16230" s="4"/>
    </row>
    <row r="16231" spans="1:33" ht="15" customHeight="1" x14ac:dyDescent="0.25">
      <c r="A16231" s="4" t="s">
        <v>235</v>
      </c>
      <c r="B16231" s="4" t="s">
        <v>75</v>
      </c>
      <c r="C16231" s="4">
        <v>12</v>
      </c>
      <c r="D16231" s="4">
        <v>12</v>
      </c>
      <c r="E16231" s="4">
        <v>2</v>
      </c>
      <c r="F16231" s="4">
        <v>1</v>
      </c>
      <c r="G16231" s="4" t="s">
        <v>311</v>
      </c>
      <c r="H16231" s="34">
        <v>45869</v>
      </c>
      <c r="I16231" s="4" t="s">
        <v>306</v>
      </c>
      <c r="J16231" s="4">
        <v>0</v>
      </c>
      <c r="K16231" s="4">
        <v>9</v>
      </c>
      <c r="L16231" s="4">
        <v>12</v>
      </c>
      <c r="M16231" s="4">
        <v>0</v>
      </c>
      <c r="N16231" s="4">
        <v>0</v>
      </c>
      <c r="O16231" s="4">
        <f>SUM(J16231:N16231)</f>
        <v>21</v>
      </c>
      <c r="P16231" s="4">
        <v>2</v>
      </c>
      <c r="Q16231" s="4">
        <v>2</v>
      </c>
      <c r="R16231" s="4">
        <v>2</v>
      </c>
      <c r="S16231" s="4">
        <v>4</v>
      </c>
      <c r="T16231" s="4">
        <v>0</v>
      </c>
      <c r="U16231" s="4">
        <f>SUM(P16231:T16231)</f>
        <v>10</v>
      </c>
      <c r="V16231" s="20">
        <f>O16231/U16231/F16231</f>
        <v>2.1</v>
      </c>
      <c r="W16231" s="4"/>
      <c r="X16231" s="4">
        <f>F16231*U16231</f>
        <v>10</v>
      </c>
      <c r="Y16231" s="47">
        <f t="shared" si="253"/>
        <v>9.8777046095954854E-4</v>
      </c>
      <c r="Z16231" s="4"/>
      <c r="AA16231" s="4">
        <f>70*2.4*7+76*2.5*5</f>
        <v>2126</v>
      </c>
      <c r="AB16231" s="4"/>
      <c r="AC16231" s="4" t="s">
        <v>77</v>
      </c>
      <c r="AD16231" s="4" t="s">
        <v>78</v>
      </c>
      <c r="AE16231" s="4"/>
      <c r="AF16231" s="4" t="s">
        <v>34</v>
      </c>
      <c r="AG16231" s="4"/>
    </row>
    <row r="16232" spans="1:33" ht="15" customHeight="1" x14ac:dyDescent="0.25">
      <c r="A16232" s="4">
        <v>5592</v>
      </c>
      <c r="B16232" s="4" t="s">
        <v>75</v>
      </c>
      <c r="C16232" s="4">
        <v>12</v>
      </c>
      <c r="D16232" s="4">
        <v>11</v>
      </c>
      <c r="E16232" s="4">
        <v>2</v>
      </c>
      <c r="F16232" s="4">
        <v>1</v>
      </c>
      <c r="G16232" s="4" t="s">
        <v>311</v>
      </c>
      <c r="H16232" s="34">
        <v>45869</v>
      </c>
      <c r="I16232" s="4" t="s">
        <v>306</v>
      </c>
      <c r="J16232" s="4">
        <v>1.5</v>
      </c>
      <c r="K16232" s="4">
        <v>0</v>
      </c>
      <c r="L16232" s="4">
        <v>1</v>
      </c>
      <c r="M16232" s="4">
        <v>1</v>
      </c>
      <c r="N16232" s="4">
        <v>0</v>
      </c>
      <c r="O16232" s="4">
        <f>SUM(J16232:N16232)</f>
        <v>3.5</v>
      </c>
      <c r="P16232" s="4">
        <v>3</v>
      </c>
      <c r="Q16232" s="4">
        <v>1</v>
      </c>
      <c r="R16232" s="4">
        <v>2</v>
      </c>
      <c r="S16232" s="4">
        <v>3</v>
      </c>
      <c r="T16232" s="4">
        <v>0</v>
      </c>
      <c r="U16232" s="4">
        <f>SUM(P16232:T16232)</f>
        <v>9</v>
      </c>
      <c r="V16232" s="20">
        <f>O16232/U16232/F16232</f>
        <v>0.3888888888888889</v>
      </c>
      <c r="W16232" s="4"/>
      <c r="X16232" s="4">
        <f>F16232*U16232</f>
        <v>9</v>
      </c>
      <c r="Y16232" s="47">
        <f t="shared" si="253"/>
        <v>9.9920063948840925E-5</v>
      </c>
      <c r="Z16232" s="4"/>
      <c r="AA16232" s="4">
        <f>70*3.8*8+70*5.8*2+70*6.8*2</f>
        <v>3892</v>
      </c>
      <c r="AB16232" s="4"/>
      <c r="AC16232" s="4" t="s">
        <v>77</v>
      </c>
      <c r="AD16232" s="4" t="s">
        <v>78</v>
      </c>
      <c r="AE16232" s="4">
        <v>3.3</v>
      </c>
      <c r="AF16232" s="4" t="s">
        <v>34</v>
      </c>
      <c r="AG16232" s="4"/>
    </row>
    <row r="16233" spans="1:33" ht="15" customHeight="1" x14ac:dyDescent="0.25">
      <c r="A16233" s="4">
        <v>8360</v>
      </c>
      <c r="B16233" s="4" t="s">
        <v>75</v>
      </c>
      <c r="C16233" s="4">
        <v>12</v>
      </c>
      <c r="D16233" s="4">
        <v>14</v>
      </c>
      <c r="E16233" s="4">
        <v>2</v>
      </c>
      <c r="F16233" s="4">
        <v>1</v>
      </c>
      <c r="G16233" s="4" t="s">
        <v>311</v>
      </c>
      <c r="H16233" s="34">
        <v>45869</v>
      </c>
      <c r="I16233" s="4" t="s">
        <v>306</v>
      </c>
      <c r="J16233" s="4">
        <v>4</v>
      </c>
      <c r="K16233" s="4">
        <v>3.5</v>
      </c>
      <c r="L16233" s="4">
        <v>0</v>
      </c>
      <c r="M16233" s="4">
        <v>0</v>
      </c>
      <c r="N16233" s="4">
        <v>0</v>
      </c>
      <c r="O16233" s="4">
        <f>SUM(J16233:N16233)</f>
        <v>7.5</v>
      </c>
      <c r="P16233" s="4">
        <v>1</v>
      </c>
      <c r="Q16233" s="4">
        <v>1</v>
      </c>
      <c r="R16233" s="4">
        <v>0</v>
      </c>
      <c r="S16233" s="4">
        <v>0</v>
      </c>
      <c r="T16233" s="4">
        <v>0</v>
      </c>
      <c r="U16233" s="4">
        <f>SUM(P16233:T16233)</f>
        <v>2</v>
      </c>
      <c r="V16233" s="20">
        <f>O16233/U16233/F16233</f>
        <v>3.75</v>
      </c>
      <c r="W16233" s="4"/>
      <c r="X16233" s="4">
        <f>F16233*U16233</f>
        <v>2</v>
      </c>
      <c r="Y16233" s="47">
        <f t="shared" si="253"/>
        <v>7.1428571428571426E-3</v>
      </c>
      <c r="Z16233" s="4"/>
      <c r="AA16233" s="4">
        <f>70*2.5*3</f>
        <v>525</v>
      </c>
      <c r="AB16233" s="4"/>
      <c r="AC16233" s="4" t="s">
        <v>90</v>
      </c>
      <c r="AD16233" s="4" t="s">
        <v>110</v>
      </c>
      <c r="AE16233" s="4"/>
      <c r="AF16233" s="4" t="s">
        <v>34</v>
      </c>
      <c r="AG16233" s="4"/>
    </row>
    <row r="16234" spans="1:33" ht="15" customHeight="1" x14ac:dyDescent="0.25">
      <c r="A16234" s="4" t="s">
        <v>155</v>
      </c>
      <c r="B16234" s="4" t="s">
        <v>75</v>
      </c>
      <c r="C16234" s="4">
        <v>12</v>
      </c>
      <c r="D16234" s="4">
        <v>14</v>
      </c>
      <c r="E16234" s="4">
        <v>1</v>
      </c>
      <c r="F16234" s="4">
        <v>1</v>
      </c>
      <c r="G16234" s="4" t="s">
        <v>311</v>
      </c>
      <c r="H16234" s="34">
        <v>45869</v>
      </c>
      <c r="I16234" s="4" t="s">
        <v>306</v>
      </c>
      <c r="J16234" s="4">
        <v>0</v>
      </c>
      <c r="K16234" s="4">
        <v>3</v>
      </c>
      <c r="L16234" s="4">
        <v>0</v>
      </c>
      <c r="M16234" s="4">
        <v>0</v>
      </c>
      <c r="N16234" s="4">
        <v>3</v>
      </c>
      <c r="O16234" s="4">
        <f>SUM(J16234:N16234)</f>
        <v>6</v>
      </c>
      <c r="P16234" s="4">
        <v>1</v>
      </c>
      <c r="Q16234" s="4">
        <v>2</v>
      </c>
      <c r="R16234" s="4">
        <v>0</v>
      </c>
      <c r="S16234" s="4">
        <v>0</v>
      </c>
      <c r="T16234" s="4">
        <v>1</v>
      </c>
      <c r="U16234" s="4">
        <f>SUM(P16234:T16234)</f>
        <v>4</v>
      </c>
      <c r="V16234" s="20">
        <f>O16234/U16234/F16234</f>
        <v>1.5</v>
      </c>
      <c r="W16234" s="4"/>
      <c r="X16234" s="4">
        <f>F16234*U16234</f>
        <v>4</v>
      </c>
      <c r="Y16234" s="47">
        <f t="shared" si="253"/>
        <v>2.403846153846154E-3</v>
      </c>
      <c r="Z16234" s="4"/>
      <c r="AA16234" s="4">
        <f>65*2.4*4</f>
        <v>624</v>
      </c>
      <c r="AB16234" s="4"/>
      <c r="AC16234" s="4" t="s">
        <v>77</v>
      </c>
      <c r="AD16234" s="4" t="s">
        <v>78</v>
      </c>
      <c r="AE16234" s="4">
        <v>15</v>
      </c>
      <c r="AF16234" s="4" t="s">
        <v>34</v>
      </c>
      <c r="AG16234" s="36" t="s">
        <v>557</v>
      </c>
    </row>
    <row r="16235" spans="1:33" ht="15" customHeight="1" x14ac:dyDescent="0.25">
      <c r="A16235" s="4">
        <v>5424</v>
      </c>
      <c r="B16235" s="4" t="s">
        <v>75</v>
      </c>
      <c r="C16235" s="4">
        <v>9</v>
      </c>
      <c r="D16235" s="4">
        <v>29</v>
      </c>
      <c r="E16235" s="4">
        <v>2</v>
      </c>
      <c r="F16235" s="4">
        <v>1</v>
      </c>
      <c r="G16235" s="4" t="s">
        <v>311</v>
      </c>
      <c r="H16235" s="34">
        <v>45869</v>
      </c>
      <c r="I16235" s="4" t="s">
        <v>306</v>
      </c>
      <c r="J16235" s="4">
        <v>0</v>
      </c>
      <c r="K16235" s="4">
        <v>0</v>
      </c>
      <c r="L16235" s="4">
        <v>0</v>
      </c>
      <c r="M16235" s="4">
        <v>5</v>
      </c>
      <c r="N16235" s="4">
        <v>8</v>
      </c>
      <c r="O16235" s="4">
        <f>SUM(J16235:N16235)</f>
        <v>13</v>
      </c>
      <c r="P16235" s="4">
        <v>7</v>
      </c>
      <c r="Q16235" s="4">
        <v>7</v>
      </c>
      <c r="R16235" s="4">
        <v>6</v>
      </c>
      <c r="S16235" s="4">
        <v>7</v>
      </c>
      <c r="T16235" s="4">
        <v>3</v>
      </c>
      <c r="U16235" s="4">
        <f>SUM(P16235:T16235)</f>
        <v>30</v>
      </c>
      <c r="V16235" s="20">
        <f>O16235/U16235/F16235</f>
        <v>0.43333333333333335</v>
      </c>
      <c r="W16235" s="4"/>
      <c r="X16235" s="4">
        <f>F16235*U16235</f>
        <v>30</v>
      </c>
      <c r="Y16235" s="47">
        <f t="shared" si="253"/>
        <v>7.2222222222222219E-5</v>
      </c>
      <c r="Z16235" s="4"/>
      <c r="AA16235" s="4">
        <f>50*2*60</f>
        <v>6000</v>
      </c>
      <c r="AB16235" s="4"/>
      <c r="AC16235" s="4" t="s">
        <v>77</v>
      </c>
      <c r="AD16235" s="4" t="s">
        <v>78</v>
      </c>
      <c r="AE16235" s="4"/>
      <c r="AF16235" s="4" t="s">
        <v>36</v>
      </c>
      <c r="AG16235" s="4"/>
    </row>
    <row r="16236" spans="1:33" ht="15" customHeight="1" x14ac:dyDescent="0.25">
      <c r="A16236" s="4">
        <v>8345</v>
      </c>
      <c r="B16236" s="18" t="s">
        <v>75</v>
      </c>
      <c r="C16236" s="4">
        <v>13</v>
      </c>
      <c r="D16236" s="4">
        <v>3</v>
      </c>
      <c r="E16236" s="4">
        <v>1</v>
      </c>
      <c r="F16236" s="4">
        <v>1</v>
      </c>
      <c r="G16236" s="4" t="s">
        <v>28</v>
      </c>
      <c r="H16236" s="19">
        <v>45747</v>
      </c>
      <c r="I16236" s="4" t="s">
        <v>76</v>
      </c>
      <c r="J16236" s="4">
        <v>0.9</v>
      </c>
      <c r="K16236" s="4">
        <v>0</v>
      </c>
      <c r="L16236" s="4">
        <v>1.5</v>
      </c>
      <c r="M16236" s="4">
        <v>0</v>
      </c>
      <c r="N16236" s="4">
        <v>0</v>
      </c>
      <c r="O16236" s="4">
        <f>SUM(J16236:N16236)</f>
        <v>2.4</v>
      </c>
      <c r="P16236" s="4">
        <v>3</v>
      </c>
      <c r="Q16236" s="4">
        <v>0</v>
      </c>
      <c r="R16236" s="4">
        <v>3</v>
      </c>
      <c r="S16236" s="4">
        <v>1</v>
      </c>
      <c r="T16236" s="4">
        <v>2</v>
      </c>
      <c r="U16236" s="4">
        <f>SUM(P16236:T16236)</f>
        <v>9</v>
      </c>
      <c r="V16236" s="20"/>
      <c r="W16236" s="20"/>
      <c r="X16236" s="21"/>
      <c r="Y16236" s="47">
        <f t="shared" si="253"/>
        <v>3.5555555555555553E-3</v>
      </c>
      <c r="Z16236" s="20"/>
      <c r="AA16236" s="4">
        <f>50*1.5</f>
        <v>75</v>
      </c>
      <c r="AB16236" s="4"/>
      <c r="AC16236" s="4"/>
      <c r="AD16236" s="4"/>
      <c r="AE16236" s="4"/>
      <c r="AF16236" s="4" t="s">
        <v>33</v>
      </c>
      <c r="AG16236" s="4" t="s">
        <v>79</v>
      </c>
    </row>
    <row r="16237" spans="1:33" ht="15" customHeight="1" x14ac:dyDescent="0.25">
      <c r="A16237" s="4" t="s">
        <v>105</v>
      </c>
      <c r="B16237" s="18" t="s">
        <v>75</v>
      </c>
      <c r="C16237" s="4">
        <v>13</v>
      </c>
      <c r="D16237" s="4">
        <v>6</v>
      </c>
      <c r="E16237" s="4">
        <v>2</v>
      </c>
      <c r="F16237" s="4">
        <v>1</v>
      </c>
      <c r="G16237" s="4" t="s">
        <v>28</v>
      </c>
      <c r="H16237" s="19">
        <v>45747</v>
      </c>
      <c r="I16237" s="4" t="s">
        <v>76</v>
      </c>
      <c r="J16237" s="4">
        <v>1</v>
      </c>
      <c r="K16237" s="4">
        <v>1</v>
      </c>
      <c r="L16237" s="4">
        <v>0</v>
      </c>
      <c r="M16237" s="4">
        <v>0</v>
      </c>
      <c r="N16237" s="4">
        <v>0</v>
      </c>
      <c r="O16237" s="4">
        <f>SUM(J16237:N16237)</f>
        <v>2</v>
      </c>
      <c r="P16237" s="4">
        <v>2</v>
      </c>
      <c r="Q16237" s="4">
        <v>3</v>
      </c>
      <c r="R16237" s="4">
        <v>1</v>
      </c>
      <c r="S16237" s="4">
        <v>1</v>
      </c>
      <c r="T16237" s="4">
        <v>1</v>
      </c>
      <c r="U16237" s="4">
        <f>SUM(P16237:T16237)</f>
        <v>8</v>
      </c>
      <c r="V16237" s="20"/>
      <c r="W16237" s="20"/>
      <c r="X16237" s="21"/>
      <c r="Y16237" s="47">
        <f t="shared" si="253"/>
        <v>4.1666666666666669E-4</v>
      </c>
      <c r="Z16237" s="20"/>
      <c r="AA16237" s="4">
        <f>100*2+200*2</f>
        <v>600</v>
      </c>
      <c r="AB16237" s="4"/>
      <c r="AC16237" s="4" t="s">
        <v>90</v>
      </c>
      <c r="AD16237" s="4" t="s">
        <v>78</v>
      </c>
      <c r="AE16237" s="4"/>
      <c r="AF16237" s="4" t="s">
        <v>33</v>
      </c>
      <c r="AG16237" s="4" t="s">
        <v>106</v>
      </c>
    </row>
    <row r="16238" spans="1:33" ht="15" customHeight="1" x14ac:dyDescent="0.25">
      <c r="A16238" s="4">
        <v>5389</v>
      </c>
      <c r="B16238" s="18" t="s">
        <v>75</v>
      </c>
      <c r="C16238" s="4">
        <v>8</v>
      </c>
      <c r="D16238" s="4">
        <v>42</v>
      </c>
      <c r="E16238" s="4">
        <v>2</v>
      </c>
      <c r="F16238" s="4">
        <v>1</v>
      </c>
      <c r="G16238" s="4" t="s">
        <v>28</v>
      </c>
      <c r="H16238" s="19">
        <v>45747</v>
      </c>
      <c r="I16238" s="4" t="s">
        <v>76</v>
      </c>
      <c r="J16238" s="4">
        <f>2+1+1+3+1</f>
        <v>8</v>
      </c>
      <c r="K16238" s="4">
        <f>1+1+3+2+1</f>
        <v>8</v>
      </c>
      <c r="L16238" s="4">
        <v>10</v>
      </c>
      <c r="M16238" s="4">
        <f>2+3+4+2+1+1</f>
        <v>13</v>
      </c>
      <c r="N16238" s="4">
        <f>2+1+2</f>
        <v>5</v>
      </c>
      <c r="O16238" s="4">
        <f>SUM(J16238:N16238)</f>
        <v>44</v>
      </c>
      <c r="P16238" s="4">
        <v>7</v>
      </c>
      <c r="Q16238" s="4">
        <v>7</v>
      </c>
      <c r="R16238" s="4">
        <v>7</v>
      </c>
      <c r="S16238" s="4">
        <v>7</v>
      </c>
      <c r="T16238" s="4">
        <v>3</v>
      </c>
      <c r="U16238" s="4">
        <f>SUM(P16238:T16238)</f>
        <v>31</v>
      </c>
      <c r="V16238" s="20">
        <f>O16238/U16238/F16238</f>
        <v>1.4193548387096775</v>
      </c>
      <c r="W16238" s="20"/>
      <c r="X16238" s="4">
        <f>F16238*U16238</f>
        <v>31</v>
      </c>
      <c r="Y16238" s="47">
        <f t="shared" si="253"/>
        <v>5.2961001444390952E-4</v>
      </c>
      <c r="Z16238" s="20"/>
      <c r="AA16238" s="4">
        <f>(50*2.8*2)+(50*3*16)</f>
        <v>2680</v>
      </c>
      <c r="AB16238" s="4"/>
      <c r="AC16238" s="4" t="s">
        <v>77</v>
      </c>
      <c r="AD16238" s="4" t="s">
        <v>78</v>
      </c>
      <c r="AE16238" s="4">
        <v>15</v>
      </c>
      <c r="AF16238" s="4" t="s">
        <v>369</v>
      </c>
      <c r="AG16238" s="4"/>
    </row>
    <row r="16239" spans="1:33" ht="15" customHeight="1" x14ac:dyDescent="0.25">
      <c r="A16239" s="4">
        <v>560</v>
      </c>
      <c r="B16239" s="18" t="s">
        <v>75</v>
      </c>
      <c r="C16239" s="4">
        <v>8</v>
      </c>
      <c r="D16239" s="4">
        <v>39</v>
      </c>
      <c r="E16239" s="4">
        <v>1</v>
      </c>
      <c r="F16239" s="4">
        <v>1</v>
      </c>
      <c r="G16239" s="4" t="s">
        <v>28</v>
      </c>
      <c r="H16239" s="19">
        <v>45747</v>
      </c>
      <c r="I16239" s="4" t="s">
        <v>76</v>
      </c>
      <c r="J16239" s="4">
        <f>1+1+2</f>
        <v>4</v>
      </c>
      <c r="K16239" s="4">
        <f>1+1+1</f>
        <v>3</v>
      </c>
      <c r="L16239" s="4">
        <f>2+2+1+1</f>
        <v>6</v>
      </c>
      <c r="M16239" s="4">
        <f>1+1+2</f>
        <v>4</v>
      </c>
      <c r="N16239" s="4">
        <v>0</v>
      </c>
      <c r="O16239" s="4">
        <f>SUM(J16239:N16239)</f>
        <v>17</v>
      </c>
      <c r="P16239" s="4">
        <v>7</v>
      </c>
      <c r="Q16239" s="4">
        <v>7</v>
      </c>
      <c r="R16239" s="4">
        <v>6</v>
      </c>
      <c r="S16239" s="4">
        <v>7</v>
      </c>
      <c r="T16239" s="4">
        <v>3</v>
      </c>
      <c r="U16239" s="4">
        <f>SUM(P16239:T16239)</f>
        <v>30</v>
      </c>
      <c r="V16239" s="20">
        <f>O16239/U16239/F16239</f>
        <v>0.56666666666666665</v>
      </c>
      <c r="W16239" s="23"/>
      <c r="X16239" s="21">
        <f>F16239*U16239</f>
        <v>30</v>
      </c>
      <c r="Y16239" s="47">
        <f t="shared" si="253"/>
        <v>1.2937595129375952E-4</v>
      </c>
      <c r="Z16239" s="20"/>
      <c r="AA16239" s="4">
        <f>60*3*6+60*3*5+60*4*4+60*4*6</f>
        <v>4380</v>
      </c>
      <c r="AB16239" s="4"/>
      <c r="AC16239" s="4" t="s">
        <v>77</v>
      </c>
      <c r="AD16239" s="4" t="s">
        <v>78</v>
      </c>
      <c r="AE16239" s="4"/>
      <c r="AF16239" s="4" t="s">
        <v>369</v>
      </c>
      <c r="AG16239" s="4"/>
    </row>
    <row r="16240" spans="1:33" ht="15" customHeight="1" x14ac:dyDescent="0.25">
      <c r="A16240" s="4">
        <v>2113</v>
      </c>
      <c r="B16240" s="18" t="s">
        <v>75</v>
      </c>
      <c r="C16240" s="4">
        <v>8</v>
      </c>
      <c r="D16240" s="4">
        <v>41</v>
      </c>
      <c r="E16240" s="4">
        <v>2</v>
      </c>
      <c r="F16240" s="4">
        <v>1</v>
      </c>
      <c r="G16240" s="4" t="s">
        <v>28</v>
      </c>
      <c r="H16240" s="19">
        <v>45747</v>
      </c>
      <c r="I16240" s="4" t="s">
        <v>76</v>
      </c>
      <c r="J16240" s="4">
        <f>2+3+3+4</f>
        <v>12</v>
      </c>
      <c r="K16240" s="4">
        <v>2</v>
      </c>
      <c r="L16240" s="4">
        <f>1+2+2+1</f>
        <v>6</v>
      </c>
      <c r="M16240" s="4">
        <f>2+4+5+1+2+1+3</f>
        <v>18</v>
      </c>
      <c r="N16240" s="4">
        <f>2+3+2</f>
        <v>7</v>
      </c>
      <c r="O16240" s="4">
        <f>SUM(J16240:N16240)</f>
        <v>45</v>
      </c>
      <c r="P16240" s="4">
        <v>7</v>
      </c>
      <c r="Q16240" s="4">
        <v>7</v>
      </c>
      <c r="R16240" s="4">
        <v>7</v>
      </c>
      <c r="S16240" s="4">
        <v>7</v>
      </c>
      <c r="T16240" s="4">
        <v>3</v>
      </c>
      <c r="U16240" s="4">
        <f>SUM(P16240:T16240)</f>
        <v>31</v>
      </c>
      <c r="V16240" s="20">
        <f>O16240/U16240/F16240</f>
        <v>1.4516129032258065</v>
      </c>
      <c r="W16240" s="23"/>
      <c r="X16240" s="21">
        <f>F16240*U16240</f>
        <v>31</v>
      </c>
      <c r="Y16240" s="47">
        <f t="shared" si="253"/>
        <v>4.7130289065772937E-4</v>
      </c>
      <c r="Z16240" s="20"/>
      <c r="AA16240" s="4">
        <f>55*3.5*10+55*3.5*6</f>
        <v>3080</v>
      </c>
      <c r="AB16240" s="4"/>
      <c r="AC16240" s="4" t="s">
        <v>77</v>
      </c>
      <c r="AD16240" s="4" t="s">
        <v>78</v>
      </c>
      <c r="AE16240" s="4">
        <v>15</v>
      </c>
      <c r="AF16240" s="4" t="s">
        <v>369</v>
      </c>
      <c r="AG16240" s="4"/>
    </row>
    <row r="16241" spans="1:33" ht="15" customHeight="1" x14ac:dyDescent="0.25">
      <c r="A16241" s="4">
        <v>5544</v>
      </c>
      <c r="B16241" s="18" t="s">
        <v>75</v>
      </c>
      <c r="C16241" s="4">
        <v>8</v>
      </c>
      <c r="D16241" s="4">
        <v>43</v>
      </c>
      <c r="E16241" s="4">
        <v>2</v>
      </c>
      <c r="F16241" s="4">
        <v>1</v>
      </c>
      <c r="G16241" s="4" t="s">
        <v>28</v>
      </c>
      <c r="H16241" s="19">
        <v>45747</v>
      </c>
      <c r="I16241" s="4" t="s">
        <v>76</v>
      </c>
      <c r="J16241" s="4">
        <f>2+2+2+2+1</f>
        <v>9</v>
      </c>
      <c r="K16241" s="4">
        <f>1+1+2+2+1</f>
        <v>7</v>
      </c>
      <c r="L16241" s="4">
        <f>3+3+2+2+1+1</f>
        <v>12</v>
      </c>
      <c r="M16241" s="4">
        <f>3+1+1+2+2</f>
        <v>9</v>
      </c>
      <c r="N16241" s="4">
        <f>1+2</f>
        <v>3</v>
      </c>
      <c r="O16241" s="4">
        <f>SUM(J16241:N16241)</f>
        <v>40</v>
      </c>
      <c r="P16241" s="4">
        <v>7</v>
      </c>
      <c r="Q16241" s="4">
        <v>7</v>
      </c>
      <c r="R16241" s="4">
        <v>7</v>
      </c>
      <c r="S16241" s="4">
        <v>7</v>
      </c>
      <c r="T16241" s="4">
        <v>3</v>
      </c>
      <c r="U16241" s="4">
        <f>SUM(P16241:T16241)</f>
        <v>31</v>
      </c>
      <c r="V16241" s="20">
        <f>O16241/U16241/F16241</f>
        <v>1.2903225806451613</v>
      </c>
      <c r="W16241" s="23"/>
      <c r="X16241" s="21">
        <f>F16241*U16241</f>
        <v>31</v>
      </c>
      <c r="Y16241" s="47">
        <f t="shared" si="253"/>
        <v>2.2777097628334708E-4</v>
      </c>
      <c r="Z16241" s="20"/>
      <c r="AA16241" s="4">
        <f>50*3.8*10+50*3.9*8+50*6.3*7</f>
        <v>5665</v>
      </c>
      <c r="AB16241" s="4"/>
      <c r="AC16241" s="4" t="s">
        <v>77</v>
      </c>
      <c r="AD16241" s="4" t="s">
        <v>78</v>
      </c>
      <c r="AE16241" s="4"/>
      <c r="AF16241" s="4" t="s">
        <v>369</v>
      </c>
      <c r="AG16241" s="4"/>
    </row>
    <row r="16242" spans="1:33" ht="15" customHeight="1" x14ac:dyDescent="0.25">
      <c r="A16242" s="4">
        <v>5668</v>
      </c>
      <c r="B16242" s="18" t="s">
        <v>75</v>
      </c>
      <c r="C16242" s="4">
        <v>8</v>
      </c>
      <c r="D16242" s="4">
        <v>39</v>
      </c>
      <c r="E16242" s="4">
        <v>1</v>
      </c>
      <c r="F16242" s="4">
        <v>1</v>
      </c>
      <c r="G16242" s="4" t="s">
        <v>28</v>
      </c>
      <c r="H16242" s="19">
        <v>45747</v>
      </c>
      <c r="I16242" s="4" t="s">
        <v>76</v>
      </c>
      <c r="J16242" s="4">
        <f>3+4+1</f>
        <v>8</v>
      </c>
      <c r="K16242" s="4">
        <f>2+3</f>
        <v>5</v>
      </c>
      <c r="L16242" s="4">
        <f>4+6</f>
        <v>10</v>
      </c>
      <c r="M16242" s="4">
        <f>1+3+4</f>
        <v>8</v>
      </c>
      <c r="N16242" s="4">
        <v>0</v>
      </c>
      <c r="O16242" s="4">
        <f>SUM(J16242:N16242)</f>
        <v>31</v>
      </c>
      <c r="P16242" s="4">
        <v>7</v>
      </c>
      <c r="Q16242" s="4">
        <v>6</v>
      </c>
      <c r="R16242" s="4">
        <v>7</v>
      </c>
      <c r="S16242" s="4">
        <v>7</v>
      </c>
      <c r="T16242" s="4">
        <v>3</v>
      </c>
      <c r="U16242" s="4">
        <f>SUM(P16242:T16242)</f>
        <v>30</v>
      </c>
      <c r="V16242" s="20">
        <f>O16242/U16242/F16242</f>
        <v>1.0333333333333334</v>
      </c>
      <c r="W16242" s="23"/>
      <c r="X16242" s="21">
        <f>F16242*U16242</f>
        <v>30</v>
      </c>
      <c r="Y16242" s="47">
        <f t="shared" si="253"/>
        <v>2.9951690821256044E-4</v>
      </c>
      <c r="Z16242" s="20"/>
      <c r="AA16242" s="4">
        <f>50*3*4+50*3*6+50*3*5+50*3*8</f>
        <v>3450</v>
      </c>
      <c r="AB16242" s="4"/>
      <c r="AC16242" s="4" t="s">
        <v>77</v>
      </c>
      <c r="AD16242" s="4" t="s">
        <v>110</v>
      </c>
      <c r="AE16242" s="4"/>
      <c r="AF16242" s="4" t="s">
        <v>369</v>
      </c>
      <c r="AG16242" s="4"/>
    </row>
    <row r="16243" spans="1:33" ht="15" customHeight="1" x14ac:dyDescent="0.25">
      <c r="A16243" s="4">
        <v>70</v>
      </c>
      <c r="B16243" s="18" t="s">
        <v>75</v>
      </c>
      <c r="C16243" s="4">
        <v>8</v>
      </c>
      <c r="D16243" s="4">
        <v>39</v>
      </c>
      <c r="E16243" s="4">
        <v>1</v>
      </c>
      <c r="F16243" s="4">
        <v>1</v>
      </c>
      <c r="G16243" s="4" t="s">
        <v>28</v>
      </c>
      <c r="H16243" s="19">
        <v>45747</v>
      </c>
      <c r="I16243" s="4" t="s">
        <v>76</v>
      </c>
      <c r="J16243" s="4">
        <v>0</v>
      </c>
      <c r="K16243" s="4">
        <v>3</v>
      </c>
      <c r="L16243" s="4">
        <v>0</v>
      </c>
      <c r="M16243" s="4">
        <v>0</v>
      </c>
      <c r="N16243" s="4">
        <v>0</v>
      </c>
      <c r="O16243" s="4">
        <f>SUM(J16243:N16243)</f>
        <v>3</v>
      </c>
      <c r="P16243" s="4">
        <v>0</v>
      </c>
      <c r="Q16243" s="4">
        <v>4</v>
      </c>
      <c r="R16243" s="4">
        <v>1</v>
      </c>
      <c r="S16243" s="4">
        <v>0</v>
      </c>
      <c r="T16243" s="4">
        <v>0</v>
      </c>
      <c r="U16243" s="4">
        <v>6</v>
      </c>
      <c r="V16243" s="20">
        <f>O16243/U16243/F16243</f>
        <v>0.5</v>
      </c>
      <c r="W16243" s="23"/>
      <c r="X16243" s="21">
        <f>F16243*U16243</f>
        <v>6</v>
      </c>
      <c r="Y16243" s="47">
        <f t="shared" si="253"/>
        <v>3.3333333333333332E-4</v>
      </c>
      <c r="Z16243" s="20"/>
      <c r="AA16243" s="4">
        <f>50*3*2+50*3*6+50*3*2</f>
        <v>1500</v>
      </c>
      <c r="AB16243" s="4"/>
      <c r="AC16243" s="4" t="s">
        <v>77</v>
      </c>
      <c r="AD16243" s="4" t="s">
        <v>78</v>
      </c>
      <c r="AE16243" s="4"/>
      <c r="AF16243" s="4" t="s">
        <v>369</v>
      </c>
      <c r="AG16243" s="4"/>
    </row>
    <row r="16244" spans="1:33" ht="15" customHeight="1" x14ac:dyDescent="0.25">
      <c r="A16244" s="4">
        <v>8065</v>
      </c>
      <c r="B16244" s="18" t="s">
        <v>75</v>
      </c>
      <c r="C16244" s="4">
        <v>10</v>
      </c>
      <c r="D16244" s="4">
        <v>24</v>
      </c>
      <c r="E16244" s="4">
        <v>2</v>
      </c>
      <c r="F16244" s="4">
        <v>1</v>
      </c>
      <c r="G16244" s="4" t="s">
        <v>28</v>
      </c>
      <c r="H16244" s="19">
        <v>45747</v>
      </c>
      <c r="I16244" s="4" t="s">
        <v>76</v>
      </c>
      <c r="J16244" s="4">
        <f>2+4</f>
        <v>6</v>
      </c>
      <c r="K16244" s="4">
        <f>5+2</f>
        <v>7</v>
      </c>
      <c r="L16244" s="4">
        <v>3</v>
      </c>
      <c r="M16244" s="4">
        <f>3+2+3</f>
        <v>8</v>
      </c>
      <c r="N16244" s="4">
        <v>0</v>
      </c>
      <c r="O16244" s="4">
        <f>SUM(J16244:N16244)</f>
        <v>24</v>
      </c>
      <c r="P16244" s="4">
        <v>5</v>
      </c>
      <c r="Q16244" s="4">
        <v>3</v>
      </c>
      <c r="R16244" s="4">
        <v>3</v>
      </c>
      <c r="S16244" s="4">
        <v>4</v>
      </c>
      <c r="T16244" s="4">
        <v>0</v>
      </c>
      <c r="U16244" s="4">
        <v>16</v>
      </c>
      <c r="V16244" s="20">
        <f>O16244/U16244/F16244</f>
        <v>1.5</v>
      </c>
      <c r="W16244" s="23"/>
      <c r="X16244" s="21">
        <f>F16244*U16244</f>
        <v>16</v>
      </c>
      <c r="Y16244" s="47">
        <f t="shared" si="253"/>
        <v>2.1428571428571427E-4</v>
      </c>
      <c r="Z16244" s="20"/>
      <c r="AA16244" s="4">
        <f>50*5*28</f>
        <v>7000</v>
      </c>
      <c r="AB16244" s="4"/>
      <c r="AC16244" s="4" t="s">
        <v>77</v>
      </c>
      <c r="AD16244" s="4" t="s">
        <v>78</v>
      </c>
      <c r="AE16244" s="4">
        <v>15</v>
      </c>
      <c r="AF16244" s="4" t="s">
        <v>36</v>
      </c>
      <c r="AG16244" s="4"/>
    </row>
    <row r="16245" spans="1:33" ht="15" customHeight="1" x14ac:dyDescent="0.25">
      <c r="A16245" s="4">
        <v>1810</v>
      </c>
      <c r="B16245" s="18" t="s">
        <v>75</v>
      </c>
      <c r="C16245" s="4">
        <v>9</v>
      </c>
      <c r="D16245" s="4">
        <v>31</v>
      </c>
      <c r="E16245" s="4">
        <v>1</v>
      </c>
      <c r="F16245" s="4">
        <v>1</v>
      </c>
      <c r="G16245" s="4" t="s">
        <v>28</v>
      </c>
      <c r="H16245" s="19">
        <v>45747</v>
      </c>
      <c r="I16245" s="4" t="s">
        <v>76</v>
      </c>
      <c r="J16245" s="4">
        <v>0</v>
      </c>
      <c r="K16245" s="4">
        <v>0</v>
      </c>
      <c r="L16245" s="4">
        <v>5</v>
      </c>
      <c r="M16245" s="4">
        <v>9</v>
      </c>
      <c r="N16245" s="4">
        <v>12</v>
      </c>
      <c r="O16245" s="4">
        <f>SUM(J16245:N16245)</f>
        <v>26</v>
      </c>
      <c r="P16245" s="4">
        <v>0</v>
      </c>
      <c r="Q16245" s="4">
        <v>0</v>
      </c>
      <c r="R16245" s="4">
        <v>1</v>
      </c>
      <c r="S16245" s="4">
        <v>7</v>
      </c>
      <c r="T16245" s="4">
        <v>3</v>
      </c>
      <c r="U16245" s="4">
        <f>SUM(P16245:T16245)</f>
        <v>11</v>
      </c>
      <c r="V16245" s="20">
        <f>O16245/U16245/F16245</f>
        <v>2.3636363636363638</v>
      </c>
      <c r="W16245" s="23"/>
      <c r="X16245" s="21">
        <f>F16245*U16245</f>
        <v>11</v>
      </c>
      <c r="Y16245" s="47">
        <f t="shared" si="253"/>
        <v>1.6300940438871475E-3</v>
      </c>
      <c r="Z16245" s="20"/>
      <c r="AA16245" s="4">
        <f>50*4*5+50*4.5*2</f>
        <v>1450</v>
      </c>
      <c r="AB16245" s="4"/>
      <c r="AC16245" s="4" t="s">
        <v>124</v>
      </c>
      <c r="AD16245" s="4" t="s">
        <v>110</v>
      </c>
      <c r="AE16245" s="4"/>
      <c r="AF16245" s="4" t="s">
        <v>36</v>
      </c>
      <c r="AG16245" s="4"/>
    </row>
    <row r="16246" spans="1:33" ht="15" customHeight="1" x14ac:dyDescent="0.25">
      <c r="A16246" s="4">
        <v>1906</v>
      </c>
      <c r="B16246" s="18" t="s">
        <v>75</v>
      </c>
      <c r="C16246" s="4">
        <v>9</v>
      </c>
      <c r="D16246" s="4">
        <v>31</v>
      </c>
      <c r="E16246" s="4">
        <v>1</v>
      </c>
      <c r="F16246" s="4">
        <v>1</v>
      </c>
      <c r="G16246" s="4" t="s">
        <v>28</v>
      </c>
      <c r="H16246" s="19">
        <v>45747</v>
      </c>
      <c r="I16246" s="4" t="s">
        <v>76</v>
      </c>
      <c r="J16246" s="4">
        <v>0</v>
      </c>
      <c r="K16246" s="4">
        <v>0</v>
      </c>
      <c r="L16246" s="4">
        <v>0</v>
      </c>
      <c r="M16246" s="4">
        <v>3</v>
      </c>
      <c r="N16246" s="4">
        <v>4</v>
      </c>
      <c r="O16246" s="4">
        <f>SUM(J16246:N16246)</f>
        <v>7</v>
      </c>
      <c r="P16246" s="4">
        <v>0</v>
      </c>
      <c r="Q16246" s="4">
        <v>2</v>
      </c>
      <c r="R16246" s="4">
        <v>2</v>
      </c>
      <c r="S16246" s="4">
        <v>5</v>
      </c>
      <c r="T16246" s="4">
        <v>3</v>
      </c>
      <c r="U16246" s="4">
        <f>SUM(P16246:T16246)</f>
        <v>12</v>
      </c>
      <c r="V16246" s="20">
        <f>O16246/U16246/F16246</f>
        <v>0.58333333333333337</v>
      </c>
      <c r="W16246" s="20"/>
      <c r="X16246" s="21">
        <f>F16246*U16246</f>
        <v>12</v>
      </c>
      <c r="Y16246" s="47">
        <f t="shared" si="253"/>
        <v>2.5925925925925926E-4</v>
      </c>
      <c r="Z16246" s="20"/>
      <c r="AA16246" s="4">
        <f>50*4.5*10</f>
        <v>2250</v>
      </c>
      <c r="AB16246" s="4"/>
      <c r="AC16246" s="4" t="s">
        <v>77</v>
      </c>
      <c r="AD16246" s="4" t="s">
        <v>78</v>
      </c>
      <c r="AE16246" s="4">
        <v>15</v>
      </c>
      <c r="AF16246" s="4" t="s">
        <v>36</v>
      </c>
      <c r="AG16246" s="4"/>
    </row>
    <row r="16247" spans="1:33" ht="15" customHeight="1" x14ac:dyDescent="0.25">
      <c r="A16247" s="4">
        <v>1623</v>
      </c>
      <c r="B16247" s="18" t="s">
        <v>75</v>
      </c>
      <c r="C16247" s="4">
        <v>9</v>
      </c>
      <c r="D16247" s="4">
        <v>34</v>
      </c>
      <c r="E16247" s="4">
        <v>2</v>
      </c>
      <c r="F16247" s="4">
        <v>1</v>
      </c>
      <c r="G16247" s="24" t="s">
        <v>28</v>
      </c>
      <c r="H16247" s="19">
        <v>45747</v>
      </c>
      <c r="I16247" s="4" t="s">
        <v>76</v>
      </c>
      <c r="J16247" s="4">
        <v>6</v>
      </c>
      <c r="K16247" s="4">
        <v>0</v>
      </c>
      <c r="L16247" s="4">
        <v>0</v>
      </c>
      <c r="M16247" s="4">
        <v>0</v>
      </c>
      <c r="N16247" s="4">
        <v>0</v>
      </c>
      <c r="O16247" s="4">
        <f>SUM(J16247:N16247)</f>
        <v>6</v>
      </c>
      <c r="P16247" s="4">
        <v>7</v>
      </c>
      <c r="Q16247" s="4">
        <v>1</v>
      </c>
      <c r="R16247" s="4">
        <v>0</v>
      </c>
      <c r="S16247" s="4">
        <v>0</v>
      </c>
      <c r="T16247" s="4">
        <v>0</v>
      </c>
      <c r="U16247" s="4">
        <f>SUM(P16247:T16247)</f>
        <v>8</v>
      </c>
      <c r="V16247" s="20">
        <f>O16247/U16247/F16247</f>
        <v>0.75</v>
      </c>
      <c r="W16247" s="20"/>
      <c r="X16247" s="21">
        <f>F16247*U16247</f>
        <v>8</v>
      </c>
      <c r="Y16247" s="47">
        <f t="shared" si="253"/>
        <v>3.3333333333333332E-4</v>
      </c>
      <c r="Z16247" s="20"/>
      <c r="AA16247" s="4">
        <f>50*3*15</f>
        <v>2250</v>
      </c>
      <c r="AB16247" s="4"/>
      <c r="AC16247" s="4" t="s">
        <v>77</v>
      </c>
      <c r="AD16247" s="4" t="s">
        <v>86</v>
      </c>
      <c r="AE16247" s="4"/>
      <c r="AF16247" s="4" t="s">
        <v>36</v>
      </c>
      <c r="AG16247" s="4"/>
    </row>
    <row r="16248" spans="1:33" ht="15" customHeight="1" x14ac:dyDescent="0.25">
      <c r="A16248" s="4" t="s">
        <v>125</v>
      </c>
      <c r="B16248" s="18" t="s">
        <v>75</v>
      </c>
      <c r="C16248" s="4">
        <v>9</v>
      </c>
      <c r="D16248" s="4">
        <v>34</v>
      </c>
      <c r="E16248" s="4">
        <v>2</v>
      </c>
      <c r="F16248" s="4">
        <v>1</v>
      </c>
      <c r="G16248" s="24" t="s">
        <v>28</v>
      </c>
      <c r="H16248" s="19">
        <v>45747</v>
      </c>
      <c r="I16248" s="4" t="s">
        <v>76</v>
      </c>
      <c r="J16248" s="4">
        <v>0</v>
      </c>
      <c r="K16248" s="4">
        <v>0</v>
      </c>
      <c r="L16248" s="4">
        <v>0</v>
      </c>
      <c r="M16248" s="4">
        <v>6</v>
      </c>
      <c r="N16248" s="4">
        <v>0</v>
      </c>
      <c r="O16248" s="4">
        <f>SUM(J16248:N16248)</f>
        <v>6</v>
      </c>
      <c r="P16248" s="4">
        <v>3</v>
      </c>
      <c r="Q16248" s="4">
        <v>3</v>
      </c>
      <c r="R16248" s="4">
        <v>3</v>
      </c>
      <c r="S16248" s="4">
        <v>3</v>
      </c>
      <c r="T16248" s="4">
        <v>2</v>
      </c>
      <c r="U16248" s="4">
        <f>SUM(P16248:T16248)</f>
        <v>14</v>
      </c>
      <c r="V16248" s="20">
        <f>O16248/U16248/F16248</f>
        <v>0.42857142857142855</v>
      </c>
      <c r="W16248" s="20"/>
      <c r="X16248" s="21">
        <f>F16248*U16248</f>
        <v>14</v>
      </c>
      <c r="Y16248" s="47">
        <f t="shared" si="253"/>
        <v>1.0501627752301607E-4</v>
      </c>
      <c r="Z16248" s="20"/>
      <c r="AA16248" s="4">
        <f>55*2*20+55*2.5*6+55*3.2*6</f>
        <v>4081</v>
      </c>
      <c r="AB16248" s="4"/>
      <c r="AC16248" s="4" t="s">
        <v>77</v>
      </c>
      <c r="AD16248" s="4" t="s">
        <v>78</v>
      </c>
      <c r="AE16248" s="4"/>
      <c r="AF16248" s="4" t="s">
        <v>36</v>
      </c>
      <c r="AG16248" s="4"/>
    </row>
    <row r="16249" spans="1:33" ht="15" customHeight="1" x14ac:dyDescent="0.25">
      <c r="A16249" s="4">
        <v>662</v>
      </c>
      <c r="B16249" s="18" t="s">
        <v>75</v>
      </c>
      <c r="C16249" s="4">
        <v>9</v>
      </c>
      <c r="D16249" s="4">
        <v>37</v>
      </c>
      <c r="E16249" s="4">
        <v>1</v>
      </c>
      <c r="F16249" s="4">
        <v>1</v>
      </c>
      <c r="G16249" s="4" t="s">
        <v>28</v>
      </c>
      <c r="H16249" s="19">
        <v>45747</v>
      </c>
      <c r="I16249" s="4" t="s">
        <v>76</v>
      </c>
      <c r="J16249" s="4">
        <v>0</v>
      </c>
      <c r="K16249" s="4">
        <v>0</v>
      </c>
      <c r="L16249" s="4">
        <v>0</v>
      </c>
      <c r="M16249" s="4">
        <v>3</v>
      </c>
      <c r="N16249" s="4">
        <v>0</v>
      </c>
      <c r="O16249" s="4">
        <f>SUM(J16249:N16249)</f>
        <v>3</v>
      </c>
      <c r="P16249" s="4">
        <v>6</v>
      </c>
      <c r="Q16249" s="4">
        <v>5</v>
      </c>
      <c r="R16249" s="4">
        <v>4</v>
      </c>
      <c r="S16249" s="4">
        <v>7</v>
      </c>
      <c r="T16249" s="4">
        <v>3</v>
      </c>
      <c r="U16249" s="4">
        <v>26</v>
      </c>
      <c r="V16249" s="20"/>
      <c r="W16249" s="20"/>
      <c r="X16249" s="21"/>
      <c r="Y16249" s="47">
        <f t="shared" si="253"/>
        <v>2.6223776223776224E-5</v>
      </c>
      <c r="Z16249" s="20"/>
      <c r="AA16249" s="4">
        <f>50*4*22</f>
        <v>4400</v>
      </c>
      <c r="AB16249" s="4"/>
      <c r="AC16249" s="4" t="s">
        <v>77</v>
      </c>
      <c r="AD16249" s="4" t="s">
        <v>78</v>
      </c>
      <c r="AE16249" s="4"/>
      <c r="AF16249" s="4" t="s">
        <v>36</v>
      </c>
      <c r="AG16249" s="4"/>
    </row>
    <row r="16250" spans="1:33" ht="15" customHeight="1" x14ac:dyDescent="0.25">
      <c r="A16250" s="4">
        <v>54</v>
      </c>
      <c r="B16250" s="18" t="s">
        <v>75</v>
      </c>
      <c r="C16250" s="4">
        <v>9</v>
      </c>
      <c r="D16250" s="4">
        <v>35</v>
      </c>
      <c r="E16250" s="4">
        <v>2</v>
      </c>
      <c r="F16250" s="4">
        <v>1</v>
      </c>
      <c r="G16250" s="4" t="s">
        <v>28</v>
      </c>
      <c r="H16250" s="19">
        <v>45747</v>
      </c>
      <c r="I16250" s="4" t="s">
        <v>76</v>
      </c>
      <c r="J16250" s="4">
        <v>7</v>
      </c>
      <c r="K16250" s="4">
        <v>8</v>
      </c>
      <c r="L16250" s="4">
        <v>0</v>
      </c>
      <c r="M16250" s="4">
        <v>12</v>
      </c>
      <c r="N16250" s="4">
        <v>0</v>
      </c>
      <c r="O16250" s="4">
        <f>SUM(J16250:N16250)</f>
        <v>27</v>
      </c>
      <c r="P16250" s="4">
        <v>7</v>
      </c>
      <c r="Q16250" s="4">
        <v>7</v>
      </c>
      <c r="R16250" s="4">
        <v>7</v>
      </c>
      <c r="S16250" s="4">
        <v>7</v>
      </c>
      <c r="T16250" s="4">
        <v>3</v>
      </c>
      <c r="U16250" s="4">
        <v>31</v>
      </c>
      <c r="V16250" s="20">
        <f>O16250/U16250/F16250</f>
        <v>0.87096774193548387</v>
      </c>
      <c r="W16250" s="20"/>
      <c r="X16250" s="21">
        <f>F16250*U16250</f>
        <v>31</v>
      </c>
      <c r="Y16250" s="47">
        <f t="shared" si="253"/>
        <v>2.0737327188940092E-4</v>
      </c>
      <c r="Z16250" s="20"/>
      <c r="AA16250" s="4">
        <f>100*4+100*3.5*8+100*5*2</f>
        <v>4200</v>
      </c>
      <c r="AB16250" s="4"/>
      <c r="AC16250" s="4" t="s">
        <v>77</v>
      </c>
      <c r="AD16250" s="4" t="s">
        <v>78</v>
      </c>
      <c r="AE16250" s="4"/>
      <c r="AF16250" s="4" t="s">
        <v>36</v>
      </c>
      <c r="AG16250" s="4"/>
    </row>
    <row r="16251" spans="1:33" ht="15" customHeight="1" x14ac:dyDescent="0.25">
      <c r="A16251" s="4">
        <v>687</v>
      </c>
      <c r="B16251" s="18" t="s">
        <v>75</v>
      </c>
      <c r="C16251" s="4">
        <v>9</v>
      </c>
      <c r="D16251" s="4"/>
      <c r="E16251" s="4">
        <v>1</v>
      </c>
      <c r="F16251" s="4">
        <v>1</v>
      </c>
      <c r="G16251" s="4" t="s">
        <v>28</v>
      </c>
      <c r="H16251" s="19">
        <v>45747</v>
      </c>
      <c r="I16251" s="4" t="s">
        <v>76</v>
      </c>
      <c r="J16251" s="4">
        <v>8</v>
      </c>
      <c r="K16251" s="4">
        <v>2</v>
      </c>
      <c r="L16251" s="4">
        <v>0</v>
      </c>
      <c r="M16251" s="4">
        <v>0</v>
      </c>
      <c r="N16251" s="4">
        <v>0</v>
      </c>
      <c r="O16251" s="4">
        <f>SUM(J16251:N16251)</f>
        <v>10</v>
      </c>
      <c r="P16251" s="4">
        <v>4</v>
      </c>
      <c r="Q16251" s="4">
        <v>1</v>
      </c>
      <c r="R16251" s="4">
        <v>0</v>
      </c>
      <c r="S16251" s="4">
        <v>2</v>
      </c>
      <c r="T16251" s="4">
        <v>0</v>
      </c>
      <c r="U16251" s="4">
        <f>SUM(P16251:T16251)</f>
        <v>7</v>
      </c>
      <c r="V16251" s="20">
        <f>O16251/U16251/F16251</f>
        <v>1.4285714285714286</v>
      </c>
      <c r="W16251" s="20"/>
      <c r="X16251" s="21">
        <f>F16251*U16251</f>
        <v>7</v>
      </c>
      <c r="Y16251" s="47">
        <f t="shared" si="253"/>
        <v>2.7210884353741496E-4</v>
      </c>
      <c r="Z16251" s="20"/>
      <c r="AA16251" s="4">
        <f>50*3*35</f>
        <v>5250</v>
      </c>
      <c r="AB16251" s="4"/>
      <c r="AC16251" s="4" t="s">
        <v>77</v>
      </c>
      <c r="AD16251" s="4" t="s">
        <v>78</v>
      </c>
      <c r="AE16251" s="4">
        <v>15</v>
      </c>
      <c r="AF16251" s="4" t="s">
        <v>36</v>
      </c>
      <c r="AG16251" s="4"/>
    </row>
    <row r="16252" spans="1:33" ht="15" customHeight="1" x14ac:dyDescent="0.25">
      <c r="A16252" s="4" t="s">
        <v>126</v>
      </c>
      <c r="B16252" s="18" t="s">
        <v>75</v>
      </c>
      <c r="C16252" s="4">
        <v>9</v>
      </c>
      <c r="D16252" s="4">
        <v>31</v>
      </c>
      <c r="E16252" s="4">
        <v>2</v>
      </c>
      <c r="F16252" s="4">
        <v>1</v>
      </c>
      <c r="G16252" s="24" t="s">
        <v>28</v>
      </c>
      <c r="H16252" s="19">
        <v>45747</v>
      </c>
      <c r="I16252" s="4" t="s">
        <v>76</v>
      </c>
      <c r="J16252" s="4">
        <v>31</v>
      </c>
      <c r="K16252" s="4">
        <v>15</v>
      </c>
      <c r="L16252" s="4">
        <v>18</v>
      </c>
      <c r="M16252" s="4">
        <v>12</v>
      </c>
      <c r="N16252" s="4">
        <v>5</v>
      </c>
      <c r="O16252" s="4">
        <f>SUM(J16252:N16252)</f>
        <v>81</v>
      </c>
      <c r="P16252" s="4">
        <v>7</v>
      </c>
      <c r="Q16252" s="4">
        <v>5</v>
      </c>
      <c r="R16252" s="4">
        <v>5</v>
      </c>
      <c r="S16252" s="4">
        <v>6</v>
      </c>
      <c r="T16252" s="4">
        <v>1</v>
      </c>
      <c r="U16252" s="4">
        <f>SUM(P16252:T16252)</f>
        <v>24</v>
      </c>
      <c r="V16252" s="20">
        <f>O16252/U16252/F16252</f>
        <v>3.375</v>
      </c>
      <c r="W16252" s="20"/>
      <c r="X16252" s="21">
        <f>F16252*U16252</f>
        <v>24</v>
      </c>
      <c r="Y16252" s="47">
        <f t="shared" si="253"/>
        <v>9.8828696925329427E-4</v>
      </c>
      <c r="Z16252" s="20"/>
      <c r="AA16252" s="4">
        <f>50*4*5+50*2.25*4+50*4.8*6+50*3.5*3</f>
        <v>3415</v>
      </c>
      <c r="AB16252" s="4"/>
      <c r="AC16252" s="4" t="s">
        <v>77</v>
      </c>
      <c r="AD16252" s="4" t="s">
        <v>78</v>
      </c>
      <c r="AE16252" s="4">
        <v>15</v>
      </c>
      <c r="AF16252" s="4" t="s">
        <v>36</v>
      </c>
      <c r="AG16252" s="4"/>
    </row>
    <row r="16253" spans="1:33" ht="15" customHeight="1" x14ac:dyDescent="0.25">
      <c r="A16253" s="4">
        <v>5719</v>
      </c>
      <c r="B16253" s="18" t="s">
        <v>75</v>
      </c>
      <c r="C16253" s="4">
        <v>9</v>
      </c>
      <c r="D16253" s="4">
        <v>34</v>
      </c>
      <c r="E16253" s="4">
        <v>2</v>
      </c>
      <c r="F16253" s="4">
        <v>1</v>
      </c>
      <c r="G16253" s="4" t="s">
        <v>28</v>
      </c>
      <c r="H16253" s="19">
        <v>45747</v>
      </c>
      <c r="I16253" s="4" t="s">
        <v>76</v>
      </c>
      <c r="J16253" s="4">
        <v>4</v>
      </c>
      <c r="K16253" s="4">
        <v>0</v>
      </c>
      <c r="L16253" s="4">
        <v>0</v>
      </c>
      <c r="M16253" s="4">
        <v>0</v>
      </c>
      <c r="N16253" s="4">
        <v>0</v>
      </c>
      <c r="O16253" s="4">
        <f>SUM(J16253:N16253)</f>
        <v>4</v>
      </c>
      <c r="P16253" s="4">
        <v>7</v>
      </c>
      <c r="Q16253" s="4">
        <v>3</v>
      </c>
      <c r="R16253" s="4">
        <v>4</v>
      </c>
      <c r="S16253" s="4">
        <v>0</v>
      </c>
      <c r="T16253" s="4">
        <v>1</v>
      </c>
      <c r="U16253" s="4">
        <v>30</v>
      </c>
      <c r="V16253" s="20">
        <f>O16253/U16253/F16253</f>
        <v>0.13333333333333333</v>
      </c>
      <c r="W16253" s="20"/>
      <c r="X16253" s="21">
        <f>F16253*U16253</f>
        <v>30</v>
      </c>
      <c r="Y16253" s="47">
        <f t="shared" si="253"/>
        <v>7.6190476190476184E-5</v>
      </c>
      <c r="Z16253" s="20"/>
      <c r="AA16253" s="4">
        <f>50*2.5*14</f>
        <v>1750</v>
      </c>
      <c r="AB16253" s="4"/>
      <c r="AC16253" s="4" t="s">
        <v>77</v>
      </c>
      <c r="AD16253" s="4" t="s">
        <v>78</v>
      </c>
      <c r="AE16253" s="4">
        <v>15</v>
      </c>
      <c r="AF16253" s="4" t="s">
        <v>36</v>
      </c>
      <c r="AG16253" s="4"/>
    </row>
    <row r="16254" spans="1:33" ht="15" customHeight="1" x14ac:dyDescent="0.25">
      <c r="A16254" s="4" t="s">
        <v>129</v>
      </c>
      <c r="B16254" s="18" t="s">
        <v>75</v>
      </c>
      <c r="C16254" s="4">
        <v>9</v>
      </c>
      <c r="D16254" s="4"/>
      <c r="E16254" s="4">
        <v>2</v>
      </c>
      <c r="F16254" s="4">
        <v>1</v>
      </c>
      <c r="G16254" s="22" t="s">
        <v>28</v>
      </c>
      <c r="H16254" s="19">
        <v>45747</v>
      </c>
      <c r="I16254" s="4" t="s">
        <v>76</v>
      </c>
      <c r="J16254" s="4">
        <v>3</v>
      </c>
      <c r="K16254" s="4">
        <v>5</v>
      </c>
      <c r="L16254" s="4">
        <v>0</v>
      </c>
      <c r="M16254" s="4">
        <v>0</v>
      </c>
      <c r="N16254" s="4">
        <v>1</v>
      </c>
      <c r="O16254" s="4">
        <f>SUM(J16254:N16254)</f>
        <v>9</v>
      </c>
      <c r="P16254" s="4">
        <v>5</v>
      </c>
      <c r="Q16254" s="4">
        <v>5</v>
      </c>
      <c r="R16254" s="4">
        <v>3</v>
      </c>
      <c r="S16254" s="4">
        <v>0</v>
      </c>
      <c r="T16254" s="4">
        <v>2</v>
      </c>
      <c r="U16254" s="4">
        <f>SUM(P16254:T16254)</f>
        <v>15</v>
      </c>
      <c r="V16254" s="20">
        <f>O16254/U16254/F16254</f>
        <v>0.6</v>
      </c>
      <c r="W16254" s="20"/>
      <c r="X16254" s="21">
        <f>F16254*U16254</f>
        <v>15</v>
      </c>
      <c r="Y16254" s="47">
        <f t="shared" si="253"/>
        <v>1.1363636363636364E-4</v>
      </c>
      <c r="Z16254" s="20"/>
      <c r="AA16254" s="4">
        <f>55*4*21+55*2*6</f>
        <v>5280</v>
      </c>
      <c r="AB16254" s="4"/>
      <c r="AC16254" s="4" t="s">
        <v>124</v>
      </c>
      <c r="AD16254" s="4" t="s">
        <v>86</v>
      </c>
      <c r="AE16254" s="4"/>
      <c r="AF16254" s="4" t="s">
        <v>36</v>
      </c>
      <c r="AG16254" s="4"/>
    </row>
    <row r="16255" spans="1:33" ht="15" customHeight="1" x14ac:dyDescent="0.25">
      <c r="A16255" s="4">
        <v>1071</v>
      </c>
      <c r="B16255" s="18" t="s">
        <v>75</v>
      </c>
      <c r="C16255" s="4">
        <v>9</v>
      </c>
      <c r="D16255" s="4">
        <v>35</v>
      </c>
      <c r="E16255" s="4">
        <v>2</v>
      </c>
      <c r="F16255" s="4">
        <v>1</v>
      </c>
      <c r="G16255" s="24" t="s">
        <v>28</v>
      </c>
      <c r="H16255" s="19">
        <v>45747</v>
      </c>
      <c r="I16255" s="4" t="s">
        <v>76</v>
      </c>
      <c r="J16255" s="4">
        <v>25</v>
      </c>
      <c r="K16255" s="4">
        <v>10</v>
      </c>
      <c r="L16255" s="4">
        <v>7</v>
      </c>
      <c r="M16255" s="4">
        <v>20</v>
      </c>
      <c r="N16255" s="4">
        <v>11</v>
      </c>
      <c r="O16255" s="4">
        <f>SUM(J16255:N16255)</f>
        <v>73</v>
      </c>
      <c r="P16255" s="4">
        <v>7</v>
      </c>
      <c r="Q16255" s="4">
        <v>5</v>
      </c>
      <c r="R16255" s="4">
        <v>7</v>
      </c>
      <c r="S16255" s="4">
        <v>7</v>
      </c>
      <c r="T16255" s="4">
        <v>3</v>
      </c>
      <c r="U16255" s="4">
        <v>29</v>
      </c>
      <c r="V16255" s="20">
        <f>O16255/U16255/F16255</f>
        <v>2.5172413793103448</v>
      </c>
      <c r="W16255" s="20"/>
      <c r="X16255" s="21">
        <f>F16255*U16255</f>
        <v>29</v>
      </c>
      <c r="Y16255" s="47">
        <f t="shared" si="253"/>
        <v>4.6187915216703575E-4</v>
      </c>
      <c r="Z16255" s="20"/>
      <c r="AA16255" s="4">
        <f>50*4*8+50*3*8+50*4*8+50*3.5*6</f>
        <v>5450</v>
      </c>
      <c r="AB16255" s="4">
        <v>200</v>
      </c>
      <c r="AC16255" s="4" t="s">
        <v>77</v>
      </c>
      <c r="AD16255" s="4" t="s">
        <v>78</v>
      </c>
      <c r="AE16255" s="4">
        <v>15</v>
      </c>
      <c r="AF16255" s="4" t="s">
        <v>36</v>
      </c>
      <c r="AG16255" s="4" t="s">
        <v>470</v>
      </c>
    </row>
    <row r="16256" spans="1:33" ht="15" customHeight="1" x14ac:dyDescent="0.25">
      <c r="A16256" s="4" t="s">
        <v>136</v>
      </c>
      <c r="B16256" s="18" t="s">
        <v>75</v>
      </c>
      <c r="C16256" s="4">
        <v>11</v>
      </c>
      <c r="D16256" s="4">
        <v>21</v>
      </c>
      <c r="E16256" s="4">
        <v>1</v>
      </c>
      <c r="F16256" s="4">
        <v>1</v>
      </c>
      <c r="G16256" s="4" t="s">
        <v>28</v>
      </c>
      <c r="H16256" s="19">
        <v>45747</v>
      </c>
      <c r="I16256" s="4" t="s">
        <v>76</v>
      </c>
      <c r="J16256" s="4">
        <v>2</v>
      </c>
      <c r="K16256" s="4">
        <v>4</v>
      </c>
      <c r="L16256" s="4">
        <v>1</v>
      </c>
      <c r="M16256" s="4">
        <v>3</v>
      </c>
      <c r="N16256" s="4">
        <v>0</v>
      </c>
      <c r="O16256" s="4">
        <v>10</v>
      </c>
      <c r="P16256" s="4">
        <v>6</v>
      </c>
      <c r="Q16256" s="4">
        <v>7</v>
      </c>
      <c r="R16256" s="4">
        <v>7</v>
      </c>
      <c r="S16256" s="4">
        <v>7</v>
      </c>
      <c r="T16256" s="4">
        <v>2</v>
      </c>
      <c r="U16256" s="4">
        <v>29</v>
      </c>
      <c r="V16256" s="20"/>
      <c r="W16256" s="20"/>
      <c r="X16256" s="21"/>
      <c r="Y16256" s="47">
        <f t="shared" si="253"/>
        <v>7.4638005672488439E-5</v>
      </c>
      <c r="Z16256" s="20"/>
      <c r="AA16256" s="4">
        <v>4620</v>
      </c>
      <c r="AB16256" s="4"/>
      <c r="AC16256" s="4" t="s">
        <v>77</v>
      </c>
      <c r="AD16256" s="4" t="s">
        <v>78</v>
      </c>
      <c r="AE16256" s="4"/>
      <c r="AF16256" s="4" t="s">
        <v>35</v>
      </c>
      <c r="AG16256" s="4"/>
    </row>
    <row r="16257" spans="1:33" ht="15" customHeight="1" x14ac:dyDescent="0.25">
      <c r="A16257" s="4" t="s">
        <v>144</v>
      </c>
      <c r="B16257" s="18" t="s">
        <v>75</v>
      </c>
      <c r="C16257" s="4">
        <v>11</v>
      </c>
      <c r="D16257" s="4"/>
      <c r="E16257" s="4">
        <v>1</v>
      </c>
      <c r="F16257" s="4">
        <v>1</v>
      </c>
      <c r="G16257" s="4" t="s">
        <v>28</v>
      </c>
      <c r="H16257" s="19">
        <v>45747</v>
      </c>
      <c r="I16257" s="4" t="s">
        <v>76</v>
      </c>
      <c r="J16257" s="4">
        <v>4</v>
      </c>
      <c r="K16257" s="4">
        <v>4</v>
      </c>
      <c r="L16257" s="4">
        <v>0</v>
      </c>
      <c r="M16257" s="4">
        <v>0</v>
      </c>
      <c r="N16257" s="4">
        <v>0</v>
      </c>
      <c r="O16257" s="4">
        <v>8</v>
      </c>
      <c r="P16257" s="4">
        <v>2</v>
      </c>
      <c r="Q16257" s="4">
        <v>4</v>
      </c>
      <c r="R16257" s="4">
        <v>1</v>
      </c>
      <c r="S16257" s="4">
        <v>0</v>
      </c>
      <c r="T16257" s="4">
        <v>0</v>
      </c>
      <c r="U16257" s="4">
        <v>7</v>
      </c>
      <c r="V16257" s="20"/>
      <c r="W16257" s="20"/>
      <c r="X16257" s="21"/>
      <c r="Y16257" s="47" t="e">
        <f t="shared" si="253"/>
        <v>#DIV/0!</v>
      </c>
      <c r="Z16257" s="20"/>
      <c r="AA16257" s="4"/>
      <c r="AB16257" s="4"/>
      <c r="AC16257" s="4" t="s">
        <v>77</v>
      </c>
      <c r="AD16257" s="4" t="s">
        <v>78</v>
      </c>
      <c r="AE16257" s="4">
        <v>3.3</v>
      </c>
      <c r="AF16257" s="4" t="s">
        <v>35</v>
      </c>
      <c r="AG16257" s="4" t="s">
        <v>145</v>
      </c>
    </row>
    <row r="16258" spans="1:33" ht="15" customHeight="1" x14ac:dyDescent="0.25">
      <c r="A16258" s="4">
        <v>4631</v>
      </c>
      <c r="B16258" s="4" t="s">
        <v>75</v>
      </c>
      <c r="C16258" s="4">
        <v>12</v>
      </c>
      <c r="D16258" s="4">
        <v>7</v>
      </c>
      <c r="E16258" s="4">
        <v>2</v>
      </c>
      <c r="F16258" s="4">
        <v>1</v>
      </c>
      <c r="G16258" s="4" t="s">
        <v>28</v>
      </c>
      <c r="H16258" s="26">
        <v>45747</v>
      </c>
      <c r="I16258" s="4" t="s">
        <v>76</v>
      </c>
      <c r="J16258" s="4">
        <v>2</v>
      </c>
      <c r="K16258" s="4">
        <v>0</v>
      </c>
      <c r="L16258" s="4">
        <v>0</v>
      </c>
      <c r="M16258" s="4">
        <v>0</v>
      </c>
      <c r="N16258" s="4">
        <v>0</v>
      </c>
      <c r="O16258" s="4">
        <v>2</v>
      </c>
      <c r="P16258" s="4">
        <v>7</v>
      </c>
      <c r="Q16258" s="4">
        <v>6</v>
      </c>
      <c r="R16258" s="4">
        <v>5</v>
      </c>
      <c r="S16258" s="4">
        <v>2</v>
      </c>
      <c r="T16258" s="4">
        <v>0</v>
      </c>
      <c r="U16258" s="4">
        <v>17</v>
      </c>
      <c r="V16258" s="20"/>
      <c r="W16258" s="20"/>
      <c r="X16258" s="27"/>
      <c r="Y16258" s="47">
        <f t="shared" si="253"/>
        <v>4.171881518564873E-5</v>
      </c>
      <c r="Z16258" s="20"/>
      <c r="AA16258" s="4">
        <v>2820</v>
      </c>
      <c r="AB16258" s="4"/>
      <c r="AC16258" s="4" t="s">
        <v>77</v>
      </c>
      <c r="AD16258" s="4" t="s">
        <v>86</v>
      </c>
      <c r="AE16258" s="4"/>
      <c r="AF16258" s="4" t="s">
        <v>32</v>
      </c>
      <c r="AG16258" s="4"/>
    </row>
    <row r="16259" spans="1:33" ht="15" customHeight="1" x14ac:dyDescent="0.25">
      <c r="A16259" s="4">
        <v>717</v>
      </c>
      <c r="B16259" s="18" t="s">
        <v>75</v>
      </c>
      <c r="C16259" s="4">
        <v>12</v>
      </c>
      <c r="D16259" s="4">
        <v>12</v>
      </c>
      <c r="E16259" s="4">
        <v>1</v>
      </c>
      <c r="F16259" s="4">
        <v>1</v>
      </c>
      <c r="G16259" s="4" t="s">
        <v>28</v>
      </c>
      <c r="H16259" s="19">
        <v>45747</v>
      </c>
      <c r="I16259" s="4" t="s">
        <v>76</v>
      </c>
      <c r="J16259" s="4">
        <v>3</v>
      </c>
      <c r="K16259" s="4">
        <v>0</v>
      </c>
      <c r="L16259" s="4">
        <v>0</v>
      </c>
      <c r="M16259" s="4">
        <v>0</v>
      </c>
      <c r="N16259" s="4">
        <v>0</v>
      </c>
      <c r="O16259" s="4">
        <v>3</v>
      </c>
      <c r="P16259" s="4">
        <v>2</v>
      </c>
      <c r="Q16259" s="4">
        <v>0</v>
      </c>
      <c r="R16259" s="4">
        <v>0</v>
      </c>
      <c r="S16259" s="4">
        <v>0</v>
      </c>
      <c r="T16259" s="4">
        <v>0</v>
      </c>
      <c r="U16259" s="4">
        <v>2</v>
      </c>
      <c r="V16259" s="20"/>
      <c r="W16259" s="20"/>
      <c r="X16259" s="27"/>
      <c r="Y16259" s="47">
        <f t="shared" ref="Y16259:Y16322" si="254">O16259/U16259/AA16259</f>
        <v>8.0645161290322581E-4</v>
      </c>
      <c r="Z16259" s="20"/>
      <c r="AA16259" s="4">
        <v>1860</v>
      </c>
      <c r="AB16259" s="4"/>
      <c r="AC16259" s="4" t="s">
        <v>77</v>
      </c>
      <c r="AD16259" s="4" t="s">
        <v>110</v>
      </c>
      <c r="AE16259" s="4"/>
      <c r="AF16259" s="4" t="s">
        <v>34</v>
      </c>
      <c r="AG16259" s="4"/>
    </row>
    <row r="16260" spans="1:33" ht="15" customHeight="1" x14ac:dyDescent="0.25">
      <c r="A16260" s="4">
        <v>8305</v>
      </c>
      <c r="B16260" s="18" t="s">
        <v>75</v>
      </c>
      <c r="C16260" s="4">
        <v>12</v>
      </c>
      <c r="D16260" s="4">
        <v>14</v>
      </c>
      <c r="E16260" s="4">
        <v>1</v>
      </c>
      <c r="F16260" s="4">
        <v>1</v>
      </c>
      <c r="G16260" s="4" t="s">
        <v>28</v>
      </c>
      <c r="H16260" s="19">
        <v>45747</v>
      </c>
      <c r="I16260" s="4" t="s">
        <v>76</v>
      </c>
      <c r="J16260" s="4">
        <v>2</v>
      </c>
      <c r="K16260" s="4">
        <v>15</v>
      </c>
      <c r="L16260" s="4">
        <v>0</v>
      </c>
      <c r="M16260" s="4">
        <v>0</v>
      </c>
      <c r="N16260" s="4">
        <v>0</v>
      </c>
      <c r="O16260" s="4">
        <v>17</v>
      </c>
      <c r="P16260" s="4">
        <v>1</v>
      </c>
      <c r="Q16260" s="4">
        <v>1</v>
      </c>
      <c r="R16260" s="4">
        <v>0</v>
      </c>
      <c r="S16260" s="4">
        <v>0</v>
      </c>
      <c r="T16260" s="4">
        <v>0</v>
      </c>
      <c r="U16260" s="4">
        <v>15</v>
      </c>
      <c r="V16260" s="20"/>
      <c r="W16260" s="20"/>
      <c r="X16260" s="27"/>
      <c r="Y16260" s="47">
        <f t="shared" si="254"/>
        <v>3.9599347775448406E-4</v>
      </c>
      <c r="Z16260" s="20"/>
      <c r="AA16260" s="4">
        <v>2862</v>
      </c>
      <c r="AB16260" s="4"/>
      <c r="AC16260" s="4" t="s">
        <v>77</v>
      </c>
      <c r="AD16260" s="4" t="s">
        <v>78</v>
      </c>
      <c r="AE16260" s="4"/>
      <c r="AF16260" s="4" t="s">
        <v>34</v>
      </c>
      <c r="AG16260" s="4"/>
    </row>
    <row r="16261" spans="1:33" ht="15" customHeight="1" x14ac:dyDescent="0.25">
      <c r="A16261" s="4" t="s">
        <v>160</v>
      </c>
      <c r="B16261" s="18" t="s">
        <v>75</v>
      </c>
      <c r="C16261" s="4">
        <v>12</v>
      </c>
      <c r="D16261" s="4">
        <v>14</v>
      </c>
      <c r="E16261" s="4">
        <v>2</v>
      </c>
      <c r="F16261" s="4">
        <v>1</v>
      </c>
      <c r="G16261" s="4" t="s">
        <v>28</v>
      </c>
      <c r="H16261" s="19">
        <v>45747</v>
      </c>
      <c r="I16261" s="4" t="s">
        <v>76</v>
      </c>
      <c r="J16261" s="4">
        <v>11</v>
      </c>
      <c r="K16261" s="4">
        <v>0</v>
      </c>
      <c r="L16261" s="4">
        <v>0</v>
      </c>
      <c r="M16261" s="4">
        <v>0</v>
      </c>
      <c r="N16261" s="4">
        <v>0</v>
      </c>
      <c r="O16261" s="4">
        <v>11</v>
      </c>
      <c r="P16261" s="4">
        <v>4</v>
      </c>
      <c r="Q16261" s="4">
        <v>0</v>
      </c>
      <c r="R16261" s="4">
        <v>1</v>
      </c>
      <c r="S16261" s="4">
        <v>3</v>
      </c>
      <c r="T16261" s="4">
        <v>0</v>
      </c>
      <c r="U16261" s="4">
        <v>8</v>
      </c>
      <c r="V16261" s="20"/>
      <c r="W16261" s="20"/>
      <c r="X16261" s="27"/>
      <c r="Y16261" s="47">
        <f t="shared" si="254"/>
        <v>3.1250000000000001E-4</v>
      </c>
      <c r="Z16261" s="20"/>
      <c r="AA16261" s="4">
        <v>4400</v>
      </c>
      <c r="AB16261" s="4"/>
      <c r="AC16261" s="4" t="s">
        <v>77</v>
      </c>
      <c r="AD16261" s="4" t="s">
        <v>78</v>
      </c>
      <c r="AE16261" s="4">
        <v>8</v>
      </c>
      <c r="AF16261" s="4" t="s">
        <v>34</v>
      </c>
      <c r="AG16261" s="4" t="s">
        <v>560</v>
      </c>
    </row>
    <row r="16262" spans="1:33" ht="15" customHeight="1" x14ac:dyDescent="0.25">
      <c r="A16262" s="4">
        <v>5141</v>
      </c>
      <c r="B16262" s="18" t="s">
        <v>75</v>
      </c>
      <c r="C16262" s="4">
        <v>12</v>
      </c>
      <c r="D16262" s="4"/>
      <c r="E16262" s="4">
        <v>2</v>
      </c>
      <c r="F16262" s="4">
        <v>1</v>
      </c>
      <c r="G16262" s="4" t="s">
        <v>28</v>
      </c>
      <c r="H16262" s="19">
        <v>45747</v>
      </c>
      <c r="I16262" s="4" t="s">
        <v>76</v>
      </c>
      <c r="J16262" s="4">
        <v>0</v>
      </c>
      <c r="K16262" s="4">
        <v>0</v>
      </c>
      <c r="L16262" s="4">
        <v>0</v>
      </c>
      <c r="M16262" s="4">
        <v>5</v>
      </c>
      <c r="N16262" s="4">
        <v>0</v>
      </c>
      <c r="O16262" s="4">
        <v>5</v>
      </c>
      <c r="P16262" s="4">
        <v>7</v>
      </c>
      <c r="Q16262" s="4">
        <v>4</v>
      </c>
      <c r="R16262" s="4">
        <v>2</v>
      </c>
      <c r="S16262" s="4">
        <v>7</v>
      </c>
      <c r="T16262" s="4">
        <v>0</v>
      </c>
      <c r="U16262" s="4">
        <v>20</v>
      </c>
      <c r="V16262" s="20"/>
      <c r="W16262" s="20"/>
      <c r="X16262" s="27"/>
      <c r="Y16262" s="47">
        <f t="shared" si="254"/>
        <v>1.6103059581320451E-4</v>
      </c>
      <c r="Z16262" s="20"/>
      <c r="AA16262" s="4">
        <v>1552.5</v>
      </c>
      <c r="AB16262" s="4"/>
      <c r="AC16262" s="4" t="s">
        <v>77</v>
      </c>
      <c r="AD16262" s="4" t="s">
        <v>86</v>
      </c>
      <c r="AE16262" s="4"/>
      <c r="AF16262" s="4" t="s">
        <v>34</v>
      </c>
      <c r="AG16262" s="4"/>
    </row>
    <row r="16263" spans="1:33" ht="15" customHeight="1" x14ac:dyDescent="0.25">
      <c r="A16263" s="4">
        <v>5361</v>
      </c>
      <c r="B16263" s="18" t="s">
        <v>75</v>
      </c>
      <c r="C16263" s="4">
        <v>12</v>
      </c>
      <c r="D16263" s="4">
        <v>11</v>
      </c>
      <c r="E16263" s="4">
        <v>2</v>
      </c>
      <c r="F16263" s="4">
        <v>1</v>
      </c>
      <c r="G16263" s="4" t="s">
        <v>28</v>
      </c>
      <c r="H16263" s="19">
        <v>45747</v>
      </c>
      <c r="I16263" s="4" t="s">
        <v>76</v>
      </c>
      <c r="J16263" s="4"/>
      <c r="K16263" s="4"/>
      <c r="L16263" s="4"/>
      <c r="M16263" s="4"/>
      <c r="N16263" s="4"/>
      <c r="O16263" s="4">
        <v>2</v>
      </c>
      <c r="P16263" s="4">
        <v>7</v>
      </c>
      <c r="Q16263" s="4">
        <v>3</v>
      </c>
      <c r="R16263" s="4">
        <v>1</v>
      </c>
      <c r="S16263" s="4">
        <v>4</v>
      </c>
      <c r="T16263" s="4">
        <v>0</v>
      </c>
      <c r="U16263" s="4">
        <v>15</v>
      </c>
      <c r="V16263" s="20"/>
      <c r="W16263" s="20"/>
      <c r="X16263" s="27"/>
      <c r="Y16263" s="47">
        <f t="shared" si="254"/>
        <v>4.1407867494824014E-5</v>
      </c>
      <c r="Z16263" s="20"/>
      <c r="AA16263" s="4">
        <v>3220</v>
      </c>
      <c r="AB16263" s="4"/>
      <c r="AC16263" s="4" t="s">
        <v>77</v>
      </c>
      <c r="AD16263" s="4" t="s">
        <v>78</v>
      </c>
      <c r="AE16263" s="4"/>
      <c r="AF16263" s="4" t="s">
        <v>34</v>
      </c>
      <c r="AG16263" s="4"/>
    </row>
    <row r="16264" spans="1:33" ht="15" customHeight="1" x14ac:dyDescent="0.25">
      <c r="A16264" s="4">
        <v>556</v>
      </c>
      <c r="B16264" s="18" t="s">
        <v>114</v>
      </c>
      <c r="C16264" s="4">
        <v>5</v>
      </c>
      <c r="D16264" s="4">
        <v>50</v>
      </c>
      <c r="E16264" s="4">
        <v>1</v>
      </c>
      <c r="F16264" s="4">
        <v>1</v>
      </c>
      <c r="G16264" s="4" t="s">
        <v>28</v>
      </c>
      <c r="H16264" s="19">
        <v>45747</v>
      </c>
      <c r="I16264" s="4" t="s">
        <v>76</v>
      </c>
      <c r="J16264" s="4">
        <v>5</v>
      </c>
      <c r="K16264" s="4">
        <v>3</v>
      </c>
      <c r="L16264" s="4">
        <v>0</v>
      </c>
      <c r="M16264" s="4">
        <v>0</v>
      </c>
      <c r="N16264" s="4">
        <v>0</v>
      </c>
      <c r="O16264" s="4">
        <v>8</v>
      </c>
      <c r="P16264" s="4">
        <v>7</v>
      </c>
      <c r="Q16264" s="4">
        <v>7</v>
      </c>
      <c r="R16264" s="4">
        <v>7</v>
      </c>
      <c r="S16264" s="4">
        <v>7</v>
      </c>
      <c r="T16264" s="4">
        <v>3</v>
      </c>
      <c r="U16264" s="4">
        <v>31</v>
      </c>
      <c r="V16264" s="20"/>
      <c r="W16264" s="20"/>
      <c r="X16264" s="21"/>
      <c r="Y16264" s="47">
        <f t="shared" si="254"/>
        <v>7.7427097548464507E-5</v>
      </c>
      <c r="Z16264" s="20"/>
      <c r="AA16264" s="4">
        <v>3333.0000000000005</v>
      </c>
      <c r="AB16264" s="4">
        <v>50</v>
      </c>
      <c r="AC16264" s="4" t="s">
        <v>77</v>
      </c>
      <c r="AD16264" s="4" t="s">
        <v>78</v>
      </c>
      <c r="AE16264" s="4">
        <v>15</v>
      </c>
      <c r="AF16264" s="4" t="s">
        <v>40</v>
      </c>
      <c r="AG16264" s="4"/>
    </row>
    <row r="16265" spans="1:33" ht="15" customHeight="1" x14ac:dyDescent="0.25">
      <c r="A16265" s="4" t="s">
        <v>174</v>
      </c>
      <c r="B16265" s="18" t="s">
        <v>171</v>
      </c>
      <c r="C16265" s="4">
        <v>1</v>
      </c>
      <c r="D16265" s="4"/>
      <c r="E16265" s="4">
        <v>1</v>
      </c>
      <c r="F16265" s="4">
        <v>1</v>
      </c>
      <c r="G16265" s="4" t="s">
        <v>28</v>
      </c>
      <c r="H16265" s="19">
        <v>45747</v>
      </c>
      <c r="I16265" s="4" t="s">
        <v>76</v>
      </c>
      <c r="J16265" s="4">
        <v>10</v>
      </c>
      <c r="K16265" s="4">
        <v>5</v>
      </c>
      <c r="L16265" s="4">
        <v>0</v>
      </c>
      <c r="M16265" s="4">
        <v>5</v>
      </c>
      <c r="N16265" s="4">
        <v>0</v>
      </c>
      <c r="O16265" s="4">
        <v>20</v>
      </c>
      <c r="P16265" s="4">
        <v>6</v>
      </c>
      <c r="Q16265" s="4">
        <v>2</v>
      </c>
      <c r="R16265" s="4">
        <v>5</v>
      </c>
      <c r="S16265" s="4">
        <v>4</v>
      </c>
      <c r="T16265" s="4">
        <v>0</v>
      </c>
      <c r="U16265" s="4">
        <v>17</v>
      </c>
      <c r="V16265" s="20"/>
      <c r="W16265" s="20"/>
      <c r="X16265" s="21"/>
      <c r="Y16265" s="47">
        <f t="shared" si="254"/>
        <v>3.9215686274509803E-2</v>
      </c>
      <c r="Z16265" s="20"/>
      <c r="AA16265" s="4">
        <v>30</v>
      </c>
      <c r="AB16265" s="4">
        <v>200</v>
      </c>
      <c r="AC16265" s="4" t="s">
        <v>77</v>
      </c>
      <c r="AD16265" s="4"/>
      <c r="AE16265" s="4"/>
      <c r="AF16265" s="4" t="s">
        <v>41</v>
      </c>
      <c r="AG16265" s="4" t="s">
        <v>473</v>
      </c>
    </row>
    <row r="16266" spans="1:33" ht="15" customHeight="1" x14ac:dyDescent="0.25">
      <c r="A16266" s="4">
        <v>2391</v>
      </c>
      <c r="B16266" s="18" t="s">
        <v>114</v>
      </c>
      <c r="C16266" s="4">
        <v>7</v>
      </c>
      <c r="D16266" s="4"/>
      <c r="E16266" s="4">
        <v>1</v>
      </c>
      <c r="F16266" s="4">
        <v>1</v>
      </c>
      <c r="G16266" s="4" t="s">
        <v>28</v>
      </c>
      <c r="H16266" s="19">
        <v>45747</v>
      </c>
      <c r="I16266" s="4" t="s">
        <v>76</v>
      </c>
      <c r="J16266" s="4">
        <v>5</v>
      </c>
      <c r="K16266" s="4">
        <v>1</v>
      </c>
      <c r="L16266" s="4">
        <v>0</v>
      </c>
      <c r="M16266" s="4">
        <v>0</v>
      </c>
      <c r="N16266" s="4">
        <v>0</v>
      </c>
      <c r="O16266" s="4">
        <v>6</v>
      </c>
      <c r="P16266" s="4">
        <v>7</v>
      </c>
      <c r="Q16266" s="4">
        <v>6</v>
      </c>
      <c r="R16266" s="4">
        <v>0</v>
      </c>
      <c r="S16266" s="4">
        <v>0</v>
      </c>
      <c r="T16266" s="4">
        <v>0</v>
      </c>
      <c r="U16266" s="4">
        <v>13</v>
      </c>
      <c r="V16266" s="20"/>
      <c r="W16266" s="20"/>
      <c r="X16266" s="21"/>
      <c r="Y16266" s="47">
        <f t="shared" si="254"/>
        <v>7.5538209744429067E-5</v>
      </c>
      <c r="Z16266" s="20"/>
      <c r="AA16266" s="4">
        <v>6110</v>
      </c>
      <c r="AB16266" s="4">
        <v>180</v>
      </c>
      <c r="AC16266" s="4" t="s">
        <v>77</v>
      </c>
      <c r="AD16266" s="4" t="s">
        <v>78</v>
      </c>
      <c r="AE16266" s="4">
        <v>15</v>
      </c>
      <c r="AF16266" s="4" t="s">
        <v>38</v>
      </c>
      <c r="AG16266" s="4" t="s">
        <v>179</v>
      </c>
    </row>
    <row r="16267" spans="1:33" ht="15" customHeight="1" x14ac:dyDescent="0.25">
      <c r="A16267" s="4">
        <v>8313</v>
      </c>
      <c r="B16267" s="18" t="s">
        <v>114</v>
      </c>
      <c r="C16267" s="4">
        <v>7</v>
      </c>
      <c r="D16267" s="4"/>
      <c r="E16267" s="4">
        <v>2</v>
      </c>
      <c r="F16267" s="4">
        <v>1</v>
      </c>
      <c r="G16267" s="4" t="s">
        <v>28</v>
      </c>
      <c r="H16267" s="19">
        <v>45747</v>
      </c>
      <c r="I16267" s="4" t="s">
        <v>76</v>
      </c>
      <c r="J16267" s="4">
        <v>6</v>
      </c>
      <c r="K16267" s="4">
        <v>3</v>
      </c>
      <c r="L16267" s="4">
        <v>3</v>
      </c>
      <c r="M16267" s="4">
        <v>3</v>
      </c>
      <c r="N16267" s="4">
        <v>2</v>
      </c>
      <c r="O16267" s="4">
        <v>17</v>
      </c>
      <c r="P16267" s="4">
        <v>2</v>
      </c>
      <c r="Q16267" s="4">
        <v>1</v>
      </c>
      <c r="R16267" s="4">
        <v>1</v>
      </c>
      <c r="S16267" s="4">
        <v>1</v>
      </c>
      <c r="T16267" s="4">
        <v>1</v>
      </c>
      <c r="U16267" s="4">
        <v>6</v>
      </c>
      <c r="V16267" s="20"/>
      <c r="W16267" s="20"/>
      <c r="X16267" s="21"/>
      <c r="Y16267" s="47">
        <f t="shared" si="254"/>
        <v>2.2895622895622897E-3</v>
      </c>
      <c r="Z16267" s="20"/>
      <c r="AA16267" s="4">
        <v>1237.5</v>
      </c>
      <c r="AB16267" s="4"/>
      <c r="AC16267" s="4" t="s">
        <v>90</v>
      </c>
      <c r="AD16267" s="4" t="s">
        <v>180</v>
      </c>
      <c r="AE16267" s="4"/>
      <c r="AF16267" s="4" t="s">
        <v>38</v>
      </c>
      <c r="AG16267" s="4"/>
    </row>
    <row r="16268" spans="1:33" ht="15" customHeight="1" x14ac:dyDescent="0.25">
      <c r="A16268" s="4" t="s">
        <v>181</v>
      </c>
      <c r="B16268" s="18" t="s">
        <v>114</v>
      </c>
      <c r="C16268" s="4">
        <v>7</v>
      </c>
      <c r="D16268" s="4"/>
      <c r="E16268" s="4">
        <v>2</v>
      </c>
      <c r="F16268" s="4">
        <v>1</v>
      </c>
      <c r="G16268" s="4" t="s">
        <v>28</v>
      </c>
      <c r="H16268" s="19">
        <v>45747</v>
      </c>
      <c r="I16268" s="4" t="s">
        <v>76</v>
      </c>
      <c r="J16268" s="4">
        <v>2</v>
      </c>
      <c r="K16268" s="4">
        <v>3</v>
      </c>
      <c r="L16268" s="4">
        <v>3</v>
      </c>
      <c r="M16268" s="4">
        <v>0</v>
      </c>
      <c r="N16268" s="4">
        <v>0</v>
      </c>
      <c r="O16268" s="4">
        <v>8</v>
      </c>
      <c r="P16268" s="4">
        <v>6</v>
      </c>
      <c r="Q16268" s="4">
        <v>6</v>
      </c>
      <c r="R16268" s="4">
        <v>6</v>
      </c>
      <c r="S16268" s="4">
        <v>7</v>
      </c>
      <c r="T16268" s="4">
        <v>3</v>
      </c>
      <c r="U16268" s="4">
        <v>28</v>
      </c>
      <c r="V16268" s="20"/>
      <c r="W16268" s="20"/>
      <c r="X16268" s="21"/>
      <c r="Y16268" s="47">
        <f t="shared" si="254"/>
        <v>6.3492063492063489E-5</v>
      </c>
      <c r="Z16268" s="20"/>
      <c r="AA16268" s="4">
        <v>4500</v>
      </c>
      <c r="AB16268" s="4"/>
      <c r="AC16268" s="4" t="s">
        <v>77</v>
      </c>
      <c r="AD16268" s="4" t="s">
        <v>78</v>
      </c>
      <c r="AE16268" s="4">
        <v>15</v>
      </c>
      <c r="AF16268" s="4" t="s">
        <v>38</v>
      </c>
      <c r="AG16268" s="4"/>
    </row>
    <row r="16269" spans="1:33" ht="15" customHeight="1" x14ac:dyDescent="0.25">
      <c r="A16269" s="4" t="s">
        <v>184</v>
      </c>
      <c r="B16269" s="18" t="s">
        <v>75</v>
      </c>
      <c r="C16269" s="4">
        <v>11</v>
      </c>
      <c r="D16269" s="4" t="s">
        <v>185</v>
      </c>
      <c r="E16269" s="4">
        <v>2</v>
      </c>
      <c r="F16269" s="4">
        <v>1</v>
      </c>
      <c r="G16269" s="4" t="s">
        <v>28</v>
      </c>
      <c r="H16269" s="19">
        <v>45747</v>
      </c>
      <c r="I16269" s="4" t="s">
        <v>76</v>
      </c>
      <c r="J16269" s="4">
        <v>8</v>
      </c>
      <c r="K16269" s="4">
        <v>16</v>
      </c>
      <c r="L16269" s="4">
        <v>2</v>
      </c>
      <c r="M16269" s="4">
        <v>0</v>
      </c>
      <c r="N16269" s="4">
        <v>0</v>
      </c>
      <c r="O16269" s="4">
        <v>26</v>
      </c>
      <c r="P16269" s="4">
        <v>5</v>
      </c>
      <c r="Q16269" s="4">
        <v>6</v>
      </c>
      <c r="R16269" s="4">
        <v>5</v>
      </c>
      <c r="S16269" s="4">
        <v>5</v>
      </c>
      <c r="T16269" s="4">
        <v>1</v>
      </c>
      <c r="U16269" s="4">
        <v>22</v>
      </c>
      <c r="V16269" s="20"/>
      <c r="W16269" s="20"/>
      <c r="X16269" s="27"/>
      <c r="Y16269" s="47">
        <f t="shared" si="254"/>
        <v>6.5656565656565657E-4</v>
      </c>
      <c r="Z16269" s="20"/>
      <c r="AA16269" s="4">
        <v>1800</v>
      </c>
      <c r="AB16269" s="4"/>
      <c r="AC16269" s="4" t="s">
        <v>90</v>
      </c>
      <c r="AD16269" s="4" t="s">
        <v>86</v>
      </c>
      <c r="AE16269" s="4">
        <v>3.5</v>
      </c>
      <c r="AF16269" s="4" t="s">
        <v>35</v>
      </c>
      <c r="AG16269" s="4"/>
    </row>
    <row r="16270" spans="1:33" ht="15" customHeight="1" x14ac:dyDescent="0.25">
      <c r="A16270" s="4" t="s">
        <v>187</v>
      </c>
      <c r="B16270" s="18" t="s">
        <v>75</v>
      </c>
      <c r="C16270" s="4">
        <v>11</v>
      </c>
      <c r="D16270" s="4">
        <v>21</v>
      </c>
      <c r="E16270" s="4">
        <v>2</v>
      </c>
      <c r="F16270" s="4">
        <v>1</v>
      </c>
      <c r="G16270" s="4" t="s">
        <v>28</v>
      </c>
      <c r="H16270" s="19">
        <v>45747</v>
      </c>
      <c r="I16270" s="4" t="s">
        <v>76</v>
      </c>
      <c r="J16270" s="4">
        <v>0</v>
      </c>
      <c r="K16270" s="4">
        <v>0</v>
      </c>
      <c r="L16270" s="4">
        <v>0</v>
      </c>
      <c r="M16270" s="4">
        <v>3</v>
      </c>
      <c r="N16270" s="4">
        <v>2</v>
      </c>
      <c r="O16270" s="4">
        <v>5</v>
      </c>
      <c r="P16270" s="4">
        <v>0</v>
      </c>
      <c r="Q16270" s="4">
        <v>0</v>
      </c>
      <c r="R16270" s="4">
        <v>7</v>
      </c>
      <c r="S16270" s="4">
        <v>7</v>
      </c>
      <c r="T16270" s="4">
        <v>3</v>
      </c>
      <c r="U16270" s="4">
        <v>17</v>
      </c>
      <c r="V16270" s="20"/>
      <c r="W16270" s="20"/>
      <c r="X16270" s="27"/>
      <c r="Y16270" s="47">
        <f t="shared" si="254"/>
        <v>5.4215234480889134E-5</v>
      </c>
      <c r="Z16270" s="20"/>
      <c r="AA16270" s="4">
        <v>5425</v>
      </c>
      <c r="AB16270" s="4"/>
      <c r="AC16270" s="4" t="s">
        <v>77</v>
      </c>
      <c r="AD16270" s="4" t="s">
        <v>78</v>
      </c>
      <c r="AE16270" s="4">
        <v>15</v>
      </c>
      <c r="AF16270" s="4" t="s">
        <v>35</v>
      </c>
      <c r="AG16270" s="4"/>
    </row>
    <row r="16271" spans="1:33" ht="15" customHeight="1" x14ac:dyDescent="0.25">
      <c r="A16271" s="4">
        <v>8331</v>
      </c>
      <c r="B16271" s="18" t="s">
        <v>75</v>
      </c>
      <c r="C16271" s="4">
        <v>11</v>
      </c>
      <c r="D16271" s="4">
        <v>29</v>
      </c>
      <c r="E16271" s="4">
        <v>2</v>
      </c>
      <c r="F16271" s="4">
        <v>1</v>
      </c>
      <c r="G16271" s="25" t="s">
        <v>28</v>
      </c>
      <c r="H16271" s="19">
        <v>45747</v>
      </c>
      <c r="I16271" s="4" t="s">
        <v>76</v>
      </c>
      <c r="J16271" s="4">
        <v>7</v>
      </c>
      <c r="K16271" s="4">
        <v>0</v>
      </c>
      <c r="L16271" s="4">
        <v>0</v>
      </c>
      <c r="M16271" s="4">
        <v>0</v>
      </c>
      <c r="N16271" s="4">
        <v>0</v>
      </c>
      <c r="O16271" s="4">
        <v>7</v>
      </c>
      <c r="P16271" s="4">
        <v>7</v>
      </c>
      <c r="Q16271" s="4">
        <v>4</v>
      </c>
      <c r="R16271" s="4">
        <v>1</v>
      </c>
      <c r="S16271" s="4">
        <v>0</v>
      </c>
      <c r="T16271" s="4">
        <v>0</v>
      </c>
      <c r="U16271" s="4">
        <v>12</v>
      </c>
      <c r="V16271" s="20"/>
      <c r="W16271" s="20"/>
      <c r="X16271" s="27"/>
      <c r="Y16271" s="47">
        <f t="shared" si="254"/>
        <v>2.8594771241830067E-4</v>
      </c>
      <c r="Z16271" s="20"/>
      <c r="AA16271" s="4">
        <v>2040</v>
      </c>
      <c r="AB16271" s="4"/>
      <c r="AC16271" s="4" t="s">
        <v>77</v>
      </c>
      <c r="AD16271" s="4" t="s">
        <v>86</v>
      </c>
      <c r="AE16271" s="4">
        <v>7</v>
      </c>
      <c r="AF16271" s="4" t="s">
        <v>35</v>
      </c>
      <c r="AG16271" s="4"/>
    </row>
    <row r="16272" spans="1:33" ht="15" customHeight="1" x14ac:dyDescent="0.25">
      <c r="A16272" s="4" t="s">
        <v>188</v>
      </c>
      <c r="B16272" s="18" t="s">
        <v>75</v>
      </c>
      <c r="C16272" s="4">
        <v>10</v>
      </c>
      <c r="D16272" s="4"/>
      <c r="E16272" s="4">
        <v>1</v>
      </c>
      <c r="F16272" s="4">
        <v>1</v>
      </c>
      <c r="G16272" s="25" t="s">
        <v>28</v>
      </c>
      <c r="H16272" s="19">
        <v>45747</v>
      </c>
      <c r="I16272" s="4" t="s">
        <v>76</v>
      </c>
      <c r="J16272" s="4">
        <v>0</v>
      </c>
      <c r="K16272" s="4">
        <v>0</v>
      </c>
      <c r="L16272" s="4">
        <v>0</v>
      </c>
      <c r="M16272" s="4">
        <v>6</v>
      </c>
      <c r="N16272" s="4">
        <v>0</v>
      </c>
      <c r="O16272" s="4">
        <v>6</v>
      </c>
      <c r="P16272" s="4">
        <v>2</v>
      </c>
      <c r="Q16272" s="4">
        <v>3</v>
      </c>
      <c r="R16272" s="4">
        <v>0</v>
      </c>
      <c r="S16272" s="4">
        <v>3</v>
      </c>
      <c r="T16272" s="4">
        <v>1</v>
      </c>
      <c r="U16272" s="4">
        <v>9</v>
      </c>
      <c r="V16272" s="20"/>
      <c r="W16272" s="20"/>
      <c r="X16272" s="27"/>
      <c r="Y16272" s="47">
        <f t="shared" si="254"/>
        <v>3.2840722495894905E-4</v>
      </c>
      <c r="Z16272" s="20"/>
      <c r="AA16272" s="4">
        <v>2030</v>
      </c>
      <c r="AB16272" s="4"/>
      <c r="AC16272" s="4" t="s">
        <v>77</v>
      </c>
      <c r="AD16272" s="4" t="s">
        <v>86</v>
      </c>
      <c r="AE16272" s="4"/>
      <c r="AF16272" s="4" t="s">
        <v>35</v>
      </c>
      <c r="AG16272" s="4"/>
    </row>
    <row r="16273" spans="1:33" ht="15" customHeight="1" x14ac:dyDescent="0.25">
      <c r="A16273" s="4" t="s">
        <v>190</v>
      </c>
      <c r="B16273" s="18" t="s">
        <v>75</v>
      </c>
      <c r="C16273" s="4">
        <v>11</v>
      </c>
      <c r="D16273" s="4">
        <v>21</v>
      </c>
      <c r="E16273" s="4">
        <v>1</v>
      </c>
      <c r="F16273" s="4">
        <v>1</v>
      </c>
      <c r="G16273" s="4" t="s">
        <v>28</v>
      </c>
      <c r="H16273" s="19">
        <v>45747</v>
      </c>
      <c r="I16273" s="4" t="s">
        <v>76</v>
      </c>
      <c r="J16273" s="4">
        <v>3</v>
      </c>
      <c r="K16273" s="4">
        <v>0</v>
      </c>
      <c r="L16273" s="4">
        <v>2</v>
      </c>
      <c r="M16273" s="4">
        <v>5</v>
      </c>
      <c r="N16273" s="4">
        <v>0</v>
      </c>
      <c r="O16273" s="4">
        <v>10</v>
      </c>
      <c r="P16273" s="4">
        <v>5</v>
      </c>
      <c r="Q16273" s="4">
        <v>7</v>
      </c>
      <c r="R16273" s="4">
        <v>6</v>
      </c>
      <c r="S16273" s="4">
        <v>7</v>
      </c>
      <c r="T16273" s="4">
        <v>1</v>
      </c>
      <c r="U16273" s="4">
        <v>26</v>
      </c>
      <c r="V16273" s="20"/>
      <c r="W16273" s="20"/>
      <c r="X16273" s="27"/>
      <c r="Y16273" s="47">
        <f t="shared" si="254"/>
        <v>7.6312576312576313E-5</v>
      </c>
      <c r="Z16273" s="20"/>
      <c r="AA16273" s="4">
        <v>5040</v>
      </c>
      <c r="AB16273" s="4"/>
      <c r="AC16273" s="4" t="s">
        <v>77</v>
      </c>
      <c r="AD16273" s="4" t="s">
        <v>78</v>
      </c>
      <c r="AE16273" s="4"/>
      <c r="AF16273" s="4" t="s">
        <v>35</v>
      </c>
      <c r="AG16273" s="4"/>
    </row>
    <row r="16274" spans="1:33" ht="15" customHeight="1" x14ac:dyDescent="0.25">
      <c r="A16274" s="4">
        <v>5638</v>
      </c>
      <c r="B16274" s="18" t="s">
        <v>75</v>
      </c>
      <c r="C16274" s="4">
        <v>11</v>
      </c>
      <c r="D16274" s="4">
        <v>19</v>
      </c>
      <c r="E16274" s="4">
        <v>2</v>
      </c>
      <c r="F16274" s="4">
        <v>1</v>
      </c>
      <c r="G16274" s="4" t="s">
        <v>28</v>
      </c>
      <c r="H16274" s="19">
        <v>45747</v>
      </c>
      <c r="I16274" s="4" t="s">
        <v>76</v>
      </c>
      <c r="J16274" s="4">
        <v>4</v>
      </c>
      <c r="K16274" s="4">
        <v>0</v>
      </c>
      <c r="L16274" s="4">
        <v>0</v>
      </c>
      <c r="M16274" s="4">
        <v>0</v>
      </c>
      <c r="N16274" s="4">
        <v>0</v>
      </c>
      <c r="O16274" s="4">
        <v>4</v>
      </c>
      <c r="P16274" s="4">
        <v>7</v>
      </c>
      <c r="Q16274" s="4">
        <v>4</v>
      </c>
      <c r="R16274" s="4">
        <v>5</v>
      </c>
      <c r="S16274" s="4">
        <v>2</v>
      </c>
      <c r="T16274" s="4">
        <v>0</v>
      </c>
      <c r="U16274" s="4">
        <v>18</v>
      </c>
      <c r="V16274" s="20"/>
      <c r="W16274" s="20"/>
      <c r="X16274" s="27"/>
      <c r="Y16274" s="47">
        <f t="shared" si="254"/>
        <v>8.6132644272179153E-5</v>
      </c>
      <c r="Z16274" s="20"/>
      <c r="AA16274" s="4">
        <v>2580</v>
      </c>
      <c r="AB16274" s="4">
        <v>45</v>
      </c>
      <c r="AC16274" s="4" t="s">
        <v>77</v>
      </c>
      <c r="AD16274" s="4" t="s">
        <v>78</v>
      </c>
      <c r="AE16274" s="4">
        <v>8</v>
      </c>
      <c r="AF16274" s="4" t="s">
        <v>35</v>
      </c>
      <c r="AG16274" s="4" t="s">
        <v>482</v>
      </c>
    </row>
    <row r="16275" spans="1:33" ht="15" customHeight="1" x14ac:dyDescent="0.25">
      <c r="A16275" s="4" t="s">
        <v>202</v>
      </c>
      <c r="B16275" s="18" t="s">
        <v>75</v>
      </c>
      <c r="C16275" s="4">
        <v>11</v>
      </c>
      <c r="D16275" s="4"/>
      <c r="E16275" s="4">
        <v>1</v>
      </c>
      <c r="F16275" s="4">
        <v>1</v>
      </c>
      <c r="G16275" s="22" t="s">
        <v>28</v>
      </c>
      <c r="H16275" s="19">
        <v>45747</v>
      </c>
      <c r="I16275" s="4" t="s">
        <v>76</v>
      </c>
      <c r="J16275" s="4">
        <v>0</v>
      </c>
      <c r="K16275" s="4">
        <v>5</v>
      </c>
      <c r="L16275" s="4">
        <v>3</v>
      </c>
      <c r="M16275" s="4">
        <v>0</v>
      </c>
      <c r="N16275" s="4">
        <v>0</v>
      </c>
      <c r="O16275" s="4">
        <v>8</v>
      </c>
      <c r="P16275" s="4">
        <v>6</v>
      </c>
      <c r="Q16275" s="4">
        <v>7</v>
      </c>
      <c r="R16275" s="4">
        <v>7</v>
      </c>
      <c r="S16275" s="4">
        <v>7</v>
      </c>
      <c r="T16275" s="4">
        <v>3</v>
      </c>
      <c r="U16275" s="4">
        <v>30</v>
      </c>
      <c r="V16275" s="20"/>
      <c r="W16275" s="20"/>
      <c r="X16275" s="27"/>
      <c r="Y16275" s="47">
        <f t="shared" si="254"/>
        <v>7.5170307728447257E-5</v>
      </c>
      <c r="Z16275" s="20"/>
      <c r="AA16275" s="4">
        <v>3547.5</v>
      </c>
      <c r="AB16275" s="4"/>
      <c r="AC16275" s="4" t="s">
        <v>90</v>
      </c>
      <c r="AD16275" s="4" t="s">
        <v>86</v>
      </c>
      <c r="AE16275" s="4"/>
      <c r="AF16275" s="4" t="s">
        <v>35</v>
      </c>
      <c r="AG16275" s="4"/>
    </row>
    <row r="16276" spans="1:33" ht="15" customHeight="1" x14ac:dyDescent="0.25">
      <c r="A16276" s="4" t="s">
        <v>207</v>
      </c>
      <c r="B16276" s="18" t="s">
        <v>75</v>
      </c>
      <c r="C16276" s="4">
        <v>11</v>
      </c>
      <c r="D16276" s="4"/>
      <c r="E16276" s="4">
        <v>1</v>
      </c>
      <c r="F16276" s="4">
        <v>1</v>
      </c>
      <c r="G16276" s="22" t="s">
        <v>28</v>
      </c>
      <c r="H16276" s="19">
        <v>45747</v>
      </c>
      <c r="I16276" s="4" t="s">
        <v>76</v>
      </c>
      <c r="J16276" s="4">
        <v>0</v>
      </c>
      <c r="K16276" s="4">
        <v>0</v>
      </c>
      <c r="L16276" s="4">
        <v>0</v>
      </c>
      <c r="M16276" s="4">
        <v>0</v>
      </c>
      <c r="N16276" s="4">
        <v>1</v>
      </c>
      <c r="O16276" s="4">
        <v>1</v>
      </c>
      <c r="P16276" s="4">
        <v>0</v>
      </c>
      <c r="Q16276" s="4">
        <v>2</v>
      </c>
      <c r="R16276" s="4">
        <v>0</v>
      </c>
      <c r="S16276" s="4">
        <v>0</v>
      </c>
      <c r="T16276" s="4">
        <v>2</v>
      </c>
      <c r="U16276" s="4">
        <v>4</v>
      </c>
      <c r="V16276" s="20"/>
      <c r="W16276" s="20"/>
      <c r="X16276" s="27"/>
      <c r="Y16276" s="47">
        <f t="shared" si="254"/>
        <v>1.838235294117647E-4</v>
      </c>
      <c r="Z16276" s="20"/>
      <c r="AA16276" s="4">
        <v>1360</v>
      </c>
      <c r="AB16276" s="4"/>
      <c r="AC16276" s="4" t="s">
        <v>77</v>
      </c>
      <c r="AD16276" s="4" t="s">
        <v>78</v>
      </c>
      <c r="AE16276" s="4"/>
      <c r="AF16276" s="4" t="s">
        <v>35</v>
      </c>
      <c r="AG16276" s="4"/>
    </row>
    <row r="16277" spans="1:33" ht="15" customHeight="1" x14ac:dyDescent="0.25">
      <c r="A16277" s="4" t="s">
        <v>210</v>
      </c>
      <c r="B16277" s="4" t="s">
        <v>75</v>
      </c>
      <c r="C16277" s="4">
        <v>11</v>
      </c>
      <c r="D16277" s="4">
        <v>19</v>
      </c>
      <c r="E16277" s="4">
        <v>1</v>
      </c>
      <c r="F16277" s="4">
        <v>1</v>
      </c>
      <c r="G16277" s="4" t="s">
        <v>28</v>
      </c>
      <c r="H16277" s="26">
        <v>45747</v>
      </c>
      <c r="I16277" s="4" t="s">
        <v>76</v>
      </c>
      <c r="J16277" s="4">
        <v>1</v>
      </c>
      <c r="K16277" s="4">
        <v>0</v>
      </c>
      <c r="L16277" s="4">
        <v>0</v>
      </c>
      <c r="M16277" s="4">
        <v>0</v>
      </c>
      <c r="N16277" s="4">
        <v>0</v>
      </c>
      <c r="O16277" s="4">
        <v>1</v>
      </c>
      <c r="P16277" s="4">
        <v>7</v>
      </c>
      <c r="Q16277" s="4">
        <v>3</v>
      </c>
      <c r="R16277" s="4">
        <v>0</v>
      </c>
      <c r="S16277" s="4">
        <v>0</v>
      </c>
      <c r="T16277" s="4">
        <v>0</v>
      </c>
      <c r="U16277" s="4">
        <v>10</v>
      </c>
      <c r="V16277" s="20"/>
      <c r="W16277" s="20"/>
      <c r="X16277" s="27"/>
      <c r="Y16277" s="47">
        <f t="shared" si="254"/>
        <v>7.1839080459770114E-5</v>
      </c>
      <c r="Z16277" s="20"/>
      <c r="AA16277" s="4">
        <v>1392</v>
      </c>
      <c r="AB16277" s="4"/>
      <c r="AC16277" s="4" t="s">
        <v>77</v>
      </c>
      <c r="AD16277" s="4" t="s">
        <v>78</v>
      </c>
      <c r="AE16277" s="4">
        <v>15</v>
      </c>
      <c r="AF16277" s="4" t="s">
        <v>35</v>
      </c>
      <c r="AG16277" s="4" t="s">
        <v>211</v>
      </c>
    </row>
    <row r="16278" spans="1:33" ht="15" customHeight="1" x14ac:dyDescent="0.25">
      <c r="A16278" s="4" t="s">
        <v>213</v>
      </c>
      <c r="B16278" s="4" t="s">
        <v>75</v>
      </c>
      <c r="C16278" s="4">
        <v>13</v>
      </c>
      <c r="D16278" s="4"/>
      <c r="E16278" s="4">
        <v>2</v>
      </c>
      <c r="F16278" s="4">
        <v>1</v>
      </c>
      <c r="G16278" s="4" t="s">
        <v>28</v>
      </c>
      <c r="H16278" s="26">
        <v>45747</v>
      </c>
      <c r="I16278" s="4" t="s">
        <v>76</v>
      </c>
      <c r="J16278" s="4">
        <v>0</v>
      </c>
      <c r="K16278" s="4">
        <v>0</v>
      </c>
      <c r="L16278" s="4">
        <v>4</v>
      </c>
      <c r="M16278" s="4">
        <v>0</v>
      </c>
      <c r="N16278" s="4">
        <v>0</v>
      </c>
      <c r="O16278" s="4">
        <f>SUM(J16278:N16278)</f>
        <v>4</v>
      </c>
      <c r="P16278" s="4">
        <v>3</v>
      </c>
      <c r="Q16278" s="4">
        <v>4</v>
      </c>
      <c r="R16278" s="4">
        <v>3</v>
      </c>
      <c r="S16278" s="4">
        <v>3</v>
      </c>
      <c r="T16278" s="4">
        <v>0</v>
      </c>
      <c r="U16278" s="4">
        <f>SUM(P16278:T16278)</f>
        <v>13</v>
      </c>
      <c r="V16278" s="20">
        <f>O16278/U16278/F16278</f>
        <v>0.30769230769230771</v>
      </c>
      <c r="W16278" s="4"/>
      <c r="X16278" s="4">
        <f>F16278*U16278</f>
        <v>13</v>
      </c>
      <c r="Y16278" s="47">
        <f t="shared" si="254"/>
        <v>5.7298381320727692E-5</v>
      </c>
      <c r="Z16278" s="4"/>
      <c r="AA16278" s="4">
        <f>170*2.5*6+220*3*4+60*3*1</f>
        <v>5370</v>
      </c>
      <c r="AB16278" s="4"/>
      <c r="AC16278" s="4" t="s">
        <v>77</v>
      </c>
      <c r="AD16278" s="4" t="s">
        <v>78</v>
      </c>
      <c r="AE16278" s="4"/>
      <c r="AF16278" s="4" t="s">
        <v>33</v>
      </c>
      <c r="AG16278" s="4" t="s">
        <v>419</v>
      </c>
    </row>
    <row r="16279" spans="1:33" ht="15" customHeight="1" x14ac:dyDescent="0.25">
      <c r="A16279" s="4">
        <v>2620</v>
      </c>
      <c r="B16279" s="4" t="s">
        <v>75</v>
      </c>
      <c r="C16279" s="4">
        <v>12</v>
      </c>
      <c r="D16279" s="4"/>
      <c r="E16279" s="4">
        <v>2</v>
      </c>
      <c r="F16279" s="4">
        <v>1</v>
      </c>
      <c r="G16279" s="4" t="s">
        <v>28</v>
      </c>
      <c r="H16279" s="26">
        <v>45747</v>
      </c>
      <c r="I16279" s="4" t="s">
        <v>76</v>
      </c>
      <c r="J16279" s="4"/>
      <c r="K16279" s="4"/>
      <c r="L16279" s="4"/>
      <c r="M16279" s="4"/>
      <c r="N16279" s="4"/>
      <c r="O16279" s="4">
        <v>5</v>
      </c>
      <c r="P16279" s="4"/>
      <c r="Q16279" s="4"/>
      <c r="R16279" s="4"/>
      <c r="S16279" s="4"/>
      <c r="T16279" s="4"/>
      <c r="U16279" s="4">
        <v>18</v>
      </c>
      <c r="V16279" s="20">
        <f>O16279/U16279/F16279</f>
        <v>0.27777777777777779</v>
      </c>
      <c r="W16279" s="4"/>
      <c r="X16279" s="25">
        <f>F16279*U16279</f>
        <v>18</v>
      </c>
      <c r="Y16279" s="47">
        <f t="shared" si="254"/>
        <v>9.8502758077226169E-5</v>
      </c>
      <c r="Z16279" s="4"/>
      <c r="AA16279" s="4">
        <f>60*2.5*14+60*2*6</f>
        <v>2820</v>
      </c>
      <c r="AB16279" s="4"/>
      <c r="AC16279" s="4"/>
      <c r="AD16279" s="4" t="s">
        <v>78</v>
      </c>
      <c r="AE16279" s="4">
        <v>4</v>
      </c>
      <c r="AF16279" s="4" t="s">
        <v>32</v>
      </c>
      <c r="AG16279" s="4"/>
    </row>
    <row r="16280" spans="1:33" ht="15" customHeight="1" x14ac:dyDescent="0.25">
      <c r="A16280" s="4">
        <v>5411</v>
      </c>
      <c r="B16280" s="4" t="s">
        <v>75</v>
      </c>
      <c r="C16280" s="4">
        <v>13</v>
      </c>
      <c r="D16280" s="4">
        <v>2</v>
      </c>
      <c r="E16280" s="4">
        <v>1</v>
      </c>
      <c r="F16280" s="4">
        <v>1</v>
      </c>
      <c r="G16280" s="4" t="s">
        <v>28</v>
      </c>
      <c r="H16280" s="26">
        <v>45747</v>
      </c>
      <c r="I16280" s="4" t="s">
        <v>76</v>
      </c>
      <c r="J16280" s="4">
        <v>0</v>
      </c>
      <c r="K16280" s="4">
        <v>1</v>
      </c>
      <c r="L16280" s="4">
        <v>0</v>
      </c>
      <c r="M16280" s="4">
        <v>0</v>
      </c>
      <c r="N16280" s="4">
        <v>0</v>
      </c>
      <c r="O16280" s="4">
        <f>SUM(J16280:N16280)</f>
        <v>1</v>
      </c>
      <c r="P16280" s="4">
        <v>6</v>
      </c>
      <c r="Q16280" s="4">
        <v>6</v>
      </c>
      <c r="R16280" s="4">
        <v>1</v>
      </c>
      <c r="S16280" s="4">
        <v>0</v>
      </c>
      <c r="T16280" s="4">
        <v>0</v>
      </c>
      <c r="U16280" s="4">
        <v>15</v>
      </c>
      <c r="V16280" s="20">
        <f>O16280/U16280/F16280</f>
        <v>6.6666666666666666E-2</v>
      </c>
      <c r="W16280" s="4"/>
      <c r="X16280" s="25">
        <f>F16280*U16280</f>
        <v>15</v>
      </c>
      <c r="Y16280" s="47">
        <f t="shared" si="254"/>
        <v>2.7548209366391182E-4</v>
      </c>
      <c r="Z16280" s="4"/>
      <c r="AA16280" s="4">
        <f>50*1.5+60*1.7+50*1.3</f>
        <v>242</v>
      </c>
      <c r="AB16280" s="4"/>
      <c r="AC16280" s="4" t="s">
        <v>108</v>
      </c>
      <c r="AD16280" s="4" t="s">
        <v>110</v>
      </c>
      <c r="AE16280" s="4"/>
      <c r="AF16280" s="4" t="s">
        <v>32</v>
      </c>
      <c r="AG16280" s="4"/>
    </row>
    <row r="16281" spans="1:33" ht="15" customHeight="1" x14ac:dyDescent="0.25">
      <c r="A16281" s="4">
        <v>8185</v>
      </c>
      <c r="B16281" s="4" t="s">
        <v>75</v>
      </c>
      <c r="C16281" s="4">
        <v>13</v>
      </c>
      <c r="D16281" s="4">
        <v>2</v>
      </c>
      <c r="E16281" s="4">
        <v>3</v>
      </c>
      <c r="F16281" s="4">
        <v>1</v>
      </c>
      <c r="G16281" s="4" t="s">
        <v>28</v>
      </c>
      <c r="H16281" s="26">
        <v>45747</v>
      </c>
      <c r="I16281" s="4" t="s">
        <v>76</v>
      </c>
      <c r="J16281" s="4">
        <v>0</v>
      </c>
      <c r="K16281" s="4">
        <v>1</v>
      </c>
      <c r="L16281" s="4">
        <v>0</v>
      </c>
      <c r="M16281" s="4">
        <v>0</v>
      </c>
      <c r="N16281" s="4">
        <v>1</v>
      </c>
      <c r="O16281" s="4">
        <f>SUM(J16281:N16281)</f>
        <v>2</v>
      </c>
      <c r="P16281" s="4">
        <v>1</v>
      </c>
      <c r="Q16281" s="4">
        <v>1</v>
      </c>
      <c r="R16281" s="4">
        <v>1</v>
      </c>
      <c r="S16281" s="4">
        <v>0</v>
      </c>
      <c r="T16281" s="4">
        <v>1</v>
      </c>
      <c r="U16281" s="4">
        <f>SUM(P16281:T16281)</f>
        <v>4</v>
      </c>
      <c r="V16281" s="20">
        <f>O16281/U16281/F16281</f>
        <v>0.5</v>
      </c>
      <c r="W16281" s="4"/>
      <c r="X16281" s="4">
        <f>F16281*U16281</f>
        <v>4</v>
      </c>
      <c r="Y16281" s="47">
        <f t="shared" si="254"/>
        <v>2.2988505747126436E-4</v>
      </c>
      <c r="Z16281" s="4"/>
      <c r="AA16281" s="4">
        <f>50*2.5*3+50*3*12</f>
        <v>2175</v>
      </c>
      <c r="AB16281" s="4"/>
      <c r="AC16281" s="4" t="s">
        <v>77</v>
      </c>
      <c r="AD16281" s="4" t="s">
        <v>78</v>
      </c>
      <c r="AE16281" s="4"/>
      <c r="AF16281" s="4" t="s">
        <v>32</v>
      </c>
      <c r="AG16281" s="4" t="s">
        <v>258</v>
      </c>
    </row>
    <row r="16282" spans="1:33" ht="15" customHeight="1" x14ac:dyDescent="0.25">
      <c r="A16282" s="4">
        <v>8343</v>
      </c>
      <c r="B16282" s="4" t="s">
        <v>75</v>
      </c>
      <c r="C16282" s="4">
        <v>13</v>
      </c>
      <c r="D16282" s="4">
        <v>1</v>
      </c>
      <c r="E16282" s="4">
        <v>2</v>
      </c>
      <c r="F16282" s="4">
        <v>1</v>
      </c>
      <c r="G16282" s="4" t="s">
        <v>28</v>
      </c>
      <c r="H16282" s="26">
        <v>45747</v>
      </c>
      <c r="I16282" s="4" t="s">
        <v>76</v>
      </c>
      <c r="J16282" s="4">
        <v>0</v>
      </c>
      <c r="K16282" s="4">
        <v>0</v>
      </c>
      <c r="L16282" s="4">
        <v>4</v>
      </c>
      <c r="M16282" s="4">
        <v>0</v>
      </c>
      <c r="N16282" s="4">
        <v>0</v>
      </c>
      <c r="O16282" s="4">
        <f>SUM(J16282:N16282)</f>
        <v>4</v>
      </c>
      <c r="P16282" s="4">
        <v>4</v>
      </c>
      <c r="Q16282" s="4">
        <v>2</v>
      </c>
      <c r="R16282" s="4">
        <v>6</v>
      </c>
      <c r="S16282" s="4">
        <v>5</v>
      </c>
      <c r="T16282" s="4">
        <v>0</v>
      </c>
      <c r="U16282" s="4">
        <f>SUM(P16282:T16282)</f>
        <v>17</v>
      </c>
      <c r="V16282" s="20">
        <f>O16282/U16282/F16282</f>
        <v>0.23529411764705882</v>
      </c>
      <c r="W16282" s="4"/>
      <c r="X16282" s="4">
        <f>F16282*U16282</f>
        <v>17</v>
      </c>
      <c r="Y16282" s="47">
        <f t="shared" si="254"/>
        <v>2.1008403361344536E-4</v>
      </c>
      <c r="Z16282" s="4"/>
      <c r="AA16282" s="4">
        <f>50*2*7+50*2.8*3</f>
        <v>1120</v>
      </c>
      <c r="AB16282" s="4"/>
      <c r="AC16282" s="4" t="s">
        <v>77</v>
      </c>
      <c r="AD16282" s="4" t="s">
        <v>110</v>
      </c>
      <c r="AE16282" s="4"/>
      <c r="AF16282" s="4" t="s">
        <v>32</v>
      </c>
      <c r="AG16282" s="4"/>
    </row>
    <row r="16283" spans="1:33" ht="15" customHeight="1" x14ac:dyDescent="0.25">
      <c r="A16283" s="4">
        <v>556</v>
      </c>
      <c r="B16283" s="18" t="s">
        <v>114</v>
      </c>
      <c r="C16283" s="4">
        <v>5</v>
      </c>
      <c r="D16283" s="4">
        <v>50</v>
      </c>
      <c r="E16283" s="4">
        <v>1</v>
      </c>
      <c r="F16283" s="4">
        <v>1</v>
      </c>
      <c r="G16283" s="4" t="s">
        <v>28</v>
      </c>
      <c r="H16283" s="19">
        <v>45777</v>
      </c>
      <c r="I16283" s="4" t="s">
        <v>224</v>
      </c>
      <c r="J16283" s="4">
        <v>1</v>
      </c>
      <c r="K16283" s="4">
        <v>1</v>
      </c>
      <c r="L16283" s="4">
        <f>1+1</f>
        <v>2</v>
      </c>
      <c r="M16283" s="4">
        <v>0</v>
      </c>
      <c r="N16283" s="4">
        <v>0</v>
      </c>
      <c r="O16283" s="4">
        <f>SUM(J16283:N16283)</f>
        <v>4</v>
      </c>
      <c r="P16283" s="4">
        <v>7</v>
      </c>
      <c r="Q16283" s="4">
        <v>5</v>
      </c>
      <c r="R16283" s="4">
        <v>7</v>
      </c>
      <c r="S16283" s="4">
        <v>7</v>
      </c>
      <c r="T16283" s="4">
        <v>2</v>
      </c>
      <c r="U16283" s="4">
        <f>SUM(P16283:T16283)</f>
        <v>28</v>
      </c>
      <c r="V16283" s="20">
        <f>O16283/U16283/F16283</f>
        <v>0.14285714285714285</v>
      </c>
      <c r="W16283" s="25"/>
      <c r="X16283" s="4">
        <f>F16283*U16283</f>
        <v>28</v>
      </c>
      <c r="Y16283" s="47">
        <f t="shared" si="254"/>
        <v>3.4357177214320072E-5</v>
      </c>
      <c r="Z16283" s="4"/>
      <c r="AA16283" s="4">
        <f>55*4.4*8+55*4.2*6+55*2*2+55*2*2+55*3.6*2</f>
        <v>4158</v>
      </c>
      <c r="AB16283" s="4">
        <v>50</v>
      </c>
      <c r="AC16283" s="4" t="s">
        <v>77</v>
      </c>
      <c r="AD16283" s="4" t="s">
        <v>78</v>
      </c>
      <c r="AE16283" s="4">
        <v>15</v>
      </c>
      <c r="AF16283" s="4" t="s">
        <v>40</v>
      </c>
      <c r="AG16283" s="4" t="s">
        <v>484</v>
      </c>
    </row>
    <row r="16284" spans="1:33" ht="15" customHeight="1" x14ac:dyDescent="0.25">
      <c r="A16284" s="4">
        <v>8247</v>
      </c>
      <c r="B16284" s="18" t="s">
        <v>114</v>
      </c>
      <c r="C16284" s="4">
        <v>6</v>
      </c>
      <c r="D16284" s="4" t="s">
        <v>118</v>
      </c>
      <c r="E16284" s="4">
        <v>1</v>
      </c>
      <c r="F16284" s="4">
        <v>1</v>
      </c>
      <c r="G16284" s="25" t="s">
        <v>28</v>
      </c>
      <c r="H16284" s="19">
        <v>45777</v>
      </c>
      <c r="I16284" s="4" t="s">
        <v>224</v>
      </c>
      <c r="J16284" s="4">
        <v>0</v>
      </c>
      <c r="K16284" s="4">
        <v>0</v>
      </c>
      <c r="L16284" s="4">
        <v>0</v>
      </c>
      <c r="M16284" s="4">
        <v>3</v>
      </c>
      <c r="N16284" s="4">
        <v>0</v>
      </c>
      <c r="O16284" s="4">
        <f>SUM(J16284:N16284)</f>
        <v>3</v>
      </c>
      <c r="P16284" s="4">
        <v>6</v>
      </c>
      <c r="Q16284" s="4">
        <v>5</v>
      </c>
      <c r="R16284" s="4">
        <v>4</v>
      </c>
      <c r="S16284" s="4">
        <v>7</v>
      </c>
      <c r="T16284" s="4">
        <v>2</v>
      </c>
      <c r="U16284" s="4">
        <f>SUM(P16284:T16284)</f>
        <v>24</v>
      </c>
      <c r="V16284" s="20">
        <f>O16284/U16284/F16284</f>
        <v>0.125</v>
      </c>
      <c r="W16284" s="25"/>
      <c r="X16284" s="4">
        <f>F16284*U16284</f>
        <v>24</v>
      </c>
      <c r="Y16284" s="47">
        <f t="shared" si="254"/>
        <v>4.0012804097311138E-5</v>
      </c>
      <c r="Z16284" s="4"/>
      <c r="AA16284" s="4">
        <f>55*3.2*6+55*2.8*7+55*3*6</f>
        <v>3124</v>
      </c>
      <c r="AB16284" s="4">
        <v>150</v>
      </c>
      <c r="AC16284" s="4" t="s">
        <v>77</v>
      </c>
      <c r="AD16284" s="4" t="s">
        <v>78</v>
      </c>
      <c r="AE16284" s="4">
        <v>3.5</v>
      </c>
      <c r="AF16284" s="4" t="s">
        <v>39</v>
      </c>
      <c r="AG16284" s="4" t="s">
        <v>468</v>
      </c>
    </row>
    <row r="16285" spans="1:33" ht="15" customHeight="1" x14ac:dyDescent="0.25">
      <c r="A16285" s="4">
        <v>1906</v>
      </c>
      <c r="B16285" s="18" t="s">
        <v>75</v>
      </c>
      <c r="C16285" s="4">
        <v>9</v>
      </c>
      <c r="D16285" s="4">
        <v>31</v>
      </c>
      <c r="E16285" s="4">
        <v>2</v>
      </c>
      <c r="F16285" s="4">
        <v>1</v>
      </c>
      <c r="G16285" s="25" t="s">
        <v>28</v>
      </c>
      <c r="H16285" s="19">
        <v>45777</v>
      </c>
      <c r="I16285" s="4" t="s">
        <v>224</v>
      </c>
      <c r="J16285" s="4">
        <f>2+1+3+4</f>
        <v>10</v>
      </c>
      <c r="K16285" s="4">
        <f>1+1</f>
        <v>2</v>
      </c>
      <c r="L16285" s="4">
        <v>1</v>
      </c>
      <c r="M16285" s="4">
        <f>2+2</f>
        <v>4</v>
      </c>
      <c r="N16285" s="4">
        <v>0</v>
      </c>
      <c r="O16285" s="4">
        <f>SUM(J16285:N16285)</f>
        <v>17</v>
      </c>
      <c r="P16285" s="4">
        <v>6</v>
      </c>
      <c r="Q16285" s="4">
        <v>6</v>
      </c>
      <c r="R16285" s="4">
        <v>4</v>
      </c>
      <c r="S16285" s="4">
        <v>6</v>
      </c>
      <c r="T16285" s="4">
        <v>0</v>
      </c>
      <c r="U16285" s="4">
        <f>SUM(P16285:T16285)</f>
        <v>22</v>
      </c>
      <c r="V16285" s="20">
        <f>O16285/U16285/F16285</f>
        <v>0.77272727272727271</v>
      </c>
      <c r="W16285" s="25"/>
      <c r="X16285" s="4">
        <f>F16285*U16285</f>
        <v>22</v>
      </c>
      <c r="Y16285" s="47">
        <f t="shared" si="254"/>
        <v>2.8619528619528621E-4</v>
      </c>
      <c r="Z16285" s="4"/>
      <c r="AA16285" s="4">
        <f>50*4.5*12</f>
        <v>2700</v>
      </c>
      <c r="AB16285" s="4"/>
      <c r="AC16285" s="4" t="s">
        <v>77</v>
      </c>
      <c r="AD16285" s="4" t="s">
        <v>78</v>
      </c>
      <c r="AE16285" s="4">
        <v>15</v>
      </c>
      <c r="AF16285" s="4" t="s">
        <v>36</v>
      </c>
      <c r="AG16285" s="4"/>
    </row>
    <row r="16286" spans="1:33" ht="15" customHeight="1" x14ac:dyDescent="0.25">
      <c r="A16286" s="4">
        <v>687</v>
      </c>
      <c r="B16286" s="18" t="s">
        <v>75</v>
      </c>
      <c r="C16286" s="4">
        <v>9</v>
      </c>
      <c r="D16286" s="4"/>
      <c r="E16286" s="4">
        <v>1</v>
      </c>
      <c r="F16286" s="4">
        <v>1</v>
      </c>
      <c r="G16286" s="4" t="s">
        <v>28</v>
      </c>
      <c r="H16286" s="19">
        <v>45777</v>
      </c>
      <c r="I16286" s="4" t="s">
        <v>224</v>
      </c>
      <c r="J16286" s="4">
        <v>0</v>
      </c>
      <c r="K16286" s="4">
        <v>0</v>
      </c>
      <c r="L16286" s="4">
        <v>6</v>
      </c>
      <c r="M16286" s="4">
        <v>0</v>
      </c>
      <c r="N16286" s="4">
        <v>0</v>
      </c>
      <c r="O16286" s="4">
        <f>SUM(J16286:N16286)</f>
        <v>6</v>
      </c>
      <c r="P16286" s="4">
        <v>4</v>
      </c>
      <c r="Q16286" s="4">
        <v>4</v>
      </c>
      <c r="R16286" s="4">
        <v>3</v>
      </c>
      <c r="S16286" s="4">
        <v>0</v>
      </c>
      <c r="T16286" s="4">
        <v>0</v>
      </c>
      <c r="U16286" s="4">
        <f>SUM(P16286:T16286)</f>
        <v>11</v>
      </c>
      <c r="V16286" s="20">
        <f>O16286/U16286/F16286</f>
        <v>0.54545454545454541</v>
      </c>
      <c r="W16286" s="25"/>
      <c r="X16286" s="4">
        <f>F16286*U16286</f>
        <v>11</v>
      </c>
      <c r="Y16286" s="47">
        <f t="shared" si="254"/>
        <v>2.0202020202020199E-4</v>
      </c>
      <c r="Z16286" s="4"/>
      <c r="AA16286" s="4">
        <f>50*3*18</f>
        <v>2700</v>
      </c>
      <c r="AB16286" s="4"/>
      <c r="AC16286" s="4" t="s">
        <v>77</v>
      </c>
      <c r="AD16286" s="4" t="s">
        <v>78</v>
      </c>
      <c r="AE16286" s="4"/>
      <c r="AF16286" s="4" t="s">
        <v>36</v>
      </c>
      <c r="AG16286" s="4"/>
    </row>
    <row r="16287" spans="1:33" ht="15" customHeight="1" x14ac:dyDescent="0.25">
      <c r="A16287" s="4">
        <v>1071</v>
      </c>
      <c r="B16287" s="18" t="s">
        <v>75</v>
      </c>
      <c r="C16287" s="4">
        <v>9</v>
      </c>
      <c r="D16287" s="4">
        <v>35</v>
      </c>
      <c r="E16287" s="4">
        <v>2</v>
      </c>
      <c r="F16287" s="4">
        <v>1</v>
      </c>
      <c r="G16287" s="4" t="s">
        <v>28</v>
      </c>
      <c r="H16287" s="19">
        <v>45777</v>
      </c>
      <c r="I16287" s="4" t="s">
        <v>224</v>
      </c>
      <c r="J16287" s="4">
        <f>10+8</f>
        <v>18</v>
      </c>
      <c r="K16287" s="4">
        <f>4+2+3</f>
        <v>9</v>
      </c>
      <c r="L16287" s="4">
        <f>2+4+2</f>
        <v>8</v>
      </c>
      <c r="M16287" s="4">
        <f>2+3+3+2</f>
        <v>10</v>
      </c>
      <c r="N16287" s="4">
        <v>1</v>
      </c>
      <c r="O16287" s="4">
        <f>SUM(J16287:N16287)</f>
        <v>46</v>
      </c>
      <c r="P16287" s="4">
        <v>7</v>
      </c>
      <c r="Q16287" s="4">
        <v>7</v>
      </c>
      <c r="R16287" s="4">
        <v>7</v>
      </c>
      <c r="S16287" s="4">
        <v>7</v>
      </c>
      <c r="T16287" s="4">
        <v>2</v>
      </c>
      <c r="U16287" s="4">
        <f>SUM(P16287:T16287)</f>
        <v>30</v>
      </c>
      <c r="V16287" s="20">
        <f>O16287/U16287/F16287</f>
        <v>1.5333333333333334</v>
      </c>
      <c r="W16287" s="25"/>
      <c r="X16287" s="4">
        <f>F16287*U16287</f>
        <v>30</v>
      </c>
      <c r="Y16287" s="47">
        <f t="shared" si="254"/>
        <v>2.8649725959143004E-4</v>
      </c>
      <c r="Z16287" s="4"/>
      <c r="AA16287" s="4">
        <f>60*4*6+60*2.8*4+60*3*18</f>
        <v>5352</v>
      </c>
      <c r="AB16287" s="4">
        <v>200</v>
      </c>
      <c r="AC16287" s="4" t="s">
        <v>77</v>
      </c>
      <c r="AD16287" s="4" t="s">
        <v>78</v>
      </c>
      <c r="AE16287" s="4">
        <v>15</v>
      </c>
      <c r="AF16287" s="4" t="s">
        <v>36</v>
      </c>
      <c r="AG16287" s="4" t="s">
        <v>486</v>
      </c>
    </row>
    <row r="16288" spans="1:33" ht="15" customHeight="1" x14ac:dyDescent="0.25">
      <c r="A16288" s="4">
        <v>5350</v>
      </c>
      <c r="B16288" s="18" t="s">
        <v>75</v>
      </c>
      <c r="C16288" s="4">
        <v>9</v>
      </c>
      <c r="D16288" s="4">
        <v>35</v>
      </c>
      <c r="E16288" s="4">
        <v>2</v>
      </c>
      <c r="F16288" s="4">
        <v>1</v>
      </c>
      <c r="G16288" s="4" t="s">
        <v>28</v>
      </c>
      <c r="H16288" s="19">
        <v>45777</v>
      </c>
      <c r="I16288" s="4" t="s">
        <v>224</v>
      </c>
      <c r="J16288" s="4">
        <f>2+3</f>
        <v>5</v>
      </c>
      <c r="K16288" s="4">
        <f>3+3+2+3</f>
        <v>11</v>
      </c>
      <c r="L16288" s="4">
        <f>3+1+4</f>
        <v>8</v>
      </c>
      <c r="M16288" s="4">
        <f>5+3+2</f>
        <v>10</v>
      </c>
      <c r="N16288" s="4">
        <v>4</v>
      </c>
      <c r="O16288" s="4">
        <f>SUM(J16288:N16288)</f>
        <v>38</v>
      </c>
      <c r="P16288" s="4">
        <v>7</v>
      </c>
      <c r="Q16288" s="4">
        <v>7</v>
      </c>
      <c r="R16288" s="4">
        <v>7</v>
      </c>
      <c r="S16288" s="4">
        <v>7</v>
      </c>
      <c r="T16288" s="4">
        <v>2</v>
      </c>
      <c r="U16288" s="4">
        <f>SUM(P16288:T16288)</f>
        <v>30</v>
      </c>
      <c r="V16288" s="20">
        <f>O16288/U16288/F16288</f>
        <v>1.2666666666666666</v>
      </c>
      <c r="W16288" s="25"/>
      <c r="X16288" s="4">
        <f>F16288*U16288</f>
        <v>30</v>
      </c>
      <c r="Y16288" s="47">
        <f t="shared" si="254"/>
        <v>2.3667164922770302E-4</v>
      </c>
      <c r="Z16288" s="4"/>
      <c r="AA16288" s="4">
        <f>60*4*6+60*2.8*4+60*3*18</f>
        <v>5352</v>
      </c>
      <c r="AB16288" s="4">
        <v>200</v>
      </c>
      <c r="AC16288" s="4" t="s">
        <v>77</v>
      </c>
      <c r="AD16288" s="4" t="s">
        <v>78</v>
      </c>
      <c r="AE16288" s="4">
        <v>15</v>
      </c>
      <c r="AF16288" s="4" t="s">
        <v>36</v>
      </c>
      <c r="AG16288" s="4" t="s">
        <v>487</v>
      </c>
    </row>
    <row r="16289" spans="1:33" ht="15" customHeight="1" x14ac:dyDescent="0.25">
      <c r="A16289" s="4" t="s">
        <v>130</v>
      </c>
      <c r="B16289" s="18" t="s">
        <v>75</v>
      </c>
      <c r="C16289" s="4">
        <v>9</v>
      </c>
      <c r="D16289" s="4" t="s">
        <v>131</v>
      </c>
      <c r="E16289" s="4">
        <v>2</v>
      </c>
      <c r="F16289" s="4">
        <v>1</v>
      </c>
      <c r="G16289" s="25" t="s">
        <v>28</v>
      </c>
      <c r="H16289" s="19">
        <v>45777</v>
      </c>
      <c r="I16289" s="4" t="s">
        <v>224</v>
      </c>
      <c r="J16289" s="4">
        <v>3</v>
      </c>
      <c r="K16289" s="4">
        <v>0</v>
      </c>
      <c r="L16289" s="4">
        <v>0</v>
      </c>
      <c r="M16289" s="4">
        <v>0</v>
      </c>
      <c r="N16289" s="4">
        <v>0</v>
      </c>
      <c r="O16289" s="4">
        <f>SUM(J16289:N16289)</f>
        <v>3</v>
      </c>
      <c r="P16289" s="4">
        <v>3</v>
      </c>
      <c r="Q16289" s="4">
        <v>1</v>
      </c>
      <c r="R16289" s="4">
        <v>1</v>
      </c>
      <c r="S16289" s="4">
        <v>1</v>
      </c>
      <c r="T16289" s="4">
        <v>1</v>
      </c>
      <c r="U16289" s="4">
        <f>SUM(P16289:T16289)</f>
        <v>7</v>
      </c>
      <c r="V16289" s="20">
        <f>O16289/U16289/F16289</f>
        <v>0.42857142857142855</v>
      </c>
      <c r="W16289" s="25"/>
      <c r="X16289" s="4">
        <f>F16289*U16289</f>
        <v>7</v>
      </c>
      <c r="Y16289" s="47">
        <f t="shared" si="254"/>
        <v>3.8890329271454494E-4</v>
      </c>
      <c r="Z16289" s="4"/>
      <c r="AA16289" s="4">
        <f>40*2.9*7+50*2.9*2</f>
        <v>1102</v>
      </c>
      <c r="AB16289" s="4"/>
      <c r="AC16289" s="4" t="s">
        <v>124</v>
      </c>
      <c r="AD16289" s="4" t="s">
        <v>78</v>
      </c>
      <c r="AE16289" s="4">
        <v>15</v>
      </c>
      <c r="AF16289" s="4" t="s">
        <v>36</v>
      </c>
      <c r="AG16289" s="4"/>
    </row>
    <row r="16290" spans="1:33" ht="15" customHeight="1" x14ac:dyDescent="0.25">
      <c r="A16290" s="4">
        <v>5353</v>
      </c>
      <c r="B16290" s="18" t="s">
        <v>75</v>
      </c>
      <c r="C16290" s="4">
        <v>12</v>
      </c>
      <c r="D16290" s="4">
        <v>14</v>
      </c>
      <c r="E16290" s="4">
        <v>1</v>
      </c>
      <c r="F16290" s="4">
        <v>1</v>
      </c>
      <c r="G16290" s="4" t="s">
        <v>28</v>
      </c>
      <c r="H16290" s="19">
        <v>45777</v>
      </c>
      <c r="I16290" s="4" t="s">
        <v>224</v>
      </c>
      <c r="J16290" s="4">
        <v>3</v>
      </c>
      <c r="K16290" s="4">
        <v>0</v>
      </c>
      <c r="L16290" s="4">
        <v>0</v>
      </c>
      <c r="M16290" s="4">
        <v>0</v>
      </c>
      <c r="N16290" s="4">
        <v>0</v>
      </c>
      <c r="O16290" s="4">
        <f>SUM(J16290:N16290)</f>
        <v>3</v>
      </c>
      <c r="P16290" s="4">
        <v>4</v>
      </c>
      <c r="Q16290" s="4">
        <v>0</v>
      </c>
      <c r="R16290" s="4">
        <v>3</v>
      </c>
      <c r="S16290" s="4">
        <v>3</v>
      </c>
      <c r="T16290" s="4">
        <v>0</v>
      </c>
      <c r="U16290" s="4">
        <f>SUM(P16290:T16290)</f>
        <v>10</v>
      </c>
      <c r="V16290" s="20">
        <f>O16290/U16290/F16290</f>
        <v>0.3</v>
      </c>
      <c r="W16290" s="25"/>
      <c r="X16290" s="4">
        <f>F16290*U16290</f>
        <v>10</v>
      </c>
      <c r="Y16290" s="47">
        <f t="shared" si="254"/>
        <v>3.4843205574912892E-5</v>
      </c>
      <c r="Z16290" s="4"/>
      <c r="AA16290" s="4">
        <f>280*3*7+140*3*2+210*3*3</f>
        <v>8610</v>
      </c>
      <c r="AB16290" s="4"/>
      <c r="AC16290" s="4" t="s">
        <v>77</v>
      </c>
      <c r="AD16290" s="4" t="s">
        <v>78</v>
      </c>
      <c r="AE16290" s="4">
        <v>15</v>
      </c>
      <c r="AF16290" s="4" t="s">
        <v>34</v>
      </c>
      <c r="AG16290" s="4"/>
    </row>
    <row r="16291" spans="1:33" ht="15" customHeight="1" x14ac:dyDescent="0.25">
      <c r="A16291" s="4" t="s">
        <v>236</v>
      </c>
      <c r="B16291" s="18" t="s">
        <v>75</v>
      </c>
      <c r="C16291" s="4">
        <v>11</v>
      </c>
      <c r="D16291" s="4">
        <v>21</v>
      </c>
      <c r="E16291" s="4">
        <v>1</v>
      </c>
      <c r="F16291" s="4">
        <v>1</v>
      </c>
      <c r="G16291" s="4" t="s">
        <v>28</v>
      </c>
      <c r="H16291" s="19">
        <v>45777</v>
      </c>
      <c r="I16291" s="4" t="s">
        <v>224</v>
      </c>
      <c r="J16291" s="4">
        <v>0</v>
      </c>
      <c r="K16291" s="4">
        <f>3+8+4</f>
        <v>15</v>
      </c>
      <c r="L16291" s="4">
        <v>2</v>
      </c>
      <c r="M16291" s="4">
        <v>0</v>
      </c>
      <c r="N16291" s="4">
        <v>6</v>
      </c>
      <c r="O16291" s="4">
        <f>SUM(J16291:N16291)</f>
        <v>23</v>
      </c>
      <c r="P16291" s="4">
        <v>2</v>
      </c>
      <c r="Q16291" s="4">
        <v>3</v>
      </c>
      <c r="R16291" s="4">
        <v>2</v>
      </c>
      <c r="S16291" s="4">
        <v>1</v>
      </c>
      <c r="T16291" s="4">
        <v>1</v>
      </c>
      <c r="U16291" s="4">
        <f>SUM(P16291:T16291)</f>
        <v>9</v>
      </c>
      <c r="V16291" s="20">
        <f>O16291/U16291/F16291</f>
        <v>2.5555555555555554</v>
      </c>
      <c r="W16291" s="25"/>
      <c r="X16291" s="4">
        <f>F16291*U16291</f>
        <v>9</v>
      </c>
      <c r="Y16291" s="47">
        <f t="shared" si="254"/>
        <v>8.7819778541428021E-4</v>
      </c>
      <c r="Z16291" s="4"/>
      <c r="AA16291" s="4">
        <f>420*3+300*2.5+300*3</f>
        <v>2910</v>
      </c>
      <c r="AB16291" s="4"/>
      <c r="AC16291" s="4" t="s">
        <v>77</v>
      </c>
      <c r="AD16291" s="4" t="s">
        <v>78</v>
      </c>
      <c r="AE16291" s="4"/>
      <c r="AF16291" s="4" t="s">
        <v>35</v>
      </c>
      <c r="AG16291" s="4" t="s">
        <v>428</v>
      </c>
    </row>
    <row r="16292" spans="1:33" ht="15" customHeight="1" x14ac:dyDescent="0.25">
      <c r="A16292" s="4">
        <v>2602</v>
      </c>
      <c r="B16292" s="18" t="s">
        <v>75</v>
      </c>
      <c r="C16292" s="4">
        <v>11</v>
      </c>
      <c r="D16292" s="4">
        <v>18</v>
      </c>
      <c r="E16292" s="4">
        <v>1</v>
      </c>
      <c r="F16292" s="4">
        <v>1</v>
      </c>
      <c r="G16292" s="4" t="s">
        <v>28</v>
      </c>
      <c r="H16292" s="19">
        <v>45777</v>
      </c>
      <c r="I16292" s="4" t="s">
        <v>224</v>
      </c>
      <c r="J16292" s="4">
        <v>2</v>
      </c>
      <c r="K16292" s="4">
        <v>3</v>
      </c>
      <c r="L16292" s="4">
        <v>0</v>
      </c>
      <c r="M16292" s="4">
        <v>0</v>
      </c>
      <c r="N16292" s="4">
        <v>0</v>
      </c>
      <c r="O16292" s="4">
        <f>SUM(J16292:N16292)</f>
        <v>5</v>
      </c>
      <c r="P16292" s="4">
        <v>6</v>
      </c>
      <c r="Q16292" s="4">
        <v>5</v>
      </c>
      <c r="R16292" s="4">
        <v>4</v>
      </c>
      <c r="S16292" s="4">
        <v>0</v>
      </c>
      <c r="T16292" s="4">
        <v>0</v>
      </c>
      <c r="U16292" s="4">
        <f>SUM(P16292:T16292)</f>
        <v>15</v>
      </c>
      <c r="V16292" s="20">
        <f>O16292/U16292/F16292</f>
        <v>0.33333333333333331</v>
      </c>
      <c r="W16292" s="25"/>
      <c r="X16292" s="4">
        <f>F16292*U16292</f>
        <v>15</v>
      </c>
      <c r="Y16292" s="47">
        <f t="shared" si="254"/>
        <v>7.2463768115942027E-5</v>
      </c>
      <c r="Z16292" s="4"/>
      <c r="AA16292" s="4">
        <f>50*4*8+50*6*10</f>
        <v>4600</v>
      </c>
      <c r="AB16292" s="4"/>
      <c r="AC16292" s="4" t="s">
        <v>90</v>
      </c>
      <c r="AD16292" s="4" t="s">
        <v>86</v>
      </c>
      <c r="AE16292" s="4"/>
      <c r="AF16292" s="4" t="s">
        <v>35</v>
      </c>
      <c r="AG16292" s="4"/>
    </row>
    <row r="16293" spans="1:33" ht="15" customHeight="1" x14ac:dyDescent="0.25">
      <c r="A16293" s="4">
        <v>2768</v>
      </c>
      <c r="B16293" s="18" t="s">
        <v>75</v>
      </c>
      <c r="C16293" s="4">
        <v>11</v>
      </c>
      <c r="D16293" s="4">
        <v>19</v>
      </c>
      <c r="E16293" s="4">
        <v>2</v>
      </c>
      <c r="F16293" s="4">
        <v>1</v>
      </c>
      <c r="G16293" s="4" t="s">
        <v>28</v>
      </c>
      <c r="H16293" s="19">
        <v>45777</v>
      </c>
      <c r="I16293" s="4" t="s">
        <v>224</v>
      </c>
      <c r="J16293" s="4">
        <f>4+5</f>
        <v>9</v>
      </c>
      <c r="K16293" s="4">
        <f>8+5</f>
        <v>13</v>
      </c>
      <c r="L16293" s="4">
        <v>6</v>
      </c>
      <c r="M16293" s="4">
        <v>4</v>
      </c>
      <c r="N16293" s="4">
        <v>3</v>
      </c>
      <c r="O16293" s="4">
        <f>SUM(J16293:N16293)</f>
        <v>35</v>
      </c>
      <c r="P16293" s="4">
        <v>7</v>
      </c>
      <c r="Q16293" s="4">
        <v>7</v>
      </c>
      <c r="R16293" s="4">
        <v>7</v>
      </c>
      <c r="S16293" s="4">
        <v>7</v>
      </c>
      <c r="T16293" s="4">
        <v>2</v>
      </c>
      <c r="U16293" s="4">
        <f>SUM(P16293:T16293)</f>
        <v>30</v>
      </c>
      <c r="V16293" s="20">
        <f>O16293/U16293/F16293</f>
        <v>1.1666666666666667</v>
      </c>
      <c r="W16293" s="25"/>
      <c r="X16293" s="4">
        <f>F16293*U16293</f>
        <v>30</v>
      </c>
      <c r="Y16293" s="47">
        <f t="shared" si="254"/>
        <v>4.9645390070921988E-4</v>
      </c>
      <c r="Z16293" s="4"/>
      <c r="AA16293" s="4">
        <f>50*2*9+50*2.5*8+50*3*3</f>
        <v>2350</v>
      </c>
      <c r="AB16293" s="4"/>
      <c r="AC16293" s="4" t="s">
        <v>124</v>
      </c>
      <c r="AD16293" s="4" t="s">
        <v>86</v>
      </c>
      <c r="AE16293" s="4">
        <v>7</v>
      </c>
      <c r="AF16293" s="4" t="s">
        <v>35</v>
      </c>
      <c r="AG16293" s="4"/>
    </row>
    <row r="16294" spans="1:33" ht="15" customHeight="1" x14ac:dyDescent="0.25">
      <c r="A16294" s="4" t="s">
        <v>184</v>
      </c>
      <c r="B16294" s="18" t="s">
        <v>75</v>
      </c>
      <c r="C16294" s="4">
        <v>11</v>
      </c>
      <c r="D16294" s="4" t="s">
        <v>240</v>
      </c>
      <c r="E16294" s="4">
        <v>2</v>
      </c>
      <c r="F16294" s="4">
        <v>1</v>
      </c>
      <c r="G16294" s="25" t="s">
        <v>28</v>
      </c>
      <c r="H16294" s="19">
        <v>45777</v>
      </c>
      <c r="I16294" s="4" t="s">
        <v>224</v>
      </c>
      <c r="J16294" s="4">
        <f>0.5+0.6+0.5</f>
        <v>1.6</v>
      </c>
      <c r="K16294" s="4">
        <v>1</v>
      </c>
      <c r="L16294" s="4">
        <f>0.3+1.2</f>
        <v>1.5</v>
      </c>
      <c r="M16294" s="4">
        <v>3.5</v>
      </c>
      <c r="N16294" s="4">
        <v>0</v>
      </c>
      <c r="O16294" s="4">
        <f>SUM(J16294:N16294)</f>
        <v>7.6</v>
      </c>
      <c r="P16294" s="4">
        <v>5</v>
      </c>
      <c r="Q16294" s="4">
        <v>4</v>
      </c>
      <c r="R16294" s="4">
        <v>7</v>
      </c>
      <c r="S16294" s="4">
        <v>6</v>
      </c>
      <c r="T16294" s="4">
        <v>0</v>
      </c>
      <c r="U16294" s="4">
        <f>SUM(P16294:T16294)</f>
        <v>22</v>
      </c>
      <c r="V16294" s="20">
        <f>O16294/U16294/F16294</f>
        <v>0.34545454545454546</v>
      </c>
      <c r="W16294" s="25"/>
      <c r="X16294" s="4">
        <f>F16294*U16294</f>
        <v>22</v>
      </c>
      <c r="Y16294" s="47">
        <f t="shared" si="254"/>
        <v>3.2900432900432903E-4</v>
      </c>
      <c r="Z16294" s="4"/>
      <c r="AA16294" s="4">
        <f>75*2*7</f>
        <v>1050</v>
      </c>
      <c r="AB16294" s="4"/>
      <c r="AC16294" s="4" t="s">
        <v>90</v>
      </c>
      <c r="AD16294" s="4" t="s">
        <v>86</v>
      </c>
      <c r="AE16294" s="4">
        <v>3.5</v>
      </c>
      <c r="AF16294" s="4" t="s">
        <v>35</v>
      </c>
      <c r="AG16294" s="4" t="s">
        <v>570</v>
      </c>
    </row>
    <row r="16295" spans="1:33" ht="15" customHeight="1" x14ac:dyDescent="0.25">
      <c r="A16295" s="4" t="s">
        <v>139</v>
      </c>
      <c r="B16295" s="18" t="s">
        <v>75</v>
      </c>
      <c r="C16295" s="4">
        <v>11</v>
      </c>
      <c r="D16295" s="4"/>
      <c r="E16295" s="4">
        <v>1</v>
      </c>
      <c r="F16295" s="4">
        <v>1</v>
      </c>
      <c r="G16295" s="4" t="s">
        <v>28</v>
      </c>
      <c r="H16295" s="19">
        <v>45777</v>
      </c>
      <c r="I16295" s="4" t="s">
        <v>224</v>
      </c>
      <c r="J16295" s="4">
        <f>3+4</f>
        <v>7</v>
      </c>
      <c r="K16295" s="4">
        <v>0</v>
      </c>
      <c r="L16295" s="4">
        <v>0</v>
      </c>
      <c r="M16295" s="4">
        <v>0</v>
      </c>
      <c r="N16295" s="4">
        <v>0</v>
      </c>
      <c r="O16295" s="4">
        <f>SUM(J16295:N16295)</f>
        <v>7</v>
      </c>
      <c r="P16295" s="4">
        <v>7</v>
      </c>
      <c r="Q16295" s="4">
        <v>3</v>
      </c>
      <c r="R16295" s="4">
        <v>0</v>
      </c>
      <c r="S16295" s="4">
        <v>0</v>
      </c>
      <c r="T16295" s="4">
        <v>0</v>
      </c>
      <c r="U16295" s="4">
        <f>SUM(P16295:T16295)</f>
        <v>10</v>
      </c>
      <c r="V16295" s="20">
        <f>O16295/U16295/F16295</f>
        <v>0.7</v>
      </c>
      <c r="W16295" s="4"/>
      <c r="X16295" s="4">
        <f>F16295*U16295</f>
        <v>10</v>
      </c>
      <c r="Y16295" s="47">
        <f t="shared" si="254"/>
        <v>1.9178082191780821E-4</v>
      </c>
      <c r="Z16295" s="4"/>
      <c r="AA16295" s="4">
        <f>100*2.5*5+100*4*3+100*2*6</f>
        <v>3650</v>
      </c>
      <c r="AB16295" s="4"/>
      <c r="AC16295" s="4" t="s">
        <v>77</v>
      </c>
      <c r="AD16295" s="4"/>
      <c r="AE16295" s="4">
        <v>15</v>
      </c>
      <c r="AF16295" s="4" t="s">
        <v>35</v>
      </c>
      <c r="AG16295" s="4"/>
    </row>
    <row r="16296" spans="1:33" ht="15" customHeight="1" x14ac:dyDescent="0.25">
      <c r="A16296" s="4" t="s">
        <v>210</v>
      </c>
      <c r="B16296" s="18" t="s">
        <v>75</v>
      </c>
      <c r="C16296" s="4">
        <v>11</v>
      </c>
      <c r="D16296" s="4">
        <v>19</v>
      </c>
      <c r="E16296" s="4">
        <v>1</v>
      </c>
      <c r="F16296" s="4">
        <v>1</v>
      </c>
      <c r="G16296" s="4" t="s">
        <v>28</v>
      </c>
      <c r="H16296" s="19">
        <v>45777</v>
      </c>
      <c r="I16296" s="4" t="s">
        <v>224</v>
      </c>
      <c r="J16296" s="4">
        <f>1+1</f>
        <v>2</v>
      </c>
      <c r="K16296" s="4">
        <f>2+1+1+1</f>
        <v>5</v>
      </c>
      <c r="L16296" s="4">
        <f>3+1</f>
        <v>4</v>
      </c>
      <c r="M16296" s="4">
        <v>0</v>
      </c>
      <c r="N16296" s="4">
        <v>0</v>
      </c>
      <c r="O16296" s="4">
        <f>SUM(J16296:N16296)</f>
        <v>11</v>
      </c>
      <c r="P16296" s="4">
        <v>7</v>
      </c>
      <c r="Q16296" s="4">
        <v>7</v>
      </c>
      <c r="R16296" s="4">
        <v>6</v>
      </c>
      <c r="S16296" s="4">
        <v>0</v>
      </c>
      <c r="T16296" s="4">
        <v>0</v>
      </c>
      <c r="U16296" s="4">
        <f>SUM(P16296:T16296)</f>
        <v>20</v>
      </c>
      <c r="V16296" s="20">
        <f>O16296/U16296/F16296</f>
        <v>0.55000000000000004</v>
      </c>
      <c r="W16296" s="4"/>
      <c r="X16296" s="4">
        <f>F16296*U16296</f>
        <v>20</v>
      </c>
      <c r="Y16296" s="47">
        <f t="shared" si="254"/>
        <v>2.4774774774774777E-4</v>
      </c>
      <c r="Z16296" s="4"/>
      <c r="AA16296" s="4">
        <f>60*2*6+65*2.5*8+50*2*2</f>
        <v>2220</v>
      </c>
      <c r="AB16296" s="4"/>
      <c r="AC16296" s="4" t="s">
        <v>77</v>
      </c>
      <c r="AD16296" s="4"/>
      <c r="AE16296" s="4">
        <v>15</v>
      </c>
      <c r="AF16296" s="4" t="s">
        <v>35</v>
      </c>
      <c r="AG16296" s="4" t="s">
        <v>429</v>
      </c>
    </row>
    <row r="16297" spans="1:33" ht="15" customHeight="1" x14ac:dyDescent="0.25">
      <c r="A16297" s="4" t="s">
        <v>188</v>
      </c>
      <c r="B16297" s="18" t="s">
        <v>75</v>
      </c>
      <c r="C16297" s="4">
        <v>10</v>
      </c>
      <c r="D16297" s="4"/>
      <c r="E16297" s="4">
        <v>1</v>
      </c>
      <c r="F16297" s="4">
        <v>1</v>
      </c>
      <c r="G16297" s="4" t="s">
        <v>28</v>
      </c>
      <c r="H16297" s="19">
        <v>45777</v>
      </c>
      <c r="I16297" s="4" t="s">
        <v>224</v>
      </c>
      <c r="J16297" s="4">
        <f>2+3</f>
        <v>5</v>
      </c>
      <c r="K16297" s="4">
        <f>5+4</f>
        <v>9</v>
      </c>
      <c r="L16297" s="4">
        <f>3+4</f>
        <v>7</v>
      </c>
      <c r="M16297" s="4">
        <v>0</v>
      </c>
      <c r="N16297" s="4">
        <v>0</v>
      </c>
      <c r="O16297" s="4">
        <f>SUM(J16297:N16297)</f>
        <v>21</v>
      </c>
      <c r="P16297" s="4">
        <v>5</v>
      </c>
      <c r="Q16297" s="4">
        <v>4</v>
      </c>
      <c r="R16297" s="4">
        <v>6</v>
      </c>
      <c r="S16297" s="4">
        <v>0</v>
      </c>
      <c r="T16297" s="4">
        <v>0</v>
      </c>
      <c r="U16297" s="4">
        <f>SUM(P16297:T16297)</f>
        <v>15</v>
      </c>
      <c r="V16297" s="20">
        <f>O16297/U16297/F16297</f>
        <v>1.4</v>
      </c>
      <c r="W16297" s="4"/>
      <c r="X16297" s="4">
        <f>F16297*U16297</f>
        <v>15</v>
      </c>
      <c r="Y16297" s="47">
        <f t="shared" si="254"/>
        <v>5.9322033898305082E-4</v>
      </c>
      <c r="Z16297" s="4"/>
      <c r="AA16297" s="4">
        <f>50*3.8*5+50*4.3*2+50*2.8*7</f>
        <v>2360</v>
      </c>
      <c r="AB16297" s="4"/>
      <c r="AC16297" s="4" t="s">
        <v>77</v>
      </c>
      <c r="AD16297" s="4" t="s">
        <v>86</v>
      </c>
      <c r="AE16297" s="4"/>
      <c r="AF16297" s="4" t="s">
        <v>35</v>
      </c>
      <c r="AG16297" s="4" t="s">
        <v>430</v>
      </c>
    </row>
    <row r="16298" spans="1:33" ht="15" customHeight="1" x14ac:dyDescent="0.25">
      <c r="A16298" s="4" t="s">
        <v>203</v>
      </c>
      <c r="B16298" s="18" t="s">
        <v>75</v>
      </c>
      <c r="C16298" s="4">
        <v>11</v>
      </c>
      <c r="D16298" s="4">
        <v>19</v>
      </c>
      <c r="E16298" s="4">
        <v>2</v>
      </c>
      <c r="F16298" s="4">
        <v>1</v>
      </c>
      <c r="G16298" s="4" t="s">
        <v>28</v>
      </c>
      <c r="H16298" s="19">
        <v>45777</v>
      </c>
      <c r="I16298" s="4" t="s">
        <v>224</v>
      </c>
      <c r="J16298" s="4">
        <f>1+5+3</f>
        <v>9</v>
      </c>
      <c r="K16298" s="4">
        <v>0</v>
      </c>
      <c r="L16298" s="4">
        <v>0</v>
      </c>
      <c r="M16298" s="4">
        <v>3</v>
      </c>
      <c r="N16298" s="4">
        <v>0</v>
      </c>
      <c r="O16298" s="4">
        <f>SUM(J16298:N16298)</f>
        <v>12</v>
      </c>
      <c r="P16298" s="4">
        <v>3</v>
      </c>
      <c r="Q16298" s="4">
        <v>3</v>
      </c>
      <c r="R16298" s="4">
        <v>2</v>
      </c>
      <c r="S16298" s="4">
        <v>4</v>
      </c>
      <c r="T16298" s="4">
        <v>2</v>
      </c>
      <c r="U16298" s="4">
        <f>SUM(P16298:T16298)</f>
        <v>14</v>
      </c>
      <c r="V16298" s="20">
        <f>O16298/U16298/F16298</f>
        <v>0.8571428571428571</v>
      </c>
      <c r="W16298" s="4"/>
      <c r="X16298" s="4">
        <f>F16298*U16298</f>
        <v>14</v>
      </c>
      <c r="Y16298" s="47">
        <f t="shared" si="254"/>
        <v>1.3118194936376755E-4</v>
      </c>
      <c r="Z16298" s="4"/>
      <c r="AA16298" s="4">
        <f>110*4*4.4+110*4*5.5+110*3*6.6</f>
        <v>6534</v>
      </c>
      <c r="AB16298" s="4"/>
      <c r="AC16298" s="4" t="s">
        <v>77</v>
      </c>
      <c r="AD16298" s="4" t="s">
        <v>78</v>
      </c>
      <c r="AE16298" s="4"/>
      <c r="AF16298" s="4" t="s">
        <v>35</v>
      </c>
      <c r="AG16298" s="4"/>
    </row>
    <row r="16299" spans="1:33" ht="15" customHeight="1" x14ac:dyDescent="0.25">
      <c r="A16299" s="4" t="s">
        <v>207</v>
      </c>
      <c r="B16299" s="18" t="s">
        <v>75</v>
      </c>
      <c r="C16299" s="4">
        <v>11</v>
      </c>
      <c r="D16299" s="4"/>
      <c r="E16299" s="4">
        <v>1</v>
      </c>
      <c r="F16299" s="4">
        <v>1</v>
      </c>
      <c r="G16299" s="25" t="s">
        <v>28</v>
      </c>
      <c r="H16299" s="19">
        <v>45777</v>
      </c>
      <c r="I16299" s="4" t="s">
        <v>224</v>
      </c>
      <c r="J16299" s="4">
        <v>0</v>
      </c>
      <c r="K16299" s="4">
        <v>0</v>
      </c>
      <c r="L16299" s="4">
        <f>2+2</f>
        <v>4</v>
      </c>
      <c r="M16299" s="4">
        <v>0</v>
      </c>
      <c r="N16299" s="4">
        <v>0</v>
      </c>
      <c r="O16299" s="4">
        <f>SUM(J16299:N16299)</f>
        <v>4</v>
      </c>
      <c r="P16299" s="4">
        <v>0</v>
      </c>
      <c r="Q16299" s="4">
        <v>0</v>
      </c>
      <c r="R16299" s="4">
        <v>3</v>
      </c>
      <c r="S16299" s="4">
        <v>0</v>
      </c>
      <c r="T16299" s="4">
        <v>0</v>
      </c>
      <c r="U16299" s="4">
        <f>SUM(P16299:T16299)</f>
        <v>3</v>
      </c>
      <c r="V16299" s="20">
        <f>O16299/U16299/F16299</f>
        <v>1.3333333333333333</v>
      </c>
      <c r="W16299" s="4"/>
      <c r="X16299" s="4">
        <f>F16299*U16299</f>
        <v>3</v>
      </c>
      <c r="Y16299" s="47">
        <f t="shared" si="254"/>
        <v>7.1225071225071218E-4</v>
      </c>
      <c r="Z16299" s="4"/>
      <c r="AA16299" s="4">
        <f>60*2.6*12</f>
        <v>1872</v>
      </c>
      <c r="AB16299" s="4"/>
      <c r="AC16299" s="4" t="s">
        <v>77</v>
      </c>
      <c r="AD16299" s="4" t="s">
        <v>78</v>
      </c>
      <c r="AE16299" s="4"/>
      <c r="AF16299" s="4" t="s">
        <v>35</v>
      </c>
      <c r="AG16299" s="4"/>
    </row>
    <row r="16300" spans="1:33" ht="15" customHeight="1" x14ac:dyDescent="0.25">
      <c r="A16300" s="4" t="s">
        <v>187</v>
      </c>
      <c r="B16300" s="18" t="s">
        <v>75</v>
      </c>
      <c r="C16300" s="4">
        <v>11</v>
      </c>
      <c r="D16300" s="4">
        <v>21</v>
      </c>
      <c r="E16300" s="4">
        <v>2</v>
      </c>
      <c r="F16300" s="4">
        <v>1</v>
      </c>
      <c r="G16300" s="4" t="s">
        <v>28</v>
      </c>
      <c r="H16300" s="19">
        <v>45777</v>
      </c>
      <c r="I16300" s="4" t="s">
        <v>224</v>
      </c>
      <c r="J16300" s="4">
        <v>0</v>
      </c>
      <c r="K16300" s="4">
        <v>0</v>
      </c>
      <c r="L16300" s="4">
        <v>2</v>
      </c>
      <c r="M16300" s="4">
        <v>2</v>
      </c>
      <c r="N16300" s="4">
        <v>0</v>
      </c>
      <c r="O16300" s="4">
        <f>SUM(J16300:N16300)</f>
        <v>4</v>
      </c>
      <c r="P16300" s="4">
        <v>0</v>
      </c>
      <c r="Q16300" s="4">
        <v>4</v>
      </c>
      <c r="R16300" s="4">
        <v>7</v>
      </c>
      <c r="S16300" s="4">
        <v>2</v>
      </c>
      <c r="T16300" s="4">
        <v>0</v>
      </c>
      <c r="U16300" s="4">
        <f>SUM(P16300:T16300)</f>
        <v>13</v>
      </c>
      <c r="V16300" s="20">
        <f>O16300/U16300/F16300</f>
        <v>0.30769230769230771</v>
      </c>
      <c r="W16300" s="4"/>
      <c r="X16300" s="4">
        <f>F16300*U16300</f>
        <v>13</v>
      </c>
      <c r="Y16300" s="47">
        <f t="shared" si="254"/>
        <v>5.6717476072314782E-5</v>
      </c>
      <c r="Z16300" s="4"/>
      <c r="AA16300" s="4">
        <f>70*3*6+70*3.5*17</f>
        <v>5425</v>
      </c>
      <c r="AB16300" s="4"/>
      <c r="AC16300" s="4" t="s">
        <v>77</v>
      </c>
      <c r="AD16300" s="4" t="s">
        <v>78</v>
      </c>
      <c r="AE16300" s="4">
        <v>15</v>
      </c>
      <c r="AF16300" s="4" t="s">
        <v>35</v>
      </c>
      <c r="AG16300" s="4"/>
    </row>
    <row r="16301" spans="1:33" ht="15" customHeight="1" x14ac:dyDescent="0.25">
      <c r="A16301" s="4" t="s">
        <v>192</v>
      </c>
      <c r="B16301" s="18" t="s">
        <v>75</v>
      </c>
      <c r="C16301" s="4">
        <v>11</v>
      </c>
      <c r="D16301" s="4">
        <v>19</v>
      </c>
      <c r="E16301" s="4">
        <v>1</v>
      </c>
      <c r="F16301" s="4">
        <v>1</v>
      </c>
      <c r="G16301" s="4" t="s">
        <v>28</v>
      </c>
      <c r="H16301" s="19">
        <v>45777</v>
      </c>
      <c r="I16301" s="4" t="s">
        <v>224</v>
      </c>
      <c r="J16301" s="4">
        <v>1</v>
      </c>
      <c r="K16301" s="4">
        <v>1</v>
      </c>
      <c r="L16301" s="4">
        <v>0</v>
      </c>
      <c r="M16301" s="4">
        <f>1+3+1+3</f>
        <v>8</v>
      </c>
      <c r="N16301" s="4">
        <v>0</v>
      </c>
      <c r="O16301" s="4">
        <f>SUM(J16301:N16301)</f>
        <v>10</v>
      </c>
      <c r="P16301" s="4">
        <v>3</v>
      </c>
      <c r="Q16301" s="4">
        <v>3</v>
      </c>
      <c r="R16301" s="4">
        <v>3</v>
      </c>
      <c r="S16301" s="4">
        <v>5</v>
      </c>
      <c r="T16301" s="4">
        <v>0</v>
      </c>
      <c r="U16301" s="4">
        <f>SUM(P16301:T16301)</f>
        <v>14</v>
      </c>
      <c r="V16301" s="20">
        <f>O16301/U16301/F16301</f>
        <v>0.7142857142857143</v>
      </c>
      <c r="W16301" s="4"/>
      <c r="X16301" s="4">
        <f>F16301*U16301</f>
        <v>14</v>
      </c>
      <c r="Y16301" s="47">
        <f t="shared" si="254"/>
        <v>2.5510204081632655E-4</v>
      </c>
      <c r="Z16301" s="4"/>
      <c r="AA16301" s="4">
        <f>70*1.5*16+70*2*8</f>
        <v>2800</v>
      </c>
      <c r="AB16301" s="4"/>
      <c r="AC16301" s="4" t="s">
        <v>77</v>
      </c>
      <c r="AD16301" s="4" t="s">
        <v>78</v>
      </c>
      <c r="AE16301" s="4"/>
      <c r="AF16301" s="4" t="s">
        <v>35</v>
      </c>
      <c r="AG16301" s="4"/>
    </row>
    <row r="16302" spans="1:33" ht="15" customHeight="1" x14ac:dyDescent="0.25">
      <c r="A16302" s="4">
        <v>70</v>
      </c>
      <c r="B16302" s="4" t="s">
        <v>75</v>
      </c>
      <c r="C16302" s="4">
        <v>8</v>
      </c>
      <c r="D16302" s="4">
        <v>39</v>
      </c>
      <c r="E16302" s="4">
        <v>2</v>
      </c>
      <c r="F16302" s="4">
        <v>1</v>
      </c>
      <c r="G16302" s="4" t="s">
        <v>28</v>
      </c>
      <c r="H16302" s="26">
        <v>45777</v>
      </c>
      <c r="I16302" s="4" t="s">
        <v>224</v>
      </c>
      <c r="J16302" s="4">
        <f>2+3+2+1</f>
        <v>8</v>
      </c>
      <c r="K16302" s="4">
        <f>2+3</f>
        <v>5</v>
      </c>
      <c r="L16302" s="4">
        <v>2</v>
      </c>
      <c r="M16302" s="4">
        <v>0</v>
      </c>
      <c r="N16302" s="4">
        <v>0</v>
      </c>
      <c r="O16302" s="4">
        <f>SUM(J16302:N16302)</f>
        <v>15</v>
      </c>
      <c r="P16302" s="4">
        <v>5</v>
      </c>
      <c r="Q16302" s="4">
        <v>4</v>
      </c>
      <c r="R16302" s="4">
        <v>1</v>
      </c>
      <c r="S16302" s="4">
        <v>0</v>
      </c>
      <c r="T16302" s="4">
        <v>0</v>
      </c>
      <c r="U16302" s="4">
        <f>SUM(P16302:T16302)</f>
        <v>10</v>
      </c>
      <c r="V16302" s="20">
        <f>O16302/U16302/F16302</f>
        <v>1.5</v>
      </c>
      <c r="W16302" s="4"/>
      <c r="X16302" s="21">
        <f>F16302*U16302</f>
        <v>10</v>
      </c>
      <c r="Y16302" s="47">
        <f t="shared" si="254"/>
        <v>8.3333333333333339E-4</v>
      </c>
      <c r="Z16302" s="4"/>
      <c r="AA16302" s="4">
        <f>60*3*2+60*3*6+60*3*2</f>
        <v>1800</v>
      </c>
      <c r="AB16302" s="4"/>
      <c r="AC16302" s="4" t="s">
        <v>77</v>
      </c>
      <c r="AD16302" s="4" t="s">
        <v>78</v>
      </c>
      <c r="AE16302" s="4">
        <v>14</v>
      </c>
      <c r="AF16302" s="4" t="s">
        <v>369</v>
      </c>
      <c r="AG16302" s="4"/>
    </row>
    <row r="16303" spans="1:33" ht="15" customHeight="1" x14ac:dyDescent="0.25">
      <c r="A16303" s="4">
        <v>560</v>
      </c>
      <c r="B16303" s="4" t="s">
        <v>75</v>
      </c>
      <c r="C16303" s="4">
        <v>8</v>
      </c>
      <c r="D16303" s="4">
        <v>39</v>
      </c>
      <c r="E16303" s="4">
        <v>1</v>
      </c>
      <c r="F16303" s="4">
        <v>1</v>
      </c>
      <c r="G16303" s="4" t="s">
        <v>28</v>
      </c>
      <c r="H16303" s="26">
        <v>45777</v>
      </c>
      <c r="I16303" s="4" t="s">
        <v>224</v>
      </c>
      <c r="J16303" s="4">
        <v>5</v>
      </c>
      <c r="K16303" s="4">
        <v>2</v>
      </c>
      <c r="L16303" s="4">
        <v>4</v>
      </c>
      <c r="M16303" s="4">
        <v>6</v>
      </c>
      <c r="N16303" s="4">
        <v>1</v>
      </c>
      <c r="O16303" s="4">
        <f>SUM(J16303:N16303)</f>
        <v>18</v>
      </c>
      <c r="P16303" s="4">
        <v>7</v>
      </c>
      <c r="Q16303" s="4">
        <v>6</v>
      </c>
      <c r="R16303" s="4">
        <v>6</v>
      </c>
      <c r="S16303" s="4">
        <v>7</v>
      </c>
      <c r="T16303" s="4">
        <v>2</v>
      </c>
      <c r="U16303" s="4">
        <f>SUM(P16303:T16303)</f>
        <v>28</v>
      </c>
      <c r="V16303" s="20">
        <f>O16303/U16303/F16303</f>
        <v>0.6428571428571429</v>
      </c>
      <c r="W16303" s="4"/>
      <c r="X16303" s="4">
        <f>F16303*U16303</f>
        <v>28</v>
      </c>
      <c r="Y16303" s="47">
        <f t="shared" si="254"/>
        <v>1.2605042016806722E-4</v>
      </c>
      <c r="Z16303" s="4"/>
      <c r="AA16303" s="4">
        <f>60*3*6+60*3*5+60*3*4+60*4*6+60*4*4</f>
        <v>5100</v>
      </c>
      <c r="AB16303" s="4"/>
      <c r="AC16303" s="4" t="s">
        <v>77</v>
      </c>
      <c r="AD16303" s="4" t="s">
        <v>78</v>
      </c>
      <c r="AE16303" s="4"/>
      <c r="AF16303" s="4" t="s">
        <v>369</v>
      </c>
      <c r="AG16303" s="4"/>
    </row>
    <row r="16304" spans="1:33" ht="15" customHeight="1" x14ac:dyDescent="0.25">
      <c r="A16304" s="4">
        <v>5668</v>
      </c>
      <c r="B16304" s="4" t="s">
        <v>75</v>
      </c>
      <c r="C16304" s="4">
        <v>8</v>
      </c>
      <c r="D16304" s="4">
        <v>39</v>
      </c>
      <c r="E16304" s="4">
        <v>1</v>
      </c>
      <c r="F16304" s="4">
        <v>1</v>
      </c>
      <c r="G16304" s="4" t="s">
        <v>28</v>
      </c>
      <c r="H16304" s="26">
        <v>45777</v>
      </c>
      <c r="I16304" s="4" t="s">
        <v>224</v>
      </c>
      <c r="J16304" s="4">
        <f>3+4+5</f>
        <v>12</v>
      </c>
      <c r="K16304" s="4">
        <v>11</v>
      </c>
      <c r="L16304" s="4">
        <f>4+5+3</f>
        <v>12</v>
      </c>
      <c r="M16304" s="4">
        <v>9</v>
      </c>
      <c r="N16304" s="4">
        <v>0</v>
      </c>
      <c r="O16304" s="4">
        <f>SUM(J16304:N16304)</f>
        <v>44</v>
      </c>
      <c r="P16304" s="4">
        <v>7</v>
      </c>
      <c r="Q16304" s="4">
        <v>6</v>
      </c>
      <c r="R16304" s="4">
        <v>7</v>
      </c>
      <c r="S16304" s="4">
        <v>7</v>
      </c>
      <c r="T16304" s="4">
        <v>2</v>
      </c>
      <c r="U16304" s="4">
        <v>30</v>
      </c>
      <c r="V16304" s="20">
        <f>O16304/U16304/F16304</f>
        <v>1.4666666666666666</v>
      </c>
      <c r="W16304" s="4"/>
      <c r="X16304" s="4">
        <f>F16304*U16304</f>
        <v>30</v>
      </c>
      <c r="Y16304" s="47">
        <f t="shared" si="254"/>
        <v>1.8648018648018648E-4</v>
      </c>
      <c r="Z16304" s="4"/>
      <c r="AA16304" s="4">
        <f>55*11*3+55*11*6+55*11*4</f>
        <v>7865</v>
      </c>
      <c r="AB16304" s="4"/>
      <c r="AC16304" s="4" t="s">
        <v>77</v>
      </c>
      <c r="AD16304" s="4" t="s">
        <v>110</v>
      </c>
      <c r="AE16304" s="4"/>
      <c r="AF16304" s="4" t="s">
        <v>369</v>
      </c>
      <c r="AG16304" s="4"/>
    </row>
    <row r="16305" spans="1:33" ht="15" customHeight="1" x14ac:dyDescent="0.25">
      <c r="A16305" s="4">
        <v>562</v>
      </c>
      <c r="B16305" s="4" t="s">
        <v>75</v>
      </c>
      <c r="C16305" s="4">
        <v>8</v>
      </c>
      <c r="D16305" s="4">
        <v>39</v>
      </c>
      <c r="E16305" s="4">
        <v>2</v>
      </c>
      <c r="F16305" s="4">
        <v>1</v>
      </c>
      <c r="G16305" s="4" t="s">
        <v>28</v>
      </c>
      <c r="H16305" s="26">
        <v>45777</v>
      </c>
      <c r="I16305" s="4" t="s">
        <v>224</v>
      </c>
      <c r="J16305" s="4">
        <v>5</v>
      </c>
      <c r="K16305" s="4">
        <v>2</v>
      </c>
      <c r="L16305" s="4">
        <v>2</v>
      </c>
      <c r="M16305" s="4">
        <v>0</v>
      </c>
      <c r="N16305" s="4">
        <v>0</v>
      </c>
      <c r="O16305" s="4">
        <f>SUM(J16305:N16305)</f>
        <v>9</v>
      </c>
      <c r="P16305" s="4">
        <v>6</v>
      </c>
      <c r="Q16305" s="4">
        <v>7</v>
      </c>
      <c r="R16305" s="4">
        <v>6</v>
      </c>
      <c r="S16305" s="4">
        <v>0</v>
      </c>
      <c r="T16305" s="4">
        <v>0</v>
      </c>
      <c r="U16305" s="4">
        <f>SUM(P16305:T16305)</f>
        <v>19</v>
      </c>
      <c r="V16305" s="20">
        <f>O16305/U16305/F16305</f>
        <v>0.47368421052631576</v>
      </c>
      <c r="W16305" s="4"/>
      <c r="X16305" s="4">
        <f>F16305*U16305</f>
        <v>19</v>
      </c>
      <c r="Y16305" s="47">
        <f t="shared" si="254"/>
        <v>6.5493841759601209E-5</v>
      </c>
      <c r="Z16305" s="4"/>
      <c r="AA16305" s="4">
        <f>55*2.5*8+55*3*8+55*3.5*10+55*3.5*15</f>
        <v>7232.5</v>
      </c>
      <c r="AB16305" s="4">
        <v>180</v>
      </c>
      <c r="AC16305" s="4" t="s">
        <v>90</v>
      </c>
      <c r="AD16305" s="4" t="s">
        <v>78</v>
      </c>
      <c r="AE16305" s="4"/>
      <c r="AF16305" s="4" t="s">
        <v>369</v>
      </c>
      <c r="AG16305" s="4" t="s">
        <v>564</v>
      </c>
    </row>
    <row r="16306" spans="1:33" ht="15" customHeight="1" x14ac:dyDescent="0.25">
      <c r="A16306" s="4">
        <v>2113</v>
      </c>
      <c r="B16306" s="4" t="s">
        <v>75</v>
      </c>
      <c r="C16306" s="4">
        <v>8</v>
      </c>
      <c r="D16306" s="4">
        <v>41</v>
      </c>
      <c r="E16306" s="4">
        <v>2</v>
      </c>
      <c r="F16306" s="4">
        <v>1</v>
      </c>
      <c r="G16306" s="4" t="s">
        <v>28</v>
      </c>
      <c r="H16306" s="26">
        <v>45777</v>
      </c>
      <c r="I16306" s="4" t="s">
        <v>224</v>
      </c>
      <c r="J16306" s="4">
        <v>12</v>
      </c>
      <c r="K16306" s="4">
        <v>3</v>
      </c>
      <c r="L16306" s="4">
        <v>1</v>
      </c>
      <c r="M16306" s="4">
        <v>9</v>
      </c>
      <c r="N16306" s="4">
        <v>2</v>
      </c>
      <c r="O16306" s="4">
        <f>SUM(J16306:N16306)</f>
        <v>27</v>
      </c>
      <c r="P16306" s="4">
        <v>5</v>
      </c>
      <c r="Q16306" s="4">
        <v>5</v>
      </c>
      <c r="R16306" s="4">
        <v>3</v>
      </c>
      <c r="S16306" s="4">
        <v>6</v>
      </c>
      <c r="T16306" s="4">
        <v>2</v>
      </c>
      <c r="U16306" s="4">
        <f>SUM(P16306:T16306)</f>
        <v>21</v>
      </c>
      <c r="V16306" s="20">
        <f>O16306/U16306/F16306</f>
        <v>1.2857142857142858</v>
      </c>
      <c r="W16306" s="4"/>
      <c r="X16306" s="4">
        <f>F16306*U16306</f>
        <v>21</v>
      </c>
      <c r="Y16306" s="47">
        <f t="shared" si="254"/>
        <v>5.5658627087198519E-4</v>
      </c>
      <c r="Z16306" s="4"/>
      <c r="AA16306" s="4">
        <f>55*3.5*8+55*3.5*2+55*3.5*2</f>
        <v>2310</v>
      </c>
      <c r="AB16306" s="4"/>
      <c r="AC16306" s="4" t="s">
        <v>77</v>
      </c>
      <c r="AD16306" s="4" t="s">
        <v>78</v>
      </c>
      <c r="AE16306" s="4">
        <v>15</v>
      </c>
      <c r="AF16306" s="4" t="s">
        <v>369</v>
      </c>
      <c r="AG16306" s="4"/>
    </row>
    <row r="16307" spans="1:33" ht="15" customHeight="1" x14ac:dyDescent="0.25">
      <c r="A16307" s="4">
        <v>4785</v>
      </c>
      <c r="B16307" s="4" t="s">
        <v>75</v>
      </c>
      <c r="C16307" s="4">
        <v>8</v>
      </c>
      <c r="D16307" s="4">
        <v>42</v>
      </c>
      <c r="E16307" s="4">
        <v>1</v>
      </c>
      <c r="F16307" s="4">
        <v>1</v>
      </c>
      <c r="G16307" s="4" t="s">
        <v>28</v>
      </c>
      <c r="H16307" s="26">
        <v>45777</v>
      </c>
      <c r="I16307" s="4" t="s">
        <v>224</v>
      </c>
      <c r="J16307" s="4">
        <f>10+10+15+15</f>
        <v>50</v>
      </c>
      <c r="K16307" s="4">
        <f>6+7+8</f>
        <v>21</v>
      </c>
      <c r="L16307" s="4">
        <f>8+8+9+8+7+8</f>
        <v>48</v>
      </c>
      <c r="M16307" s="4">
        <v>8</v>
      </c>
      <c r="N16307" s="4">
        <v>0</v>
      </c>
      <c r="O16307" s="4">
        <f>SUM(J16307:N16307)</f>
        <v>127</v>
      </c>
      <c r="P16307" s="4">
        <v>4</v>
      </c>
      <c r="Q16307" s="4">
        <v>3</v>
      </c>
      <c r="R16307" s="4">
        <v>7</v>
      </c>
      <c r="S16307" s="4">
        <v>1</v>
      </c>
      <c r="T16307" s="4">
        <v>0</v>
      </c>
      <c r="U16307" s="4">
        <f>SUM(P16307:T16307)</f>
        <v>15</v>
      </c>
      <c r="V16307" s="20">
        <f>O16307/U16307/F16307</f>
        <v>8.4666666666666668</v>
      </c>
      <c r="W16307" s="4"/>
      <c r="X16307" s="4">
        <f>F16307*U16307</f>
        <v>15</v>
      </c>
      <c r="Y16307" s="47">
        <f t="shared" si="254"/>
        <v>2.2149553084804883E-3</v>
      </c>
      <c r="Z16307" s="4"/>
      <c r="AA16307" s="4">
        <f>55*3.5*8+55*4*7+55*4.5*3</f>
        <v>3822.5</v>
      </c>
      <c r="AB16307" s="4"/>
      <c r="AC16307" s="4" t="s">
        <v>77</v>
      </c>
      <c r="AD16307" s="4" t="s">
        <v>78</v>
      </c>
      <c r="AE16307" s="4">
        <v>8</v>
      </c>
      <c r="AF16307" s="4" t="s">
        <v>369</v>
      </c>
      <c r="AG16307" s="4"/>
    </row>
    <row r="16308" spans="1:33" ht="15" customHeight="1" x14ac:dyDescent="0.25">
      <c r="A16308" s="4">
        <v>4290</v>
      </c>
      <c r="B16308" s="4" t="s">
        <v>75</v>
      </c>
      <c r="C16308" s="4">
        <v>8</v>
      </c>
      <c r="D16308" s="4">
        <v>42</v>
      </c>
      <c r="E16308" s="4">
        <v>1</v>
      </c>
      <c r="F16308" s="4">
        <v>1</v>
      </c>
      <c r="G16308" s="4" t="s">
        <v>28</v>
      </c>
      <c r="H16308" s="26">
        <v>45777</v>
      </c>
      <c r="I16308" s="4" t="s">
        <v>224</v>
      </c>
      <c r="J16308" s="4">
        <v>0</v>
      </c>
      <c r="K16308" s="4">
        <v>0</v>
      </c>
      <c r="L16308" s="4">
        <v>8</v>
      </c>
      <c r="M16308" s="4">
        <v>5</v>
      </c>
      <c r="N16308" s="4">
        <v>0</v>
      </c>
      <c r="O16308" s="4">
        <f>SUM(J16308:N16308)</f>
        <v>13</v>
      </c>
      <c r="P16308" s="4">
        <v>7</v>
      </c>
      <c r="Q16308" s="4">
        <v>7</v>
      </c>
      <c r="R16308" s="4">
        <v>7</v>
      </c>
      <c r="S16308" s="4">
        <v>7</v>
      </c>
      <c r="T16308" s="4">
        <v>2</v>
      </c>
      <c r="U16308" s="4">
        <v>30</v>
      </c>
      <c r="V16308" s="20">
        <f>O16308/U16308/F16308</f>
        <v>0.43333333333333335</v>
      </c>
      <c r="W16308" s="4"/>
      <c r="X16308" s="4">
        <f>F16308*U16308</f>
        <v>30</v>
      </c>
      <c r="Y16308" s="47">
        <f t="shared" si="254"/>
        <v>1.908957415565345E-4</v>
      </c>
      <c r="Z16308" s="4"/>
      <c r="AA16308" s="4">
        <f>55*3*2+55*4*6+40*2*4+50*3*2</f>
        <v>2270</v>
      </c>
      <c r="AB16308" s="4"/>
      <c r="AC16308" s="4" t="s">
        <v>77</v>
      </c>
      <c r="AD16308" s="4" t="s">
        <v>86</v>
      </c>
      <c r="AE16308" s="4">
        <v>7</v>
      </c>
      <c r="AF16308" s="4" t="s">
        <v>369</v>
      </c>
      <c r="AG16308" s="4"/>
    </row>
    <row r="16309" spans="1:33" ht="15" customHeight="1" x14ac:dyDescent="0.25">
      <c r="A16309" s="4">
        <v>5544</v>
      </c>
      <c r="B16309" s="4" t="s">
        <v>75</v>
      </c>
      <c r="C16309" s="4">
        <v>8</v>
      </c>
      <c r="D16309" s="4">
        <v>43</v>
      </c>
      <c r="E16309" s="4">
        <v>1</v>
      </c>
      <c r="F16309" s="4">
        <v>1</v>
      </c>
      <c r="G16309" s="4" t="s">
        <v>28</v>
      </c>
      <c r="H16309" s="26">
        <v>45777</v>
      </c>
      <c r="I16309" s="4" t="s">
        <v>224</v>
      </c>
      <c r="J16309" s="4">
        <v>5</v>
      </c>
      <c r="K16309" s="4">
        <v>5</v>
      </c>
      <c r="L16309" s="4">
        <v>5</v>
      </c>
      <c r="M16309" s="4">
        <v>3</v>
      </c>
      <c r="N16309" s="4">
        <v>2</v>
      </c>
      <c r="O16309" s="4">
        <f>SUM(J16309:N16309)</f>
        <v>20</v>
      </c>
      <c r="P16309" s="4">
        <v>7</v>
      </c>
      <c r="Q16309" s="4">
        <v>7</v>
      </c>
      <c r="R16309" s="4">
        <v>7</v>
      </c>
      <c r="S16309" s="4">
        <v>7</v>
      </c>
      <c r="T16309" s="4">
        <v>2</v>
      </c>
      <c r="U16309" s="4">
        <f>SUM(P16309:T16309)</f>
        <v>30</v>
      </c>
      <c r="V16309" s="20">
        <f>O16309/U16309/F16309</f>
        <v>0.66666666666666663</v>
      </c>
      <c r="W16309" s="4"/>
      <c r="X16309" s="4">
        <f>F16309*U16309</f>
        <v>30</v>
      </c>
      <c r="Y16309" s="47">
        <f t="shared" si="254"/>
        <v>1.56128024980484E-4</v>
      </c>
      <c r="Z16309" s="4"/>
      <c r="AA16309" s="4">
        <f>50*3.8*5+50*3.9*5+50*6.7*4+50*3.35*6</f>
        <v>4270</v>
      </c>
      <c r="AB16309" s="4"/>
      <c r="AC16309" s="4" t="s">
        <v>77</v>
      </c>
      <c r="AD16309" s="4" t="s">
        <v>78</v>
      </c>
      <c r="AE16309" s="4"/>
      <c r="AF16309" s="4" t="s">
        <v>369</v>
      </c>
      <c r="AG16309" s="4"/>
    </row>
    <row r="16310" spans="1:33" ht="15" customHeight="1" x14ac:dyDescent="0.25">
      <c r="A16310" s="4">
        <v>8313</v>
      </c>
      <c r="B16310" s="4" t="s">
        <v>114</v>
      </c>
      <c r="C16310" s="4">
        <v>7</v>
      </c>
      <c r="D16310" s="4"/>
      <c r="E16310" s="4">
        <v>2</v>
      </c>
      <c r="F16310" s="4">
        <v>1</v>
      </c>
      <c r="G16310" s="4" t="s">
        <v>28</v>
      </c>
      <c r="H16310" s="26">
        <v>45777</v>
      </c>
      <c r="I16310" s="4" t="s">
        <v>224</v>
      </c>
      <c r="J16310" s="4">
        <v>8</v>
      </c>
      <c r="K16310" s="4">
        <v>7</v>
      </c>
      <c r="L16310" s="4">
        <v>4</v>
      </c>
      <c r="M16310" s="4">
        <v>8</v>
      </c>
      <c r="N16310" s="4">
        <v>4</v>
      </c>
      <c r="O16310" s="4">
        <f>SUM(J16310:N16310)</f>
        <v>31</v>
      </c>
      <c r="P16310" s="4">
        <v>2</v>
      </c>
      <c r="Q16310" s="4">
        <v>2</v>
      </c>
      <c r="R16310" s="4">
        <v>2</v>
      </c>
      <c r="S16310" s="4">
        <v>2</v>
      </c>
      <c r="T16310" s="4">
        <v>1</v>
      </c>
      <c r="U16310" s="4">
        <f>SUM(P16310:T16310)</f>
        <v>9</v>
      </c>
      <c r="V16310" s="20">
        <f>O16310/U16310/F16310</f>
        <v>3.4444444444444446</v>
      </c>
      <c r="W16310" s="4"/>
      <c r="X16310" s="4">
        <f>F16310*U16310</f>
        <v>9</v>
      </c>
      <c r="Y16310" s="47">
        <f t="shared" si="254"/>
        <v>2.0411522633744859E-3</v>
      </c>
      <c r="Z16310" s="4"/>
      <c r="AA16310" s="4">
        <f>50*2.5*4+60*3.5*4+60*3.5*1+55*2.5*1</f>
        <v>1687.5</v>
      </c>
      <c r="AB16310" s="4"/>
      <c r="AC16310" s="4" t="s">
        <v>90</v>
      </c>
      <c r="AD16310" s="4" t="s">
        <v>180</v>
      </c>
      <c r="AE16310" s="4"/>
      <c r="AF16310" s="4" t="s">
        <v>38</v>
      </c>
      <c r="AG16310" s="4"/>
    </row>
    <row r="16311" spans="1:33" ht="15" customHeight="1" x14ac:dyDescent="0.25">
      <c r="A16311" s="4">
        <v>2391</v>
      </c>
      <c r="B16311" s="4" t="s">
        <v>114</v>
      </c>
      <c r="C16311" s="4">
        <v>7</v>
      </c>
      <c r="D16311" s="4"/>
      <c r="E16311" s="4">
        <v>1</v>
      </c>
      <c r="F16311" s="4">
        <v>1</v>
      </c>
      <c r="G16311" s="4" t="s">
        <v>28</v>
      </c>
      <c r="H16311" s="26">
        <v>45777</v>
      </c>
      <c r="I16311" s="4" t="s">
        <v>224</v>
      </c>
      <c r="J16311" s="4">
        <v>0</v>
      </c>
      <c r="K16311" s="4">
        <v>0</v>
      </c>
      <c r="L16311" s="4">
        <v>2</v>
      </c>
      <c r="M16311" s="4">
        <v>3</v>
      </c>
      <c r="N16311" s="4">
        <v>0</v>
      </c>
      <c r="O16311" s="4">
        <f>SUM(J16311:N16311)</f>
        <v>5</v>
      </c>
      <c r="P16311" s="4">
        <v>0</v>
      </c>
      <c r="Q16311" s="4">
        <v>1</v>
      </c>
      <c r="R16311" s="4">
        <v>6</v>
      </c>
      <c r="S16311" s="4">
        <v>7</v>
      </c>
      <c r="T16311" s="4">
        <v>2</v>
      </c>
      <c r="U16311" s="4">
        <f>SUM(P16311:T16311)</f>
        <v>16</v>
      </c>
      <c r="V16311" s="20">
        <f>O16311/U16311/F16311</f>
        <v>0.3125</v>
      </c>
      <c r="W16311" s="4"/>
      <c r="X16311" s="4">
        <f>F16311*U16311</f>
        <v>16</v>
      </c>
      <c r="Y16311" s="47">
        <f t="shared" si="254"/>
        <v>5.6561085972850681E-5</v>
      </c>
      <c r="Z16311" s="4"/>
      <c r="AA16311" s="4">
        <f>65*3*4+65*5*5+65*9*4+65*4*3</f>
        <v>5525</v>
      </c>
      <c r="AB16311" s="4">
        <v>180</v>
      </c>
      <c r="AC16311" s="4" t="s">
        <v>77</v>
      </c>
      <c r="AD16311" s="4" t="s">
        <v>78</v>
      </c>
      <c r="AE16311" s="4">
        <v>15</v>
      </c>
      <c r="AF16311" s="4" t="s">
        <v>38</v>
      </c>
      <c r="AG16311" s="4" t="s">
        <v>568</v>
      </c>
    </row>
    <row r="16312" spans="1:33" ht="15" customHeight="1" x14ac:dyDescent="0.25">
      <c r="A16312" s="4">
        <v>8155</v>
      </c>
      <c r="B16312" s="4" t="s">
        <v>114</v>
      </c>
      <c r="C16312" s="4">
        <v>7</v>
      </c>
      <c r="D16312" s="4">
        <v>45</v>
      </c>
      <c r="E16312" s="4">
        <v>2</v>
      </c>
      <c r="F16312" s="4">
        <v>1</v>
      </c>
      <c r="G16312" s="4" t="s">
        <v>28</v>
      </c>
      <c r="H16312" s="26">
        <v>45777</v>
      </c>
      <c r="I16312" s="4" t="s">
        <v>224</v>
      </c>
      <c r="J16312" s="4">
        <v>3</v>
      </c>
      <c r="K16312" s="4">
        <v>0</v>
      </c>
      <c r="L16312" s="4">
        <v>0</v>
      </c>
      <c r="M16312" s="4">
        <v>0</v>
      </c>
      <c r="N16312" s="4">
        <v>0</v>
      </c>
      <c r="O16312" s="4">
        <f>SUM(J16312:N16312)</f>
        <v>3</v>
      </c>
      <c r="P16312" s="4">
        <v>7</v>
      </c>
      <c r="Q16312" s="4">
        <v>5</v>
      </c>
      <c r="R16312" s="4">
        <v>3</v>
      </c>
      <c r="S16312" s="4">
        <v>0</v>
      </c>
      <c r="T16312" s="4">
        <v>0</v>
      </c>
      <c r="U16312" s="4">
        <f>SUM(P16312:T16312)</f>
        <v>15</v>
      </c>
      <c r="V16312" s="20">
        <f>O16312/U16312/F16312</f>
        <v>0.2</v>
      </c>
      <c r="W16312" s="4"/>
      <c r="X16312" s="4">
        <f>F16312*U16312</f>
        <v>15</v>
      </c>
      <c r="Y16312" s="47">
        <f t="shared" si="254"/>
        <v>3.9682539682539683E-5</v>
      </c>
      <c r="Z16312" s="4"/>
      <c r="AA16312" s="4">
        <f>60*4*6+60*5*4+60*5*4+60*5*4</f>
        <v>5040</v>
      </c>
      <c r="AB16312" s="4"/>
      <c r="AC16312" s="4" t="s">
        <v>77</v>
      </c>
      <c r="AD16312" s="4" t="s">
        <v>78</v>
      </c>
      <c r="AE16312" s="4">
        <v>15</v>
      </c>
      <c r="AF16312" s="4" t="s">
        <v>38</v>
      </c>
      <c r="AG16312" s="4"/>
    </row>
    <row r="16313" spans="1:33" ht="15" customHeight="1" x14ac:dyDescent="0.25">
      <c r="A16313" s="4">
        <v>8142</v>
      </c>
      <c r="B16313" s="4" t="s">
        <v>114</v>
      </c>
      <c r="C16313" s="4">
        <v>6</v>
      </c>
      <c r="D16313" s="4">
        <v>45</v>
      </c>
      <c r="E16313" s="4">
        <v>2</v>
      </c>
      <c r="F16313" s="4">
        <v>1</v>
      </c>
      <c r="G16313" s="4" t="s">
        <v>28</v>
      </c>
      <c r="H16313" s="26">
        <v>45777</v>
      </c>
      <c r="I16313" s="4" t="s">
        <v>224</v>
      </c>
      <c r="J16313" s="4">
        <v>0</v>
      </c>
      <c r="K16313" s="4">
        <v>2.1</v>
      </c>
      <c r="L16313" s="4">
        <v>0</v>
      </c>
      <c r="M16313" s="4">
        <v>0</v>
      </c>
      <c r="N16313" s="4">
        <v>0</v>
      </c>
      <c r="O16313" s="4">
        <f>SUM(J16313:N16313)</f>
        <v>2.1</v>
      </c>
      <c r="P16313" s="4">
        <v>4</v>
      </c>
      <c r="Q16313" s="4">
        <v>4</v>
      </c>
      <c r="R16313" s="4">
        <v>4</v>
      </c>
      <c r="S16313" s="4">
        <v>4</v>
      </c>
      <c r="T16313" s="4">
        <v>1</v>
      </c>
      <c r="U16313" s="4">
        <f>SUM(P16313:T16313)</f>
        <v>17</v>
      </c>
      <c r="V16313" s="20">
        <f>O16313/U16313/F16313</f>
        <v>0.12352941176470589</v>
      </c>
      <c r="W16313" s="4"/>
      <c r="X16313" s="4">
        <f>F16313*U16313</f>
        <v>17</v>
      </c>
      <c r="Y16313" s="47">
        <f t="shared" si="254"/>
        <v>3.2088895408537479E-5</v>
      </c>
      <c r="Z16313" s="4"/>
      <c r="AA16313" s="4">
        <f>55*9*5+50*3.78*5+50*1.87*2+55*4.32+5</f>
        <v>3849.6</v>
      </c>
      <c r="AB16313" s="4"/>
      <c r="AC16313" s="4" t="s">
        <v>90</v>
      </c>
      <c r="AD16313" s="4" t="s">
        <v>86</v>
      </c>
      <c r="AE16313" s="4"/>
      <c r="AF16313" s="4" t="s">
        <v>38</v>
      </c>
      <c r="AG16313" s="4"/>
    </row>
    <row r="16314" spans="1:33" ht="15" customHeight="1" x14ac:dyDescent="0.25">
      <c r="A16314" s="4">
        <v>8354</v>
      </c>
      <c r="B16314" s="4" t="s">
        <v>75</v>
      </c>
      <c r="C16314" s="4">
        <v>13</v>
      </c>
      <c r="D16314" s="4">
        <v>2</v>
      </c>
      <c r="E16314" s="4">
        <v>2</v>
      </c>
      <c r="F16314" s="4">
        <v>1</v>
      </c>
      <c r="G16314" s="4" t="s">
        <v>28</v>
      </c>
      <c r="H16314" s="26">
        <v>45777</v>
      </c>
      <c r="I16314" s="4" t="s">
        <v>224</v>
      </c>
      <c r="J16314" s="4">
        <v>2</v>
      </c>
      <c r="K16314" s="4">
        <v>0</v>
      </c>
      <c r="L16314" s="4">
        <v>0</v>
      </c>
      <c r="M16314" s="4">
        <v>0</v>
      </c>
      <c r="N16314" s="4">
        <v>0</v>
      </c>
      <c r="O16314" s="4">
        <f>SUM(J16314:N16314)</f>
        <v>2</v>
      </c>
      <c r="P16314" s="4">
        <v>2</v>
      </c>
      <c r="Q16314" s="4">
        <v>1</v>
      </c>
      <c r="R16314" s="4">
        <v>0</v>
      </c>
      <c r="S16314" s="4">
        <v>0</v>
      </c>
      <c r="T16314" s="4">
        <v>0</v>
      </c>
      <c r="U16314" s="4">
        <v>10</v>
      </c>
      <c r="V16314" s="20">
        <f>O16314/U16314/F16314</f>
        <v>0.2</v>
      </c>
      <c r="W16314" s="4"/>
      <c r="X16314" s="4">
        <f>F16314*U16314</f>
        <v>10</v>
      </c>
      <c r="Y16314" s="47">
        <f t="shared" si="254"/>
        <v>1.5096618357487925E-4</v>
      </c>
      <c r="Z16314" s="4"/>
      <c r="AA16314" s="4">
        <f>100*3.36*2+70*1.92*2+100*1.92*2</f>
        <v>1324.8</v>
      </c>
      <c r="AB16314" s="4"/>
      <c r="AC16314" s="4" t="s">
        <v>77</v>
      </c>
      <c r="AD16314" s="4" t="s">
        <v>86</v>
      </c>
      <c r="AE16314" s="4"/>
      <c r="AF16314" s="4" t="s">
        <v>33</v>
      </c>
      <c r="AG16314" s="4"/>
    </row>
    <row r="16315" spans="1:33" ht="15" customHeight="1" x14ac:dyDescent="0.25">
      <c r="A16315" s="4">
        <v>5411</v>
      </c>
      <c r="B16315" s="4" t="s">
        <v>75</v>
      </c>
      <c r="C16315" s="4">
        <v>13</v>
      </c>
      <c r="D16315" s="4">
        <v>2</v>
      </c>
      <c r="E16315" s="4">
        <v>1</v>
      </c>
      <c r="F16315" s="4">
        <v>1</v>
      </c>
      <c r="G16315" s="4" t="s">
        <v>28</v>
      </c>
      <c r="H16315" s="26">
        <v>45777</v>
      </c>
      <c r="I16315" s="4" t="s">
        <v>224</v>
      </c>
      <c r="J16315" s="4">
        <v>1</v>
      </c>
      <c r="K16315" s="4">
        <v>0</v>
      </c>
      <c r="L16315" s="4">
        <v>0</v>
      </c>
      <c r="M16315" s="4">
        <v>0</v>
      </c>
      <c r="N16315" s="4">
        <v>0</v>
      </c>
      <c r="O16315" s="4">
        <f>SUM(J16315:N16315)</f>
        <v>1</v>
      </c>
      <c r="P16315" s="4">
        <v>7</v>
      </c>
      <c r="Q16315" s="4">
        <v>7</v>
      </c>
      <c r="R16315" s="4">
        <v>6</v>
      </c>
      <c r="S16315" s="4">
        <v>0</v>
      </c>
      <c r="T16315" s="4">
        <v>0</v>
      </c>
      <c r="U16315" s="4">
        <v>20</v>
      </c>
      <c r="V16315" s="20">
        <f>O16315/U16315/F16315</f>
        <v>0.05</v>
      </c>
      <c r="W16315" s="4"/>
      <c r="X16315" s="4">
        <f>F16315*U16315</f>
        <v>20</v>
      </c>
      <c r="Y16315" s="47">
        <f t="shared" si="254"/>
        <v>6.9252077562326875E-5</v>
      </c>
      <c r="Z16315" s="4"/>
      <c r="AA16315" s="4">
        <f>150*1.5*1+160*1.7*1+150*1.5*1</f>
        <v>722</v>
      </c>
      <c r="AB16315" s="4"/>
      <c r="AC16315" s="4" t="s">
        <v>77</v>
      </c>
      <c r="AD16315" s="4" t="s">
        <v>110</v>
      </c>
      <c r="AE16315" s="4"/>
      <c r="AF16315" s="4" t="s">
        <v>32</v>
      </c>
      <c r="AG16315" s="4"/>
    </row>
    <row r="16316" spans="1:33" ht="15" customHeight="1" x14ac:dyDescent="0.25">
      <c r="A16316" s="4">
        <v>8065</v>
      </c>
      <c r="B16316" s="4" t="s">
        <v>75</v>
      </c>
      <c r="C16316" s="4">
        <v>10</v>
      </c>
      <c r="D16316" s="4">
        <v>24</v>
      </c>
      <c r="E16316" s="4">
        <v>2</v>
      </c>
      <c r="F16316" s="4">
        <v>1</v>
      </c>
      <c r="G16316" s="4" t="s">
        <v>28</v>
      </c>
      <c r="H16316" s="26">
        <v>45777</v>
      </c>
      <c r="I16316" s="4" t="s">
        <v>224</v>
      </c>
      <c r="J16316" s="4">
        <v>2</v>
      </c>
      <c r="K16316" s="4">
        <f>4+2</f>
        <v>6</v>
      </c>
      <c r="L16316" s="4">
        <v>0</v>
      </c>
      <c r="M16316" s="4">
        <v>0</v>
      </c>
      <c r="N16316" s="4">
        <v>4</v>
      </c>
      <c r="O16316" s="4">
        <f>SUM(J16316:N16316)</f>
        <v>12</v>
      </c>
      <c r="P16316" s="4">
        <v>3</v>
      </c>
      <c r="Q16316" s="4">
        <v>2</v>
      </c>
      <c r="R16316" s="4">
        <v>0</v>
      </c>
      <c r="S16316" s="4">
        <v>0</v>
      </c>
      <c r="T16316" s="4">
        <v>1</v>
      </c>
      <c r="U16316" s="4">
        <v>18</v>
      </c>
      <c r="V16316" s="20">
        <f>O16316/U16316/F16316</f>
        <v>0.66666666666666663</v>
      </c>
      <c r="W16316" s="4"/>
      <c r="X16316" s="4">
        <f>F16316*U16316</f>
        <v>18</v>
      </c>
      <c r="Y16316" s="47">
        <f t="shared" si="254"/>
        <v>1.5873015873015873E-4</v>
      </c>
      <c r="Z16316" s="4"/>
      <c r="AA16316" s="4">
        <f>50*3*28</f>
        <v>4200</v>
      </c>
      <c r="AB16316" s="4"/>
      <c r="AC16316" s="4" t="s">
        <v>77</v>
      </c>
      <c r="AD16316" s="4" t="s">
        <v>78</v>
      </c>
      <c r="AE16316" s="4">
        <v>15</v>
      </c>
      <c r="AF16316" s="4" t="s">
        <v>36</v>
      </c>
      <c r="AG16316" s="4"/>
    </row>
    <row r="16317" spans="1:33" ht="15" customHeight="1" x14ac:dyDescent="0.25">
      <c r="A16317" s="4">
        <v>8172</v>
      </c>
      <c r="B16317" s="4" t="s">
        <v>171</v>
      </c>
      <c r="C16317" s="4">
        <v>4</v>
      </c>
      <c r="D16317" s="4">
        <v>56</v>
      </c>
      <c r="E16317" s="4">
        <v>2</v>
      </c>
      <c r="F16317" s="4">
        <v>1</v>
      </c>
      <c r="G16317" s="4" t="s">
        <v>28</v>
      </c>
      <c r="H16317" s="26">
        <v>45777</v>
      </c>
      <c r="I16317" s="4" t="s">
        <v>224</v>
      </c>
      <c r="J16317" s="4"/>
      <c r="K16317" s="4"/>
      <c r="L16317" s="4"/>
      <c r="M16317" s="4"/>
      <c r="N16317" s="4"/>
      <c r="O16317" s="4">
        <v>4</v>
      </c>
      <c r="P16317" s="4"/>
      <c r="Q16317" s="4"/>
      <c r="R16317" s="4"/>
      <c r="S16317" s="4"/>
      <c r="T16317" s="4"/>
      <c r="U16317" s="4">
        <v>11</v>
      </c>
      <c r="V16317" s="20">
        <f>O16317/U16317/F16317</f>
        <v>0.36363636363636365</v>
      </c>
      <c r="W16317" s="4"/>
      <c r="X16317" s="4">
        <f>F16317*U16317</f>
        <v>11</v>
      </c>
      <c r="Y16317" s="47">
        <f t="shared" si="254"/>
        <v>5.1948051948051948E-4</v>
      </c>
      <c r="Z16317" s="4"/>
      <c r="AA16317" s="4">
        <f>50*3*2+50*2*4</f>
        <v>700</v>
      </c>
      <c r="AB16317" s="4"/>
      <c r="AC16317" s="4" t="s">
        <v>77</v>
      </c>
      <c r="AD16317" s="4"/>
      <c r="AE16317" s="4">
        <v>7</v>
      </c>
      <c r="AF16317" s="4" t="s">
        <v>41</v>
      </c>
      <c r="AG16317" s="4"/>
    </row>
    <row r="16318" spans="1:33" ht="15" customHeight="1" x14ac:dyDescent="0.25">
      <c r="A16318" s="4" t="s">
        <v>257</v>
      </c>
      <c r="B16318" s="4" t="s">
        <v>75</v>
      </c>
      <c r="C16318" s="4">
        <v>13</v>
      </c>
      <c r="D16318" s="4">
        <v>2</v>
      </c>
      <c r="E16318" s="4">
        <v>1</v>
      </c>
      <c r="F16318" s="4">
        <v>1</v>
      </c>
      <c r="G16318" s="4" t="s">
        <v>28</v>
      </c>
      <c r="H16318" s="26">
        <v>45777</v>
      </c>
      <c r="I16318" s="4" t="s">
        <v>224</v>
      </c>
      <c r="J16318" s="4">
        <v>1</v>
      </c>
      <c r="K16318" s="4">
        <v>1</v>
      </c>
      <c r="L16318" s="4">
        <v>0</v>
      </c>
      <c r="M16318" s="4">
        <v>1</v>
      </c>
      <c r="N16318" s="4">
        <v>0</v>
      </c>
      <c r="O16318" s="4">
        <f>SUM(J16318:N16318)</f>
        <v>3</v>
      </c>
      <c r="P16318" s="4">
        <v>1</v>
      </c>
      <c r="Q16318" s="4">
        <v>2</v>
      </c>
      <c r="R16318" s="4">
        <v>0</v>
      </c>
      <c r="S16318" s="4">
        <v>1</v>
      </c>
      <c r="T16318" s="4">
        <v>0</v>
      </c>
      <c r="U16318" s="4">
        <f>SUM(P16318:T16318)</f>
        <v>4</v>
      </c>
      <c r="V16318" s="20">
        <f>O16318/U16318/F16318</f>
        <v>0.75</v>
      </c>
      <c r="W16318" s="4"/>
      <c r="X16318" s="4">
        <f>F16318*U16318</f>
        <v>4</v>
      </c>
      <c r="Y16318" s="47">
        <f t="shared" si="254"/>
        <v>3.5714285714285714E-4</v>
      </c>
      <c r="Z16318" s="4"/>
      <c r="AA16318" s="4">
        <f>50*2*3+50*3*12</f>
        <v>2100</v>
      </c>
      <c r="AB16318" s="4"/>
      <c r="AC16318" s="4" t="s">
        <v>77</v>
      </c>
      <c r="AD16318" s="4" t="s">
        <v>78</v>
      </c>
      <c r="AE16318" s="4"/>
      <c r="AF16318" s="4" t="s">
        <v>32</v>
      </c>
      <c r="AG16318" s="4"/>
    </row>
    <row r="16319" spans="1:33" ht="15" customHeight="1" x14ac:dyDescent="0.25">
      <c r="A16319" s="4">
        <v>8185</v>
      </c>
      <c r="B16319" s="4" t="s">
        <v>75</v>
      </c>
      <c r="C16319" s="4">
        <v>13</v>
      </c>
      <c r="D16319" s="4">
        <v>2</v>
      </c>
      <c r="E16319" s="4">
        <v>3</v>
      </c>
      <c r="F16319" s="4">
        <v>1</v>
      </c>
      <c r="G16319" s="4" t="s">
        <v>28</v>
      </c>
      <c r="H16319" s="26">
        <v>45777</v>
      </c>
      <c r="I16319" s="4" t="s">
        <v>224</v>
      </c>
      <c r="J16319" s="4">
        <v>1</v>
      </c>
      <c r="K16319" s="4">
        <v>1</v>
      </c>
      <c r="L16319" s="4">
        <v>0</v>
      </c>
      <c r="M16319" s="4">
        <v>1</v>
      </c>
      <c r="N16319" s="4">
        <v>0</v>
      </c>
      <c r="O16319" s="4">
        <f>SUM(J16319:N16319)</f>
        <v>3</v>
      </c>
      <c r="P16319" s="4">
        <v>1</v>
      </c>
      <c r="Q16319" s="4">
        <v>2</v>
      </c>
      <c r="R16319" s="4">
        <v>0</v>
      </c>
      <c r="S16319" s="4">
        <v>1</v>
      </c>
      <c r="T16319" s="4">
        <v>0</v>
      </c>
      <c r="U16319" s="4">
        <f>SUM(P16319:T16319)</f>
        <v>4</v>
      </c>
      <c r="V16319" s="20">
        <f>O16319/U16319/F16319</f>
        <v>0.75</v>
      </c>
      <c r="W16319" s="4"/>
      <c r="X16319" s="4">
        <f>F16319*U16319</f>
        <v>4</v>
      </c>
      <c r="Y16319" s="47">
        <f t="shared" si="254"/>
        <v>3.5714285714285714E-4</v>
      </c>
      <c r="Z16319" s="4"/>
      <c r="AA16319" s="4">
        <f>50*2*3+50*3*12</f>
        <v>2100</v>
      </c>
      <c r="AB16319" s="4"/>
      <c r="AC16319" s="4" t="s">
        <v>77</v>
      </c>
      <c r="AD16319" s="4" t="s">
        <v>78</v>
      </c>
      <c r="AE16319" s="4"/>
      <c r="AF16319" s="4" t="s">
        <v>32</v>
      </c>
      <c r="AG16319" s="4" t="s">
        <v>258</v>
      </c>
    </row>
    <row r="16320" spans="1:33" ht="15" customHeight="1" x14ac:dyDescent="0.25">
      <c r="A16320" s="4">
        <v>5844</v>
      </c>
      <c r="B16320" s="4" t="s">
        <v>75</v>
      </c>
      <c r="C16320" s="4">
        <v>13</v>
      </c>
      <c r="D16320" s="4">
        <v>1</v>
      </c>
      <c r="E16320" s="4">
        <v>2</v>
      </c>
      <c r="F16320" s="4">
        <v>1</v>
      </c>
      <c r="G16320" s="4" t="s">
        <v>28</v>
      </c>
      <c r="H16320" s="26">
        <v>45777</v>
      </c>
      <c r="I16320" s="4" t="s">
        <v>224</v>
      </c>
      <c r="J16320" s="4">
        <v>0</v>
      </c>
      <c r="K16320" s="4">
        <v>0</v>
      </c>
      <c r="L16320" s="4">
        <v>4</v>
      </c>
      <c r="M16320" s="4">
        <v>0</v>
      </c>
      <c r="N16320" s="4">
        <v>0</v>
      </c>
      <c r="O16320" s="4">
        <f>SUM(J16320:N16320)</f>
        <v>4</v>
      </c>
      <c r="P16320" s="4">
        <v>4</v>
      </c>
      <c r="Q16320" s="4">
        <v>4</v>
      </c>
      <c r="R16320" s="4">
        <v>4</v>
      </c>
      <c r="S16320" s="4">
        <v>4</v>
      </c>
      <c r="T16320" s="4">
        <v>2</v>
      </c>
      <c r="U16320" s="4">
        <f>SUM(P16320:T16320)</f>
        <v>18</v>
      </c>
      <c r="V16320" s="20">
        <f>O16320/U16320/F16320</f>
        <v>0.22222222222222221</v>
      </c>
      <c r="W16320" s="4"/>
      <c r="X16320" s="4">
        <f>F16320*U16320</f>
        <v>18</v>
      </c>
      <c r="Y16320" s="47">
        <f t="shared" si="254"/>
        <v>1.7777777777777776E-4</v>
      </c>
      <c r="Z16320" s="4"/>
      <c r="AA16320" s="4">
        <f>50*2*11+50*3</f>
        <v>1250</v>
      </c>
      <c r="AB16320" s="4"/>
      <c r="AC16320" s="4" t="s">
        <v>77</v>
      </c>
      <c r="AD16320" s="4" t="s">
        <v>110</v>
      </c>
      <c r="AE16320" s="4"/>
      <c r="AF16320" s="4" t="s">
        <v>32</v>
      </c>
      <c r="AG16320" s="4"/>
    </row>
    <row r="16321" spans="1:33" ht="15" customHeight="1" x14ac:dyDescent="0.25">
      <c r="A16321" s="4" t="s">
        <v>259</v>
      </c>
      <c r="B16321" s="4" t="s">
        <v>75</v>
      </c>
      <c r="C16321" s="4">
        <v>13</v>
      </c>
      <c r="D16321" s="4">
        <v>2</v>
      </c>
      <c r="E16321" s="4">
        <v>1</v>
      </c>
      <c r="F16321" s="4">
        <v>1</v>
      </c>
      <c r="G16321" s="4" t="s">
        <v>28</v>
      </c>
      <c r="H16321" s="26">
        <v>45777</v>
      </c>
      <c r="I16321" s="4" t="s">
        <v>224</v>
      </c>
      <c r="J16321" s="4">
        <v>1</v>
      </c>
      <c r="K16321" s="4">
        <v>1</v>
      </c>
      <c r="L16321" s="4">
        <v>0</v>
      </c>
      <c r="M16321" s="4">
        <v>1</v>
      </c>
      <c r="N16321" s="4">
        <v>0</v>
      </c>
      <c r="O16321" s="4">
        <f>SUM(J16321:N16321)</f>
        <v>3</v>
      </c>
      <c r="P16321" s="4">
        <v>1</v>
      </c>
      <c r="Q16321" s="4">
        <v>2</v>
      </c>
      <c r="R16321" s="4">
        <v>0</v>
      </c>
      <c r="S16321" s="4">
        <v>1</v>
      </c>
      <c r="T16321" s="4">
        <v>0</v>
      </c>
      <c r="U16321" s="4">
        <f>SUM(P16321:T16321)</f>
        <v>4</v>
      </c>
      <c r="V16321" s="20">
        <f>O16321/U16321/F16321</f>
        <v>0.75</v>
      </c>
      <c r="W16321" s="4"/>
      <c r="X16321" s="4">
        <f>F16321*U16321</f>
        <v>4</v>
      </c>
      <c r="Y16321" s="47">
        <f t="shared" si="254"/>
        <v>3.5714285714285714E-4</v>
      </c>
      <c r="Z16321" s="4"/>
      <c r="AA16321" s="4">
        <f>50*2*3+50*3*12</f>
        <v>2100</v>
      </c>
      <c r="AB16321" s="4"/>
      <c r="AC16321" s="4" t="s">
        <v>77</v>
      </c>
      <c r="AD16321" s="4" t="s">
        <v>78</v>
      </c>
      <c r="AE16321" s="4"/>
      <c r="AF16321" s="4" t="s">
        <v>32</v>
      </c>
      <c r="AG16321" s="4"/>
    </row>
    <row r="16322" spans="1:33" ht="15" customHeight="1" x14ac:dyDescent="0.25">
      <c r="A16322" s="4" t="s">
        <v>181</v>
      </c>
      <c r="B16322" s="4" t="s">
        <v>114</v>
      </c>
      <c r="C16322" s="4">
        <v>7</v>
      </c>
      <c r="D16322" s="4"/>
      <c r="E16322" s="4">
        <v>2</v>
      </c>
      <c r="F16322" s="4">
        <v>1</v>
      </c>
      <c r="G16322" s="4" t="s">
        <v>28</v>
      </c>
      <c r="H16322" s="26">
        <v>45777</v>
      </c>
      <c r="I16322" s="4" t="s">
        <v>224</v>
      </c>
      <c r="J16322" s="4">
        <v>5</v>
      </c>
      <c r="K16322" s="4">
        <v>0</v>
      </c>
      <c r="L16322" s="4">
        <v>0</v>
      </c>
      <c r="M16322" s="4">
        <v>0</v>
      </c>
      <c r="N16322" s="4">
        <v>0</v>
      </c>
      <c r="O16322" s="4">
        <f>SUM(J16322:N16322)</f>
        <v>5</v>
      </c>
      <c r="P16322" s="4">
        <v>7</v>
      </c>
      <c r="Q16322" s="4">
        <v>6</v>
      </c>
      <c r="R16322" s="4">
        <v>7</v>
      </c>
      <c r="S16322" s="4">
        <v>7</v>
      </c>
      <c r="T16322" s="4">
        <v>2</v>
      </c>
      <c r="U16322" s="4">
        <f>SUM(P16322:T16322)</f>
        <v>29</v>
      </c>
      <c r="V16322" s="20">
        <f>O16322/U16322/F16322</f>
        <v>0.17241379310344829</v>
      </c>
      <c r="W16322" s="4"/>
      <c r="X16322" s="4">
        <f>F16322*U16322</f>
        <v>29</v>
      </c>
      <c r="Y16322" s="47">
        <f t="shared" si="254"/>
        <v>4.353883664228492E-5</v>
      </c>
      <c r="Z16322" s="4"/>
      <c r="AA16322" s="4">
        <f>60*3*15+60*3.5*6</f>
        <v>3960</v>
      </c>
      <c r="AB16322" s="4"/>
      <c r="AC16322" s="4" t="s">
        <v>77</v>
      </c>
      <c r="AD16322" s="4" t="s">
        <v>78</v>
      </c>
      <c r="AE16322" s="4">
        <v>15</v>
      </c>
      <c r="AF16322" s="4" t="s">
        <v>38</v>
      </c>
      <c r="AG16322" s="4"/>
    </row>
    <row r="16323" spans="1:33" ht="15" customHeight="1" x14ac:dyDescent="0.25">
      <c r="A16323" s="4">
        <v>4839</v>
      </c>
      <c r="B16323" s="4" t="s">
        <v>75</v>
      </c>
      <c r="C16323" s="4">
        <v>11</v>
      </c>
      <c r="D16323" s="4"/>
      <c r="E16323" s="4">
        <v>2</v>
      </c>
      <c r="F16323" s="4">
        <v>1</v>
      </c>
      <c r="G16323" s="4" t="s">
        <v>28</v>
      </c>
      <c r="H16323" s="26">
        <v>45777</v>
      </c>
      <c r="I16323" s="4" t="s">
        <v>224</v>
      </c>
      <c r="J16323" s="4">
        <f>6+8</f>
        <v>14</v>
      </c>
      <c r="K16323" s="4">
        <f>3+5+7</f>
        <v>15</v>
      </c>
      <c r="L16323" s="4">
        <v>0</v>
      </c>
      <c r="M16323" s="4">
        <v>0</v>
      </c>
      <c r="N16323" s="4">
        <v>0</v>
      </c>
      <c r="O16323" s="4">
        <f>SUM(J16323:N16323)</f>
        <v>29</v>
      </c>
      <c r="P16323" s="4">
        <v>2</v>
      </c>
      <c r="Q16323" s="4">
        <v>5</v>
      </c>
      <c r="R16323" s="4">
        <v>0</v>
      </c>
      <c r="S16323" s="4">
        <v>0</v>
      </c>
      <c r="T16323" s="4">
        <v>0</v>
      </c>
      <c r="U16323" s="4">
        <v>8</v>
      </c>
      <c r="V16323" s="20">
        <f>O16323/U16323/F16323</f>
        <v>3.625</v>
      </c>
      <c r="W16323" s="4"/>
      <c r="X16323" s="4">
        <f>F16323*U16323</f>
        <v>8</v>
      </c>
      <c r="Y16323" s="47">
        <f t="shared" ref="Y16323:Y16386" si="255">O16323/U16323/AA16323</f>
        <v>3.7760416666666666E-4</v>
      </c>
      <c r="Z16323" s="4"/>
      <c r="AA16323" s="4">
        <f>100*4*6+100*3*24</f>
        <v>9600</v>
      </c>
      <c r="AB16323" s="4"/>
      <c r="AC16323" s="4" t="s">
        <v>77</v>
      </c>
      <c r="AD16323" s="4" t="s">
        <v>78</v>
      </c>
      <c r="AE16323" s="4"/>
      <c r="AF16323" s="4" t="s">
        <v>35</v>
      </c>
      <c r="AG16323" s="4"/>
    </row>
    <row r="16324" spans="1:33" ht="15" customHeight="1" x14ac:dyDescent="0.25">
      <c r="A16324" s="4">
        <v>8225</v>
      </c>
      <c r="B16324" s="18" t="s">
        <v>75</v>
      </c>
      <c r="C16324" s="4">
        <v>8</v>
      </c>
      <c r="D16324" s="4">
        <v>38</v>
      </c>
      <c r="E16324" s="4">
        <v>2</v>
      </c>
      <c r="F16324" s="4">
        <v>1</v>
      </c>
      <c r="G16324" s="4" t="s">
        <v>28</v>
      </c>
      <c r="H16324" s="26">
        <v>45808</v>
      </c>
      <c r="I16324" s="4" t="s">
        <v>262</v>
      </c>
      <c r="J16324" s="4">
        <v>0</v>
      </c>
      <c r="K16324" s="4">
        <v>0</v>
      </c>
      <c r="L16324" s="4">
        <v>3</v>
      </c>
      <c r="M16324" s="4">
        <v>0</v>
      </c>
      <c r="N16324" s="4">
        <v>0</v>
      </c>
      <c r="O16324" s="4">
        <f>SUM(J16324:N16324)</f>
        <v>3</v>
      </c>
      <c r="P16324" s="4">
        <v>3</v>
      </c>
      <c r="Q16324" s="4">
        <v>5</v>
      </c>
      <c r="R16324" s="4">
        <v>4</v>
      </c>
      <c r="S16324" s="4">
        <v>2</v>
      </c>
      <c r="T16324" s="4">
        <v>0</v>
      </c>
      <c r="U16324" s="4">
        <f>SUM(P16324:T16324)</f>
        <v>14</v>
      </c>
      <c r="V16324" s="20">
        <f>O16324/U16324/F16324</f>
        <v>0.21428571428571427</v>
      </c>
      <c r="W16324" s="20"/>
      <c r="X16324" s="4">
        <f>F16324*U16324</f>
        <v>14</v>
      </c>
      <c r="Y16324" s="47">
        <f t="shared" si="255"/>
        <v>6.6964285714285704E-5</v>
      </c>
      <c r="Z16324" s="20"/>
      <c r="AA16324" s="4">
        <f>50*4*16</f>
        <v>3200</v>
      </c>
      <c r="AB16324" s="4"/>
      <c r="AC16324" s="4" t="s">
        <v>77</v>
      </c>
      <c r="AD16324" s="4" t="s">
        <v>78</v>
      </c>
      <c r="AE16324" s="4">
        <v>15</v>
      </c>
      <c r="AF16324" s="4" t="s">
        <v>369</v>
      </c>
      <c r="AG16324" s="4"/>
    </row>
    <row r="16325" spans="1:33" ht="15" customHeight="1" x14ac:dyDescent="0.25">
      <c r="A16325" s="4">
        <v>70</v>
      </c>
      <c r="B16325" s="18" t="s">
        <v>75</v>
      </c>
      <c r="C16325" s="4">
        <v>8</v>
      </c>
      <c r="D16325" s="4">
        <v>39</v>
      </c>
      <c r="E16325" s="4">
        <v>1</v>
      </c>
      <c r="F16325" s="4">
        <v>1</v>
      </c>
      <c r="G16325" s="4" t="s">
        <v>28</v>
      </c>
      <c r="H16325" s="26">
        <v>45808</v>
      </c>
      <c r="I16325" s="4" t="s">
        <v>262</v>
      </c>
      <c r="J16325" s="4">
        <v>3</v>
      </c>
      <c r="K16325" s="4">
        <v>0</v>
      </c>
      <c r="L16325" s="4">
        <v>0</v>
      </c>
      <c r="M16325" s="4">
        <v>0</v>
      </c>
      <c r="N16325" s="4">
        <v>0</v>
      </c>
      <c r="O16325" s="4">
        <f>SUM(J16325:N16325)</f>
        <v>3</v>
      </c>
      <c r="P16325" s="4">
        <v>7</v>
      </c>
      <c r="Q16325" s="4">
        <v>3</v>
      </c>
      <c r="R16325" s="4">
        <v>0</v>
      </c>
      <c r="S16325" s="4">
        <v>0</v>
      </c>
      <c r="T16325" s="4">
        <v>0</v>
      </c>
      <c r="U16325" s="4">
        <f>SUM(P16325:T16325)</f>
        <v>10</v>
      </c>
      <c r="V16325" s="20">
        <f>O16325/U16325/F16325</f>
        <v>0.3</v>
      </c>
      <c r="W16325" s="20"/>
      <c r="X16325" s="4">
        <f>F16325*U16325</f>
        <v>10</v>
      </c>
      <c r="Y16325" s="47">
        <f t="shared" si="255"/>
        <v>1.6666666666666666E-4</v>
      </c>
      <c r="Z16325" s="20"/>
      <c r="AA16325" s="4">
        <f>60*3*10</f>
        <v>1800</v>
      </c>
      <c r="AB16325" s="4"/>
      <c r="AC16325" s="4" t="s">
        <v>77</v>
      </c>
      <c r="AD16325" s="4" t="s">
        <v>78</v>
      </c>
      <c r="AE16325" s="4"/>
      <c r="AF16325" s="4" t="s">
        <v>369</v>
      </c>
      <c r="AG16325" s="4"/>
    </row>
    <row r="16326" spans="1:33" ht="15" customHeight="1" x14ac:dyDescent="0.25">
      <c r="A16326" s="4">
        <v>560</v>
      </c>
      <c r="B16326" s="18" t="s">
        <v>75</v>
      </c>
      <c r="C16326" s="4">
        <v>8</v>
      </c>
      <c r="D16326" s="4">
        <v>39</v>
      </c>
      <c r="E16326" s="4">
        <v>1</v>
      </c>
      <c r="F16326" s="4">
        <v>1</v>
      </c>
      <c r="G16326" s="4" t="s">
        <v>28</v>
      </c>
      <c r="H16326" s="26">
        <v>45808</v>
      </c>
      <c r="I16326" s="4" t="s">
        <v>262</v>
      </c>
      <c r="J16326" s="4">
        <v>4</v>
      </c>
      <c r="K16326" s="4">
        <v>3</v>
      </c>
      <c r="L16326" s="4">
        <v>4</v>
      </c>
      <c r="M16326" s="4">
        <v>3</v>
      </c>
      <c r="N16326" s="4">
        <v>0</v>
      </c>
      <c r="O16326" s="4">
        <f>SUM(J16326:N16326)</f>
        <v>14</v>
      </c>
      <c r="P16326" s="4">
        <v>6</v>
      </c>
      <c r="Q16326" s="4">
        <v>6</v>
      </c>
      <c r="R16326" s="4">
        <v>6</v>
      </c>
      <c r="S16326" s="4">
        <v>6</v>
      </c>
      <c r="T16326" s="4">
        <v>2</v>
      </c>
      <c r="U16326" s="4">
        <f>SUM(P16326:T16326)</f>
        <v>26</v>
      </c>
      <c r="V16326" s="20">
        <f>O16326/U16326/F16326</f>
        <v>0.53846153846153844</v>
      </c>
      <c r="W16326" s="20"/>
      <c r="X16326" s="4">
        <f>F16326*U16326</f>
        <v>26</v>
      </c>
      <c r="Y16326" s="47">
        <f t="shared" si="255"/>
        <v>9.6498483595257789E-5</v>
      </c>
      <c r="Z16326" s="20"/>
      <c r="AA16326" s="4">
        <f>60*3*15+60*4*12</f>
        <v>5580</v>
      </c>
      <c r="AB16326" s="4"/>
      <c r="AC16326" s="4" t="s">
        <v>77</v>
      </c>
      <c r="AD16326" s="4" t="s">
        <v>78</v>
      </c>
      <c r="AE16326" s="4"/>
      <c r="AF16326" s="4" t="s">
        <v>369</v>
      </c>
      <c r="AG16326" s="4"/>
    </row>
    <row r="16327" spans="1:33" ht="15" customHeight="1" x14ac:dyDescent="0.25">
      <c r="A16327" s="4">
        <v>5668</v>
      </c>
      <c r="B16327" s="4" t="s">
        <v>75</v>
      </c>
      <c r="C16327" s="4">
        <v>8</v>
      </c>
      <c r="D16327" s="4">
        <v>39</v>
      </c>
      <c r="E16327" s="4">
        <v>1</v>
      </c>
      <c r="F16327" s="4">
        <v>1</v>
      </c>
      <c r="G16327" s="4" t="s">
        <v>28</v>
      </c>
      <c r="H16327" s="26">
        <v>45808</v>
      </c>
      <c r="I16327" s="4" t="s">
        <v>262</v>
      </c>
      <c r="J16327" s="4">
        <v>0</v>
      </c>
      <c r="K16327" s="4">
        <v>7</v>
      </c>
      <c r="L16327" s="4">
        <v>3</v>
      </c>
      <c r="M16327" s="4">
        <v>0</v>
      </c>
      <c r="N16327" s="4">
        <v>0</v>
      </c>
      <c r="O16327" s="4">
        <f>SUM(J16327:N16327)</f>
        <v>10</v>
      </c>
      <c r="P16327" s="4">
        <v>6</v>
      </c>
      <c r="Q16327" s="4">
        <v>6</v>
      </c>
      <c r="R16327" s="4">
        <v>1</v>
      </c>
      <c r="S16327" s="4">
        <v>0</v>
      </c>
      <c r="T16327" s="4">
        <v>0</v>
      </c>
      <c r="U16327" s="4">
        <v>15</v>
      </c>
      <c r="V16327" s="20">
        <f>O16327/U16327/F16327</f>
        <v>0.66666666666666663</v>
      </c>
      <c r="W16327" s="20"/>
      <c r="X16327" s="4">
        <f>F16327*U16327</f>
        <v>15</v>
      </c>
      <c r="Y16327" s="47">
        <f t="shared" si="255"/>
        <v>2.0202020202020202E-4</v>
      </c>
      <c r="Z16327" s="20"/>
      <c r="AA16327" s="4">
        <f>55*3*20</f>
        <v>3300</v>
      </c>
      <c r="AB16327" s="4"/>
      <c r="AC16327" s="4" t="s">
        <v>77</v>
      </c>
      <c r="AD16327" s="4" t="s">
        <v>110</v>
      </c>
      <c r="AE16327" s="4"/>
      <c r="AF16327" s="4" t="s">
        <v>369</v>
      </c>
      <c r="AG16327" s="4"/>
    </row>
    <row r="16328" spans="1:33" ht="15" customHeight="1" x14ac:dyDescent="0.25">
      <c r="A16328" s="4">
        <v>2113</v>
      </c>
      <c r="B16328" s="18" t="s">
        <v>75</v>
      </c>
      <c r="C16328" s="4">
        <v>8</v>
      </c>
      <c r="D16328" s="4">
        <v>41</v>
      </c>
      <c r="E16328" s="4">
        <v>2</v>
      </c>
      <c r="F16328" s="4">
        <v>1</v>
      </c>
      <c r="G16328" s="4" t="s">
        <v>28</v>
      </c>
      <c r="H16328" s="26">
        <v>45808</v>
      </c>
      <c r="I16328" s="4" t="s">
        <v>262</v>
      </c>
      <c r="J16328" s="4">
        <v>3</v>
      </c>
      <c r="K16328" s="4">
        <v>0</v>
      </c>
      <c r="L16328" s="4">
        <v>0</v>
      </c>
      <c r="M16328" s="4">
        <v>1</v>
      </c>
      <c r="N16328" s="4">
        <v>0</v>
      </c>
      <c r="O16328" s="4">
        <f>SUM(J16328:N16328)</f>
        <v>4</v>
      </c>
      <c r="P16328" s="4">
        <v>4</v>
      </c>
      <c r="Q16328" s="4">
        <v>3</v>
      </c>
      <c r="R16328" s="4">
        <v>4</v>
      </c>
      <c r="S16328" s="4">
        <v>1</v>
      </c>
      <c r="T16328" s="4">
        <v>0</v>
      </c>
      <c r="U16328" s="4">
        <f>SUM(P16328:T16328)</f>
        <v>12</v>
      </c>
      <c r="V16328" s="20">
        <f>O16328/U16328/F16328</f>
        <v>0.33333333333333331</v>
      </c>
      <c r="W16328" s="20"/>
      <c r="X16328" s="4">
        <f>F16328*U16328</f>
        <v>12</v>
      </c>
      <c r="Y16328" s="47">
        <f t="shared" si="255"/>
        <v>1.443001443001443E-4</v>
      </c>
      <c r="Z16328" s="20"/>
      <c r="AA16328" s="4">
        <f>55*3.5*12</f>
        <v>2310</v>
      </c>
      <c r="AB16328" s="4"/>
      <c r="AC16328" s="4" t="s">
        <v>77</v>
      </c>
      <c r="AD16328" s="4" t="s">
        <v>78</v>
      </c>
      <c r="AE16328" s="4">
        <v>15</v>
      </c>
      <c r="AF16328" s="4" t="s">
        <v>369</v>
      </c>
      <c r="AG16328" s="4"/>
    </row>
    <row r="16329" spans="1:33" ht="15" customHeight="1" x14ac:dyDescent="0.25">
      <c r="A16329" s="4">
        <v>4290</v>
      </c>
      <c r="B16329" s="18" t="s">
        <v>75</v>
      </c>
      <c r="C16329" s="4">
        <v>8</v>
      </c>
      <c r="D16329" s="4">
        <v>42</v>
      </c>
      <c r="E16329" s="4">
        <v>1</v>
      </c>
      <c r="F16329" s="4">
        <v>1</v>
      </c>
      <c r="G16329" s="4" t="s">
        <v>28</v>
      </c>
      <c r="H16329" s="26">
        <v>45808</v>
      </c>
      <c r="I16329" s="4" t="s">
        <v>262</v>
      </c>
      <c r="J16329" s="4">
        <v>0</v>
      </c>
      <c r="K16329" s="4">
        <v>0</v>
      </c>
      <c r="L16329" s="4">
        <v>0</v>
      </c>
      <c r="M16329" s="4">
        <v>5</v>
      </c>
      <c r="N16329" s="4">
        <v>0</v>
      </c>
      <c r="O16329" s="4">
        <f>SUM(J16329:N16329)</f>
        <v>5</v>
      </c>
      <c r="P16329" s="4">
        <v>7</v>
      </c>
      <c r="Q16329" s="4">
        <v>7</v>
      </c>
      <c r="R16329" s="4">
        <v>7</v>
      </c>
      <c r="S16329" s="4">
        <v>7</v>
      </c>
      <c r="T16329" s="4">
        <v>3</v>
      </c>
      <c r="U16329" s="4">
        <f>SUM(P16329:T16329)</f>
        <v>31</v>
      </c>
      <c r="V16329" s="20">
        <f>O16329/U16329/F16329</f>
        <v>0.16129032258064516</v>
      </c>
      <c r="W16329" s="20"/>
      <c r="X16329" s="4">
        <f>F16329*U16329</f>
        <v>31</v>
      </c>
      <c r="Y16329" s="47">
        <f t="shared" si="255"/>
        <v>3.5139503830205919E-5</v>
      </c>
      <c r="Z16329" s="20"/>
      <c r="AA16329" s="4">
        <f>50*3*3+60*5*6+55*7*4+50*4*4</f>
        <v>4590</v>
      </c>
      <c r="AB16329" s="4"/>
      <c r="AC16329" s="4" t="s">
        <v>77</v>
      </c>
      <c r="AD16329" s="4" t="s">
        <v>86</v>
      </c>
      <c r="AE16329" s="4">
        <v>7</v>
      </c>
      <c r="AF16329" s="4" t="s">
        <v>369</v>
      </c>
      <c r="AG16329" s="4"/>
    </row>
    <row r="16330" spans="1:33" ht="15" customHeight="1" x14ac:dyDescent="0.25">
      <c r="A16330" s="4">
        <v>5389</v>
      </c>
      <c r="B16330" s="18" t="s">
        <v>75</v>
      </c>
      <c r="C16330" s="4">
        <v>8</v>
      </c>
      <c r="D16330" s="4">
        <v>42</v>
      </c>
      <c r="E16330" s="4">
        <v>2</v>
      </c>
      <c r="F16330" s="4">
        <v>1</v>
      </c>
      <c r="G16330" s="4" t="s">
        <v>28</v>
      </c>
      <c r="H16330" s="26">
        <v>45808</v>
      </c>
      <c r="I16330" s="4" t="s">
        <v>262</v>
      </c>
      <c r="J16330" s="4">
        <v>5</v>
      </c>
      <c r="K16330" s="4">
        <v>3</v>
      </c>
      <c r="L16330" s="4">
        <v>6</v>
      </c>
      <c r="M16330" s="4">
        <v>7</v>
      </c>
      <c r="N16330" s="4">
        <v>3</v>
      </c>
      <c r="O16330" s="4">
        <f>SUM(J16330:N16330)</f>
        <v>24</v>
      </c>
      <c r="P16330" s="4">
        <v>7</v>
      </c>
      <c r="Q16330" s="4">
        <v>7</v>
      </c>
      <c r="R16330" s="4">
        <v>7</v>
      </c>
      <c r="S16330" s="4">
        <v>7</v>
      </c>
      <c r="T16330" s="4">
        <v>3</v>
      </c>
      <c r="U16330" s="4">
        <f>SUM(P16330:T16330)</f>
        <v>31</v>
      </c>
      <c r="V16330" s="20">
        <f>O16330/U16330/F16330</f>
        <v>0.77419354838709675</v>
      </c>
      <c r="W16330" s="20"/>
      <c r="X16330" s="4">
        <f>F16330*U16330</f>
        <v>31</v>
      </c>
      <c r="Y16330" s="47">
        <f t="shared" si="255"/>
        <v>1.852137675567217E-4</v>
      </c>
      <c r="Z16330" s="20"/>
      <c r="AA16330" s="4">
        <f>50*3.6*16+50*3*2+50*5*4</f>
        <v>4180</v>
      </c>
      <c r="AB16330" s="4"/>
      <c r="AC16330" s="4" t="s">
        <v>77</v>
      </c>
      <c r="AD16330" s="4" t="s">
        <v>78</v>
      </c>
      <c r="AE16330" s="4">
        <v>15</v>
      </c>
      <c r="AF16330" s="4" t="s">
        <v>369</v>
      </c>
      <c r="AG16330" s="4"/>
    </row>
    <row r="16331" spans="1:33" ht="15" customHeight="1" x14ac:dyDescent="0.25">
      <c r="A16331" s="4">
        <v>5544</v>
      </c>
      <c r="B16331" s="18" t="s">
        <v>75</v>
      </c>
      <c r="C16331" s="4">
        <v>8</v>
      </c>
      <c r="D16331" s="4">
        <v>43</v>
      </c>
      <c r="E16331" s="4">
        <v>2</v>
      </c>
      <c r="F16331" s="4">
        <v>1</v>
      </c>
      <c r="G16331" s="4" t="s">
        <v>28</v>
      </c>
      <c r="H16331" s="26">
        <v>45808</v>
      </c>
      <c r="I16331" s="4" t="s">
        <v>262</v>
      </c>
      <c r="J16331" s="4">
        <v>6</v>
      </c>
      <c r="K16331" s="4">
        <v>3</v>
      </c>
      <c r="L16331" s="4">
        <v>4</v>
      </c>
      <c r="M16331" s="4">
        <v>2</v>
      </c>
      <c r="N16331" s="4">
        <v>0</v>
      </c>
      <c r="O16331" s="4">
        <f>SUM(J16331:N16331)</f>
        <v>15</v>
      </c>
      <c r="P16331" s="4">
        <v>7</v>
      </c>
      <c r="Q16331" s="4">
        <v>7</v>
      </c>
      <c r="R16331" s="4">
        <v>7</v>
      </c>
      <c r="S16331" s="4">
        <v>4</v>
      </c>
      <c r="T16331" s="4">
        <v>0</v>
      </c>
      <c r="U16331" s="4">
        <f>SUM(P16331:T16331)</f>
        <v>25</v>
      </c>
      <c r="V16331" s="20">
        <f>O16331/U16331/F16331</f>
        <v>0.6</v>
      </c>
      <c r="W16331" s="20"/>
      <c r="X16331" s="4">
        <f>F16331*U16331</f>
        <v>25</v>
      </c>
      <c r="Y16331" s="47">
        <f t="shared" si="255"/>
        <v>1.1374407582938388E-4</v>
      </c>
      <c r="Z16331" s="20"/>
      <c r="AA16331" s="4">
        <f>50*3.8*5+50*3.9*5+50*6.7*10</f>
        <v>5275</v>
      </c>
      <c r="AB16331" s="4"/>
      <c r="AC16331" s="4" t="s">
        <v>77</v>
      </c>
      <c r="AD16331" s="4" t="s">
        <v>78</v>
      </c>
      <c r="AE16331" s="4"/>
      <c r="AF16331" s="4" t="s">
        <v>369</v>
      </c>
      <c r="AG16331" s="4"/>
    </row>
    <row r="16332" spans="1:33" ht="15" customHeight="1" x14ac:dyDescent="0.25">
      <c r="A16332" s="4">
        <v>8065</v>
      </c>
      <c r="B16332" s="4" t="s">
        <v>75</v>
      </c>
      <c r="C16332" s="4">
        <v>10</v>
      </c>
      <c r="D16332" s="4">
        <v>24</v>
      </c>
      <c r="E16332" s="4">
        <v>2</v>
      </c>
      <c r="F16332" s="4">
        <v>1</v>
      </c>
      <c r="G16332" s="4" t="s">
        <v>28</v>
      </c>
      <c r="H16332" s="26">
        <v>45808</v>
      </c>
      <c r="I16332" s="4" t="s">
        <v>262</v>
      </c>
      <c r="J16332" s="4">
        <v>2</v>
      </c>
      <c r="K16332" s="4">
        <v>2</v>
      </c>
      <c r="L16332" s="4">
        <v>0</v>
      </c>
      <c r="M16332" s="4">
        <v>2</v>
      </c>
      <c r="N16332" s="4">
        <v>0</v>
      </c>
      <c r="O16332" s="4">
        <f>SUM(J16332:N16332)</f>
        <v>6</v>
      </c>
      <c r="P16332" s="4">
        <v>2</v>
      </c>
      <c r="Q16332" s="4">
        <v>2</v>
      </c>
      <c r="R16332" s="4">
        <v>1</v>
      </c>
      <c r="S16332" s="4">
        <v>1</v>
      </c>
      <c r="T16332" s="4">
        <v>1</v>
      </c>
      <c r="U16332" s="4">
        <v>9</v>
      </c>
      <c r="V16332" s="20">
        <f>O16332/U16332/F16332</f>
        <v>0.66666666666666663</v>
      </c>
      <c r="W16332" s="4"/>
      <c r="X16332" s="4">
        <f>F16332*U16332</f>
        <v>9</v>
      </c>
      <c r="Y16332" s="47">
        <f t="shared" si="255"/>
        <v>1.7777777777777776E-4</v>
      </c>
      <c r="Z16332" s="4"/>
      <c r="AA16332" s="4">
        <f>50*3*25</f>
        <v>3750</v>
      </c>
      <c r="AB16332" s="4"/>
      <c r="AC16332" s="4" t="s">
        <v>77</v>
      </c>
      <c r="AD16332" s="4" t="s">
        <v>78</v>
      </c>
      <c r="AE16332" s="4">
        <v>15</v>
      </c>
      <c r="AF16332" s="4" t="s">
        <v>36</v>
      </c>
      <c r="AG16332" s="4"/>
    </row>
    <row r="16333" spans="1:33" ht="15" customHeight="1" x14ac:dyDescent="0.25">
      <c r="A16333" s="4">
        <v>2391</v>
      </c>
      <c r="B16333" s="4" t="s">
        <v>114</v>
      </c>
      <c r="C16333" s="4">
        <v>7</v>
      </c>
      <c r="D16333" s="4"/>
      <c r="E16333" s="4">
        <v>1</v>
      </c>
      <c r="F16333" s="4">
        <v>1</v>
      </c>
      <c r="G16333" s="4" t="s">
        <v>28</v>
      </c>
      <c r="H16333" s="26">
        <v>45808</v>
      </c>
      <c r="I16333" s="4" t="s">
        <v>262</v>
      </c>
      <c r="J16333" s="4">
        <v>3</v>
      </c>
      <c r="K16333" s="4">
        <v>2</v>
      </c>
      <c r="L16333" s="4">
        <v>0</v>
      </c>
      <c r="M16333" s="4">
        <v>0</v>
      </c>
      <c r="N16333" s="4">
        <v>0</v>
      </c>
      <c r="O16333" s="4">
        <f>SUM(J16333:N16333)</f>
        <v>5</v>
      </c>
      <c r="P16333" s="4">
        <v>7</v>
      </c>
      <c r="Q16333" s="4">
        <v>7</v>
      </c>
      <c r="R16333" s="4">
        <v>2</v>
      </c>
      <c r="S16333" s="4">
        <v>0</v>
      </c>
      <c r="T16333" s="4">
        <v>0</v>
      </c>
      <c r="U16333" s="4">
        <f>SUM(P16333:T16333)</f>
        <v>16</v>
      </c>
      <c r="V16333" s="20">
        <f>O16333/U16333/F16333</f>
        <v>0.3125</v>
      </c>
      <c r="W16333" s="4"/>
      <c r="X16333" s="4">
        <f>F16333*U16333</f>
        <v>16</v>
      </c>
      <c r="Y16333" s="47">
        <f t="shared" si="255"/>
        <v>5.4019014693171998E-5</v>
      </c>
      <c r="Z16333" s="4"/>
      <c r="AA16333" s="4">
        <f>65*3*4+65*9*5+65*5*4+65*4*3</f>
        <v>5785</v>
      </c>
      <c r="AB16333" s="4">
        <f>100+80</f>
        <v>180</v>
      </c>
      <c r="AC16333" s="4" t="s">
        <v>77</v>
      </c>
      <c r="AD16333" s="4" t="s">
        <v>78</v>
      </c>
      <c r="AE16333" s="4">
        <v>15</v>
      </c>
      <c r="AF16333" s="4" t="s">
        <v>38</v>
      </c>
      <c r="AG16333" s="4" t="s">
        <v>567</v>
      </c>
    </row>
    <row r="16334" spans="1:33" ht="15" customHeight="1" x14ac:dyDescent="0.25">
      <c r="A16334" s="4" t="s">
        <v>170</v>
      </c>
      <c r="B16334" s="4" t="s">
        <v>114</v>
      </c>
      <c r="C16334" s="4">
        <v>5</v>
      </c>
      <c r="D16334" s="4">
        <v>50</v>
      </c>
      <c r="E16334" s="4">
        <v>2</v>
      </c>
      <c r="F16334" s="4">
        <v>1</v>
      </c>
      <c r="G16334" s="4" t="s">
        <v>28</v>
      </c>
      <c r="H16334" s="26">
        <v>45808</v>
      </c>
      <c r="I16334" s="4" t="s">
        <v>262</v>
      </c>
      <c r="J16334" s="4">
        <v>0</v>
      </c>
      <c r="K16334" s="4">
        <v>0</v>
      </c>
      <c r="L16334" s="4">
        <v>0</v>
      </c>
      <c r="M16334" s="4">
        <v>1.3</v>
      </c>
      <c r="N16334" s="4">
        <v>0</v>
      </c>
      <c r="O16334" s="4">
        <f>SUM(J16334:N16334)</f>
        <v>1.3</v>
      </c>
      <c r="P16334" s="4">
        <v>2</v>
      </c>
      <c r="Q16334" s="4">
        <v>0</v>
      </c>
      <c r="R16334" s="4">
        <v>3</v>
      </c>
      <c r="S16334" s="4">
        <v>2</v>
      </c>
      <c r="T16334" s="4">
        <v>0</v>
      </c>
      <c r="U16334" s="4">
        <f>SUM(P16334:T16334)</f>
        <v>7</v>
      </c>
      <c r="V16334" s="20">
        <f>O16334/U16334/F16334</f>
        <v>0.18571428571428572</v>
      </c>
      <c r="W16334" s="4"/>
      <c r="X16334" s="4">
        <f>F16334*U16334</f>
        <v>7</v>
      </c>
      <c r="Y16334" s="47">
        <f t="shared" si="255"/>
        <v>6.1904761904761911E-4</v>
      </c>
      <c r="Z16334" s="4"/>
      <c r="AA16334" s="4">
        <f>60*2.5*2</f>
        <v>300</v>
      </c>
      <c r="AB16334" s="4"/>
      <c r="AC16334" s="4" t="s">
        <v>77</v>
      </c>
      <c r="AD16334" s="4" t="s">
        <v>78</v>
      </c>
      <c r="AE16334" s="4">
        <v>8</v>
      </c>
      <c r="AF16334" s="4" t="s">
        <v>40</v>
      </c>
      <c r="AG16334" s="4"/>
    </row>
    <row r="16335" spans="1:33" ht="15" customHeight="1" x14ac:dyDescent="0.25">
      <c r="A16335" s="4">
        <v>5296</v>
      </c>
      <c r="B16335" s="4" t="s">
        <v>171</v>
      </c>
      <c r="C16335" s="4">
        <v>4</v>
      </c>
      <c r="D16335" s="4">
        <v>56</v>
      </c>
      <c r="E16335" s="4">
        <v>1</v>
      </c>
      <c r="F16335" s="4">
        <v>1</v>
      </c>
      <c r="G16335" s="4" t="s">
        <v>28</v>
      </c>
      <c r="H16335" s="26">
        <v>45808</v>
      </c>
      <c r="I16335" s="4" t="s">
        <v>262</v>
      </c>
      <c r="J16335" s="4"/>
      <c r="K16335" s="4"/>
      <c r="L16335" s="4"/>
      <c r="M16335" s="4"/>
      <c r="N16335" s="4"/>
      <c r="O16335" s="4">
        <v>2</v>
      </c>
      <c r="P16335" s="4"/>
      <c r="Q16335" s="4"/>
      <c r="R16335" s="4"/>
      <c r="S16335" s="4"/>
      <c r="T16335" s="4"/>
      <c r="U16335" s="4">
        <v>20</v>
      </c>
      <c r="V16335" s="20">
        <f>O16335/U16335/F16335</f>
        <v>0.1</v>
      </c>
      <c r="W16335" s="4"/>
      <c r="X16335" s="4">
        <f>F16335*U16335</f>
        <v>20</v>
      </c>
      <c r="Y16335" s="47">
        <f t="shared" si="255"/>
        <v>6.4516129032258067E-5</v>
      </c>
      <c r="Z16335" s="4"/>
      <c r="AA16335" s="4">
        <f>50*2.5*4+50*3*7</f>
        <v>1550</v>
      </c>
      <c r="AB16335" s="4">
        <f>550+100</f>
        <v>650</v>
      </c>
      <c r="AC16335" s="4" t="s">
        <v>77</v>
      </c>
      <c r="AD16335" s="4" t="s">
        <v>86</v>
      </c>
      <c r="AE16335" s="4">
        <v>7</v>
      </c>
      <c r="AF16335" s="4" t="s">
        <v>41</v>
      </c>
      <c r="AG16335" s="4" t="s">
        <v>500</v>
      </c>
    </row>
    <row r="16336" spans="1:33" ht="15" customHeight="1" x14ac:dyDescent="0.25">
      <c r="A16336" s="4" t="s">
        <v>192</v>
      </c>
      <c r="B16336" s="4" t="s">
        <v>75</v>
      </c>
      <c r="C16336" s="4">
        <v>11</v>
      </c>
      <c r="D16336" s="4">
        <v>19</v>
      </c>
      <c r="E16336" s="4">
        <v>1</v>
      </c>
      <c r="F16336" s="4">
        <v>1</v>
      </c>
      <c r="G16336" s="4" t="s">
        <v>28</v>
      </c>
      <c r="H16336" s="26">
        <v>45808</v>
      </c>
      <c r="I16336" s="4" t="s">
        <v>262</v>
      </c>
      <c r="J16336" s="4">
        <v>3</v>
      </c>
      <c r="K16336" s="4">
        <v>2</v>
      </c>
      <c r="L16336" s="4">
        <v>1</v>
      </c>
      <c r="M16336" s="4">
        <v>1</v>
      </c>
      <c r="N16336" s="4">
        <v>0</v>
      </c>
      <c r="O16336" s="4">
        <f>SUM(J16336:N16336)</f>
        <v>7</v>
      </c>
      <c r="P16336" s="4">
        <v>3</v>
      </c>
      <c r="Q16336" s="4">
        <v>4</v>
      </c>
      <c r="R16336" s="4">
        <v>2</v>
      </c>
      <c r="S16336" s="4">
        <v>5</v>
      </c>
      <c r="T16336" s="4">
        <v>1</v>
      </c>
      <c r="U16336" s="4">
        <f>SUM(P16336:T16336)</f>
        <v>15</v>
      </c>
      <c r="V16336" s="20">
        <f>O16336/U16336/F16336</f>
        <v>0.46666666666666667</v>
      </c>
      <c r="W16336" s="4"/>
      <c r="X16336" s="4">
        <f>F16336*U16336</f>
        <v>15</v>
      </c>
      <c r="Y16336" s="47" t="e">
        <f t="shared" si="255"/>
        <v>#DIV/0!</v>
      </c>
      <c r="Z16336" s="4"/>
      <c r="AA16336" s="4"/>
      <c r="AB16336" s="4"/>
      <c r="AC16336" s="4" t="s">
        <v>77</v>
      </c>
      <c r="AD16336" s="4" t="s">
        <v>78</v>
      </c>
      <c r="AE16336" s="4">
        <v>15</v>
      </c>
      <c r="AF16336" s="4" t="s">
        <v>35</v>
      </c>
      <c r="AG16336" s="4" t="s">
        <v>575</v>
      </c>
    </row>
    <row r="16337" spans="1:33" ht="15" customHeight="1" x14ac:dyDescent="0.25">
      <c r="A16337" s="4" t="s">
        <v>187</v>
      </c>
      <c r="B16337" s="4" t="s">
        <v>75</v>
      </c>
      <c r="C16337" s="4">
        <v>11</v>
      </c>
      <c r="D16337" s="4">
        <v>21</v>
      </c>
      <c r="E16337" s="4">
        <v>2</v>
      </c>
      <c r="F16337" s="4">
        <v>1</v>
      </c>
      <c r="G16337" s="4" t="s">
        <v>28</v>
      </c>
      <c r="H16337" s="26">
        <v>45808</v>
      </c>
      <c r="I16337" s="4" t="s">
        <v>262</v>
      </c>
      <c r="J16337" s="4">
        <v>2</v>
      </c>
      <c r="K16337" s="4">
        <v>1</v>
      </c>
      <c r="L16337" s="4">
        <v>0</v>
      </c>
      <c r="M16337" s="4">
        <v>0</v>
      </c>
      <c r="N16337" s="4">
        <v>0</v>
      </c>
      <c r="O16337" s="4">
        <f>SUM(J16337:N16337)</f>
        <v>3</v>
      </c>
      <c r="P16337" s="4">
        <v>7</v>
      </c>
      <c r="Q16337" s="4">
        <v>5</v>
      </c>
      <c r="R16337" s="4">
        <v>0</v>
      </c>
      <c r="S16337" s="4">
        <v>0</v>
      </c>
      <c r="T16337" s="4">
        <v>0</v>
      </c>
      <c r="U16337" s="4">
        <f>SUM(P16337:T16337)</f>
        <v>12</v>
      </c>
      <c r="V16337" s="20">
        <f>O16337/U16337/F16337</f>
        <v>0.25</v>
      </c>
      <c r="W16337" s="4"/>
      <c r="X16337" s="4">
        <f>F16337*U16337</f>
        <v>12</v>
      </c>
      <c r="Y16337" s="47">
        <f t="shared" si="255"/>
        <v>4.608294930875576E-5</v>
      </c>
      <c r="Z16337" s="4"/>
      <c r="AA16337" s="4">
        <f>70*3*6+70*3.5*17</f>
        <v>5425</v>
      </c>
      <c r="AB16337" s="4"/>
      <c r="AC16337" s="4" t="s">
        <v>77</v>
      </c>
      <c r="AD16337" s="4" t="s">
        <v>78</v>
      </c>
      <c r="AE16337" s="4">
        <v>15</v>
      </c>
      <c r="AF16337" s="4" t="s">
        <v>35</v>
      </c>
      <c r="AG16337" s="4"/>
    </row>
    <row r="16338" spans="1:33" ht="15" customHeight="1" x14ac:dyDescent="0.25">
      <c r="A16338" s="4" t="s">
        <v>210</v>
      </c>
      <c r="B16338" s="4" t="s">
        <v>75</v>
      </c>
      <c r="C16338" s="4">
        <v>11</v>
      </c>
      <c r="D16338" s="4">
        <v>19</v>
      </c>
      <c r="E16338" s="4">
        <v>1</v>
      </c>
      <c r="F16338" s="4">
        <v>1</v>
      </c>
      <c r="G16338" s="4" t="s">
        <v>28</v>
      </c>
      <c r="H16338" s="26">
        <v>45808</v>
      </c>
      <c r="I16338" s="4" t="s">
        <v>262</v>
      </c>
      <c r="J16338" s="4">
        <f>2+1+3</f>
        <v>6</v>
      </c>
      <c r="K16338" s="4">
        <f>1+4+3+2+1</f>
        <v>11</v>
      </c>
      <c r="L16338" s="4">
        <v>3</v>
      </c>
      <c r="M16338" s="4">
        <v>0</v>
      </c>
      <c r="N16338" s="4">
        <v>0</v>
      </c>
      <c r="O16338" s="4">
        <f>SUM(J16338:N16338)</f>
        <v>20</v>
      </c>
      <c r="P16338" s="4">
        <v>7</v>
      </c>
      <c r="Q16338" s="4">
        <v>7</v>
      </c>
      <c r="R16338" s="4">
        <v>1</v>
      </c>
      <c r="S16338" s="4">
        <v>0</v>
      </c>
      <c r="T16338" s="4">
        <v>0</v>
      </c>
      <c r="U16338" s="4">
        <f>SUM(P16338:T16338)</f>
        <v>15</v>
      </c>
      <c r="V16338" s="20">
        <f>O16338/U16338/F16338</f>
        <v>1.3333333333333333</v>
      </c>
      <c r="W16338" s="4"/>
      <c r="X16338" s="4">
        <f>F16338*U16338</f>
        <v>15</v>
      </c>
      <c r="Y16338" s="47">
        <f t="shared" si="255"/>
        <v>7.5757575757575758E-4</v>
      </c>
      <c r="Z16338" s="4"/>
      <c r="AA16338" s="4">
        <f>60*2*6+65*2*8</f>
        <v>1760</v>
      </c>
      <c r="AB16338" s="4"/>
      <c r="AC16338" s="4" t="s">
        <v>77</v>
      </c>
      <c r="AD16338" s="4" t="s">
        <v>78</v>
      </c>
      <c r="AE16338" s="4">
        <v>15</v>
      </c>
      <c r="AF16338" s="4" t="s">
        <v>35</v>
      </c>
      <c r="AG16338" s="4" t="s">
        <v>507</v>
      </c>
    </row>
    <row r="16339" spans="1:33" ht="15" customHeight="1" x14ac:dyDescent="0.25">
      <c r="A16339" s="4" t="s">
        <v>264</v>
      </c>
      <c r="B16339" s="4" t="s">
        <v>75</v>
      </c>
      <c r="C16339" s="4">
        <v>11</v>
      </c>
      <c r="D16339" s="4"/>
      <c r="E16339" s="4">
        <v>1</v>
      </c>
      <c r="F16339" s="4">
        <v>1</v>
      </c>
      <c r="G16339" s="4" t="s">
        <v>28</v>
      </c>
      <c r="H16339" s="26">
        <v>45808</v>
      </c>
      <c r="I16339" s="4" t="s">
        <v>262</v>
      </c>
      <c r="J16339" s="4">
        <f>3+2</f>
        <v>5</v>
      </c>
      <c r="K16339" s="4">
        <v>0</v>
      </c>
      <c r="L16339" s="4">
        <v>0</v>
      </c>
      <c r="M16339" s="4">
        <v>0</v>
      </c>
      <c r="N16339" s="4">
        <v>0</v>
      </c>
      <c r="O16339" s="4">
        <f>SUM(J16339:N16339)</f>
        <v>5</v>
      </c>
      <c r="P16339" s="4">
        <v>2</v>
      </c>
      <c r="Q16339" s="4">
        <v>0</v>
      </c>
      <c r="R16339" s="4">
        <v>0</v>
      </c>
      <c r="S16339" s="4">
        <v>0</v>
      </c>
      <c r="T16339" s="4">
        <v>0</v>
      </c>
      <c r="U16339" s="4">
        <f>SUM(P16339:T16339)</f>
        <v>2</v>
      </c>
      <c r="V16339" s="20">
        <f>O16339/U16339/F16339</f>
        <v>2.5</v>
      </c>
      <c r="W16339" s="4"/>
      <c r="X16339" s="4">
        <f>F16339*U16339</f>
        <v>2</v>
      </c>
      <c r="Y16339" s="47">
        <f t="shared" si="255"/>
        <v>7.6923076923076923E-4</v>
      </c>
      <c r="Z16339" s="4"/>
      <c r="AA16339" s="4">
        <f>100*2.2*4+100*2.25*2+120*4*4</f>
        <v>3250</v>
      </c>
      <c r="AB16339" s="4"/>
      <c r="AC16339" s="4" t="s">
        <v>124</v>
      </c>
      <c r="AD16339" s="4" t="s">
        <v>86</v>
      </c>
      <c r="AE16339" s="4">
        <v>4.5</v>
      </c>
      <c r="AF16339" s="4" t="s">
        <v>35</v>
      </c>
      <c r="AG16339" s="4"/>
    </row>
    <row r="16340" spans="1:33" ht="15" customHeight="1" x14ac:dyDescent="0.25">
      <c r="A16340" s="4" t="s">
        <v>188</v>
      </c>
      <c r="B16340" s="4" t="s">
        <v>75</v>
      </c>
      <c r="C16340" s="4">
        <v>10</v>
      </c>
      <c r="D16340" s="4"/>
      <c r="E16340" s="4">
        <v>1</v>
      </c>
      <c r="F16340" s="4">
        <v>1</v>
      </c>
      <c r="G16340" s="4" t="s">
        <v>28</v>
      </c>
      <c r="H16340" s="26">
        <v>45808</v>
      </c>
      <c r="I16340" s="4" t="s">
        <v>262</v>
      </c>
      <c r="J16340" s="4">
        <f>10+3</f>
        <v>13</v>
      </c>
      <c r="K16340" s="4">
        <v>2</v>
      </c>
      <c r="L16340" s="4">
        <v>0</v>
      </c>
      <c r="M16340" s="4">
        <v>2</v>
      </c>
      <c r="N16340" s="4">
        <v>0</v>
      </c>
      <c r="O16340" s="4">
        <f>SUM(J16340:N16340)</f>
        <v>17</v>
      </c>
      <c r="P16340" s="4">
        <v>6</v>
      </c>
      <c r="Q16340" s="4">
        <v>6</v>
      </c>
      <c r="R16340" s="4">
        <v>2</v>
      </c>
      <c r="S16340" s="4">
        <v>5</v>
      </c>
      <c r="T16340" s="4">
        <v>0</v>
      </c>
      <c r="U16340" s="4">
        <v>21</v>
      </c>
      <c r="V16340" s="20">
        <f>O16340/U16340/F16340</f>
        <v>0.80952380952380953</v>
      </c>
      <c r="W16340" s="4"/>
      <c r="X16340" s="4">
        <f>F16340*U16340</f>
        <v>21</v>
      </c>
      <c r="Y16340" s="47">
        <f t="shared" si="255"/>
        <v>2.6611565073103534E-4</v>
      </c>
      <c r="Z16340" s="4"/>
      <c r="AA16340" s="4">
        <f>50*3.84*7+50*4.32*3+50*3.8*3+50*3.2*3</f>
        <v>3042</v>
      </c>
      <c r="AB16340" s="4"/>
      <c r="AC16340" s="4" t="s">
        <v>77</v>
      </c>
      <c r="AD16340" s="4" t="s">
        <v>86</v>
      </c>
      <c r="AE16340" s="4"/>
      <c r="AF16340" s="4" t="s">
        <v>35</v>
      </c>
      <c r="AG16340" s="4" t="s">
        <v>345</v>
      </c>
    </row>
    <row r="16341" spans="1:33" ht="15" customHeight="1" x14ac:dyDescent="0.25">
      <c r="A16341" s="4" t="s">
        <v>184</v>
      </c>
      <c r="B16341" s="4" t="s">
        <v>75</v>
      </c>
      <c r="C16341" s="4">
        <v>11</v>
      </c>
      <c r="D16341" s="4"/>
      <c r="E16341" s="4">
        <v>2</v>
      </c>
      <c r="F16341" s="4">
        <v>1</v>
      </c>
      <c r="G16341" s="4" t="s">
        <v>28</v>
      </c>
      <c r="H16341" s="26">
        <v>45808</v>
      </c>
      <c r="I16341" s="4" t="s">
        <v>262</v>
      </c>
      <c r="J16341" s="4">
        <v>0.3</v>
      </c>
      <c r="K16341" s="4">
        <f>2.5+1.9</f>
        <v>4.4000000000000004</v>
      </c>
      <c r="L16341" s="4">
        <v>3</v>
      </c>
      <c r="M16341" s="4">
        <v>0</v>
      </c>
      <c r="N16341" s="4">
        <v>0</v>
      </c>
      <c r="O16341" s="4">
        <f>SUM(J16341:N16341)</f>
        <v>7.7</v>
      </c>
      <c r="P16341" s="4">
        <v>2</v>
      </c>
      <c r="Q16341" s="4">
        <v>3</v>
      </c>
      <c r="R16341" s="4">
        <v>3</v>
      </c>
      <c r="S16341" s="4">
        <v>4</v>
      </c>
      <c r="T16341" s="4">
        <v>0</v>
      </c>
      <c r="U16341" s="4">
        <f>SUM(P16341:T16341)</f>
        <v>12</v>
      </c>
      <c r="V16341" s="20">
        <f>O16341/U16341/F16341</f>
        <v>0.64166666666666672</v>
      </c>
      <c r="W16341" s="4"/>
      <c r="X16341" s="4">
        <f>F16341*U16341</f>
        <v>12</v>
      </c>
      <c r="Y16341" s="47">
        <f t="shared" si="255"/>
        <v>3.9609053497942392E-4</v>
      </c>
      <c r="Z16341" s="4"/>
      <c r="AA16341" s="4">
        <f>75*2.4*9</f>
        <v>1620</v>
      </c>
      <c r="AB16341" s="4"/>
      <c r="AC16341" s="4" t="s">
        <v>90</v>
      </c>
      <c r="AD16341" s="4" t="s">
        <v>86</v>
      </c>
      <c r="AE16341" s="4"/>
      <c r="AF16341" s="4" t="s">
        <v>35</v>
      </c>
      <c r="AG16341" s="4"/>
    </row>
    <row r="16342" spans="1:33" ht="15" customHeight="1" x14ac:dyDescent="0.25">
      <c r="A16342" s="4">
        <v>2768</v>
      </c>
      <c r="B16342" s="4" t="s">
        <v>75</v>
      </c>
      <c r="C16342" s="4">
        <v>11</v>
      </c>
      <c r="D16342" s="4"/>
      <c r="E16342" s="4">
        <v>2</v>
      </c>
      <c r="F16342" s="4">
        <v>1</v>
      </c>
      <c r="G16342" s="4" t="s">
        <v>28</v>
      </c>
      <c r="H16342" s="26">
        <v>45808</v>
      </c>
      <c r="I16342" s="4" t="s">
        <v>262</v>
      </c>
      <c r="J16342" s="4">
        <f>5+3</f>
        <v>8</v>
      </c>
      <c r="K16342" s="4">
        <f>4+3+10</f>
        <v>17</v>
      </c>
      <c r="L16342" s="4">
        <f>4+6</f>
        <v>10</v>
      </c>
      <c r="M16342" s="4">
        <f>2+3+6</f>
        <v>11</v>
      </c>
      <c r="N16342" s="4">
        <v>0</v>
      </c>
      <c r="O16342" s="4">
        <f>SUM(J16342:N16342)</f>
        <v>46</v>
      </c>
      <c r="P16342" s="4">
        <v>7</v>
      </c>
      <c r="Q16342" s="4">
        <v>7</v>
      </c>
      <c r="R16342" s="4">
        <v>7</v>
      </c>
      <c r="S16342" s="4">
        <v>4</v>
      </c>
      <c r="T16342" s="4">
        <v>0</v>
      </c>
      <c r="U16342" s="4">
        <f>SUM(P16342:T16342)</f>
        <v>25</v>
      </c>
      <c r="V16342" s="20">
        <f>O16342/U16342/F16342</f>
        <v>1.84</v>
      </c>
      <c r="W16342" s="4"/>
      <c r="X16342" s="4">
        <f>F16342*U16342</f>
        <v>25</v>
      </c>
      <c r="Y16342" s="47">
        <f t="shared" si="255"/>
        <v>5.7499999999999999E-4</v>
      </c>
      <c r="Z16342" s="4"/>
      <c r="AA16342" s="4">
        <f>50*2.5*12+50*2*17</f>
        <v>3200</v>
      </c>
      <c r="AB16342" s="4"/>
      <c r="AC16342" s="4" t="s">
        <v>20</v>
      </c>
      <c r="AD16342" s="4" t="s">
        <v>86</v>
      </c>
      <c r="AE16342" s="4">
        <v>7</v>
      </c>
      <c r="AF16342" s="4" t="s">
        <v>35</v>
      </c>
      <c r="AG16342" s="4"/>
    </row>
    <row r="16343" spans="1:33" ht="15" customHeight="1" x14ac:dyDescent="0.25">
      <c r="A16343" s="4" t="s">
        <v>144</v>
      </c>
      <c r="B16343" s="4" t="s">
        <v>75</v>
      </c>
      <c r="C16343" s="4">
        <v>11</v>
      </c>
      <c r="D16343" s="4">
        <v>21</v>
      </c>
      <c r="E16343" s="4">
        <v>1</v>
      </c>
      <c r="F16343" s="4">
        <v>1</v>
      </c>
      <c r="G16343" s="4" t="s">
        <v>28</v>
      </c>
      <c r="H16343" s="26">
        <v>45808</v>
      </c>
      <c r="I16343" s="4" t="s">
        <v>262</v>
      </c>
      <c r="J16343" s="4">
        <f>6+4+2</f>
        <v>12</v>
      </c>
      <c r="K16343" s="4">
        <f>5+6+3</f>
        <v>14</v>
      </c>
      <c r="L16343" s="4">
        <f>3+1</f>
        <v>4</v>
      </c>
      <c r="M16343" s="4">
        <v>0</v>
      </c>
      <c r="N16343" s="4">
        <f>3+2</f>
        <v>5</v>
      </c>
      <c r="O16343" s="4">
        <f>SUM(J16343:N16343)</f>
        <v>35</v>
      </c>
      <c r="P16343" s="4">
        <v>5</v>
      </c>
      <c r="Q16343" s="4">
        <v>5</v>
      </c>
      <c r="R16343" s="4">
        <v>3</v>
      </c>
      <c r="S16343" s="4">
        <v>0</v>
      </c>
      <c r="T16343" s="4">
        <v>2</v>
      </c>
      <c r="U16343" s="4">
        <f>SUM(P16343:T16343)</f>
        <v>15</v>
      </c>
      <c r="V16343" s="20">
        <f>O16343/U16343/F16343</f>
        <v>2.3333333333333335</v>
      </c>
      <c r="W16343" s="4"/>
      <c r="X16343" s="4">
        <f>F16343*U16343</f>
        <v>15</v>
      </c>
      <c r="Y16343" s="47">
        <f t="shared" si="255"/>
        <v>8.6419753086419758E-4</v>
      </c>
      <c r="Z16343" s="4"/>
      <c r="AA16343" s="4">
        <f>180*2.5+240*2.5+300*3+250*3</f>
        <v>2700</v>
      </c>
      <c r="AB16343" s="4"/>
      <c r="AC16343" s="4" t="s">
        <v>77</v>
      </c>
      <c r="AD16343" s="4" t="s">
        <v>78</v>
      </c>
      <c r="AE16343" s="4"/>
      <c r="AF16343" s="4" t="s">
        <v>35</v>
      </c>
      <c r="AG16343" s="4" t="s">
        <v>285</v>
      </c>
    </row>
    <row r="16344" spans="1:33" ht="15" customHeight="1" x14ac:dyDescent="0.25">
      <c r="A16344" s="4">
        <v>8098</v>
      </c>
      <c r="B16344" s="4" t="s">
        <v>75</v>
      </c>
      <c r="C16344" s="4">
        <v>11</v>
      </c>
      <c r="D16344" s="4"/>
      <c r="E16344" s="4">
        <v>2</v>
      </c>
      <c r="F16344" s="4">
        <v>1</v>
      </c>
      <c r="G16344" s="4" t="s">
        <v>28</v>
      </c>
      <c r="H16344" s="26">
        <v>45808</v>
      </c>
      <c r="I16344" s="4" t="s">
        <v>262</v>
      </c>
      <c r="J16344" s="4">
        <f>3+4+2+1</f>
        <v>10</v>
      </c>
      <c r="K16344" s="4">
        <f>1+2+3</f>
        <v>6</v>
      </c>
      <c r="L16344" s="4">
        <v>0</v>
      </c>
      <c r="M16344" s="4">
        <f>2</f>
        <v>2</v>
      </c>
      <c r="N16344" s="4">
        <v>0</v>
      </c>
      <c r="O16344" s="4">
        <f>SUM(J16344:N16344)</f>
        <v>18</v>
      </c>
      <c r="P16344" s="4">
        <v>4</v>
      </c>
      <c r="Q16344" s="4">
        <v>4</v>
      </c>
      <c r="R16344" s="4">
        <v>0</v>
      </c>
      <c r="S16344" s="4">
        <v>2</v>
      </c>
      <c r="T16344" s="4">
        <v>0</v>
      </c>
      <c r="U16344" s="4">
        <v>18</v>
      </c>
      <c r="V16344" s="20">
        <f>O16344/U16344/F16344</f>
        <v>1</v>
      </c>
      <c r="W16344" s="4"/>
      <c r="X16344" s="4">
        <f>F16344*U16344</f>
        <v>18</v>
      </c>
      <c r="Y16344" s="47">
        <f t="shared" si="255"/>
        <v>3.1620553359683795E-4</v>
      </c>
      <c r="Z16344" s="4"/>
      <c r="AA16344" s="4">
        <f>55*2.5*23</f>
        <v>3162.5</v>
      </c>
      <c r="AB16344" s="4"/>
      <c r="AC16344" s="4" t="s">
        <v>77</v>
      </c>
      <c r="AD16344" s="4" t="s">
        <v>86</v>
      </c>
      <c r="AE16344" s="4"/>
      <c r="AF16344" s="4" t="s">
        <v>35</v>
      </c>
      <c r="AG16344" s="4"/>
    </row>
    <row r="16345" spans="1:33" ht="15" customHeight="1" x14ac:dyDescent="0.25">
      <c r="A16345" s="4" t="s">
        <v>202</v>
      </c>
      <c r="B16345" s="4" t="s">
        <v>75</v>
      </c>
      <c r="C16345" s="4">
        <v>11</v>
      </c>
      <c r="D16345" s="4"/>
      <c r="E16345" s="4">
        <v>1</v>
      </c>
      <c r="F16345" s="4">
        <v>1</v>
      </c>
      <c r="G16345" s="4" t="s">
        <v>28</v>
      </c>
      <c r="H16345" s="26">
        <v>45808</v>
      </c>
      <c r="I16345" s="4" t="s">
        <v>262</v>
      </c>
      <c r="J16345" s="4">
        <f>4+7+5</f>
        <v>16</v>
      </c>
      <c r="K16345" s="4">
        <f>6+2+7</f>
        <v>15</v>
      </c>
      <c r="L16345" s="4">
        <f>8+6</f>
        <v>14</v>
      </c>
      <c r="M16345" s="4">
        <f>6+5</f>
        <v>11</v>
      </c>
      <c r="N16345" s="4">
        <v>0</v>
      </c>
      <c r="O16345" s="4">
        <f>SUM(J16345:N16345)</f>
        <v>56</v>
      </c>
      <c r="P16345" s="4">
        <v>7</v>
      </c>
      <c r="Q16345" s="4">
        <v>7</v>
      </c>
      <c r="R16345" s="4">
        <v>7</v>
      </c>
      <c r="S16345" s="4">
        <v>7</v>
      </c>
      <c r="T16345" s="4">
        <v>2</v>
      </c>
      <c r="U16345" s="4">
        <f>SUM(P16345:T16345)</f>
        <v>30</v>
      </c>
      <c r="V16345" s="20">
        <f>O16345/U16345/F16345</f>
        <v>1.8666666666666667</v>
      </c>
      <c r="W16345" s="4"/>
      <c r="X16345" s="4">
        <f>F16345*U16345</f>
        <v>30</v>
      </c>
      <c r="Y16345" s="47">
        <f t="shared" si="255"/>
        <v>5.699745547073791E-4</v>
      </c>
      <c r="Z16345" s="4"/>
      <c r="AA16345" s="4">
        <f>50*2*6+55*2*4+70*3*6+65*3*5</f>
        <v>3275</v>
      </c>
      <c r="AB16345" s="4"/>
      <c r="AC16345" s="4"/>
      <c r="AD16345" s="4"/>
      <c r="AE16345" s="4"/>
      <c r="AF16345" s="4" t="s">
        <v>35</v>
      </c>
      <c r="AG16345" s="4"/>
    </row>
    <row r="16346" spans="1:33" ht="15" customHeight="1" x14ac:dyDescent="0.25">
      <c r="A16346" s="4">
        <v>8185</v>
      </c>
      <c r="B16346" s="4" t="s">
        <v>75</v>
      </c>
      <c r="C16346" s="4">
        <v>13</v>
      </c>
      <c r="D16346" s="4">
        <v>2</v>
      </c>
      <c r="E16346" s="4">
        <v>3</v>
      </c>
      <c r="F16346" s="4">
        <v>1</v>
      </c>
      <c r="G16346" s="4" t="s">
        <v>28</v>
      </c>
      <c r="H16346" s="26">
        <v>45808</v>
      </c>
      <c r="I16346" s="4" t="s">
        <v>262</v>
      </c>
      <c r="J16346" s="4">
        <v>0</v>
      </c>
      <c r="K16346" s="4">
        <v>1</v>
      </c>
      <c r="L16346" s="4">
        <v>0</v>
      </c>
      <c r="M16346" s="4">
        <v>1</v>
      </c>
      <c r="N16346" s="4">
        <v>0</v>
      </c>
      <c r="O16346" s="4">
        <f>SUM(J16346:N16346)</f>
        <v>2</v>
      </c>
      <c r="P16346" s="4">
        <v>1</v>
      </c>
      <c r="Q16346" s="4">
        <v>1</v>
      </c>
      <c r="R16346" s="4">
        <v>1</v>
      </c>
      <c r="S16346" s="4">
        <v>1</v>
      </c>
      <c r="T16346" s="4">
        <v>0</v>
      </c>
      <c r="U16346" s="4">
        <f>SUM(P16346:T16346)</f>
        <v>4</v>
      </c>
      <c r="V16346" s="20">
        <f>O16346/U16346/F16346</f>
        <v>0.5</v>
      </c>
      <c r="W16346" s="4"/>
      <c r="X16346" s="4">
        <f>F16346*U16346</f>
        <v>4</v>
      </c>
      <c r="Y16346" s="47">
        <f t="shared" si="255"/>
        <v>2.2988505747126436E-4</v>
      </c>
      <c r="Z16346" s="4"/>
      <c r="AA16346" s="4">
        <f>50*2.5*3+50*3*12</f>
        <v>2175</v>
      </c>
      <c r="AB16346" s="4"/>
      <c r="AC16346" s="4" t="s">
        <v>77</v>
      </c>
      <c r="AD16346" s="4" t="s">
        <v>78</v>
      </c>
      <c r="AE16346" s="4"/>
      <c r="AF16346" s="4" t="s">
        <v>32</v>
      </c>
      <c r="AG16346" s="4" t="s">
        <v>576</v>
      </c>
    </row>
    <row r="16347" spans="1:33" ht="15" customHeight="1" x14ac:dyDescent="0.25">
      <c r="A16347" s="4" t="s">
        <v>147</v>
      </c>
      <c r="B16347" s="4" t="s">
        <v>75</v>
      </c>
      <c r="C16347" s="4">
        <v>13</v>
      </c>
      <c r="D16347" s="4">
        <v>6</v>
      </c>
      <c r="E16347" s="4">
        <v>2</v>
      </c>
      <c r="F16347" s="4">
        <v>1</v>
      </c>
      <c r="G16347" s="25" t="s">
        <v>28</v>
      </c>
      <c r="H16347" s="26">
        <v>45808</v>
      </c>
      <c r="I16347" s="4" t="s">
        <v>262</v>
      </c>
      <c r="J16347" s="4">
        <v>0</v>
      </c>
      <c r="K16347" s="4">
        <v>0</v>
      </c>
      <c r="L16347" s="4">
        <v>4</v>
      </c>
      <c r="M16347" s="4">
        <v>0</v>
      </c>
      <c r="N16347" s="4">
        <v>0</v>
      </c>
      <c r="O16347" s="4">
        <f>SUM(J16347:N16347)</f>
        <v>4</v>
      </c>
      <c r="P16347" s="4">
        <v>2</v>
      </c>
      <c r="Q16347" s="4">
        <v>0</v>
      </c>
      <c r="R16347" s="4">
        <v>2</v>
      </c>
      <c r="S16347" s="4">
        <v>0</v>
      </c>
      <c r="T16347" s="4">
        <v>0</v>
      </c>
      <c r="U16347" s="4">
        <f>SUM(P16347:T16347)</f>
        <v>4</v>
      </c>
      <c r="V16347" s="20">
        <f>O16347/U16347/F16347</f>
        <v>1</v>
      </c>
      <c r="W16347" s="4"/>
      <c r="X16347" s="4">
        <f>F16347*U16347</f>
        <v>4</v>
      </c>
      <c r="Y16347" s="47">
        <f t="shared" si="255"/>
        <v>1.0526315789473684E-3</v>
      </c>
      <c r="Z16347" s="4"/>
      <c r="AA16347" s="4">
        <f>65*2.5*4+60*2.5*2</f>
        <v>950</v>
      </c>
      <c r="AB16347" s="4"/>
      <c r="AC16347" s="4" t="s">
        <v>77</v>
      </c>
      <c r="AD16347" s="4" t="s">
        <v>86</v>
      </c>
      <c r="AE16347" s="4">
        <v>6.5</v>
      </c>
      <c r="AF16347" s="4" t="s">
        <v>32</v>
      </c>
      <c r="AG16347" s="4" t="s">
        <v>162</v>
      </c>
    </row>
    <row r="16348" spans="1:33" ht="15" customHeight="1" x14ac:dyDescent="0.25">
      <c r="A16348" s="4">
        <v>8313</v>
      </c>
      <c r="B16348" s="4" t="s">
        <v>114</v>
      </c>
      <c r="C16348" s="4">
        <v>7</v>
      </c>
      <c r="D16348" s="4"/>
      <c r="E16348" s="4">
        <v>2</v>
      </c>
      <c r="F16348" s="4">
        <v>1</v>
      </c>
      <c r="G16348" s="4" t="s">
        <v>28</v>
      </c>
      <c r="H16348" s="26">
        <v>45808</v>
      </c>
      <c r="I16348" s="4" t="s">
        <v>262</v>
      </c>
      <c r="J16348" s="4">
        <v>5</v>
      </c>
      <c r="K16348" s="4">
        <v>5</v>
      </c>
      <c r="L16348" s="4">
        <v>4</v>
      </c>
      <c r="M16348" s="4">
        <v>5</v>
      </c>
      <c r="N16348" s="4">
        <v>3</v>
      </c>
      <c r="O16348" s="4">
        <f>SUM(J16348:N16348)</f>
        <v>22</v>
      </c>
      <c r="P16348" s="4">
        <v>2</v>
      </c>
      <c r="Q16348" s="4">
        <v>2</v>
      </c>
      <c r="R16348" s="4">
        <v>2</v>
      </c>
      <c r="S16348" s="4">
        <v>2</v>
      </c>
      <c r="T16348" s="4">
        <v>1</v>
      </c>
      <c r="U16348" s="4">
        <f>SUM(P16348:T16348)</f>
        <v>9</v>
      </c>
      <c r="V16348" s="20">
        <f>O16348/U16348/F16348</f>
        <v>2.4444444444444446</v>
      </c>
      <c r="W16348" s="4"/>
      <c r="X16348" s="21">
        <f>F16348*U16348</f>
        <v>9</v>
      </c>
      <c r="Y16348" s="47">
        <f t="shared" si="255"/>
        <v>1.4282468270198332E-3</v>
      </c>
      <c r="Z16348" s="4"/>
      <c r="AA16348" s="4">
        <f>55*2.5*3+53*3*1+60*3*1+60*4*4</f>
        <v>1711.5</v>
      </c>
      <c r="AB16348" s="4"/>
      <c r="AC16348" s="4" t="s">
        <v>90</v>
      </c>
      <c r="AD16348" s="4" t="s">
        <v>180</v>
      </c>
      <c r="AE16348" s="4"/>
      <c r="AF16348" s="4" t="s">
        <v>38</v>
      </c>
      <c r="AG16348" s="4"/>
    </row>
    <row r="16349" spans="1:33" ht="15" customHeight="1" x14ac:dyDescent="0.25">
      <c r="A16349" s="4">
        <v>5424</v>
      </c>
      <c r="B16349" s="4" t="s">
        <v>75</v>
      </c>
      <c r="C16349" s="4">
        <v>9</v>
      </c>
      <c r="D16349" s="4">
        <v>29</v>
      </c>
      <c r="E16349" s="4">
        <v>2</v>
      </c>
      <c r="F16349" s="4">
        <v>1</v>
      </c>
      <c r="G16349" s="4" t="s">
        <v>28</v>
      </c>
      <c r="H16349" s="26">
        <v>45808</v>
      </c>
      <c r="I16349" s="4" t="s">
        <v>262</v>
      </c>
      <c r="J16349" s="4">
        <v>0</v>
      </c>
      <c r="K16349" s="4">
        <v>10</v>
      </c>
      <c r="L16349" s="4">
        <v>15</v>
      </c>
      <c r="M16349" s="4">
        <v>0</v>
      </c>
      <c r="N16349" s="4">
        <v>0</v>
      </c>
      <c r="O16349" s="4">
        <f>SUM(J16349:N16349)</f>
        <v>25</v>
      </c>
      <c r="P16349" s="4">
        <v>7</v>
      </c>
      <c r="Q16349" s="4">
        <v>7</v>
      </c>
      <c r="R16349" s="4">
        <v>7</v>
      </c>
      <c r="S16349" s="4">
        <v>7</v>
      </c>
      <c r="T16349" s="4">
        <v>3</v>
      </c>
      <c r="U16349" s="4">
        <f>SUM(P16349:T16349)</f>
        <v>31</v>
      </c>
      <c r="V16349" s="20">
        <f>O16349/U16349/F16349</f>
        <v>0.80645161290322576</v>
      </c>
      <c r="W16349" s="4"/>
      <c r="X16349" s="4">
        <f>F16349*U16349</f>
        <v>31</v>
      </c>
      <c r="Y16349" s="47">
        <f t="shared" si="255"/>
        <v>8.0645161290322581E-5</v>
      </c>
      <c r="Z16349" s="4"/>
      <c r="AA16349" s="4">
        <f>50*2.5*80</f>
        <v>10000</v>
      </c>
      <c r="AB16349" s="4"/>
      <c r="AC16349" s="4" t="s">
        <v>77</v>
      </c>
      <c r="AD16349" s="4" t="s">
        <v>78</v>
      </c>
      <c r="AE16349" s="4"/>
      <c r="AF16349" s="4" t="s">
        <v>36</v>
      </c>
      <c r="AG16349" s="4"/>
    </row>
    <row r="16350" spans="1:33" ht="15" customHeight="1" x14ac:dyDescent="0.25">
      <c r="A16350" s="4">
        <v>1810</v>
      </c>
      <c r="B16350" s="4" t="s">
        <v>75</v>
      </c>
      <c r="C16350" s="4">
        <v>9</v>
      </c>
      <c r="D16350" s="4">
        <v>31</v>
      </c>
      <c r="E16350" s="4">
        <v>1</v>
      </c>
      <c r="F16350" s="4">
        <v>1</v>
      </c>
      <c r="G16350" s="4" t="s">
        <v>28</v>
      </c>
      <c r="H16350" s="26">
        <v>45808</v>
      </c>
      <c r="I16350" s="4" t="s">
        <v>262</v>
      </c>
      <c r="J16350" s="4">
        <f>3+6+1+2+3+3</f>
        <v>18</v>
      </c>
      <c r="K16350" s="4">
        <f>5+4+3+2+1+3</f>
        <v>18</v>
      </c>
      <c r="L16350" s="4">
        <f>2+4+6+2</f>
        <v>14</v>
      </c>
      <c r="M16350" s="4">
        <v>0</v>
      </c>
      <c r="N16350" s="4">
        <v>0</v>
      </c>
      <c r="O16350" s="4">
        <f>SUM(J16350:N16350)</f>
        <v>50</v>
      </c>
      <c r="P16350" s="4">
        <v>7</v>
      </c>
      <c r="Q16350" s="4">
        <v>7</v>
      </c>
      <c r="R16350" s="4">
        <v>6</v>
      </c>
      <c r="S16350" s="4">
        <v>0</v>
      </c>
      <c r="T16350" s="4">
        <v>0</v>
      </c>
      <c r="U16350" s="4">
        <f>SUM(P16350:T16350)</f>
        <v>20</v>
      </c>
      <c r="V16350" s="20">
        <f>O16350/U16350/F16350</f>
        <v>2.5</v>
      </c>
      <c r="W16350" s="4"/>
      <c r="X16350" s="4">
        <f>F16350*U16350</f>
        <v>20</v>
      </c>
      <c r="Y16350" s="47">
        <f t="shared" si="255"/>
        <v>2.2222222222222222E-3</v>
      </c>
      <c r="Z16350" s="4"/>
      <c r="AA16350" s="4">
        <f>50*4.5*5</f>
        <v>1125</v>
      </c>
      <c r="AB16350" s="4"/>
      <c r="AC16350" s="4" t="s">
        <v>20</v>
      </c>
      <c r="AD16350" s="4" t="s">
        <v>110</v>
      </c>
      <c r="AE16350" s="4"/>
      <c r="AF16350" s="4" t="s">
        <v>36</v>
      </c>
      <c r="AG16350" s="4"/>
    </row>
    <row r="16351" spans="1:33" ht="15" customHeight="1" x14ac:dyDescent="0.25">
      <c r="A16351" s="4">
        <v>1906</v>
      </c>
      <c r="B16351" s="4" t="s">
        <v>75</v>
      </c>
      <c r="C16351" s="4">
        <v>9</v>
      </c>
      <c r="D16351" s="4">
        <v>31</v>
      </c>
      <c r="E16351" s="4">
        <v>2</v>
      </c>
      <c r="F16351" s="4">
        <v>1</v>
      </c>
      <c r="G16351" s="4" t="s">
        <v>28</v>
      </c>
      <c r="H16351" s="26">
        <v>45808</v>
      </c>
      <c r="I16351" s="4" t="s">
        <v>262</v>
      </c>
      <c r="J16351" s="4">
        <v>7</v>
      </c>
      <c r="K16351" s="4">
        <v>1</v>
      </c>
      <c r="L16351" s="4">
        <v>0</v>
      </c>
      <c r="M16351" s="4">
        <v>1</v>
      </c>
      <c r="N16351" s="4">
        <v>0</v>
      </c>
      <c r="O16351" s="4">
        <f>SUM(J16351:N16351)</f>
        <v>9</v>
      </c>
      <c r="P16351" s="4">
        <v>7</v>
      </c>
      <c r="Q16351" s="4">
        <v>5</v>
      </c>
      <c r="R16351" s="4">
        <v>4</v>
      </c>
      <c r="S16351" s="4">
        <v>6</v>
      </c>
      <c r="T16351" s="4">
        <v>0</v>
      </c>
      <c r="U16351" s="4">
        <f>SUM(P16351:T16351)</f>
        <v>22</v>
      </c>
      <c r="V16351" s="20">
        <f>O16351/U16351/F16351</f>
        <v>0.40909090909090912</v>
      </c>
      <c r="W16351" s="4"/>
      <c r="X16351" s="4">
        <f>F16351*U16351</f>
        <v>22</v>
      </c>
      <c r="Y16351" s="47">
        <f t="shared" si="255"/>
        <v>1.3196480938416422E-4</v>
      </c>
      <c r="Z16351" s="4"/>
      <c r="AA16351" s="4">
        <f>50*4.5*12+50*4*2</f>
        <v>3100</v>
      </c>
      <c r="AB16351" s="4"/>
      <c r="AC16351" s="4" t="s">
        <v>77</v>
      </c>
      <c r="AD16351" s="4" t="s">
        <v>78</v>
      </c>
      <c r="AE16351" s="4">
        <v>15</v>
      </c>
      <c r="AF16351" s="4" t="s">
        <v>36</v>
      </c>
      <c r="AG16351" s="4"/>
    </row>
    <row r="16352" spans="1:33" ht="15" customHeight="1" x14ac:dyDescent="0.25">
      <c r="A16352" s="4">
        <v>4644</v>
      </c>
      <c r="B16352" s="4" t="s">
        <v>75</v>
      </c>
      <c r="C16352" s="4">
        <v>9</v>
      </c>
      <c r="D16352" s="4">
        <v>35</v>
      </c>
      <c r="E16352" s="4">
        <v>1</v>
      </c>
      <c r="F16352" s="4">
        <v>1</v>
      </c>
      <c r="G16352" s="4" t="s">
        <v>28</v>
      </c>
      <c r="H16352" s="26">
        <v>45808</v>
      </c>
      <c r="I16352" s="4" t="s">
        <v>262</v>
      </c>
      <c r="J16352" s="4">
        <v>6</v>
      </c>
      <c r="K16352" s="4">
        <v>10</v>
      </c>
      <c r="L16352" s="4">
        <v>4</v>
      </c>
      <c r="M16352" s="4">
        <v>2</v>
      </c>
      <c r="N16352" s="4">
        <v>2</v>
      </c>
      <c r="O16352" s="4">
        <f>SUM(J16352:N16352)</f>
        <v>24</v>
      </c>
      <c r="P16352" s="4">
        <v>7</v>
      </c>
      <c r="Q16352" s="4">
        <v>7</v>
      </c>
      <c r="R16352" s="4">
        <v>7</v>
      </c>
      <c r="S16352" s="4">
        <v>7</v>
      </c>
      <c r="T16352" s="4">
        <v>3</v>
      </c>
      <c r="U16352" s="4">
        <f>SUM(P16352:T16352)</f>
        <v>31</v>
      </c>
      <c r="V16352" s="20">
        <f>O16352/U16352/F16352</f>
        <v>0.77419354838709675</v>
      </c>
      <c r="W16352" s="4"/>
      <c r="X16352" s="4">
        <f>F16352*U16352</f>
        <v>31</v>
      </c>
      <c r="Y16352" s="47">
        <f t="shared" si="255"/>
        <v>2.538339502908514E-4</v>
      </c>
      <c r="Z16352" s="4"/>
      <c r="AA16352" s="4">
        <f>50*3*2+50*2.5*4+50*3.5*6+50*3*8</f>
        <v>3050</v>
      </c>
      <c r="AB16352" s="4"/>
      <c r="AC16352" s="4" t="s">
        <v>77</v>
      </c>
      <c r="AD16352" s="4" t="s">
        <v>78</v>
      </c>
      <c r="AE16352" s="4"/>
      <c r="AF16352" s="4" t="s">
        <v>36</v>
      </c>
      <c r="AG16352" s="4"/>
    </row>
    <row r="16353" spans="1:33" ht="15" customHeight="1" x14ac:dyDescent="0.25">
      <c r="A16353" s="4">
        <v>662</v>
      </c>
      <c r="B16353" s="4" t="s">
        <v>75</v>
      </c>
      <c r="C16353" s="4">
        <v>8</v>
      </c>
      <c r="D16353" s="4">
        <v>37</v>
      </c>
      <c r="E16353" s="4">
        <v>1</v>
      </c>
      <c r="F16353" s="4">
        <v>1</v>
      </c>
      <c r="G16353" s="4" t="s">
        <v>28</v>
      </c>
      <c r="H16353" s="26">
        <v>45808</v>
      </c>
      <c r="I16353" s="4" t="s">
        <v>262</v>
      </c>
      <c r="J16353" s="4">
        <v>0</v>
      </c>
      <c r="K16353" s="4">
        <v>3</v>
      </c>
      <c r="L16353" s="4">
        <v>0</v>
      </c>
      <c r="M16353" s="4">
        <v>0</v>
      </c>
      <c r="N16353" s="4">
        <v>2</v>
      </c>
      <c r="O16353" s="4">
        <f>SUM(J16353:N16353)</f>
        <v>5</v>
      </c>
      <c r="P16353" s="4">
        <v>5</v>
      </c>
      <c r="Q16353" s="4">
        <v>5</v>
      </c>
      <c r="R16353" s="4">
        <v>5</v>
      </c>
      <c r="S16353" s="4">
        <v>5</v>
      </c>
      <c r="T16353" s="4">
        <v>3</v>
      </c>
      <c r="U16353" s="4">
        <f>SUM(P16353:T16353)</f>
        <v>23</v>
      </c>
      <c r="V16353" s="20">
        <f>O16353/U16353/F16353</f>
        <v>0.21739130434782608</v>
      </c>
      <c r="W16353" s="4"/>
      <c r="X16353" s="4">
        <f>F16353*U16353</f>
        <v>23</v>
      </c>
      <c r="Y16353" s="47">
        <f t="shared" si="255"/>
        <v>6.0386473429951689E-5</v>
      </c>
      <c r="Z16353" s="4"/>
      <c r="AA16353" s="4">
        <f>50*4*18</f>
        <v>3600</v>
      </c>
      <c r="AB16353" s="4"/>
      <c r="AC16353" s="4" t="s">
        <v>77</v>
      </c>
      <c r="AD16353" s="4" t="s">
        <v>78</v>
      </c>
      <c r="AE16353" s="4"/>
      <c r="AF16353" s="4" t="s">
        <v>36</v>
      </c>
      <c r="AG16353" s="4"/>
    </row>
    <row r="16354" spans="1:33" ht="15" customHeight="1" x14ac:dyDescent="0.25">
      <c r="A16354" s="4">
        <v>1071</v>
      </c>
      <c r="B16354" s="4" t="s">
        <v>75</v>
      </c>
      <c r="C16354" s="4">
        <v>9</v>
      </c>
      <c r="D16354" s="4">
        <v>35</v>
      </c>
      <c r="E16354" s="4">
        <v>2</v>
      </c>
      <c r="F16354" s="4">
        <v>1</v>
      </c>
      <c r="G16354" s="4" t="s">
        <v>28</v>
      </c>
      <c r="H16354" s="26">
        <v>45808</v>
      </c>
      <c r="I16354" s="4" t="s">
        <v>262</v>
      </c>
      <c r="J16354" s="4">
        <f>5+6+3</f>
        <v>14</v>
      </c>
      <c r="K16354" s="4">
        <v>9</v>
      </c>
      <c r="L16354" s="4">
        <f>3+3+4+2</f>
        <v>12</v>
      </c>
      <c r="M16354" s="4">
        <v>9</v>
      </c>
      <c r="N16354" s="4">
        <v>8</v>
      </c>
      <c r="O16354" s="4">
        <f>SUM(J16354:N16354)</f>
        <v>52</v>
      </c>
      <c r="P16354" s="4">
        <v>7</v>
      </c>
      <c r="Q16354" s="4">
        <v>7</v>
      </c>
      <c r="R16354" s="4">
        <v>7</v>
      </c>
      <c r="S16354" s="4">
        <v>7</v>
      </c>
      <c r="T16354" s="4">
        <v>3</v>
      </c>
      <c r="U16354" s="4">
        <f>SUM(P16354:T16354)</f>
        <v>31</v>
      </c>
      <c r="V16354" s="20">
        <f>O16354/U16354/F16354</f>
        <v>1.6774193548387097</v>
      </c>
      <c r="W16354" s="4"/>
      <c r="X16354" s="4">
        <f>F16354*U16354</f>
        <v>31</v>
      </c>
      <c r="Y16354" s="47">
        <f t="shared" si="255"/>
        <v>1.7921146953405018E-4</v>
      </c>
      <c r="Z16354" s="4"/>
      <c r="AA16354" s="4">
        <f>60*4*32+60*3.5*8</f>
        <v>9360</v>
      </c>
      <c r="AB16354" s="4"/>
      <c r="AC16354" s="4" t="s">
        <v>77</v>
      </c>
      <c r="AD16354" s="4" t="s">
        <v>78</v>
      </c>
      <c r="AE16354" s="4">
        <v>15</v>
      </c>
      <c r="AF16354" s="4" t="s">
        <v>36</v>
      </c>
      <c r="AG16354" s="4"/>
    </row>
    <row r="16355" spans="1:33" ht="15" customHeight="1" x14ac:dyDescent="0.25">
      <c r="A16355" s="4">
        <v>5350</v>
      </c>
      <c r="B16355" s="4" t="s">
        <v>75</v>
      </c>
      <c r="C16355" s="4">
        <v>9</v>
      </c>
      <c r="D16355" s="4"/>
      <c r="E16355" s="4">
        <v>2</v>
      </c>
      <c r="F16355" s="4">
        <v>1</v>
      </c>
      <c r="G16355" s="4" t="s">
        <v>28</v>
      </c>
      <c r="H16355" s="26">
        <v>45808</v>
      </c>
      <c r="I16355" s="4" t="s">
        <v>262</v>
      </c>
      <c r="J16355" s="4">
        <v>9</v>
      </c>
      <c r="K16355" s="4">
        <f>5+3+2+3+2</f>
        <v>15</v>
      </c>
      <c r="L16355" s="4">
        <f>3+2+1+3+1+2</f>
        <v>12</v>
      </c>
      <c r="M16355" s="4">
        <v>11</v>
      </c>
      <c r="N16355" s="4">
        <v>8</v>
      </c>
      <c r="O16355" s="4">
        <f>SUM(J16355:N16355)</f>
        <v>55</v>
      </c>
      <c r="P16355" s="4">
        <v>7</v>
      </c>
      <c r="Q16355" s="4">
        <v>7</v>
      </c>
      <c r="R16355" s="4">
        <v>7</v>
      </c>
      <c r="S16355" s="4">
        <v>7</v>
      </c>
      <c r="T16355" s="4">
        <v>3</v>
      </c>
      <c r="U16355" s="4">
        <f>SUM(P16355:T16355)</f>
        <v>31</v>
      </c>
      <c r="V16355" s="20">
        <f>O16355/U16355/F16355</f>
        <v>1.7741935483870968</v>
      </c>
      <c r="W16355" s="4"/>
      <c r="X16355" s="4">
        <f>F16355*U16355</f>
        <v>31</v>
      </c>
      <c r="Y16355" s="47">
        <f t="shared" si="255"/>
        <v>2.7635413526278766E-4</v>
      </c>
      <c r="Z16355" s="4"/>
      <c r="AA16355" s="4">
        <f>60*4*18+60*3.5*10</f>
        <v>6420</v>
      </c>
      <c r="AB16355" s="4"/>
      <c r="AC16355" s="4" t="s">
        <v>77</v>
      </c>
      <c r="AD16355" s="4" t="s">
        <v>78</v>
      </c>
      <c r="AE16355" s="4"/>
      <c r="AF16355" s="4" t="s">
        <v>36</v>
      </c>
      <c r="AG16355" s="4"/>
    </row>
    <row r="16356" spans="1:33" ht="15" customHeight="1" x14ac:dyDescent="0.25">
      <c r="A16356" s="4" t="s">
        <v>268</v>
      </c>
      <c r="B16356" s="4" t="s">
        <v>75</v>
      </c>
      <c r="C16356" s="4">
        <v>10</v>
      </c>
      <c r="D16356" s="4">
        <v>25</v>
      </c>
      <c r="E16356" s="4">
        <v>1</v>
      </c>
      <c r="F16356" s="4">
        <v>1</v>
      </c>
      <c r="G16356" s="4" t="s">
        <v>28</v>
      </c>
      <c r="H16356" s="26">
        <v>45808</v>
      </c>
      <c r="I16356" s="4" t="s">
        <v>262</v>
      </c>
      <c r="J16356" s="4">
        <v>27</v>
      </c>
      <c r="K16356" s="4">
        <v>10</v>
      </c>
      <c r="L16356" s="4">
        <f>8+11+9</f>
        <v>28</v>
      </c>
      <c r="M16356" s="4">
        <v>24</v>
      </c>
      <c r="N16356" s="4">
        <v>13</v>
      </c>
      <c r="O16356" s="4">
        <f>SUM(J16356:N16356)</f>
        <v>102</v>
      </c>
      <c r="P16356" s="4">
        <v>5</v>
      </c>
      <c r="Q16356" s="4">
        <v>4</v>
      </c>
      <c r="R16356" s="4">
        <v>5</v>
      </c>
      <c r="S16356" s="4">
        <v>4</v>
      </c>
      <c r="T16356" s="4">
        <v>2</v>
      </c>
      <c r="U16356" s="4">
        <f>SUM(P16356:T16356)</f>
        <v>20</v>
      </c>
      <c r="V16356" s="20">
        <f>O16356/U16356/F16356</f>
        <v>5.0999999999999996</v>
      </c>
      <c r="W16356" s="4"/>
      <c r="X16356" s="4">
        <f>F16356*U16356</f>
        <v>20</v>
      </c>
      <c r="Y16356" s="47">
        <f t="shared" si="255"/>
        <v>2.0901639344262295E-3</v>
      </c>
      <c r="Z16356" s="4"/>
      <c r="AA16356" s="4">
        <f>60*2.3*4+60*3.8*5+55*2*3+55*1.9*4</f>
        <v>2440</v>
      </c>
      <c r="AB16356" s="4">
        <v>50</v>
      </c>
      <c r="AC16356" s="4" t="s">
        <v>77</v>
      </c>
      <c r="AD16356" s="4" t="s">
        <v>86</v>
      </c>
      <c r="AE16356" s="4"/>
      <c r="AF16356" s="4" t="s">
        <v>36</v>
      </c>
      <c r="AG16356" s="4" t="s">
        <v>508</v>
      </c>
    </row>
    <row r="16357" spans="1:33" ht="15" customHeight="1" x14ac:dyDescent="0.25">
      <c r="A16357" s="4">
        <v>873</v>
      </c>
      <c r="B16357" s="4" t="s">
        <v>75</v>
      </c>
      <c r="C16357" s="4">
        <v>9</v>
      </c>
      <c r="D16357" s="4"/>
      <c r="E16357" s="4">
        <v>2</v>
      </c>
      <c r="F16357" s="4">
        <v>1</v>
      </c>
      <c r="G16357" s="4" t="s">
        <v>28</v>
      </c>
      <c r="H16357" s="26">
        <v>45808</v>
      </c>
      <c r="I16357" s="4" t="s">
        <v>262</v>
      </c>
      <c r="J16357" s="4">
        <v>3</v>
      </c>
      <c r="K16357" s="4">
        <v>0</v>
      </c>
      <c r="L16357" s="4">
        <v>0</v>
      </c>
      <c r="M16357" s="4">
        <v>3</v>
      </c>
      <c r="N16357" s="4">
        <v>0</v>
      </c>
      <c r="O16357" s="4">
        <f>SUM(J16357:N16357)</f>
        <v>6</v>
      </c>
      <c r="P16357" s="4">
        <v>3</v>
      </c>
      <c r="Q16357" s="4">
        <v>0</v>
      </c>
      <c r="R16357" s="4">
        <v>0</v>
      </c>
      <c r="S16357" s="4">
        <v>2</v>
      </c>
      <c r="T16357" s="4">
        <v>0</v>
      </c>
      <c r="U16357" s="4">
        <f>SUM(P16357:T16357)</f>
        <v>5</v>
      </c>
      <c r="V16357" s="20">
        <f>O16357/U16357/F16357</f>
        <v>1.2</v>
      </c>
      <c r="W16357" s="4"/>
      <c r="X16357" s="4">
        <f>F16357*U16357</f>
        <v>5</v>
      </c>
      <c r="Y16357" s="47">
        <f t="shared" si="255"/>
        <v>7.5949367088607594E-4</v>
      </c>
      <c r="Z16357" s="4"/>
      <c r="AA16357" s="4">
        <f>50*3*10+5*2*8</f>
        <v>1580</v>
      </c>
      <c r="AB16357" s="4"/>
      <c r="AC16357" s="4" t="s">
        <v>124</v>
      </c>
      <c r="AD16357" s="4"/>
      <c r="AE16357" s="4">
        <v>8</v>
      </c>
      <c r="AF16357" s="4" t="s">
        <v>36</v>
      </c>
      <c r="AG16357" s="4"/>
    </row>
    <row r="16358" spans="1:33" ht="15" customHeight="1" x14ac:dyDescent="0.25">
      <c r="A16358" s="4">
        <v>1623</v>
      </c>
      <c r="B16358" s="4" t="s">
        <v>75</v>
      </c>
      <c r="C16358" s="4">
        <v>9</v>
      </c>
      <c r="D16358" s="4">
        <v>34</v>
      </c>
      <c r="E16358" s="4">
        <v>2</v>
      </c>
      <c r="F16358" s="4">
        <v>1</v>
      </c>
      <c r="G16358" s="4" t="s">
        <v>28</v>
      </c>
      <c r="H16358" s="26">
        <v>45808</v>
      </c>
      <c r="I16358" s="4" t="s">
        <v>262</v>
      </c>
      <c r="J16358" s="4">
        <v>4</v>
      </c>
      <c r="K16358" s="4">
        <v>0</v>
      </c>
      <c r="L16358" s="4">
        <v>0</v>
      </c>
      <c r="M16358" s="4">
        <v>0</v>
      </c>
      <c r="N16358" s="4">
        <v>0</v>
      </c>
      <c r="O16358" s="4">
        <f>SUM(J16358:N16358)</f>
        <v>4</v>
      </c>
      <c r="P16358" s="4">
        <v>7</v>
      </c>
      <c r="Q16358" s="4">
        <v>7</v>
      </c>
      <c r="R16358" s="4">
        <v>0</v>
      </c>
      <c r="S16358" s="4">
        <v>0</v>
      </c>
      <c r="T16358" s="4">
        <v>0</v>
      </c>
      <c r="U16358" s="4">
        <f>SUM(P16358:T16358)</f>
        <v>14</v>
      </c>
      <c r="V16358" s="20">
        <f>O16358/U16358/F16358</f>
        <v>0.2857142857142857</v>
      </c>
      <c r="W16358" s="4"/>
      <c r="X16358" s="4">
        <f>F16358*U16358</f>
        <v>14</v>
      </c>
      <c r="Y16358" s="47">
        <f t="shared" si="255"/>
        <v>1.2698412698412698E-4</v>
      </c>
      <c r="Z16358" s="4"/>
      <c r="AA16358" s="4">
        <f>50*3*15</f>
        <v>2250</v>
      </c>
      <c r="AB16358" s="4"/>
      <c r="AC16358" s="4" t="s">
        <v>77</v>
      </c>
      <c r="AD16358" s="4" t="s">
        <v>86</v>
      </c>
      <c r="AE16358" s="4"/>
      <c r="AF16358" s="4" t="s">
        <v>36</v>
      </c>
      <c r="AG16358" s="4"/>
    </row>
    <row r="16359" spans="1:33" ht="15" customHeight="1" x14ac:dyDescent="0.25">
      <c r="A16359" s="4">
        <v>470</v>
      </c>
      <c r="B16359" s="4" t="s">
        <v>75</v>
      </c>
      <c r="C16359" s="4">
        <v>9</v>
      </c>
      <c r="D16359" s="4" t="s">
        <v>131</v>
      </c>
      <c r="E16359" s="4">
        <v>2</v>
      </c>
      <c r="F16359" s="4">
        <v>1</v>
      </c>
      <c r="G16359" s="4" t="s">
        <v>28</v>
      </c>
      <c r="H16359" s="26">
        <v>45808</v>
      </c>
      <c r="I16359" s="4" t="s">
        <v>262</v>
      </c>
      <c r="J16359" s="4"/>
      <c r="K16359" s="4"/>
      <c r="L16359" s="4"/>
      <c r="M16359" s="4"/>
      <c r="N16359" s="4"/>
      <c r="O16359" s="4">
        <v>3</v>
      </c>
      <c r="P16359" s="4">
        <v>0</v>
      </c>
      <c r="Q16359" s="4">
        <v>3</v>
      </c>
      <c r="R16359" s="4">
        <v>0</v>
      </c>
      <c r="S16359" s="4">
        <v>1</v>
      </c>
      <c r="T16359" s="4">
        <v>1</v>
      </c>
      <c r="U16359" s="4">
        <f>SUM(P16359:T16359)</f>
        <v>5</v>
      </c>
      <c r="V16359" s="20">
        <f>O16359/U16359/F16359</f>
        <v>0.6</v>
      </c>
      <c r="W16359" s="4"/>
      <c r="X16359" s="4">
        <f>F16359*U16359</f>
        <v>5</v>
      </c>
      <c r="Y16359" s="47">
        <f t="shared" si="255"/>
        <v>8.1300813008130081E-5</v>
      </c>
      <c r="Z16359" s="4"/>
      <c r="AA16359" s="4">
        <f>100*3*11+80*5*7+80*4*4</f>
        <v>7380</v>
      </c>
      <c r="AB16359" s="4"/>
      <c r="AC16359" s="4" t="s">
        <v>77</v>
      </c>
      <c r="AD16359" s="4" t="s">
        <v>78</v>
      </c>
      <c r="AE16359" s="4">
        <v>15</v>
      </c>
      <c r="AF16359" s="4" t="s">
        <v>36</v>
      </c>
      <c r="AG16359" s="4"/>
    </row>
    <row r="16360" spans="1:33" ht="15" customHeight="1" x14ac:dyDescent="0.25">
      <c r="A16360" s="4">
        <v>5361</v>
      </c>
      <c r="B16360" s="4" t="s">
        <v>75</v>
      </c>
      <c r="C16360" s="4">
        <v>12</v>
      </c>
      <c r="D16360" s="4">
        <v>11</v>
      </c>
      <c r="E16360" s="4">
        <v>2</v>
      </c>
      <c r="F16360" s="4">
        <v>1</v>
      </c>
      <c r="G16360" s="4" t="s">
        <v>28</v>
      </c>
      <c r="H16360" s="26">
        <v>45808</v>
      </c>
      <c r="I16360" s="4" t="s">
        <v>262</v>
      </c>
      <c r="J16360" s="4">
        <v>0</v>
      </c>
      <c r="K16360" s="4">
        <v>0</v>
      </c>
      <c r="L16360" s="4">
        <v>3</v>
      </c>
      <c r="M16360" s="4">
        <v>0</v>
      </c>
      <c r="N16360" s="4">
        <v>0</v>
      </c>
      <c r="O16360" s="4">
        <f>SUM(J16360:N16360)</f>
        <v>3</v>
      </c>
      <c r="P16360" s="4">
        <v>2</v>
      </c>
      <c r="Q16360" s="4">
        <v>0</v>
      </c>
      <c r="R16360" s="4">
        <v>1</v>
      </c>
      <c r="S16360" s="4">
        <v>0</v>
      </c>
      <c r="T16360" s="4">
        <v>0</v>
      </c>
      <c r="U16360" s="4">
        <f>SUM(P16360:T16360)</f>
        <v>3</v>
      </c>
      <c r="V16360" s="20">
        <f>O16360/U16360/F16360</f>
        <v>1</v>
      </c>
      <c r="W16360" s="4"/>
      <c r="X16360" s="4">
        <f>F16360*U16360</f>
        <v>3</v>
      </c>
      <c r="Y16360" s="47">
        <f t="shared" si="255"/>
        <v>3.3222591362126248E-4</v>
      </c>
      <c r="Z16360" s="4"/>
      <c r="AA16360" s="4">
        <f>70*4*4+70*6*2+70*7*2+70*1*1</f>
        <v>3010</v>
      </c>
      <c r="AB16360" s="4"/>
      <c r="AC16360" s="4" t="s">
        <v>77</v>
      </c>
      <c r="AD16360" s="4" t="s">
        <v>78</v>
      </c>
      <c r="AE16360" s="4"/>
      <c r="AF16360" s="4" t="s">
        <v>34</v>
      </c>
      <c r="AG16360" s="4"/>
    </row>
    <row r="16361" spans="1:33" ht="15" customHeight="1" x14ac:dyDescent="0.25">
      <c r="A16361" s="4" t="s">
        <v>270</v>
      </c>
      <c r="B16361" s="4" t="s">
        <v>75</v>
      </c>
      <c r="C16361" s="4">
        <v>12</v>
      </c>
      <c r="D16361" s="4">
        <v>12</v>
      </c>
      <c r="E16361" s="4">
        <v>2</v>
      </c>
      <c r="F16361" s="4">
        <v>1</v>
      </c>
      <c r="G16361" s="4" t="s">
        <v>28</v>
      </c>
      <c r="H16361" s="26">
        <v>45808</v>
      </c>
      <c r="I16361" s="4" t="s">
        <v>262</v>
      </c>
      <c r="J16361" s="4">
        <v>2</v>
      </c>
      <c r="K16361" s="4">
        <v>0</v>
      </c>
      <c r="L16361" s="4">
        <v>0</v>
      </c>
      <c r="M16361" s="4">
        <v>0</v>
      </c>
      <c r="N16361" s="4">
        <v>0</v>
      </c>
      <c r="O16361" s="4">
        <f>SUM(J16361:N16361)</f>
        <v>2</v>
      </c>
      <c r="P16361" s="4">
        <v>2</v>
      </c>
      <c r="Q16361" s="4">
        <v>0</v>
      </c>
      <c r="R16361" s="4">
        <v>3</v>
      </c>
      <c r="S16361" s="4">
        <v>0</v>
      </c>
      <c r="T16361" s="4">
        <v>0</v>
      </c>
      <c r="U16361" s="4">
        <f>SUM(P16361:T16361)</f>
        <v>5</v>
      </c>
      <c r="V16361" s="20">
        <f>O16361/U16361/F16361</f>
        <v>0.4</v>
      </c>
      <c r="W16361" s="4"/>
      <c r="X16361" s="4">
        <f>F16361*U16361</f>
        <v>5</v>
      </c>
      <c r="Y16361" s="47">
        <f t="shared" si="255"/>
        <v>7.1428571428571429E-4</v>
      </c>
      <c r="Z16361" s="4"/>
      <c r="AA16361" s="4">
        <f>70*1.5*1+70*2*2+50*3.5*1</f>
        <v>560</v>
      </c>
      <c r="AB16361" s="4"/>
      <c r="AC16361" s="4" t="s">
        <v>77</v>
      </c>
      <c r="AD16361" s="4" t="s">
        <v>86</v>
      </c>
      <c r="AE16361" s="4">
        <v>7</v>
      </c>
      <c r="AF16361" s="4" t="s">
        <v>34</v>
      </c>
      <c r="AG16361" s="4"/>
    </row>
    <row r="16362" spans="1:33" ht="15" customHeight="1" x14ac:dyDescent="0.25">
      <c r="A16362" s="4" t="s">
        <v>248</v>
      </c>
      <c r="B16362" s="4" t="s">
        <v>75</v>
      </c>
      <c r="C16362" s="4">
        <v>12</v>
      </c>
      <c r="D16362" s="4"/>
      <c r="E16362" s="4">
        <v>1</v>
      </c>
      <c r="F16362" s="4">
        <v>1</v>
      </c>
      <c r="G16362" s="4" t="s">
        <v>28</v>
      </c>
      <c r="H16362" s="26">
        <v>45808</v>
      </c>
      <c r="I16362" s="4" t="s">
        <v>262</v>
      </c>
      <c r="J16362" s="4">
        <v>0</v>
      </c>
      <c r="K16362" s="4">
        <v>5</v>
      </c>
      <c r="L16362" s="4">
        <v>0</v>
      </c>
      <c r="M16362" s="4">
        <v>0</v>
      </c>
      <c r="N16362" s="4">
        <v>0</v>
      </c>
      <c r="O16362" s="4">
        <f>SUM(J16362:N16362)</f>
        <v>5</v>
      </c>
      <c r="P16362" s="4">
        <v>0</v>
      </c>
      <c r="Q16362" s="4">
        <v>1</v>
      </c>
      <c r="R16362" s="4">
        <v>1</v>
      </c>
      <c r="S16362" s="4">
        <v>1</v>
      </c>
      <c r="T16362" s="4">
        <v>0</v>
      </c>
      <c r="U16362" s="4">
        <f>SUM(P16362:T16362)</f>
        <v>3</v>
      </c>
      <c r="V16362" s="20">
        <f>O16362/U16362/F16362</f>
        <v>1.6666666666666667</v>
      </c>
      <c r="W16362" s="4"/>
      <c r="X16362" s="4">
        <f>F16362*U16362</f>
        <v>3</v>
      </c>
      <c r="Y16362" s="47">
        <f t="shared" si="255"/>
        <v>3.6231884057971019E-3</v>
      </c>
      <c r="Z16362" s="4"/>
      <c r="AA16362" s="4">
        <f>100*2.3*2</f>
        <v>459.99999999999994</v>
      </c>
      <c r="AB16362" s="4"/>
      <c r="AC16362" s="4" t="s">
        <v>77</v>
      </c>
      <c r="AD16362" s="4" t="s">
        <v>78</v>
      </c>
      <c r="AE16362" s="4"/>
      <c r="AF16362" s="4" t="s">
        <v>33</v>
      </c>
      <c r="AG16362" s="36" t="s">
        <v>553</v>
      </c>
    </row>
    <row r="16363" spans="1:33" ht="15" customHeight="1" x14ac:dyDescent="0.25">
      <c r="A16363" s="4" t="s">
        <v>213</v>
      </c>
      <c r="B16363" s="4" t="s">
        <v>75</v>
      </c>
      <c r="C16363" s="4">
        <v>13</v>
      </c>
      <c r="D16363" s="4"/>
      <c r="E16363" s="4">
        <v>2</v>
      </c>
      <c r="F16363" s="4">
        <v>1</v>
      </c>
      <c r="G16363" s="4" t="s">
        <v>28</v>
      </c>
      <c r="H16363" s="26">
        <v>45808</v>
      </c>
      <c r="I16363" s="4" t="s">
        <v>262</v>
      </c>
      <c r="J16363" s="4">
        <v>2</v>
      </c>
      <c r="K16363" s="4">
        <v>2</v>
      </c>
      <c r="L16363" s="4">
        <v>3</v>
      </c>
      <c r="M16363" s="4">
        <v>3</v>
      </c>
      <c r="N16363" s="4">
        <v>2</v>
      </c>
      <c r="O16363" s="4">
        <f>SUM(J16363:N16363)</f>
        <v>12</v>
      </c>
      <c r="P16363" s="4">
        <v>3</v>
      </c>
      <c r="Q16363" s="4">
        <v>3</v>
      </c>
      <c r="R16363" s="4">
        <v>4</v>
      </c>
      <c r="S16363" s="4">
        <v>3</v>
      </c>
      <c r="T16363" s="4">
        <v>2</v>
      </c>
      <c r="U16363" s="4">
        <f>SUM(P16363:T16363)</f>
        <v>15</v>
      </c>
      <c r="V16363" s="20">
        <f>O16363/U16363/F16363</f>
        <v>0.8</v>
      </c>
      <c r="W16363" s="4"/>
      <c r="X16363" s="4">
        <f>F16363*U16363</f>
        <v>15</v>
      </c>
      <c r="Y16363" s="47">
        <f t="shared" si="255"/>
        <v>1.48975791433892E-4</v>
      </c>
      <c r="Z16363" s="4"/>
      <c r="AA16363" s="4">
        <f>170*2.5*6+220*3*4+60*3*1</f>
        <v>5370</v>
      </c>
      <c r="AB16363" s="4"/>
      <c r="AC16363" s="4" t="s">
        <v>77</v>
      </c>
      <c r="AD16363" s="4" t="s">
        <v>78</v>
      </c>
      <c r="AE16363" s="4"/>
      <c r="AF16363" s="4" t="s">
        <v>33</v>
      </c>
      <c r="AG16363" s="4" t="s">
        <v>338</v>
      </c>
    </row>
    <row r="16364" spans="1:33" ht="15" customHeight="1" x14ac:dyDescent="0.25">
      <c r="A16364" s="4" t="s">
        <v>80</v>
      </c>
      <c r="B16364" s="4" t="s">
        <v>75</v>
      </c>
      <c r="C16364" s="4">
        <v>13</v>
      </c>
      <c r="D16364" s="4"/>
      <c r="E16364" s="4">
        <v>2</v>
      </c>
      <c r="F16364" s="4">
        <v>1</v>
      </c>
      <c r="G16364" s="4" t="s">
        <v>28</v>
      </c>
      <c r="H16364" s="26">
        <v>45808</v>
      </c>
      <c r="I16364" s="4" t="s">
        <v>262</v>
      </c>
      <c r="J16364" s="4">
        <v>2</v>
      </c>
      <c r="K16364" s="4">
        <v>0</v>
      </c>
      <c r="L16364" s="4">
        <v>0</v>
      </c>
      <c r="M16364" s="4">
        <v>0</v>
      </c>
      <c r="N16364" s="4">
        <v>0</v>
      </c>
      <c r="O16364" s="4">
        <f>SUM(J16364:N16364)</f>
        <v>2</v>
      </c>
      <c r="P16364" s="4">
        <v>2</v>
      </c>
      <c r="Q16364" s="4">
        <v>0</v>
      </c>
      <c r="R16364" s="4">
        <v>0</v>
      </c>
      <c r="S16364" s="4">
        <v>2</v>
      </c>
      <c r="T16364" s="4">
        <v>0</v>
      </c>
      <c r="U16364" s="4">
        <f>SUM(P16364:T16364)</f>
        <v>4</v>
      </c>
      <c r="V16364" s="20">
        <f>O16364/U16364/F16364</f>
        <v>0.5</v>
      </c>
      <c r="W16364" s="4"/>
      <c r="X16364" s="4">
        <f>F16364*U16364</f>
        <v>4</v>
      </c>
      <c r="Y16364" s="47">
        <f t="shared" si="255"/>
        <v>5.0000000000000001E-4</v>
      </c>
      <c r="Z16364" s="4"/>
      <c r="AA16364" s="4">
        <f>50*2*2+50*2.5*4+50*3*2</f>
        <v>1000</v>
      </c>
      <c r="AB16364" s="4"/>
      <c r="AC16364" s="4" t="s">
        <v>77</v>
      </c>
      <c r="AD16364" s="4" t="s">
        <v>78</v>
      </c>
      <c r="AE16364" s="4">
        <v>15</v>
      </c>
      <c r="AF16364" s="4" t="s">
        <v>33</v>
      </c>
      <c r="AG16364" s="4"/>
    </row>
    <row r="16365" spans="1:33" ht="15" customHeight="1" x14ac:dyDescent="0.25">
      <c r="A16365" s="29">
        <v>5411</v>
      </c>
      <c r="B16365" s="31" t="s">
        <v>75</v>
      </c>
      <c r="C16365" s="29">
        <v>13</v>
      </c>
      <c r="D16365" s="29">
        <v>2</v>
      </c>
      <c r="E16365" s="29">
        <v>1</v>
      </c>
      <c r="F16365" s="29">
        <v>1</v>
      </c>
      <c r="G16365" s="29" t="s">
        <v>28</v>
      </c>
      <c r="H16365" s="26">
        <v>45808</v>
      </c>
      <c r="I16365" s="29" t="s">
        <v>262</v>
      </c>
      <c r="J16365" s="29">
        <v>2</v>
      </c>
      <c r="K16365" s="29">
        <v>0</v>
      </c>
      <c r="L16365" s="29">
        <v>0</v>
      </c>
      <c r="M16365" s="29">
        <v>0</v>
      </c>
      <c r="N16365" s="29">
        <v>0</v>
      </c>
      <c r="O16365" s="29">
        <v>2</v>
      </c>
      <c r="P16365" s="29">
        <v>5</v>
      </c>
      <c r="Q16365" s="29">
        <v>4</v>
      </c>
      <c r="R16365" s="29">
        <v>2</v>
      </c>
      <c r="S16365" s="29">
        <v>0</v>
      </c>
      <c r="T16365" s="29">
        <v>0</v>
      </c>
      <c r="U16365" s="29">
        <v>20</v>
      </c>
      <c r="V16365" s="32">
        <v>0.1</v>
      </c>
      <c r="W16365" s="32"/>
      <c r="X16365" s="33">
        <v>20</v>
      </c>
      <c r="Y16365" s="47">
        <f t="shared" si="255"/>
        <v>2.6525198938992045E-4</v>
      </c>
      <c r="Z16365" s="32"/>
      <c r="AA16365" s="29">
        <v>377</v>
      </c>
      <c r="AB16365" s="29"/>
      <c r="AC16365" s="29" t="s">
        <v>108</v>
      </c>
      <c r="AD16365" s="29" t="s">
        <v>110</v>
      </c>
      <c r="AE16365" s="29"/>
      <c r="AF16365" s="29" t="s">
        <v>32</v>
      </c>
      <c r="AG16365" s="29"/>
    </row>
    <row r="16366" spans="1:33" ht="15" customHeight="1" x14ac:dyDescent="0.25">
      <c r="A16366" s="29">
        <v>8343</v>
      </c>
      <c r="B16366" s="31" t="s">
        <v>75</v>
      </c>
      <c r="C16366" s="29">
        <v>13</v>
      </c>
      <c r="D16366" s="29">
        <v>1</v>
      </c>
      <c r="E16366" s="29">
        <v>2</v>
      </c>
      <c r="F16366" s="29">
        <v>1</v>
      </c>
      <c r="G16366" s="29" t="s">
        <v>28</v>
      </c>
      <c r="H16366" s="26">
        <v>45808</v>
      </c>
      <c r="I16366" s="29" t="s">
        <v>262</v>
      </c>
      <c r="J16366" s="29">
        <v>2</v>
      </c>
      <c r="K16366" s="29">
        <v>0</v>
      </c>
      <c r="L16366" s="29">
        <v>0</v>
      </c>
      <c r="M16366" s="29">
        <v>6</v>
      </c>
      <c r="N16366" s="29">
        <v>0</v>
      </c>
      <c r="O16366" s="29">
        <v>8</v>
      </c>
      <c r="P16366" s="29">
        <v>7</v>
      </c>
      <c r="Q16366" s="29">
        <v>3</v>
      </c>
      <c r="R16366" s="29">
        <v>2</v>
      </c>
      <c r="S16366" s="29">
        <v>7</v>
      </c>
      <c r="T16366" s="29">
        <v>2</v>
      </c>
      <c r="U16366" s="29">
        <v>21</v>
      </c>
      <c r="V16366" s="32">
        <v>0.38095238100000001</v>
      </c>
      <c r="W16366" s="32"/>
      <c r="X16366" s="33">
        <v>21</v>
      </c>
      <c r="Y16366" s="47">
        <f t="shared" si="255"/>
        <v>3.1746031746031746E-4</v>
      </c>
      <c r="Z16366" s="32"/>
      <c r="AA16366" s="29">
        <v>1200</v>
      </c>
      <c r="AB16366" s="29">
        <v>0</v>
      </c>
      <c r="AC16366" s="29" t="s">
        <v>77</v>
      </c>
      <c r="AD16366" s="29" t="s">
        <v>110</v>
      </c>
      <c r="AE16366" s="29"/>
      <c r="AF16366" s="29" t="s">
        <v>32</v>
      </c>
      <c r="AG16366" s="29"/>
    </row>
    <row r="16367" spans="1:33" ht="15" customHeight="1" x14ac:dyDescent="0.25">
      <c r="A16367" s="4" t="s">
        <v>268</v>
      </c>
      <c r="B16367" s="4" t="s">
        <v>75</v>
      </c>
      <c r="C16367" s="4">
        <v>10</v>
      </c>
      <c r="D16367" s="4">
        <v>25</v>
      </c>
      <c r="E16367" s="4">
        <v>1</v>
      </c>
      <c r="F16367" s="4">
        <v>1</v>
      </c>
      <c r="G16367" s="4" t="s">
        <v>28</v>
      </c>
      <c r="H16367" s="26">
        <v>45838</v>
      </c>
      <c r="I16367" s="4" t="s">
        <v>279</v>
      </c>
      <c r="J16367" s="4">
        <v>6</v>
      </c>
      <c r="K16367" s="4">
        <f>5+5</f>
        <v>10</v>
      </c>
      <c r="L16367" s="4">
        <v>0</v>
      </c>
      <c r="M16367" s="4">
        <v>4</v>
      </c>
      <c r="N16367" s="4">
        <v>0</v>
      </c>
      <c r="O16367" s="4">
        <f>SUM(J16367:N16367)</f>
        <v>20</v>
      </c>
      <c r="P16367" s="4">
        <v>5</v>
      </c>
      <c r="Q16367" s="4">
        <v>4</v>
      </c>
      <c r="R16367" s="4">
        <v>4</v>
      </c>
      <c r="S16367" s="4">
        <v>4</v>
      </c>
      <c r="T16367" s="4">
        <v>2</v>
      </c>
      <c r="U16367" s="4">
        <f>SUM(P16367:T16367)</f>
        <v>19</v>
      </c>
      <c r="V16367" s="20">
        <f>O16367/U16367/F16367</f>
        <v>1.0526315789473684</v>
      </c>
      <c r="W16367" s="4"/>
      <c r="X16367" s="4">
        <f>F16367*U16367</f>
        <v>19</v>
      </c>
      <c r="Y16367" s="47">
        <f t="shared" si="255"/>
        <v>5.8156440825821458E-4</v>
      </c>
      <c r="Z16367" s="4"/>
      <c r="AA16367" s="4">
        <f>50*2.3*4+50*2.8*4+50*3*4+50*1.9*2</f>
        <v>1810</v>
      </c>
      <c r="AB16367" s="4">
        <v>70</v>
      </c>
      <c r="AC16367" s="4" t="s">
        <v>90</v>
      </c>
      <c r="AD16367" s="4" t="s">
        <v>110</v>
      </c>
      <c r="AE16367" s="4"/>
      <c r="AF16367" s="4" t="s">
        <v>36</v>
      </c>
      <c r="AG16367" s="4" t="s">
        <v>511</v>
      </c>
    </row>
    <row r="16368" spans="1:33" ht="15" customHeight="1" x14ac:dyDescent="0.25">
      <c r="A16368" s="4">
        <v>1906</v>
      </c>
      <c r="B16368" s="4" t="s">
        <v>75</v>
      </c>
      <c r="C16368" s="4">
        <v>9</v>
      </c>
      <c r="D16368" s="4">
        <v>31</v>
      </c>
      <c r="E16368" s="4">
        <v>2</v>
      </c>
      <c r="F16368" s="4">
        <v>1</v>
      </c>
      <c r="G16368" s="4" t="s">
        <v>28</v>
      </c>
      <c r="H16368" s="26">
        <v>45838</v>
      </c>
      <c r="I16368" s="4" t="s">
        <v>279</v>
      </c>
      <c r="J16368" s="4">
        <v>0</v>
      </c>
      <c r="K16368" s="4">
        <f>3+1</f>
        <v>4</v>
      </c>
      <c r="L16368" s="4">
        <v>0</v>
      </c>
      <c r="M16368" s="4">
        <v>0</v>
      </c>
      <c r="N16368" s="4">
        <v>0</v>
      </c>
      <c r="O16368" s="4">
        <f>SUM(J16368:N16368)</f>
        <v>4</v>
      </c>
      <c r="P16368" s="4">
        <v>7</v>
      </c>
      <c r="Q16368" s="4">
        <v>5</v>
      </c>
      <c r="R16368" s="4">
        <v>3</v>
      </c>
      <c r="S16368" s="4">
        <v>6</v>
      </c>
      <c r="T16368" s="4">
        <v>1</v>
      </c>
      <c r="U16368" s="4">
        <f>SUM(P16368:T16368)</f>
        <v>22</v>
      </c>
      <c r="V16368" s="20">
        <f>O16368/U16368/F16368</f>
        <v>0.18181818181818182</v>
      </c>
      <c r="W16368" s="4"/>
      <c r="X16368" s="4">
        <f>F16368*U16368</f>
        <v>22</v>
      </c>
      <c r="Y16368" s="47">
        <f t="shared" si="255"/>
        <v>6.7340067340067335E-5</v>
      </c>
      <c r="Z16368" s="4"/>
      <c r="AA16368" s="4">
        <f>50*4.5*12</f>
        <v>2700</v>
      </c>
      <c r="AB16368" s="4"/>
      <c r="AC16368" s="4" t="s">
        <v>77</v>
      </c>
      <c r="AD16368" s="4" t="s">
        <v>78</v>
      </c>
      <c r="AE16368" s="4">
        <v>15</v>
      </c>
      <c r="AF16368" s="4" t="s">
        <v>36</v>
      </c>
      <c r="AG16368" s="4"/>
    </row>
    <row r="16369" spans="1:33" ht="15" customHeight="1" x14ac:dyDescent="0.25">
      <c r="A16369" s="4">
        <v>1071</v>
      </c>
      <c r="B16369" s="4" t="s">
        <v>75</v>
      </c>
      <c r="C16369" s="4">
        <v>9</v>
      </c>
      <c r="D16369" s="4">
        <v>35</v>
      </c>
      <c r="E16369" s="4">
        <v>2</v>
      </c>
      <c r="F16369" s="4">
        <v>1</v>
      </c>
      <c r="G16369" s="4" t="s">
        <v>28</v>
      </c>
      <c r="H16369" s="26">
        <v>45838</v>
      </c>
      <c r="I16369" s="4" t="s">
        <v>279</v>
      </c>
      <c r="J16369" s="4">
        <f>3+2+1</f>
        <v>6</v>
      </c>
      <c r="K16369" s="4">
        <f>1+1+2</f>
        <v>4</v>
      </c>
      <c r="L16369" s="4">
        <f>3+2+1+2</f>
        <v>8</v>
      </c>
      <c r="M16369" s="4">
        <f>3+2+4</f>
        <v>9</v>
      </c>
      <c r="N16369" s="4">
        <f>3+2</f>
        <v>5</v>
      </c>
      <c r="O16369" s="4">
        <f>SUM(J16369:N16369)</f>
        <v>32</v>
      </c>
      <c r="P16369" s="4">
        <v>7</v>
      </c>
      <c r="Q16369" s="4">
        <v>7</v>
      </c>
      <c r="R16369" s="4">
        <v>7</v>
      </c>
      <c r="S16369" s="4">
        <v>7</v>
      </c>
      <c r="T16369" s="4">
        <v>2</v>
      </c>
      <c r="U16369" s="4">
        <f>SUM(P16369:T16369)</f>
        <v>30</v>
      </c>
      <c r="V16369" s="20">
        <f>O16369/U16369/F16369</f>
        <v>1.0666666666666667</v>
      </c>
      <c r="W16369" s="4"/>
      <c r="X16369" s="4">
        <f>F16369*U16369</f>
        <v>30</v>
      </c>
      <c r="Y16369" s="47">
        <f t="shared" si="255"/>
        <v>1.2432012432012432E-4</v>
      </c>
      <c r="Z16369" s="4"/>
      <c r="AA16369" s="4">
        <f>60*4*12+60*3.5*12+60*3.5*6+60*4*8</f>
        <v>8580</v>
      </c>
      <c r="AB16369" s="4"/>
      <c r="AC16369" s="4" t="s">
        <v>77</v>
      </c>
      <c r="AD16369" s="4" t="s">
        <v>78</v>
      </c>
      <c r="AE16369" s="4"/>
      <c r="AF16369" s="4" t="s">
        <v>36</v>
      </c>
      <c r="AG16369" s="4"/>
    </row>
    <row r="16370" spans="1:33" ht="15" customHeight="1" x14ac:dyDescent="0.25">
      <c r="A16370" s="4">
        <v>5350</v>
      </c>
      <c r="B16370" s="4" t="s">
        <v>75</v>
      </c>
      <c r="C16370" s="4">
        <v>9</v>
      </c>
      <c r="D16370" s="4">
        <v>35</v>
      </c>
      <c r="E16370" s="4">
        <v>2</v>
      </c>
      <c r="F16370" s="4">
        <v>1</v>
      </c>
      <c r="G16370" s="4" t="s">
        <v>28</v>
      </c>
      <c r="H16370" s="26">
        <v>45838</v>
      </c>
      <c r="I16370" s="4" t="s">
        <v>279</v>
      </c>
      <c r="J16370" s="4">
        <f>3+4+3</f>
        <v>10</v>
      </c>
      <c r="K16370" s="4">
        <f>2+1+2+1</f>
        <v>6</v>
      </c>
      <c r="L16370" s="4">
        <f>1*3+3</f>
        <v>6</v>
      </c>
      <c r="M16370" s="4">
        <f>2+4+3+4</f>
        <v>13</v>
      </c>
      <c r="N16370" s="4">
        <v>7</v>
      </c>
      <c r="O16370" s="4">
        <f>SUM(J16370:N16370)</f>
        <v>42</v>
      </c>
      <c r="P16370" s="4">
        <v>7</v>
      </c>
      <c r="Q16370" s="4">
        <v>7</v>
      </c>
      <c r="R16370" s="4">
        <v>7</v>
      </c>
      <c r="S16370" s="4">
        <v>7</v>
      </c>
      <c r="T16370" s="4">
        <v>2</v>
      </c>
      <c r="U16370" s="4">
        <f>SUM(P16370:T16370)</f>
        <v>30</v>
      </c>
      <c r="V16370" s="20">
        <f>O16370/U16370/F16370</f>
        <v>1.4</v>
      </c>
      <c r="W16370" s="4"/>
      <c r="X16370" s="4">
        <f>F16370*U16370</f>
        <v>30</v>
      </c>
      <c r="Y16370" s="47">
        <f t="shared" si="255"/>
        <v>1.6317016317016317E-4</v>
      </c>
      <c r="Z16370" s="4"/>
      <c r="AA16370" s="4">
        <f>60*4*20+60*3.5*18</f>
        <v>8580</v>
      </c>
      <c r="AB16370" s="4"/>
      <c r="AC16370" s="4" t="s">
        <v>77</v>
      </c>
      <c r="AD16370" s="4" t="s">
        <v>78</v>
      </c>
      <c r="AE16370" s="4"/>
      <c r="AF16370" s="4" t="s">
        <v>36</v>
      </c>
      <c r="AG16370" s="4"/>
    </row>
    <row r="16371" spans="1:33" ht="15" customHeight="1" x14ac:dyDescent="0.25">
      <c r="A16371" s="4">
        <v>470</v>
      </c>
      <c r="B16371" s="4" t="s">
        <v>75</v>
      </c>
      <c r="C16371" s="4">
        <v>9</v>
      </c>
      <c r="D16371" s="4" t="s">
        <v>131</v>
      </c>
      <c r="E16371" s="4">
        <v>2</v>
      </c>
      <c r="F16371" s="4">
        <v>1</v>
      </c>
      <c r="G16371" s="4" t="s">
        <v>28</v>
      </c>
      <c r="H16371" s="26">
        <v>45838</v>
      </c>
      <c r="I16371" s="4" t="s">
        <v>279</v>
      </c>
      <c r="J16371" s="4"/>
      <c r="K16371" s="4"/>
      <c r="L16371" s="4"/>
      <c r="M16371" s="4"/>
      <c r="N16371" s="4"/>
      <c r="O16371" s="4">
        <v>2</v>
      </c>
      <c r="P16371" s="4">
        <v>2</v>
      </c>
      <c r="Q16371" s="4">
        <v>0</v>
      </c>
      <c r="R16371" s="4">
        <v>2</v>
      </c>
      <c r="S16371" s="4">
        <v>1</v>
      </c>
      <c r="T16371" s="4">
        <v>0</v>
      </c>
      <c r="U16371" s="4">
        <f>SUM(P16371:T16371)</f>
        <v>5</v>
      </c>
      <c r="V16371" s="20">
        <f>O16371/U16371/F16371</f>
        <v>0.4</v>
      </c>
      <c r="W16371" s="4"/>
      <c r="X16371" s="4">
        <f>F16371*U16371</f>
        <v>5</v>
      </c>
      <c r="Y16371" s="47">
        <f t="shared" si="255"/>
        <v>6.1538461538461535E-5</v>
      </c>
      <c r="Z16371" s="4"/>
      <c r="AA16371" s="4">
        <f>100*5*7+100*3*10</f>
        <v>6500</v>
      </c>
      <c r="AB16371" s="4"/>
      <c r="AC16371" s="4"/>
      <c r="AD16371" s="4"/>
      <c r="AE16371" s="4"/>
      <c r="AF16371" s="4" t="s">
        <v>36</v>
      </c>
      <c r="AG16371" s="4"/>
    </row>
    <row r="16372" spans="1:33" ht="15" customHeight="1" x14ac:dyDescent="0.25">
      <c r="A16372" s="4">
        <v>1810</v>
      </c>
      <c r="B16372" s="4" t="s">
        <v>75</v>
      </c>
      <c r="C16372" s="4">
        <v>9</v>
      </c>
      <c r="D16372" s="4">
        <v>31</v>
      </c>
      <c r="E16372" s="4">
        <v>1</v>
      </c>
      <c r="F16372" s="4">
        <v>1</v>
      </c>
      <c r="G16372" s="4" t="s">
        <v>28</v>
      </c>
      <c r="H16372" s="26">
        <v>45838</v>
      </c>
      <c r="I16372" s="4" t="s">
        <v>279</v>
      </c>
      <c r="J16372" s="4">
        <f>2+3+3+1</f>
        <v>9</v>
      </c>
      <c r="K16372" s="4">
        <v>4</v>
      </c>
      <c r="L16372" s="4">
        <f>1+2+2</f>
        <v>5</v>
      </c>
      <c r="M16372" s="4">
        <f>2+3</f>
        <v>5</v>
      </c>
      <c r="N16372" s="4">
        <v>0</v>
      </c>
      <c r="O16372" s="4">
        <f>SUM(J16372:N16372)</f>
        <v>23</v>
      </c>
      <c r="P16372" s="4">
        <v>7</v>
      </c>
      <c r="Q16372" s="4">
        <v>3</v>
      </c>
      <c r="R16372" s="4">
        <v>6</v>
      </c>
      <c r="S16372" s="4">
        <v>5</v>
      </c>
      <c r="T16372" s="4">
        <v>0</v>
      </c>
      <c r="U16372" s="4">
        <f>SUM(P16372:T16372)</f>
        <v>21</v>
      </c>
      <c r="V16372" s="20">
        <f>O16372/U16372/F16372</f>
        <v>1.0952380952380953</v>
      </c>
      <c r="W16372" s="4"/>
      <c r="X16372" s="4">
        <f>F16372*U16372</f>
        <v>21</v>
      </c>
      <c r="Y16372" s="47">
        <f t="shared" si="255"/>
        <v>1.0952380952380953E-3</v>
      </c>
      <c r="Z16372" s="4"/>
      <c r="AA16372" s="4">
        <f>50*4*5</f>
        <v>1000</v>
      </c>
      <c r="AB16372" s="4"/>
      <c r="AC16372" s="4"/>
      <c r="AD16372" s="4" t="s">
        <v>110</v>
      </c>
      <c r="AE16372" s="4"/>
      <c r="AF16372" s="4" t="s">
        <v>36</v>
      </c>
      <c r="AG16372" s="4"/>
    </row>
    <row r="16373" spans="1:33" ht="15" customHeight="1" x14ac:dyDescent="0.25">
      <c r="A16373" s="4">
        <v>5424</v>
      </c>
      <c r="B16373" s="4" t="s">
        <v>75</v>
      </c>
      <c r="C16373" s="4">
        <v>9</v>
      </c>
      <c r="D16373" s="4">
        <v>29</v>
      </c>
      <c r="E16373" s="4">
        <v>2</v>
      </c>
      <c r="F16373" s="4">
        <v>1</v>
      </c>
      <c r="G16373" s="4" t="s">
        <v>28</v>
      </c>
      <c r="H16373" s="26">
        <v>45838</v>
      </c>
      <c r="I16373" s="4" t="s">
        <v>279</v>
      </c>
      <c r="J16373" s="4">
        <v>0</v>
      </c>
      <c r="K16373" s="4">
        <v>0</v>
      </c>
      <c r="L16373" s="4">
        <v>3</v>
      </c>
      <c r="M16373" s="4">
        <v>4</v>
      </c>
      <c r="N16373" s="4">
        <v>6</v>
      </c>
      <c r="O16373" s="4">
        <f>SUM(J16373:N16373)</f>
        <v>13</v>
      </c>
      <c r="P16373" s="4">
        <v>7</v>
      </c>
      <c r="Q16373" s="4">
        <v>7</v>
      </c>
      <c r="R16373" s="4">
        <v>7</v>
      </c>
      <c r="S16373" s="4">
        <v>6</v>
      </c>
      <c r="T16373" s="4">
        <v>2</v>
      </c>
      <c r="U16373" s="4">
        <f>SUM(P16373:T16373)</f>
        <v>29</v>
      </c>
      <c r="V16373" s="20">
        <f>O16373/U16373/F16373</f>
        <v>0.44827586206896552</v>
      </c>
      <c r="W16373" s="4"/>
      <c r="X16373" s="4">
        <f>F16373*U16373</f>
        <v>29</v>
      </c>
      <c r="Y16373" s="47">
        <f t="shared" si="255"/>
        <v>4.4827586206896552E-5</v>
      </c>
      <c r="Z16373" s="4"/>
      <c r="AA16373" s="4">
        <f>50*2.5*80</f>
        <v>10000</v>
      </c>
      <c r="AB16373" s="4"/>
      <c r="AC16373" s="4" t="s">
        <v>77</v>
      </c>
      <c r="AD16373" s="4" t="s">
        <v>78</v>
      </c>
      <c r="AE16373" s="4"/>
      <c r="AF16373" s="4" t="s">
        <v>36</v>
      </c>
      <c r="AG16373" s="4"/>
    </row>
    <row r="16374" spans="1:33" ht="15" customHeight="1" x14ac:dyDescent="0.25">
      <c r="A16374" s="4" t="s">
        <v>144</v>
      </c>
      <c r="B16374" s="4" t="s">
        <v>75</v>
      </c>
      <c r="C16374" s="4">
        <v>11</v>
      </c>
      <c r="D16374" s="4"/>
      <c r="E16374" s="4">
        <v>1</v>
      </c>
      <c r="F16374" s="4">
        <v>1</v>
      </c>
      <c r="G16374" s="4" t="s">
        <v>28</v>
      </c>
      <c r="H16374" s="26">
        <v>45838</v>
      </c>
      <c r="I16374" s="4" t="s">
        <v>279</v>
      </c>
      <c r="J16374" s="4">
        <v>4</v>
      </c>
      <c r="K16374" s="4">
        <v>2</v>
      </c>
      <c r="L16374" s="4">
        <f>3+2</f>
        <v>5</v>
      </c>
      <c r="M16374" s="4">
        <v>0</v>
      </c>
      <c r="N16374" s="4">
        <v>0</v>
      </c>
      <c r="O16374" s="4">
        <f>SUM(J16374:N16374)</f>
        <v>11</v>
      </c>
      <c r="P16374" s="4">
        <v>2</v>
      </c>
      <c r="Q16374" s="4">
        <v>2</v>
      </c>
      <c r="R16374" s="4">
        <v>3</v>
      </c>
      <c r="S16374" s="4">
        <v>0</v>
      </c>
      <c r="T16374" s="4">
        <v>0</v>
      </c>
      <c r="U16374" s="4">
        <f>SUM(P16374:T16374)</f>
        <v>7</v>
      </c>
      <c r="V16374" s="20">
        <f>O16374/U16374/F16374</f>
        <v>1.5714285714285714</v>
      </c>
      <c r="W16374" s="4"/>
      <c r="X16374" s="4">
        <f>F16374*U16374</f>
        <v>7</v>
      </c>
      <c r="Y16374" s="47">
        <f t="shared" si="255"/>
        <v>7.0785070785070784E-4</v>
      </c>
      <c r="Z16374" s="4"/>
      <c r="AA16374" s="4">
        <f>240*2.5+300*3+240*3</f>
        <v>2220</v>
      </c>
      <c r="AB16374" s="4"/>
      <c r="AC16374" s="4" t="s">
        <v>77</v>
      </c>
      <c r="AD16374" s="4" t="s">
        <v>78</v>
      </c>
      <c r="AE16374" s="4"/>
      <c r="AF16374" s="4" t="s">
        <v>35</v>
      </c>
      <c r="AG16374" s="4" t="s">
        <v>285</v>
      </c>
    </row>
    <row r="16375" spans="1:33" ht="15" customHeight="1" x14ac:dyDescent="0.25">
      <c r="A16375" s="4" t="s">
        <v>184</v>
      </c>
      <c r="B16375" s="4" t="s">
        <v>75</v>
      </c>
      <c r="C16375" s="4">
        <v>11</v>
      </c>
      <c r="D16375" s="4"/>
      <c r="E16375" s="4">
        <v>2</v>
      </c>
      <c r="F16375" s="4">
        <v>1</v>
      </c>
      <c r="G16375" s="4" t="s">
        <v>28</v>
      </c>
      <c r="H16375" s="26">
        <v>45838</v>
      </c>
      <c r="I16375" s="4" t="s">
        <v>279</v>
      </c>
      <c r="J16375" s="4">
        <f>0.8+1+0.3</f>
        <v>2.1</v>
      </c>
      <c r="K16375" s="4">
        <f>1.8+0.5</f>
        <v>2.2999999999999998</v>
      </c>
      <c r="L16375" s="4">
        <v>1.3</v>
      </c>
      <c r="M16375" s="4">
        <v>0.55000000000000004</v>
      </c>
      <c r="N16375" s="4">
        <v>0</v>
      </c>
      <c r="O16375" s="4">
        <f>SUM(J16375:N16375)</f>
        <v>6.25</v>
      </c>
      <c r="P16375" s="4">
        <v>5</v>
      </c>
      <c r="Q16375" s="4">
        <v>6</v>
      </c>
      <c r="R16375" s="4">
        <v>5</v>
      </c>
      <c r="S16375" s="4">
        <v>5</v>
      </c>
      <c r="T16375" s="4">
        <v>1</v>
      </c>
      <c r="U16375" s="4">
        <f>SUM(P16375:T16375)</f>
        <v>22</v>
      </c>
      <c r="V16375" s="20">
        <f>O16375/U16375/F16375</f>
        <v>0.28409090909090912</v>
      </c>
      <c r="W16375" s="4"/>
      <c r="X16375" s="4">
        <f>F16375*U16375</f>
        <v>22</v>
      </c>
      <c r="Y16375" s="47">
        <f t="shared" si="255"/>
        <v>1.9728535353535356E-4</v>
      </c>
      <c r="Z16375" s="4"/>
      <c r="AA16375" s="4">
        <f>75*2.4*8</f>
        <v>1440</v>
      </c>
      <c r="AB16375" s="4"/>
      <c r="AC16375" s="4" t="s">
        <v>90</v>
      </c>
      <c r="AD16375" s="4" t="s">
        <v>86</v>
      </c>
      <c r="AE16375" s="4"/>
      <c r="AF16375" s="4" t="s">
        <v>35</v>
      </c>
      <c r="AG16375" s="4"/>
    </row>
    <row r="16376" spans="1:33" ht="15" customHeight="1" x14ac:dyDescent="0.25">
      <c r="A16376" s="4" t="s">
        <v>244</v>
      </c>
      <c r="B16376" s="4" t="s">
        <v>75</v>
      </c>
      <c r="C16376" s="4">
        <v>11</v>
      </c>
      <c r="D16376" s="4"/>
      <c r="E16376" s="4">
        <v>2</v>
      </c>
      <c r="F16376" s="4">
        <v>1</v>
      </c>
      <c r="G16376" s="4" t="s">
        <v>28</v>
      </c>
      <c r="H16376" s="26">
        <v>45838</v>
      </c>
      <c r="I16376" s="4" t="s">
        <v>279</v>
      </c>
      <c r="J16376" s="4">
        <v>2</v>
      </c>
      <c r="K16376" s="4">
        <f>5+4</f>
        <v>9</v>
      </c>
      <c r="L16376" s="4">
        <v>3</v>
      </c>
      <c r="M16376" s="4">
        <v>0</v>
      </c>
      <c r="N16376" s="4">
        <v>0</v>
      </c>
      <c r="O16376" s="4">
        <f>SUM(J16376:N16376)</f>
        <v>14</v>
      </c>
      <c r="P16376" s="4">
        <v>2</v>
      </c>
      <c r="Q16376" s="4">
        <v>7</v>
      </c>
      <c r="R16376" s="4">
        <v>2</v>
      </c>
      <c r="S16376" s="4">
        <v>0</v>
      </c>
      <c r="T16376" s="4">
        <v>0</v>
      </c>
      <c r="U16376" s="4">
        <f>SUM(P16376:T16376)</f>
        <v>11</v>
      </c>
      <c r="V16376" s="20">
        <f>O16376/U16376/F16376</f>
        <v>1.2727272727272727</v>
      </c>
      <c r="W16376" s="4"/>
      <c r="X16376" s="4">
        <f>F16376*U16376</f>
        <v>11</v>
      </c>
      <c r="Y16376" s="47">
        <f t="shared" si="255"/>
        <v>1.4629049111807731E-4</v>
      </c>
      <c r="Z16376" s="4"/>
      <c r="AA16376" s="4">
        <f>100*4*6+100*2.5*6+100*3*8+100*3*8</f>
        <v>8700</v>
      </c>
      <c r="AB16376" s="4"/>
      <c r="AC16376" s="4" t="s">
        <v>77</v>
      </c>
      <c r="AD16376" s="4" t="s">
        <v>78</v>
      </c>
      <c r="AE16376" s="4"/>
      <c r="AF16376" s="4" t="s">
        <v>35</v>
      </c>
      <c r="AG16376" s="4"/>
    </row>
    <row r="16377" spans="1:33" ht="15" customHeight="1" x14ac:dyDescent="0.25">
      <c r="A16377" s="4" t="s">
        <v>210</v>
      </c>
      <c r="B16377" s="4" t="s">
        <v>75</v>
      </c>
      <c r="C16377" s="4">
        <v>11</v>
      </c>
      <c r="D16377" s="4">
        <v>19</v>
      </c>
      <c r="E16377" s="4">
        <v>1</v>
      </c>
      <c r="F16377" s="4">
        <v>1</v>
      </c>
      <c r="G16377" s="4" t="s">
        <v>28</v>
      </c>
      <c r="H16377" s="26">
        <v>45838</v>
      </c>
      <c r="I16377" s="4" t="s">
        <v>279</v>
      </c>
      <c r="J16377" s="4">
        <f>2+3+7+2</f>
        <v>14</v>
      </c>
      <c r="K16377" s="4">
        <f>2+1+2</f>
        <v>5</v>
      </c>
      <c r="L16377" s="4">
        <f>3+1+1</f>
        <v>5</v>
      </c>
      <c r="M16377" s="4">
        <v>0</v>
      </c>
      <c r="N16377" s="4">
        <v>0</v>
      </c>
      <c r="O16377" s="4">
        <f>SUM(J16377:N16377)</f>
        <v>24</v>
      </c>
      <c r="P16377" s="4">
        <v>7</v>
      </c>
      <c r="Q16377" s="4">
        <v>7</v>
      </c>
      <c r="R16377" s="4">
        <v>6</v>
      </c>
      <c r="S16377" s="4">
        <v>0</v>
      </c>
      <c r="T16377" s="4">
        <v>0</v>
      </c>
      <c r="U16377" s="4">
        <f>SUM(P16377:T16377)</f>
        <v>20</v>
      </c>
      <c r="V16377" s="20">
        <f>O16377/U16377/F16377</f>
        <v>1.2</v>
      </c>
      <c r="W16377" s="4"/>
      <c r="X16377" s="4">
        <f>F16377*U16377</f>
        <v>20</v>
      </c>
      <c r="Y16377" s="47">
        <f t="shared" si="255"/>
        <v>5.1369863013698625E-4</v>
      </c>
      <c r="Z16377" s="4"/>
      <c r="AA16377" s="4">
        <f>65*1.8*8+70*2*10</f>
        <v>2336</v>
      </c>
      <c r="AB16377" s="4">
        <f>18*20</f>
        <v>360</v>
      </c>
      <c r="AC16377" s="4" t="s">
        <v>77</v>
      </c>
      <c r="AD16377" s="4" t="s">
        <v>78</v>
      </c>
      <c r="AE16377" s="4">
        <v>15</v>
      </c>
      <c r="AF16377" s="4" t="s">
        <v>35</v>
      </c>
      <c r="AG16377" s="4" t="s">
        <v>512</v>
      </c>
    </row>
    <row r="16378" spans="1:33" ht="15" customHeight="1" x14ac:dyDescent="0.25">
      <c r="A16378" s="4" t="s">
        <v>187</v>
      </c>
      <c r="B16378" s="4" t="s">
        <v>75</v>
      </c>
      <c r="C16378" s="4">
        <v>11</v>
      </c>
      <c r="D16378" s="4">
        <v>21</v>
      </c>
      <c r="E16378" s="4">
        <v>2</v>
      </c>
      <c r="F16378" s="4">
        <v>1</v>
      </c>
      <c r="G16378" s="4" t="s">
        <v>28</v>
      </c>
      <c r="H16378" s="26">
        <v>45838</v>
      </c>
      <c r="I16378" s="4" t="s">
        <v>279</v>
      </c>
      <c r="J16378" s="4">
        <v>0</v>
      </c>
      <c r="K16378" s="4">
        <v>0</v>
      </c>
      <c r="L16378" s="4">
        <v>2</v>
      </c>
      <c r="M16378" s="4">
        <v>0</v>
      </c>
      <c r="N16378" s="4">
        <v>0</v>
      </c>
      <c r="O16378" s="4">
        <f>SUM(J16378:N16378)</f>
        <v>2</v>
      </c>
      <c r="P16378" s="4">
        <v>0</v>
      </c>
      <c r="Q16378" s="4">
        <v>4</v>
      </c>
      <c r="R16378" s="4">
        <v>7</v>
      </c>
      <c r="S16378" s="4">
        <v>1</v>
      </c>
      <c r="T16378" s="4">
        <v>0</v>
      </c>
      <c r="U16378" s="4">
        <f>SUM(P16378:T16378)</f>
        <v>12</v>
      </c>
      <c r="V16378" s="20">
        <f>O16378/U16378/F16378</f>
        <v>0.16666666666666666</v>
      </c>
      <c r="W16378" s="4"/>
      <c r="X16378" s="4">
        <f>F16378*U16378</f>
        <v>12</v>
      </c>
      <c r="Y16378" s="47">
        <f t="shared" si="255"/>
        <v>3.0721966205837174E-5</v>
      </c>
      <c r="Z16378" s="4"/>
      <c r="AA16378" s="4">
        <f>70*3*6+70*3.5*17</f>
        <v>5425</v>
      </c>
      <c r="AB16378" s="4"/>
      <c r="AC16378" s="4" t="s">
        <v>77</v>
      </c>
      <c r="AD16378" s="4" t="s">
        <v>78</v>
      </c>
      <c r="AE16378" s="4">
        <v>15</v>
      </c>
      <c r="AF16378" s="4" t="s">
        <v>35</v>
      </c>
      <c r="AG16378" s="4"/>
    </row>
    <row r="16379" spans="1:33" ht="15" customHeight="1" x14ac:dyDescent="0.25">
      <c r="A16379" s="4">
        <v>8098</v>
      </c>
      <c r="B16379" s="4" t="s">
        <v>75</v>
      </c>
      <c r="C16379" s="4">
        <v>11</v>
      </c>
      <c r="D16379" s="4">
        <v>18</v>
      </c>
      <c r="E16379" s="4">
        <v>2</v>
      </c>
      <c r="F16379" s="4">
        <v>1</v>
      </c>
      <c r="G16379" s="4" t="s">
        <v>28</v>
      </c>
      <c r="H16379" s="26">
        <v>45838</v>
      </c>
      <c r="I16379" s="4" t="s">
        <v>279</v>
      </c>
      <c r="J16379" s="4">
        <v>6</v>
      </c>
      <c r="K16379" s="4">
        <v>0</v>
      </c>
      <c r="L16379" s="4">
        <v>0</v>
      </c>
      <c r="M16379" s="4">
        <v>0</v>
      </c>
      <c r="N16379" s="4">
        <v>0</v>
      </c>
      <c r="O16379" s="4">
        <f>SUM(J16379:N16379)</f>
        <v>6</v>
      </c>
      <c r="P16379" s="4">
        <v>2</v>
      </c>
      <c r="Q16379" s="4">
        <v>0</v>
      </c>
      <c r="R16379" s="4">
        <v>0</v>
      </c>
      <c r="S16379" s="4">
        <v>0</v>
      </c>
      <c r="T16379" s="4">
        <v>0</v>
      </c>
      <c r="U16379" s="4">
        <f>SUM(P16379:T16379)</f>
        <v>2</v>
      </c>
      <c r="V16379" s="20">
        <f>O16379/U16379/F16379</f>
        <v>3</v>
      </c>
      <c r="W16379" s="4"/>
      <c r="X16379" s="4">
        <f>F16379*U16379</f>
        <v>2</v>
      </c>
      <c r="Y16379" s="47">
        <f t="shared" si="255"/>
        <v>7.2727272727272723E-4</v>
      </c>
      <c r="Z16379" s="4"/>
      <c r="AA16379" s="4">
        <f>55*2.5*30</f>
        <v>4125</v>
      </c>
      <c r="AB16379" s="4"/>
      <c r="AC16379" s="4" t="s">
        <v>77</v>
      </c>
      <c r="AD16379" s="4" t="s">
        <v>86</v>
      </c>
      <c r="AE16379" s="4"/>
      <c r="AF16379" s="4" t="s">
        <v>35</v>
      </c>
      <c r="AG16379" s="4"/>
    </row>
    <row r="16380" spans="1:33" ht="15" customHeight="1" x14ac:dyDescent="0.25">
      <c r="A16380" s="4" t="s">
        <v>192</v>
      </c>
      <c r="B16380" s="4" t="s">
        <v>75</v>
      </c>
      <c r="C16380" s="4">
        <v>11</v>
      </c>
      <c r="D16380" s="4">
        <v>19</v>
      </c>
      <c r="E16380" s="4">
        <v>1</v>
      </c>
      <c r="F16380" s="4">
        <v>1</v>
      </c>
      <c r="G16380" s="4" t="s">
        <v>28</v>
      </c>
      <c r="H16380" s="26">
        <v>45838</v>
      </c>
      <c r="I16380" s="4" t="s">
        <v>279</v>
      </c>
      <c r="J16380" s="4">
        <f>1+1+2+6</f>
        <v>10</v>
      </c>
      <c r="K16380" s="4">
        <v>1</v>
      </c>
      <c r="L16380" s="4">
        <f>5+3+1</f>
        <v>9</v>
      </c>
      <c r="M16380" s="4">
        <f>4+1</f>
        <v>5</v>
      </c>
      <c r="N16380" s="4">
        <v>0</v>
      </c>
      <c r="O16380" s="4">
        <f>SUM(J16380:N16380)</f>
        <v>25</v>
      </c>
      <c r="P16380" s="4">
        <v>5</v>
      </c>
      <c r="Q16380" s="4">
        <v>3</v>
      </c>
      <c r="R16380" s="4">
        <v>4</v>
      </c>
      <c r="S16380" s="4">
        <v>3</v>
      </c>
      <c r="T16380" s="4">
        <v>0</v>
      </c>
      <c r="U16380" s="4">
        <f>SUM(P16380:T16380)</f>
        <v>15</v>
      </c>
      <c r="V16380" s="20">
        <f>O16380/U16380/F16380</f>
        <v>1.6666666666666667</v>
      </c>
      <c r="W16380" s="4"/>
      <c r="X16380" s="4">
        <f>F16380*U16380</f>
        <v>15</v>
      </c>
      <c r="Y16380" s="47" t="e">
        <f t="shared" si="255"/>
        <v>#DIV/0!</v>
      </c>
      <c r="Z16380" s="4"/>
      <c r="AA16380" s="4"/>
      <c r="AB16380" s="4"/>
      <c r="AC16380" s="4" t="s">
        <v>77</v>
      </c>
      <c r="AD16380" s="4" t="s">
        <v>78</v>
      </c>
      <c r="AE16380" s="4">
        <v>15</v>
      </c>
      <c r="AF16380" s="4" t="s">
        <v>35</v>
      </c>
      <c r="AG16380" s="36" t="s">
        <v>554</v>
      </c>
    </row>
    <row r="16381" spans="1:33" ht="15" customHeight="1" x14ac:dyDescent="0.25">
      <c r="A16381" s="4">
        <v>5673</v>
      </c>
      <c r="B16381" s="4" t="s">
        <v>75</v>
      </c>
      <c r="C16381" s="4">
        <v>11</v>
      </c>
      <c r="D16381" s="4"/>
      <c r="E16381" s="4">
        <v>2</v>
      </c>
      <c r="F16381" s="4">
        <v>1</v>
      </c>
      <c r="G16381" s="4" t="s">
        <v>28</v>
      </c>
      <c r="H16381" s="26">
        <v>45838</v>
      </c>
      <c r="I16381" s="4" t="s">
        <v>279</v>
      </c>
      <c r="J16381" s="4">
        <f>2+1</f>
        <v>3</v>
      </c>
      <c r="K16381" s="4">
        <v>0</v>
      </c>
      <c r="L16381" s="4">
        <v>0</v>
      </c>
      <c r="M16381" s="4">
        <v>0</v>
      </c>
      <c r="N16381" s="4">
        <v>0</v>
      </c>
      <c r="O16381" s="4">
        <f>SUM(J16381:N16381)</f>
        <v>3</v>
      </c>
      <c r="P16381" s="4">
        <v>7</v>
      </c>
      <c r="Q16381" s="4">
        <v>7</v>
      </c>
      <c r="R16381" s="4">
        <v>7</v>
      </c>
      <c r="S16381" s="4">
        <v>7</v>
      </c>
      <c r="T16381" s="4">
        <v>2</v>
      </c>
      <c r="U16381" s="4">
        <f>SUM(P16381:T16381)</f>
        <v>30</v>
      </c>
      <c r="V16381" s="20">
        <f>O16381/U16381/F16381</f>
        <v>0.1</v>
      </c>
      <c r="W16381" s="4"/>
      <c r="X16381" s="4">
        <f>F16381*U16381</f>
        <v>30</v>
      </c>
      <c r="Y16381" s="47">
        <f t="shared" si="255"/>
        <v>2.8188865398167727E-5</v>
      </c>
      <c r="Z16381" s="4"/>
      <c r="AA16381" s="4">
        <f>70*3*6+60*3*5+55*2.5*5+50*2*7</f>
        <v>3547.5</v>
      </c>
      <c r="AB16381" s="4"/>
      <c r="AC16381" s="4" t="s">
        <v>77</v>
      </c>
      <c r="AD16381" s="4" t="s">
        <v>78</v>
      </c>
      <c r="AE16381" s="4"/>
      <c r="AF16381" s="4" t="s">
        <v>35</v>
      </c>
      <c r="AG16381" s="4"/>
    </row>
    <row r="16382" spans="1:33" ht="15" customHeight="1" x14ac:dyDescent="0.25">
      <c r="A16382" s="4">
        <v>560</v>
      </c>
      <c r="B16382" s="4" t="s">
        <v>75</v>
      </c>
      <c r="C16382" s="4">
        <v>8</v>
      </c>
      <c r="D16382" s="4">
        <v>34</v>
      </c>
      <c r="E16382" s="4">
        <v>1</v>
      </c>
      <c r="F16382" s="4">
        <v>1</v>
      </c>
      <c r="G16382" s="4" t="s">
        <v>28</v>
      </c>
      <c r="H16382" s="26">
        <v>45838</v>
      </c>
      <c r="I16382" s="4" t="s">
        <v>279</v>
      </c>
      <c r="J16382" s="4">
        <f>1*3</f>
        <v>3</v>
      </c>
      <c r="K16382" s="4">
        <v>1</v>
      </c>
      <c r="L16382" s="4">
        <f>1*3</f>
        <v>3</v>
      </c>
      <c r="M16382" s="4">
        <f>1+2</f>
        <v>3</v>
      </c>
      <c r="N16382" s="4">
        <v>0</v>
      </c>
      <c r="O16382" s="4">
        <f>SUM(J16382:N16382)</f>
        <v>10</v>
      </c>
      <c r="P16382" s="4">
        <v>7</v>
      </c>
      <c r="Q16382" s="4">
        <v>5</v>
      </c>
      <c r="R16382" s="4">
        <v>5</v>
      </c>
      <c r="S16382" s="4">
        <v>7</v>
      </c>
      <c r="T16382" s="4">
        <v>1</v>
      </c>
      <c r="U16382" s="4">
        <f>SUM(P16382:T16382)</f>
        <v>25</v>
      </c>
      <c r="V16382" s="20">
        <f>O16382/U16382/F16382</f>
        <v>0.4</v>
      </c>
      <c r="W16382" s="4"/>
      <c r="X16382" s="4">
        <f>F16382*U16382</f>
        <v>25</v>
      </c>
      <c r="Y16382" s="47">
        <f t="shared" si="255"/>
        <v>9.0090090090090091E-5</v>
      </c>
      <c r="Z16382" s="4"/>
      <c r="AA16382" s="4">
        <f>60*3*14+60*4*8</f>
        <v>4440</v>
      </c>
      <c r="AB16382" s="4"/>
      <c r="AC16382" s="4" t="s">
        <v>77</v>
      </c>
      <c r="AD16382" s="4" t="s">
        <v>78</v>
      </c>
      <c r="AE16382" s="4">
        <v>8</v>
      </c>
      <c r="AF16382" s="4" t="s">
        <v>369</v>
      </c>
      <c r="AG16382" s="4"/>
    </row>
    <row r="16383" spans="1:33" ht="15" customHeight="1" x14ac:dyDescent="0.25">
      <c r="A16383" s="4">
        <v>4785</v>
      </c>
      <c r="B16383" s="4" t="s">
        <v>75</v>
      </c>
      <c r="C16383" s="4">
        <v>8</v>
      </c>
      <c r="D16383" s="4">
        <v>42</v>
      </c>
      <c r="E16383" s="4">
        <v>1</v>
      </c>
      <c r="F16383" s="4">
        <v>1</v>
      </c>
      <c r="G16383" s="25" t="s">
        <v>28</v>
      </c>
      <c r="H16383" s="26">
        <v>45838</v>
      </c>
      <c r="I16383" s="4" t="s">
        <v>279</v>
      </c>
      <c r="J16383" s="4">
        <f>1+2+2+3+2+1</f>
        <v>11</v>
      </c>
      <c r="K16383" s="4">
        <v>1</v>
      </c>
      <c r="L16383" s="4">
        <f>1+1</f>
        <v>2</v>
      </c>
      <c r="M16383" s="4">
        <v>0</v>
      </c>
      <c r="N16383" s="4">
        <v>0</v>
      </c>
      <c r="O16383" s="4">
        <f>SUM(J16383:N16383)</f>
        <v>14</v>
      </c>
      <c r="P16383" s="4">
        <v>7</v>
      </c>
      <c r="Q16383" s="4">
        <v>2</v>
      </c>
      <c r="R16383" s="4">
        <v>6</v>
      </c>
      <c r="S16383" s="4">
        <v>0</v>
      </c>
      <c r="T16383" s="4">
        <v>0</v>
      </c>
      <c r="U16383" s="4">
        <f>SUM(P16383:T16383)</f>
        <v>15</v>
      </c>
      <c r="V16383" s="20">
        <f>O16383/U16383/F16383</f>
        <v>0.93333333333333335</v>
      </c>
      <c r="W16383" s="4"/>
      <c r="X16383" s="4">
        <f>F16383*U16383</f>
        <v>15</v>
      </c>
      <c r="Y16383" s="47">
        <f t="shared" si="255"/>
        <v>3.2950867902324215E-4</v>
      </c>
      <c r="Z16383" s="4"/>
      <c r="AA16383" s="4">
        <f>55*3.5*10+55*5.5*3</f>
        <v>2832.5</v>
      </c>
      <c r="AB16383" s="4"/>
      <c r="AC16383" s="4" t="s">
        <v>77</v>
      </c>
      <c r="AD16383" s="4"/>
      <c r="AE16383" s="4">
        <v>8</v>
      </c>
      <c r="AF16383" s="4" t="s">
        <v>369</v>
      </c>
      <c r="AG16383" s="4"/>
    </row>
    <row r="16384" spans="1:33" ht="15" customHeight="1" x14ac:dyDescent="0.25">
      <c r="A16384" s="4">
        <v>5389</v>
      </c>
      <c r="B16384" s="4" t="s">
        <v>75</v>
      </c>
      <c r="C16384" s="4">
        <v>8</v>
      </c>
      <c r="D16384" s="4">
        <v>42</v>
      </c>
      <c r="E16384" s="4">
        <v>2</v>
      </c>
      <c r="F16384" s="4">
        <v>1</v>
      </c>
      <c r="G16384" s="25" t="s">
        <v>28</v>
      </c>
      <c r="H16384" s="26">
        <v>45838</v>
      </c>
      <c r="I16384" s="4" t="s">
        <v>279</v>
      </c>
      <c r="J16384" s="4">
        <f>1*3</f>
        <v>3</v>
      </c>
      <c r="K16384" s="4">
        <f>2+1+1+1</f>
        <v>5</v>
      </c>
      <c r="L16384" s="4">
        <f>1+2</f>
        <v>3</v>
      </c>
      <c r="M16384" s="4">
        <f>1+1</f>
        <v>2</v>
      </c>
      <c r="N16384" s="4">
        <v>1</v>
      </c>
      <c r="O16384" s="4">
        <f>SUM(J16384:N16384)</f>
        <v>14</v>
      </c>
      <c r="P16384" s="4">
        <v>7</v>
      </c>
      <c r="Q16384" s="4">
        <v>7</v>
      </c>
      <c r="R16384" s="4">
        <v>7</v>
      </c>
      <c r="S16384" s="4">
        <v>7</v>
      </c>
      <c r="T16384" s="4">
        <v>2</v>
      </c>
      <c r="U16384" s="4">
        <f>SUM(P16384:T16384)</f>
        <v>30</v>
      </c>
      <c r="V16384" s="20">
        <f>O16384/U16384/F16384</f>
        <v>0.46666666666666667</v>
      </c>
      <c r="W16384" s="4"/>
      <c r="X16384" s="4">
        <f>F16384*U16384</f>
        <v>30</v>
      </c>
      <c r="Y16384" s="47">
        <f t="shared" si="255"/>
        <v>1.2681159420289856E-4</v>
      </c>
      <c r="Z16384" s="4"/>
      <c r="AA16384" s="4">
        <f>50*2.9*4+50*3*14+50*5*4</f>
        <v>3680</v>
      </c>
      <c r="AB16384" s="4"/>
      <c r="AC16384" s="4" t="s">
        <v>77</v>
      </c>
      <c r="AD16384" s="4" t="s">
        <v>78</v>
      </c>
      <c r="AE16384" s="4">
        <v>15</v>
      </c>
      <c r="AF16384" s="4" t="s">
        <v>369</v>
      </c>
      <c r="AG16384" s="4"/>
    </row>
    <row r="16385" spans="1:33" ht="15" customHeight="1" x14ac:dyDescent="0.25">
      <c r="A16385" s="4">
        <v>5544</v>
      </c>
      <c r="B16385" s="4" t="s">
        <v>75</v>
      </c>
      <c r="C16385" s="4">
        <v>8</v>
      </c>
      <c r="D16385" s="4">
        <v>43</v>
      </c>
      <c r="E16385" s="4">
        <v>2</v>
      </c>
      <c r="F16385" s="4">
        <v>1</v>
      </c>
      <c r="G16385" s="4" t="s">
        <v>28</v>
      </c>
      <c r="H16385" s="26">
        <v>45838</v>
      </c>
      <c r="I16385" s="4" t="s">
        <v>279</v>
      </c>
      <c r="J16385" s="4">
        <v>2</v>
      </c>
      <c r="K16385" s="4">
        <v>0</v>
      </c>
      <c r="L16385" s="4">
        <v>1</v>
      </c>
      <c r="M16385" s="4">
        <v>0</v>
      </c>
      <c r="N16385" s="4">
        <v>0</v>
      </c>
      <c r="O16385" s="4">
        <f>SUM(J16385:N16385)</f>
        <v>3</v>
      </c>
      <c r="P16385" s="4">
        <v>1</v>
      </c>
      <c r="Q16385" s="4">
        <v>2</v>
      </c>
      <c r="R16385" s="4">
        <v>1</v>
      </c>
      <c r="S16385" s="4">
        <v>1</v>
      </c>
      <c r="T16385" s="4">
        <v>1</v>
      </c>
      <c r="U16385" s="4">
        <f>SUM(P16385:T16385)</f>
        <v>6</v>
      </c>
      <c r="V16385" s="20">
        <f>O16385/U16385/F16385</f>
        <v>0.5</v>
      </c>
      <c r="W16385" s="4"/>
      <c r="X16385" s="4">
        <f>F16385*U16385</f>
        <v>6</v>
      </c>
      <c r="Y16385" s="47">
        <f t="shared" si="255"/>
        <v>9.3896713615023475E-5</v>
      </c>
      <c r="Z16385" s="4"/>
      <c r="AA16385" s="4">
        <f>50*3.8*5+50*3.9*5+50*6.8*10</f>
        <v>5325</v>
      </c>
      <c r="AB16385" s="4"/>
      <c r="AC16385" s="4" t="s">
        <v>77</v>
      </c>
      <c r="AD16385" s="4" t="s">
        <v>78</v>
      </c>
      <c r="AE16385" s="4"/>
      <c r="AF16385" s="4" t="s">
        <v>369</v>
      </c>
      <c r="AG16385" s="4"/>
    </row>
    <row r="16386" spans="1:33" ht="15" customHeight="1" x14ac:dyDescent="0.25">
      <c r="A16386" s="4">
        <v>2391</v>
      </c>
      <c r="B16386" s="4" t="s">
        <v>114</v>
      </c>
      <c r="C16386" s="4">
        <v>7</v>
      </c>
      <c r="D16386" s="4"/>
      <c r="E16386" s="4">
        <v>1</v>
      </c>
      <c r="F16386" s="4">
        <v>1</v>
      </c>
      <c r="G16386" s="4" t="s">
        <v>28</v>
      </c>
      <c r="H16386" s="26">
        <v>45838</v>
      </c>
      <c r="I16386" s="4" t="s">
        <v>279</v>
      </c>
      <c r="J16386" s="4">
        <v>3</v>
      </c>
      <c r="K16386" s="4">
        <v>1</v>
      </c>
      <c r="L16386" s="4">
        <v>0</v>
      </c>
      <c r="M16386" s="4">
        <v>0</v>
      </c>
      <c r="N16386" s="4">
        <v>0</v>
      </c>
      <c r="O16386" s="4">
        <f>SUM(J16386:N16386)</f>
        <v>4</v>
      </c>
      <c r="P16386" s="4">
        <v>7</v>
      </c>
      <c r="Q16386" s="4">
        <v>7</v>
      </c>
      <c r="R16386" s="4">
        <v>1</v>
      </c>
      <c r="S16386" s="4">
        <v>0</v>
      </c>
      <c r="T16386" s="4">
        <v>0</v>
      </c>
      <c r="U16386" s="4">
        <f>SUM(P16386:T16386)</f>
        <v>15</v>
      </c>
      <c r="V16386" s="20">
        <f>O16386/U16386/F16386</f>
        <v>0.26666666666666666</v>
      </c>
      <c r="W16386" s="4"/>
      <c r="X16386" s="4">
        <f>F16386*U16386</f>
        <v>15</v>
      </c>
      <c r="Y16386" s="47">
        <f t="shared" si="255"/>
        <v>4.7704233750745379E-5</v>
      </c>
      <c r="Z16386" s="4"/>
      <c r="AA16386" s="4">
        <f>65*5*7+65*3*5+65*9*4</f>
        <v>5590</v>
      </c>
      <c r="AB16386" s="4">
        <v>180</v>
      </c>
      <c r="AC16386" s="4" t="s">
        <v>77</v>
      </c>
      <c r="AD16386" s="4" t="s">
        <v>78</v>
      </c>
      <c r="AE16386" s="4">
        <v>15</v>
      </c>
      <c r="AF16386" s="4" t="s">
        <v>38</v>
      </c>
      <c r="AG16386" s="4" t="s">
        <v>520</v>
      </c>
    </row>
    <row r="16387" spans="1:33" ht="15" customHeight="1" x14ac:dyDescent="0.25">
      <c r="A16387" s="4">
        <v>8313</v>
      </c>
      <c r="B16387" s="4" t="s">
        <v>114</v>
      </c>
      <c r="C16387" s="4">
        <v>7</v>
      </c>
      <c r="D16387" s="4"/>
      <c r="E16387" s="4">
        <v>2</v>
      </c>
      <c r="F16387" s="4">
        <v>1</v>
      </c>
      <c r="G16387" s="4" t="s">
        <v>28</v>
      </c>
      <c r="H16387" s="26">
        <v>45838</v>
      </c>
      <c r="I16387" s="4" t="s">
        <v>279</v>
      </c>
      <c r="J16387" s="4">
        <v>5</v>
      </c>
      <c r="K16387" s="4">
        <v>6</v>
      </c>
      <c r="L16387" s="4">
        <v>8</v>
      </c>
      <c r="M16387" s="4">
        <v>3</v>
      </c>
      <c r="N16387" s="4">
        <v>3</v>
      </c>
      <c r="O16387" s="4">
        <f>SUM(J16387:N16387)</f>
        <v>25</v>
      </c>
      <c r="P16387" s="4">
        <v>2</v>
      </c>
      <c r="Q16387" s="4">
        <v>2</v>
      </c>
      <c r="R16387" s="4">
        <v>3</v>
      </c>
      <c r="S16387" s="4">
        <v>1</v>
      </c>
      <c r="T16387" s="4">
        <v>1</v>
      </c>
      <c r="U16387" s="4">
        <f>SUM(P16387:T16387)</f>
        <v>9</v>
      </c>
      <c r="V16387" s="20">
        <f>O16387/U16387/F16387</f>
        <v>2.7777777777777777</v>
      </c>
      <c r="W16387" s="4"/>
      <c r="X16387" s="4">
        <f>F16387*U16387</f>
        <v>9</v>
      </c>
      <c r="Y16387" s="47">
        <f t="shared" ref="Y16387:Y16450" si="256">O16387/U16387/AA16387</f>
        <v>1.6103059581320451E-3</v>
      </c>
      <c r="Z16387" s="4"/>
      <c r="AA16387" s="4">
        <f>55*2.5*4+50*2.5*1+60*3.5*5</f>
        <v>1725</v>
      </c>
      <c r="AB16387" s="4"/>
      <c r="AC16387" s="4" t="s">
        <v>90</v>
      </c>
      <c r="AD16387" s="4" t="s">
        <v>180</v>
      </c>
      <c r="AE16387" s="4"/>
      <c r="AF16387" s="4" t="s">
        <v>38</v>
      </c>
      <c r="AG16387" s="4"/>
    </row>
    <row r="16388" spans="1:33" ht="15" customHeight="1" x14ac:dyDescent="0.25">
      <c r="A16388" s="4" t="s">
        <v>213</v>
      </c>
      <c r="B16388" s="4" t="s">
        <v>75</v>
      </c>
      <c r="C16388" s="4">
        <v>13</v>
      </c>
      <c r="D16388" s="4"/>
      <c r="E16388" s="4">
        <v>2</v>
      </c>
      <c r="F16388" s="4">
        <v>1</v>
      </c>
      <c r="G16388" s="4" t="s">
        <v>28</v>
      </c>
      <c r="H16388" s="26">
        <v>45838</v>
      </c>
      <c r="I16388" s="4" t="s">
        <v>279</v>
      </c>
      <c r="J16388" s="4">
        <v>3</v>
      </c>
      <c r="K16388" s="4">
        <v>2</v>
      </c>
      <c r="L16388" s="4">
        <v>0</v>
      </c>
      <c r="M16388" s="4">
        <v>0</v>
      </c>
      <c r="N16388" s="4">
        <v>2</v>
      </c>
      <c r="O16388" s="4">
        <f>SUM(J16388:N16388)</f>
        <v>7</v>
      </c>
      <c r="P16388" s="4">
        <v>4</v>
      </c>
      <c r="Q16388" s="4">
        <v>5</v>
      </c>
      <c r="R16388" s="4">
        <v>3</v>
      </c>
      <c r="S16388" s="4">
        <v>4</v>
      </c>
      <c r="T16388" s="4">
        <v>1</v>
      </c>
      <c r="U16388" s="4">
        <f>SUM(P16388:T16388)</f>
        <v>17</v>
      </c>
      <c r="V16388" s="20">
        <f>O16388/U16388/F16388</f>
        <v>0.41176470588235292</v>
      </c>
      <c r="W16388" s="4"/>
      <c r="X16388" s="4">
        <f>F16388*U16388</f>
        <v>17</v>
      </c>
      <c r="Y16388" s="47">
        <f t="shared" si="256"/>
        <v>8.7423504433620572E-5</v>
      </c>
      <c r="Z16388" s="4"/>
      <c r="AA16388" s="4">
        <f>170*2.5*6+220*3*3+60*3*1</f>
        <v>4710</v>
      </c>
      <c r="AB16388" s="4"/>
      <c r="AC16388" s="4" t="s">
        <v>77</v>
      </c>
      <c r="AD16388" s="4" t="s">
        <v>78</v>
      </c>
      <c r="AE16388" s="4"/>
      <c r="AF16388" s="4" t="s">
        <v>33</v>
      </c>
      <c r="AG16388" s="4" t="s">
        <v>338</v>
      </c>
    </row>
    <row r="16389" spans="1:33" ht="15" customHeight="1" x14ac:dyDescent="0.25">
      <c r="A16389" s="4" t="s">
        <v>105</v>
      </c>
      <c r="B16389" s="4" t="s">
        <v>75</v>
      </c>
      <c r="C16389" s="4">
        <v>13</v>
      </c>
      <c r="D16389" s="4"/>
      <c r="E16389" s="4">
        <v>2</v>
      </c>
      <c r="F16389" s="4">
        <v>1</v>
      </c>
      <c r="G16389" s="4" t="s">
        <v>28</v>
      </c>
      <c r="H16389" s="26">
        <v>45838</v>
      </c>
      <c r="I16389" s="4" t="s">
        <v>279</v>
      </c>
      <c r="J16389" s="4">
        <v>0</v>
      </c>
      <c r="K16389" s="4">
        <v>1</v>
      </c>
      <c r="L16389" s="4">
        <v>0</v>
      </c>
      <c r="M16389" s="4">
        <v>0</v>
      </c>
      <c r="N16389" s="4">
        <v>0</v>
      </c>
      <c r="O16389" s="4">
        <f>SUM(J16389:N16389)</f>
        <v>1</v>
      </c>
      <c r="P16389" s="4">
        <v>2</v>
      </c>
      <c r="Q16389" s="4">
        <v>4</v>
      </c>
      <c r="R16389" s="4">
        <v>1</v>
      </c>
      <c r="S16389" s="4">
        <v>1</v>
      </c>
      <c r="T16389" s="4">
        <v>0</v>
      </c>
      <c r="U16389" s="4">
        <f>SUM(P16389:T16389)</f>
        <v>8</v>
      </c>
      <c r="V16389" s="20">
        <f>O16389/U16389/F16389</f>
        <v>0.125</v>
      </c>
      <c r="W16389" s="4"/>
      <c r="X16389" s="4">
        <f>F16389*U16389</f>
        <v>8</v>
      </c>
      <c r="Y16389" s="47">
        <f t="shared" si="256"/>
        <v>1.1837121212121212E-4</v>
      </c>
      <c r="Z16389" s="4"/>
      <c r="AA16389" s="4">
        <f>120*2.2*4</f>
        <v>1056</v>
      </c>
      <c r="AB16389" s="4"/>
      <c r="AC16389" s="4" t="s">
        <v>77</v>
      </c>
      <c r="AD16389" s="4" t="s">
        <v>78</v>
      </c>
      <c r="AE16389" s="4">
        <v>8</v>
      </c>
      <c r="AF16389" s="4" t="s">
        <v>33</v>
      </c>
      <c r="AG16389" s="4"/>
    </row>
    <row r="16390" spans="1:33" ht="15" customHeight="1" x14ac:dyDescent="0.25">
      <c r="A16390" s="4">
        <v>8344</v>
      </c>
      <c r="B16390" s="4" t="s">
        <v>75</v>
      </c>
      <c r="C16390" s="4">
        <v>13</v>
      </c>
      <c r="D16390" s="4"/>
      <c r="E16390" s="4">
        <v>1</v>
      </c>
      <c r="F16390" s="4">
        <v>1</v>
      </c>
      <c r="G16390" s="4" t="s">
        <v>28</v>
      </c>
      <c r="H16390" s="26">
        <v>45838</v>
      </c>
      <c r="I16390" s="4" t="s">
        <v>279</v>
      </c>
      <c r="J16390" s="4">
        <v>4</v>
      </c>
      <c r="K16390" s="4">
        <v>0</v>
      </c>
      <c r="L16390" s="4">
        <v>0</v>
      </c>
      <c r="M16390" s="4">
        <v>0</v>
      </c>
      <c r="N16390" s="4">
        <v>0</v>
      </c>
      <c r="O16390" s="4">
        <f>SUM(J16390:N16390)</f>
        <v>4</v>
      </c>
      <c r="P16390" s="4">
        <v>4</v>
      </c>
      <c r="Q16390" s="4">
        <v>4</v>
      </c>
      <c r="R16390" s="4">
        <v>4</v>
      </c>
      <c r="S16390" s="4">
        <v>1</v>
      </c>
      <c r="T16390" s="4">
        <v>0</v>
      </c>
      <c r="U16390" s="4">
        <f>SUM(P16390:T16390)</f>
        <v>13</v>
      </c>
      <c r="V16390" s="20">
        <f>O16390/U16390/F16390</f>
        <v>0.30769230769230771</v>
      </c>
      <c r="W16390" s="4"/>
      <c r="X16390" s="4">
        <f>F16390*U16390</f>
        <v>13</v>
      </c>
      <c r="Y16390" s="47">
        <f t="shared" si="256"/>
        <v>2.296211251435132E-4</v>
      </c>
      <c r="Z16390" s="4"/>
      <c r="AA16390" s="4">
        <f>40*3*2+50*3*2+50*4*4</f>
        <v>1340</v>
      </c>
      <c r="AB16390" s="4"/>
      <c r="AC16390" s="4" t="s">
        <v>90</v>
      </c>
      <c r="AD16390" s="4" t="s">
        <v>110</v>
      </c>
      <c r="AE16390" s="4"/>
      <c r="AF16390" s="4" t="s">
        <v>33</v>
      </c>
      <c r="AG16390" s="4"/>
    </row>
    <row r="16391" spans="1:33" ht="15" customHeight="1" x14ac:dyDescent="0.25">
      <c r="A16391" s="4" t="s">
        <v>80</v>
      </c>
      <c r="B16391" s="4" t="s">
        <v>75</v>
      </c>
      <c r="C16391" s="4">
        <v>13</v>
      </c>
      <c r="D16391" s="4"/>
      <c r="E16391" s="4">
        <v>1</v>
      </c>
      <c r="F16391" s="4">
        <v>1</v>
      </c>
      <c r="G16391" s="4" t="s">
        <v>28</v>
      </c>
      <c r="H16391" s="26">
        <v>45838</v>
      </c>
      <c r="I16391" s="4" t="s">
        <v>279</v>
      </c>
      <c r="J16391" s="4">
        <v>0</v>
      </c>
      <c r="K16391" s="4">
        <v>2</v>
      </c>
      <c r="L16391" s="4">
        <v>0</v>
      </c>
      <c r="M16391" s="4">
        <v>2</v>
      </c>
      <c r="N16391" s="4">
        <v>0</v>
      </c>
      <c r="O16391" s="4">
        <f>SUM(J16391:N16391)</f>
        <v>4</v>
      </c>
      <c r="P16391" s="4">
        <v>1</v>
      </c>
      <c r="Q16391" s="4">
        <v>3</v>
      </c>
      <c r="R16391" s="4">
        <v>0</v>
      </c>
      <c r="S16391" s="4">
        <v>2</v>
      </c>
      <c r="T16391" s="4">
        <v>0</v>
      </c>
      <c r="U16391" s="4">
        <f>SUM(P16391:T16391)</f>
        <v>6</v>
      </c>
      <c r="V16391" s="20">
        <f>O16391/U16391/F16391</f>
        <v>0.66666666666666663</v>
      </c>
      <c r="W16391" s="4"/>
      <c r="X16391" s="4">
        <f>F16391*U16391</f>
        <v>6</v>
      </c>
      <c r="Y16391" s="47">
        <f t="shared" si="256"/>
        <v>6.6666666666666664E-4</v>
      </c>
      <c r="Z16391" s="4"/>
      <c r="AA16391" s="4">
        <f>50*2*2+50*2.5*4+50*3*2</f>
        <v>1000</v>
      </c>
      <c r="AB16391" s="4"/>
      <c r="AC16391" s="4" t="s">
        <v>77</v>
      </c>
      <c r="AD16391" s="4" t="s">
        <v>78</v>
      </c>
      <c r="AE16391" s="4">
        <v>15</v>
      </c>
      <c r="AF16391" s="4" t="s">
        <v>33</v>
      </c>
      <c r="AG16391" s="4"/>
    </row>
    <row r="16392" spans="1:33" ht="15" customHeight="1" x14ac:dyDescent="0.25">
      <c r="A16392" s="4">
        <v>2620</v>
      </c>
      <c r="B16392" s="4" t="s">
        <v>75</v>
      </c>
      <c r="C16392" s="4">
        <v>12</v>
      </c>
      <c r="D16392" s="4"/>
      <c r="E16392" s="4">
        <v>1</v>
      </c>
      <c r="F16392" s="4">
        <v>1</v>
      </c>
      <c r="G16392" s="4" t="s">
        <v>28</v>
      </c>
      <c r="H16392" s="26">
        <v>45838</v>
      </c>
      <c r="I16392" s="4" t="s">
        <v>279</v>
      </c>
      <c r="J16392" s="4">
        <v>4</v>
      </c>
      <c r="K16392" s="4">
        <v>0</v>
      </c>
      <c r="L16392" s="4">
        <v>0</v>
      </c>
      <c r="M16392" s="4">
        <v>0</v>
      </c>
      <c r="N16392" s="4">
        <v>0</v>
      </c>
      <c r="O16392" s="4">
        <f>SUM(J16392:N16392)</f>
        <v>4</v>
      </c>
      <c r="P16392" s="4">
        <v>5</v>
      </c>
      <c r="Q16392" s="4">
        <v>2</v>
      </c>
      <c r="R16392" s="4">
        <v>6</v>
      </c>
      <c r="S16392" s="4">
        <v>4</v>
      </c>
      <c r="T16392" s="4">
        <v>0</v>
      </c>
      <c r="U16392" s="4">
        <f>SUM(P16392:T16392)</f>
        <v>17</v>
      </c>
      <c r="V16392" s="20">
        <f>O16392/U16392/F16392</f>
        <v>0.23529411764705882</v>
      </c>
      <c r="W16392" s="4"/>
      <c r="X16392" s="4">
        <f>F16392*U16392</f>
        <v>17</v>
      </c>
      <c r="Y16392" s="47" t="e">
        <f t="shared" si="256"/>
        <v>#DIV/0!</v>
      </c>
      <c r="Z16392" s="4"/>
      <c r="AA16392" s="4"/>
      <c r="AB16392" s="4"/>
      <c r="AC16392" s="4"/>
      <c r="AD16392" s="4"/>
      <c r="AE16392" s="4"/>
      <c r="AF16392" s="4" t="s">
        <v>32</v>
      </c>
      <c r="AG16392" s="4"/>
    </row>
    <row r="16393" spans="1:33" ht="15" customHeight="1" x14ac:dyDescent="0.25">
      <c r="A16393" s="29">
        <v>4839</v>
      </c>
      <c r="B16393" s="29" t="s">
        <v>75</v>
      </c>
      <c r="C16393" s="29">
        <v>11</v>
      </c>
      <c r="D16393" s="29"/>
      <c r="E16393" s="29">
        <v>2</v>
      </c>
      <c r="F16393" s="29">
        <v>1</v>
      </c>
      <c r="G16393" s="29" t="s">
        <v>28</v>
      </c>
      <c r="H16393" s="34">
        <v>45838</v>
      </c>
      <c r="I16393" s="29" t="s">
        <v>279</v>
      </c>
      <c r="J16393" s="29">
        <v>2</v>
      </c>
      <c r="K16393" s="29">
        <v>9</v>
      </c>
      <c r="L16393" s="29">
        <v>3</v>
      </c>
      <c r="M16393" s="29">
        <v>0</v>
      </c>
      <c r="N16393" s="29">
        <v>0</v>
      </c>
      <c r="O16393" s="29">
        <v>14</v>
      </c>
      <c r="P16393" s="29">
        <v>2</v>
      </c>
      <c r="Q16393" s="29">
        <v>7</v>
      </c>
      <c r="R16393" s="29">
        <v>2</v>
      </c>
      <c r="S16393" s="29">
        <v>0</v>
      </c>
      <c r="T16393" s="29">
        <v>0</v>
      </c>
      <c r="U16393" s="29">
        <v>11</v>
      </c>
      <c r="V16393" s="32">
        <v>1.27</v>
      </c>
      <c r="W16393" s="29"/>
      <c r="X16393" s="29">
        <v>11</v>
      </c>
      <c r="Y16393" s="47">
        <f t="shared" si="256"/>
        <v>1.4629049111807731E-4</v>
      </c>
      <c r="Z16393" s="29"/>
      <c r="AA16393" s="29">
        <v>8700</v>
      </c>
      <c r="AB16393" s="29"/>
      <c r="AC16393" s="29" t="s">
        <v>77</v>
      </c>
      <c r="AD16393" s="29" t="s">
        <v>78</v>
      </c>
      <c r="AE16393" s="29"/>
      <c r="AF16393" s="29" t="s">
        <v>35</v>
      </c>
      <c r="AG16393" s="29"/>
    </row>
    <row r="16394" spans="1:33" ht="15" customHeight="1" x14ac:dyDescent="0.25">
      <c r="A16394" s="29" t="s">
        <v>149</v>
      </c>
      <c r="B16394" s="29" t="s">
        <v>75</v>
      </c>
      <c r="C16394" s="29">
        <v>13</v>
      </c>
      <c r="D16394" s="29">
        <v>6</v>
      </c>
      <c r="E16394" s="29">
        <v>2</v>
      </c>
      <c r="F16394" s="29">
        <v>1</v>
      </c>
      <c r="G16394" s="29" t="s">
        <v>28</v>
      </c>
      <c r="H16394" s="34">
        <v>45838</v>
      </c>
      <c r="I16394" s="29" t="s">
        <v>279</v>
      </c>
      <c r="J16394" s="29">
        <v>0</v>
      </c>
      <c r="K16394" s="29">
        <v>0</v>
      </c>
      <c r="L16394" s="29">
        <v>0</v>
      </c>
      <c r="M16394" s="29">
        <v>3</v>
      </c>
      <c r="N16394" s="29">
        <v>0</v>
      </c>
      <c r="O16394" s="29">
        <v>3</v>
      </c>
      <c r="P16394" s="29">
        <v>0</v>
      </c>
      <c r="Q16394" s="29">
        <v>2</v>
      </c>
      <c r="R16394" s="29">
        <v>0</v>
      </c>
      <c r="S16394" s="29">
        <v>2</v>
      </c>
      <c r="T16394" s="29">
        <v>0</v>
      </c>
      <c r="U16394" s="29">
        <v>4</v>
      </c>
      <c r="V16394" s="32">
        <v>0.75</v>
      </c>
      <c r="W16394" s="29"/>
      <c r="X16394" s="29">
        <v>4</v>
      </c>
      <c r="Y16394" s="47">
        <f t="shared" si="256"/>
        <v>5.1282051282051282E-4</v>
      </c>
      <c r="Z16394" s="29"/>
      <c r="AA16394" s="29">
        <v>1462.5</v>
      </c>
      <c r="AB16394" s="29"/>
      <c r="AC16394" s="29" t="s">
        <v>77</v>
      </c>
      <c r="AD16394" s="29" t="s">
        <v>78</v>
      </c>
      <c r="AE16394" s="29">
        <v>20</v>
      </c>
      <c r="AF16394" s="29" t="s">
        <v>32</v>
      </c>
      <c r="AG16394" s="29" t="s">
        <v>298</v>
      </c>
    </row>
    <row r="16395" spans="1:33" ht="15" customHeight="1" x14ac:dyDescent="0.25">
      <c r="A16395" s="4">
        <v>8185</v>
      </c>
      <c r="B16395" s="4" t="s">
        <v>75</v>
      </c>
      <c r="C16395" s="4">
        <v>13</v>
      </c>
      <c r="D16395" s="4">
        <v>2</v>
      </c>
      <c r="E16395" s="4">
        <v>2</v>
      </c>
      <c r="F16395" s="4">
        <v>1</v>
      </c>
      <c r="G16395" s="4" t="s">
        <v>28</v>
      </c>
      <c r="H16395" s="34">
        <v>45838</v>
      </c>
      <c r="I16395" s="29" t="s">
        <v>279</v>
      </c>
      <c r="J16395" s="4">
        <v>1</v>
      </c>
      <c r="K16395" s="4">
        <v>0</v>
      </c>
      <c r="L16395" s="4">
        <v>0</v>
      </c>
      <c r="M16395" s="4">
        <v>0</v>
      </c>
      <c r="N16395" s="4">
        <v>0</v>
      </c>
      <c r="O16395" s="29">
        <f>SUM(J16395:N16395)</f>
        <v>1</v>
      </c>
      <c r="P16395" s="4">
        <v>1</v>
      </c>
      <c r="Q16395" s="4">
        <v>1</v>
      </c>
      <c r="R16395" s="4">
        <v>2</v>
      </c>
      <c r="S16395" s="4">
        <v>0</v>
      </c>
      <c r="T16395" s="4">
        <v>1</v>
      </c>
      <c r="U16395" s="4">
        <f>SUM(P16395:T16395)</f>
        <v>5</v>
      </c>
      <c r="V16395" s="20">
        <f>O16395/U16395/F16395</f>
        <v>0.2</v>
      </c>
      <c r="W16395" s="4"/>
      <c r="X16395" s="4">
        <f>F16395*U16395</f>
        <v>5</v>
      </c>
      <c r="Y16395" s="47">
        <f t="shared" si="256"/>
        <v>7.4074074074074073E-5</v>
      </c>
      <c r="Z16395" s="4"/>
      <c r="AA16395" s="4">
        <f>60*2.5*18</f>
        <v>2700</v>
      </c>
      <c r="AB16395" s="4"/>
      <c r="AC16395" s="4" t="s">
        <v>77</v>
      </c>
      <c r="AD16395" s="4" t="s">
        <v>78</v>
      </c>
      <c r="AE16395" s="4"/>
      <c r="AF16395" s="29" t="s">
        <v>32</v>
      </c>
      <c r="AG16395" s="4" t="s">
        <v>300</v>
      </c>
    </row>
    <row r="16396" spans="1:33" ht="15" customHeight="1" x14ac:dyDescent="0.25">
      <c r="A16396" s="4" t="s">
        <v>232</v>
      </c>
      <c r="B16396" s="4" t="s">
        <v>75</v>
      </c>
      <c r="C16396" s="4">
        <v>13</v>
      </c>
      <c r="D16396" s="4">
        <v>14</v>
      </c>
      <c r="E16396" s="4">
        <v>1</v>
      </c>
      <c r="F16396" s="4">
        <v>1</v>
      </c>
      <c r="G16396" s="4" t="s">
        <v>28</v>
      </c>
      <c r="H16396" s="34">
        <v>45869</v>
      </c>
      <c r="I16396" s="4" t="s">
        <v>306</v>
      </c>
      <c r="J16396" s="4">
        <v>0</v>
      </c>
      <c r="K16396" s="4">
        <v>0</v>
      </c>
      <c r="L16396" s="4">
        <v>0</v>
      </c>
      <c r="M16396" s="4">
        <v>2.6</v>
      </c>
      <c r="N16396" s="4">
        <v>0</v>
      </c>
      <c r="O16396" s="4">
        <f>SUM(J16396:N16396)</f>
        <v>2.6</v>
      </c>
      <c r="P16396" s="4">
        <v>2</v>
      </c>
      <c r="Q16396" s="4">
        <v>0</v>
      </c>
      <c r="R16396" s="4">
        <v>0</v>
      </c>
      <c r="S16396" s="4">
        <v>3</v>
      </c>
      <c r="T16396" s="4">
        <v>0</v>
      </c>
      <c r="U16396" s="4">
        <f>SUM(P16396:T16396)</f>
        <v>5</v>
      </c>
      <c r="V16396" s="20">
        <f>O16396/U16396/F16396</f>
        <v>0.52</v>
      </c>
      <c r="W16396" s="4"/>
      <c r="X16396" s="4">
        <f>F16396*U16396</f>
        <v>5</v>
      </c>
      <c r="Y16396" s="47" t="e">
        <f t="shared" si="256"/>
        <v>#DIV/0!</v>
      </c>
      <c r="Z16396" s="4"/>
      <c r="AA16396" s="4"/>
      <c r="AB16396" s="4"/>
      <c r="AC16396" s="4" t="s">
        <v>77</v>
      </c>
      <c r="AD16396" s="4" t="s">
        <v>78</v>
      </c>
      <c r="AE16396" s="4">
        <v>15</v>
      </c>
      <c r="AF16396" s="4" t="s">
        <v>34</v>
      </c>
      <c r="AG16396" s="4" t="s">
        <v>456</v>
      </c>
    </row>
    <row r="16397" spans="1:33" ht="15" customHeight="1" x14ac:dyDescent="0.25">
      <c r="A16397" s="4">
        <v>1071</v>
      </c>
      <c r="B16397" s="4" t="s">
        <v>75</v>
      </c>
      <c r="C16397" s="4">
        <v>9</v>
      </c>
      <c r="D16397" s="4">
        <v>35</v>
      </c>
      <c r="E16397" s="4">
        <v>2</v>
      </c>
      <c r="F16397" s="4">
        <v>1</v>
      </c>
      <c r="G16397" s="4" t="s">
        <v>28</v>
      </c>
      <c r="H16397" s="34">
        <v>45869</v>
      </c>
      <c r="I16397" s="4" t="s">
        <v>306</v>
      </c>
      <c r="J16397" s="4">
        <f>14+2+2</f>
        <v>18</v>
      </c>
      <c r="K16397" s="4">
        <f>1+3+3+2</f>
        <v>9</v>
      </c>
      <c r="L16397" s="4">
        <f>3+2+4+2</f>
        <v>11</v>
      </c>
      <c r="M16397" s="4">
        <f>1+3+2</f>
        <v>6</v>
      </c>
      <c r="N16397" s="4">
        <v>2</v>
      </c>
      <c r="O16397" s="4">
        <f>SUM(J16397:N16397)</f>
        <v>46</v>
      </c>
      <c r="P16397" s="4">
        <v>7</v>
      </c>
      <c r="Q16397" s="4">
        <v>7</v>
      </c>
      <c r="R16397" s="4">
        <v>7</v>
      </c>
      <c r="S16397" s="4">
        <v>7</v>
      </c>
      <c r="T16397" s="4">
        <v>3</v>
      </c>
      <c r="U16397" s="4">
        <f>SUM(P16397:T16397)</f>
        <v>31</v>
      </c>
      <c r="V16397" s="20">
        <f>O16397/U16397/F16397</f>
        <v>1.4838709677419355</v>
      </c>
      <c r="W16397" s="4"/>
      <c r="X16397" s="4">
        <f>F16397*U16397</f>
        <v>31</v>
      </c>
      <c r="Y16397" s="47">
        <f t="shared" si="256"/>
        <v>2.010665267943002E-4</v>
      </c>
      <c r="Z16397" s="4"/>
      <c r="AA16397" s="4">
        <f>60*4*10+60*3.5*6+60*4*8+60*3*10</f>
        <v>7380</v>
      </c>
      <c r="AB16397" s="4"/>
      <c r="AC16397" s="4" t="s">
        <v>77</v>
      </c>
      <c r="AD16397" s="4" t="s">
        <v>78</v>
      </c>
      <c r="AE16397" s="4">
        <v>15</v>
      </c>
      <c r="AF16397" s="4" t="s">
        <v>36</v>
      </c>
      <c r="AG16397" s="4"/>
    </row>
    <row r="16398" spans="1:33" ht="15" customHeight="1" x14ac:dyDescent="0.25">
      <c r="A16398" s="4">
        <v>1906</v>
      </c>
      <c r="B16398" s="4" t="s">
        <v>75</v>
      </c>
      <c r="C16398" s="4">
        <v>9</v>
      </c>
      <c r="D16398" s="4">
        <v>31</v>
      </c>
      <c r="E16398" s="4">
        <v>2</v>
      </c>
      <c r="F16398" s="4">
        <v>1</v>
      </c>
      <c r="G16398" s="4" t="s">
        <v>28</v>
      </c>
      <c r="H16398" s="34">
        <v>45869</v>
      </c>
      <c r="I16398" s="4" t="s">
        <v>306</v>
      </c>
      <c r="J16398" s="4">
        <f>2+4+1</f>
        <v>7</v>
      </c>
      <c r="K16398" s="4">
        <v>4</v>
      </c>
      <c r="L16398" s="4">
        <v>0</v>
      </c>
      <c r="M16398" s="4">
        <f>1+4+2</f>
        <v>7</v>
      </c>
      <c r="N16398" s="4">
        <v>0</v>
      </c>
      <c r="O16398" s="4">
        <f>SUM(J16398:N16398)</f>
        <v>18</v>
      </c>
      <c r="P16398" s="4">
        <v>7</v>
      </c>
      <c r="Q16398" s="4">
        <v>5</v>
      </c>
      <c r="R16398" s="4">
        <v>5</v>
      </c>
      <c r="S16398" s="4">
        <v>7</v>
      </c>
      <c r="T16398" s="4">
        <v>1</v>
      </c>
      <c r="U16398" s="4">
        <f>SUM(P16398:T16398)</f>
        <v>25</v>
      </c>
      <c r="V16398" s="20">
        <f>O16398/U16398/F16398</f>
        <v>0.72</v>
      </c>
      <c r="W16398" s="4"/>
      <c r="X16398" s="4">
        <f>F16398*U16398</f>
        <v>25</v>
      </c>
      <c r="Y16398" s="47">
        <f t="shared" si="256"/>
        <v>2.0571428571428572E-4</v>
      </c>
      <c r="Z16398" s="4"/>
      <c r="AA16398" s="4">
        <f>50*4.5*12+50*4*4</f>
        <v>3500</v>
      </c>
      <c r="AB16398" s="4"/>
      <c r="AC16398" s="4" t="s">
        <v>77</v>
      </c>
      <c r="AD16398" s="4" t="s">
        <v>78</v>
      </c>
      <c r="AE16398" s="4">
        <v>15</v>
      </c>
      <c r="AF16398" s="4" t="s">
        <v>36</v>
      </c>
      <c r="AG16398" s="4"/>
    </row>
    <row r="16399" spans="1:33" ht="15" customHeight="1" x14ac:dyDescent="0.25">
      <c r="A16399" s="4" t="s">
        <v>125</v>
      </c>
      <c r="B16399" s="4" t="s">
        <v>75</v>
      </c>
      <c r="C16399" s="4">
        <v>9</v>
      </c>
      <c r="D16399" s="4">
        <v>34</v>
      </c>
      <c r="E16399" s="4">
        <v>2</v>
      </c>
      <c r="F16399" s="4">
        <v>1</v>
      </c>
      <c r="G16399" s="4" t="s">
        <v>28</v>
      </c>
      <c r="H16399" s="34">
        <v>45869</v>
      </c>
      <c r="I16399" s="4" t="s">
        <v>306</v>
      </c>
      <c r="J16399" s="4">
        <v>0</v>
      </c>
      <c r="K16399" s="4">
        <v>0</v>
      </c>
      <c r="L16399" s="4">
        <v>0</v>
      </c>
      <c r="M16399" s="4">
        <v>8</v>
      </c>
      <c r="N16399" s="4">
        <v>0</v>
      </c>
      <c r="O16399" s="4">
        <f>SUM(J16399:N16399)</f>
        <v>8</v>
      </c>
      <c r="P16399" s="4">
        <v>2</v>
      </c>
      <c r="Q16399" s="4">
        <v>2</v>
      </c>
      <c r="R16399" s="4">
        <v>2</v>
      </c>
      <c r="S16399" s="4">
        <v>3</v>
      </c>
      <c r="T16399" s="4">
        <v>0</v>
      </c>
      <c r="U16399" s="4">
        <f>SUM(P16399:T16399)</f>
        <v>9</v>
      </c>
      <c r="V16399" s="20">
        <f>O16399/U16399/F16399</f>
        <v>0.88888888888888884</v>
      </c>
      <c r="W16399" s="4"/>
      <c r="X16399" s="4">
        <f>F16399*U16399</f>
        <v>9</v>
      </c>
      <c r="Y16399" s="47">
        <f t="shared" si="256"/>
        <v>2.7208108016188822E-4</v>
      </c>
      <c r="Z16399" s="4"/>
      <c r="AA16399" s="4">
        <f>55*2.2*15+55*2.4*4+55*2.8*6</f>
        <v>3267</v>
      </c>
      <c r="AB16399" s="4"/>
      <c r="AC16399" s="4" t="s">
        <v>77</v>
      </c>
      <c r="AD16399" s="4" t="s">
        <v>78</v>
      </c>
      <c r="AE16399" s="4"/>
      <c r="AF16399" s="4" t="s">
        <v>36</v>
      </c>
      <c r="AG16399" s="4"/>
    </row>
    <row r="16400" spans="1:33" ht="15" customHeight="1" x14ac:dyDescent="0.25">
      <c r="A16400" s="4">
        <v>687</v>
      </c>
      <c r="B16400" s="4" t="s">
        <v>75</v>
      </c>
      <c r="C16400" s="4">
        <v>9</v>
      </c>
      <c r="D16400" s="4"/>
      <c r="E16400" s="4">
        <v>1</v>
      </c>
      <c r="F16400" s="4">
        <v>1</v>
      </c>
      <c r="G16400" s="4" t="s">
        <v>28</v>
      </c>
      <c r="H16400" s="34">
        <v>45869</v>
      </c>
      <c r="I16400" s="4" t="s">
        <v>306</v>
      </c>
      <c r="J16400" s="4">
        <v>6</v>
      </c>
      <c r="K16400" s="4">
        <v>4</v>
      </c>
      <c r="L16400" s="4">
        <v>0</v>
      </c>
      <c r="M16400" s="4">
        <v>0</v>
      </c>
      <c r="N16400" s="4">
        <v>0</v>
      </c>
      <c r="O16400" s="4">
        <f>SUM(J16400:N16400)</f>
        <v>10</v>
      </c>
      <c r="P16400" s="4">
        <v>1</v>
      </c>
      <c r="Q16400" s="4">
        <v>1</v>
      </c>
      <c r="R16400" s="4">
        <v>0</v>
      </c>
      <c r="S16400" s="4">
        <v>1</v>
      </c>
      <c r="T16400" s="4">
        <v>0</v>
      </c>
      <c r="U16400" s="4">
        <f>SUM(P16400:T16400)</f>
        <v>3</v>
      </c>
      <c r="V16400" s="20">
        <f>O16400/U16400/F16400</f>
        <v>3.3333333333333335</v>
      </c>
      <c r="W16400" s="4"/>
      <c r="X16400" s="4">
        <f>F16400*U16400</f>
        <v>3</v>
      </c>
      <c r="Y16400" s="47">
        <f t="shared" si="256"/>
        <v>7.4074074074074081E-4</v>
      </c>
      <c r="Z16400" s="4"/>
      <c r="AA16400" s="4">
        <f>50*3*30</f>
        <v>4500</v>
      </c>
      <c r="AB16400" s="4"/>
      <c r="AC16400" s="4" t="s">
        <v>77</v>
      </c>
      <c r="AD16400" s="4" t="s">
        <v>78</v>
      </c>
      <c r="AE16400" s="4"/>
      <c r="AF16400" s="4" t="s">
        <v>36</v>
      </c>
      <c r="AG16400" s="4"/>
    </row>
    <row r="16401" spans="1:33" ht="15" customHeight="1" x14ac:dyDescent="0.25">
      <c r="A16401" s="4">
        <v>1810</v>
      </c>
      <c r="B16401" s="4" t="s">
        <v>75</v>
      </c>
      <c r="C16401" s="4">
        <v>9</v>
      </c>
      <c r="D16401" s="4">
        <v>31</v>
      </c>
      <c r="E16401" s="4">
        <v>1</v>
      </c>
      <c r="F16401" s="4">
        <v>1</v>
      </c>
      <c r="G16401" s="4" t="s">
        <v>28</v>
      </c>
      <c r="H16401" s="34">
        <v>45869</v>
      </c>
      <c r="I16401" s="4" t="s">
        <v>306</v>
      </c>
      <c r="J16401" s="4">
        <v>6</v>
      </c>
      <c r="K16401" s="4">
        <v>3</v>
      </c>
      <c r="L16401" s="4">
        <v>0</v>
      </c>
      <c r="M16401" s="4">
        <v>0</v>
      </c>
      <c r="N16401" s="4">
        <v>0</v>
      </c>
      <c r="O16401" s="4">
        <f>SUM(J16401:N16401)</f>
        <v>9</v>
      </c>
      <c r="P16401" s="4">
        <v>7</v>
      </c>
      <c r="Q16401" s="4">
        <v>3</v>
      </c>
      <c r="R16401" s="4">
        <v>0</v>
      </c>
      <c r="S16401" s="4">
        <v>0</v>
      </c>
      <c r="T16401" s="4">
        <v>0</v>
      </c>
      <c r="U16401" s="4">
        <f>SUM(P16401:T16401)</f>
        <v>10</v>
      </c>
      <c r="V16401" s="20">
        <f>O16401/U16401/F16401</f>
        <v>0.9</v>
      </c>
      <c r="W16401" s="4"/>
      <c r="X16401" s="4">
        <f>F16401*U16401</f>
        <v>10</v>
      </c>
      <c r="Y16401" s="47">
        <f t="shared" si="256"/>
        <v>8.9999999999999998E-4</v>
      </c>
      <c r="Z16401" s="4"/>
      <c r="AA16401" s="4">
        <f>50*4*5</f>
        <v>1000</v>
      </c>
      <c r="AB16401" s="4"/>
      <c r="AC16401" s="4" t="s">
        <v>124</v>
      </c>
      <c r="AD16401" s="4"/>
      <c r="AE16401" s="4"/>
      <c r="AF16401" s="4" t="s">
        <v>36</v>
      </c>
      <c r="AG16401" s="4"/>
    </row>
    <row r="16402" spans="1:33" ht="15" customHeight="1" x14ac:dyDescent="0.25">
      <c r="A16402" s="4">
        <v>5317</v>
      </c>
      <c r="B16402" s="4" t="s">
        <v>75</v>
      </c>
      <c r="C16402" s="4">
        <v>9</v>
      </c>
      <c r="D16402" s="4" t="s">
        <v>131</v>
      </c>
      <c r="E16402" s="4">
        <v>1</v>
      </c>
      <c r="F16402" s="4">
        <v>1</v>
      </c>
      <c r="G16402" s="4" t="s">
        <v>28</v>
      </c>
      <c r="H16402" s="34">
        <v>45869</v>
      </c>
      <c r="I16402" s="4" t="s">
        <v>306</v>
      </c>
      <c r="J16402" s="4">
        <v>0</v>
      </c>
      <c r="K16402" s="4">
        <v>0</v>
      </c>
      <c r="L16402" s="4">
        <v>0</v>
      </c>
      <c r="M16402" s="4">
        <v>3</v>
      </c>
      <c r="N16402" s="4">
        <v>0</v>
      </c>
      <c r="O16402" s="4">
        <f>SUM(J16402:N16402)</f>
        <v>3</v>
      </c>
      <c r="P16402" s="4">
        <v>7</v>
      </c>
      <c r="Q16402" s="4">
        <v>7</v>
      </c>
      <c r="R16402" s="4">
        <v>7</v>
      </c>
      <c r="S16402" s="4">
        <v>7</v>
      </c>
      <c r="T16402" s="4">
        <v>3</v>
      </c>
      <c r="U16402" s="4">
        <f>SUM(P16402:T16402)</f>
        <v>31</v>
      </c>
      <c r="V16402" s="20">
        <f>O16402/U16402/F16402</f>
        <v>9.6774193548387094E-2</v>
      </c>
      <c r="W16402" s="4"/>
      <c r="X16402" s="4">
        <f>F16402*U16402</f>
        <v>31</v>
      </c>
      <c r="Y16402" s="47">
        <f t="shared" si="256"/>
        <v>1.2096774193548387E-4</v>
      </c>
      <c r="Z16402" s="4"/>
      <c r="AA16402" s="4">
        <f>50*2*8</f>
        <v>800</v>
      </c>
      <c r="AB16402" s="4"/>
      <c r="AC16402" s="4" t="s">
        <v>77</v>
      </c>
      <c r="AD16402" s="4" t="s">
        <v>78</v>
      </c>
      <c r="AE16402" s="4">
        <v>15</v>
      </c>
      <c r="AF16402" s="4" t="s">
        <v>36</v>
      </c>
      <c r="AG16402" s="4"/>
    </row>
    <row r="16403" spans="1:33" ht="15" customHeight="1" x14ac:dyDescent="0.25">
      <c r="A16403" s="4">
        <v>4839</v>
      </c>
      <c r="B16403" s="18" t="s">
        <v>75</v>
      </c>
      <c r="C16403" s="4">
        <v>11</v>
      </c>
      <c r="D16403" s="4"/>
      <c r="E16403" s="4">
        <v>1</v>
      </c>
      <c r="F16403" s="4">
        <v>1</v>
      </c>
      <c r="G16403" s="4" t="s">
        <v>28</v>
      </c>
      <c r="H16403" s="34">
        <v>45869</v>
      </c>
      <c r="I16403" s="4" t="s">
        <v>306</v>
      </c>
      <c r="J16403" s="4">
        <v>47</v>
      </c>
      <c r="K16403" s="4">
        <v>0</v>
      </c>
      <c r="L16403" s="4">
        <v>0</v>
      </c>
      <c r="M16403" s="4">
        <v>0</v>
      </c>
      <c r="N16403" s="4">
        <v>0</v>
      </c>
      <c r="O16403" s="4">
        <f>SUM(J16403:N16403)</f>
        <v>47</v>
      </c>
      <c r="P16403" s="4">
        <v>5</v>
      </c>
      <c r="Q16403" s="4">
        <v>3</v>
      </c>
      <c r="R16403" s="4">
        <v>2</v>
      </c>
      <c r="S16403" s="4">
        <v>2</v>
      </c>
      <c r="T16403" s="4">
        <v>0</v>
      </c>
      <c r="U16403" s="4">
        <f>SUM(P16403:T16403)</f>
        <v>12</v>
      </c>
      <c r="V16403" s="20">
        <f>O16403/U16403/F16403</f>
        <v>3.9166666666666665</v>
      </c>
      <c r="W16403" s="20"/>
      <c r="X16403" s="4">
        <f>SUM(P16403:T16403)</f>
        <v>12</v>
      </c>
      <c r="Y16403" s="47">
        <f t="shared" si="256"/>
        <v>4.5019157088122604E-4</v>
      </c>
      <c r="Z16403" s="20"/>
      <c r="AA16403" s="4">
        <f>100*4*6+100*2.5*6+100*3*16</f>
        <v>8700</v>
      </c>
      <c r="AB16403" s="4"/>
      <c r="AC16403" s="4" t="s">
        <v>77</v>
      </c>
      <c r="AD16403" s="4" t="s">
        <v>78</v>
      </c>
      <c r="AE16403" s="4"/>
      <c r="AF16403" s="4" t="s">
        <v>35</v>
      </c>
      <c r="AG16403" s="4"/>
    </row>
    <row r="16404" spans="1:33" ht="15" customHeight="1" x14ac:dyDescent="0.25">
      <c r="A16404" s="4">
        <v>2602</v>
      </c>
      <c r="B16404" s="18" t="s">
        <v>75</v>
      </c>
      <c r="C16404" s="4">
        <v>11</v>
      </c>
      <c r="D16404" s="4">
        <v>18</v>
      </c>
      <c r="E16404" s="4">
        <v>1</v>
      </c>
      <c r="F16404" s="4">
        <v>1</v>
      </c>
      <c r="G16404" s="4" t="s">
        <v>28</v>
      </c>
      <c r="H16404" s="34">
        <v>45869</v>
      </c>
      <c r="I16404" s="4" t="s">
        <v>306</v>
      </c>
      <c r="J16404" s="4">
        <v>0</v>
      </c>
      <c r="K16404" s="4">
        <v>0</v>
      </c>
      <c r="L16404" s="4">
        <v>2</v>
      </c>
      <c r="M16404" s="4">
        <v>0</v>
      </c>
      <c r="N16404" s="4">
        <v>0</v>
      </c>
      <c r="O16404" s="4">
        <f>SUM(J16404:N16404)</f>
        <v>2</v>
      </c>
      <c r="P16404" s="4">
        <v>5</v>
      </c>
      <c r="Q16404" s="4">
        <v>4</v>
      </c>
      <c r="R16404" s="4">
        <v>4</v>
      </c>
      <c r="S16404" s="4">
        <v>5</v>
      </c>
      <c r="T16404" s="4">
        <v>3</v>
      </c>
      <c r="U16404" s="4">
        <f>SUM(P16404:T16404)</f>
        <v>21</v>
      </c>
      <c r="V16404" s="20">
        <f>O16404/U16404/F16404</f>
        <v>9.5238095238095233E-2</v>
      </c>
      <c r="W16404" s="20"/>
      <c r="X16404" s="4">
        <f>SUM(P16404:T16404)</f>
        <v>21</v>
      </c>
      <c r="Y16404" s="47">
        <f t="shared" si="256"/>
        <v>2.145002145002145E-5</v>
      </c>
      <c r="Z16404" s="20"/>
      <c r="AA16404" s="4">
        <f>60*6*7+60*4*8</f>
        <v>4440</v>
      </c>
      <c r="AB16404" s="4"/>
      <c r="AC16404" s="4" t="s">
        <v>90</v>
      </c>
      <c r="AD16404" s="4" t="s">
        <v>86</v>
      </c>
      <c r="AE16404" s="4"/>
      <c r="AF16404" s="4" t="s">
        <v>35</v>
      </c>
      <c r="AG16404" s="4"/>
    </row>
    <row r="16405" spans="1:33" ht="15" customHeight="1" x14ac:dyDescent="0.25">
      <c r="A16405" s="4">
        <v>8216</v>
      </c>
      <c r="B16405" s="18" t="s">
        <v>75</v>
      </c>
      <c r="C16405" s="4">
        <v>11</v>
      </c>
      <c r="D16405" s="4"/>
      <c r="E16405" s="4">
        <v>1</v>
      </c>
      <c r="F16405" s="4">
        <v>1</v>
      </c>
      <c r="G16405" s="4" t="s">
        <v>28</v>
      </c>
      <c r="H16405" s="34">
        <v>45869</v>
      </c>
      <c r="I16405" s="4" t="s">
        <v>306</v>
      </c>
      <c r="J16405" s="4">
        <v>0.6</v>
      </c>
      <c r="K16405" s="4">
        <v>1</v>
      </c>
      <c r="L16405" s="4">
        <v>0</v>
      </c>
      <c r="M16405" s="4">
        <v>0</v>
      </c>
      <c r="N16405" s="4">
        <v>0</v>
      </c>
      <c r="O16405" s="4">
        <f>SUM(J16405:N16405)</f>
        <v>1.6</v>
      </c>
      <c r="P16405" s="4">
        <v>1</v>
      </c>
      <c r="Q16405" s="4">
        <v>5</v>
      </c>
      <c r="R16405" s="4">
        <v>4</v>
      </c>
      <c r="S16405" s="4">
        <v>0</v>
      </c>
      <c r="T16405" s="4">
        <v>0</v>
      </c>
      <c r="U16405" s="4">
        <v>15</v>
      </c>
      <c r="V16405" s="20">
        <f>O16405/U16405/F16405</f>
        <v>0.10666666666666667</v>
      </c>
      <c r="W16405" s="20"/>
      <c r="X16405" s="4">
        <v>15</v>
      </c>
      <c r="Y16405" s="47">
        <f t="shared" si="256"/>
        <v>4.6457607433217189E-5</v>
      </c>
      <c r="Z16405" s="20"/>
      <c r="AA16405" s="4">
        <f>70*3.6*6+70*5.6*2</f>
        <v>2296</v>
      </c>
      <c r="AB16405" s="4"/>
      <c r="AC16405" s="4" t="s">
        <v>90</v>
      </c>
      <c r="AD16405" s="4" t="s">
        <v>9</v>
      </c>
      <c r="AE16405" s="4"/>
      <c r="AF16405" s="4" t="s">
        <v>35</v>
      </c>
      <c r="AG16405" s="4"/>
    </row>
    <row r="16406" spans="1:33" ht="15" customHeight="1" x14ac:dyDescent="0.25">
      <c r="A16406" s="4">
        <v>2665</v>
      </c>
      <c r="B16406" s="18" t="s">
        <v>75</v>
      </c>
      <c r="C16406" s="4">
        <v>11</v>
      </c>
      <c r="D16406" s="4"/>
      <c r="E16406" s="4">
        <v>1</v>
      </c>
      <c r="F16406" s="4">
        <v>1</v>
      </c>
      <c r="G16406" s="4" t="s">
        <v>28</v>
      </c>
      <c r="H16406" s="34">
        <v>45869</v>
      </c>
      <c r="I16406" s="4" t="s">
        <v>306</v>
      </c>
      <c r="J16406" s="4">
        <v>2</v>
      </c>
      <c r="K16406" s="4">
        <v>0</v>
      </c>
      <c r="L16406" s="4">
        <v>0</v>
      </c>
      <c r="M16406" s="29">
        <v>0</v>
      </c>
      <c r="N16406" s="29">
        <v>0</v>
      </c>
      <c r="O16406" s="4">
        <f>SUM(J16406:N16406)</f>
        <v>2</v>
      </c>
      <c r="P16406" s="4">
        <v>7</v>
      </c>
      <c r="Q16406" s="4">
        <v>7</v>
      </c>
      <c r="R16406" s="4">
        <v>6</v>
      </c>
      <c r="S16406" s="4">
        <v>0</v>
      </c>
      <c r="T16406" s="4">
        <v>0</v>
      </c>
      <c r="U16406" s="4">
        <f>SUM(P16406:T16406)</f>
        <v>20</v>
      </c>
      <c r="V16406" s="20">
        <f>O16406/U16406/F16406</f>
        <v>0.1</v>
      </c>
      <c r="W16406" s="20"/>
      <c r="X16406" s="4">
        <f>SUM(P16406:T16406)</f>
        <v>20</v>
      </c>
      <c r="Y16406" s="47">
        <f t="shared" si="256"/>
        <v>6.2500000000000001E-5</v>
      </c>
      <c r="Z16406" s="20"/>
      <c r="AA16406" s="4">
        <f>50*2*16</f>
        <v>1600</v>
      </c>
      <c r="AB16406" s="4"/>
      <c r="AC16406" s="4" t="s">
        <v>90</v>
      </c>
      <c r="AD16406" s="4" t="s">
        <v>86</v>
      </c>
      <c r="AE16406" s="4"/>
      <c r="AF16406" s="4" t="s">
        <v>35</v>
      </c>
      <c r="AG16406" s="4"/>
    </row>
    <row r="16407" spans="1:33" ht="15" customHeight="1" x14ac:dyDescent="0.25">
      <c r="A16407" s="4" t="s">
        <v>321</v>
      </c>
      <c r="B16407" s="18" t="s">
        <v>75</v>
      </c>
      <c r="C16407" s="4">
        <v>11</v>
      </c>
      <c r="D16407" s="4"/>
      <c r="E16407" s="4">
        <v>1</v>
      </c>
      <c r="F16407" s="4">
        <v>1</v>
      </c>
      <c r="G16407" s="4" t="s">
        <v>28</v>
      </c>
      <c r="H16407" s="34">
        <v>45869</v>
      </c>
      <c r="I16407" s="4" t="s">
        <v>306</v>
      </c>
      <c r="J16407" s="4">
        <v>4</v>
      </c>
      <c r="K16407" s="4">
        <v>6</v>
      </c>
      <c r="L16407" s="4">
        <v>5</v>
      </c>
      <c r="M16407" s="4">
        <v>0</v>
      </c>
      <c r="N16407" s="4">
        <v>0</v>
      </c>
      <c r="O16407" s="4">
        <f>SUM(J16407:N16407)</f>
        <v>15</v>
      </c>
      <c r="P16407" s="4">
        <v>7</v>
      </c>
      <c r="Q16407" s="4">
        <v>7</v>
      </c>
      <c r="R16407" s="4">
        <v>6</v>
      </c>
      <c r="S16407" s="4">
        <v>0</v>
      </c>
      <c r="T16407" s="4">
        <v>0</v>
      </c>
      <c r="U16407" s="4">
        <f>SUM(P16407:T16407)</f>
        <v>20</v>
      </c>
      <c r="V16407" s="20">
        <f>O16407/U16407/F16407</f>
        <v>0.75</v>
      </c>
      <c r="W16407" s="20"/>
      <c r="X16407" s="4">
        <f>SUM(P16407:T16407)</f>
        <v>20</v>
      </c>
      <c r="Y16407" s="47">
        <f t="shared" si="256"/>
        <v>2.5862068965517242E-4</v>
      </c>
      <c r="Z16407" s="20"/>
      <c r="AA16407" s="4">
        <f>150*2*2+100*3*1+250*4*2</f>
        <v>2900</v>
      </c>
      <c r="AB16407" s="4"/>
      <c r="AC16407" s="4" t="s">
        <v>20</v>
      </c>
      <c r="AD16407" s="4" t="s">
        <v>86</v>
      </c>
      <c r="AE16407" s="4"/>
      <c r="AF16407" s="4" t="s">
        <v>35</v>
      </c>
      <c r="AG16407" s="4"/>
    </row>
    <row r="16408" spans="1:33" ht="15" customHeight="1" x14ac:dyDescent="0.25">
      <c r="A16408" s="4" t="s">
        <v>210</v>
      </c>
      <c r="B16408" s="4" t="s">
        <v>75</v>
      </c>
      <c r="C16408" s="4">
        <v>11</v>
      </c>
      <c r="D16408" s="4">
        <v>19</v>
      </c>
      <c r="E16408" s="4">
        <v>1</v>
      </c>
      <c r="F16408" s="4">
        <v>1</v>
      </c>
      <c r="G16408" s="4" t="s">
        <v>28</v>
      </c>
      <c r="H16408" s="34">
        <v>45869</v>
      </c>
      <c r="I16408" s="4" t="s">
        <v>306</v>
      </c>
      <c r="J16408" s="4">
        <v>11</v>
      </c>
      <c r="K16408" s="4">
        <v>5</v>
      </c>
      <c r="L16408" s="4">
        <v>2</v>
      </c>
      <c r="M16408" s="4">
        <v>0</v>
      </c>
      <c r="N16408" s="4">
        <v>0</v>
      </c>
      <c r="O16408" s="4">
        <f>SUM(J16408:N16408)</f>
        <v>18</v>
      </c>
      <c r="P16408" s="4">
        <v>7</v>
      </c>
      <c r="Q16408" s="4">
        <v>7</v>
      </c>
      <c r="R16408" s="4">
        <v>6</v>
      </c>
      <c r="S16408" s="4">
        <v>0</v>
      </c>
      <c r="T16408" s="4">
        <v>0</v>
      </c>
      <c r="U16408" s="4">
        <f>SUM(P16408:T16408)</f>
        <v>20</v>
      </c>
      <c r="V16408" s="20">
        <f>O16408/U16408/F16408</f>
        <v>0.9</v>
      </c>
      <c r="W16408" s="4"/>
      <c r="X16408" s="4">
        <f>SUM(P16408:T16408)</f>
        <v>20</v>
      </c>
      <c r="Y16408" s="47">
        <f t="shared" si="256"/>
        <v>3.3644859813084112E-4</v>
      </c>
      <c r="Z16408" s="4"/>
      <c r="AA16408" s="4">
        <f>65*1.9*10+60*2*12</f>
        <v>2675</v>
      </c>
      <c r="AB16408" s="4"/>
      <c r="AC16408" s="4" t="s">
        <v>77</v>
      </c>
      <c r="AD16408" s="4" t="s">
        <v>78</v>
      </c>
      <c r="AE16408" s="4">
        <v>15</v>
      </c>
      <c r="AF16408" s="4" t="s">
        <v>35</v>
      </c>
      <c r="AG16408" s="4" t="s">
        <v>459</v>
      </c>
    </row>
    <row r="16409" spans="1:33" ht="15" customHeight="1" x14ac:dyDescent="0.25">
      <c r="A16409" s="4" t="s">
        <v>184</v>
      </c>
      <c r="B16409" s="4" t="s">
        <v>75</v>
      </c>
      <c r="C16409" s="4">
        <v>11</v>
      </c>
      <c r="D16409" s="4"/>
      <c r="E16409" s="4">
        <v>2</v>
      </c>
      <c r="F16409" s="4">
        <v>1</v>
      </c>
      <c r="G16409" s="4" t="s">
        <v>28</v>
      </c>
      <c r="H16409" s="34">
        <v>45869</v>
      </c>
      <c r="I16409" s="4" t="s">
        <v>306</v>
      </c>
      <c r="J16409" s="4">
        <v>0.3</v>
      </c>
      <c r="K16409" s="4">
        <v>0</v>
      </c>
      <c r="L16409" s="4">
        <v>0</v>
      </c>
      <c r="M16409" s="4">
        <v>0</v>
      </c>
      <c r="N16409" s="4">
        <v>0</v>
      </c>
      <c r="O16409" s="4">
        <f>SUM(J16409:N16409)</f>
        <v>0.3</v>
      </c>
      <c r="P16409" s="4">
        <v>4</v>
      </c>
      <c r="Q16409" s="4">
        <v>7</v>
      </c>
      <c r="R16409" s="4">
        <v>4</v>
      </c>
      <c r="S16409" s="4">
        <v>6</v>
      </c>
      <c r="T16409" s="4">
        <v>1</v>
      </c>
      <c r="U16409" s="4">
        <f>SUM(P16409:T16409)</f>
        <v>22</v>
      </c>
      <c r="V16409" s="20">
        <f>O16409/U16409/F16409</f>
        <v>1.3636363636363636E-2</v>
      </c>
      <c r="W16409" s="4"/>
      <c r="X16409" s="4">
        <f>SUM(P16409:T16409)</f>
        <v>22</v>
      </c>
      <c r="Y16409" s="47">
        <f t="shared" si="256"/>
        <v>7.5757575757575756E-6</v>
      </c>
      <c r="Z16409" s="4"/>
      <c r="AA16409" s="4">
        <f>75*2.4*6+75*4.8*2</f>
        <v>1800</v>
      </c>
      <c r="AB16409" s="4"/>
      <c r="AC16409" s="4" t="s">
        <v>90</v>
      </c>
      <c r="AD16409" s="4" t="s">
        <v>86</v>
      </c>
      <c r="AE16409" s="4"/>
      <c r="AF16409" s="4" t="s">
        <v>35</v>
      </c>
      <c r="AG16409" s="4"/>
    </row>
    <row r="16410" spans="1:33" ht="15" customHeight="1" x14ac:dyDescent="0.25">
      <c r="A16410" s="4" t="s">
        <v>192</v>
      </c>
      <c r="B16410" s="4" t="s">
        <v>75</v>
      </c>
      <c r="C16410" s="4">
        <v>11</v>
      </c>
      <c r="D16410" s="4">
        <v>19</v>
      </c>
      <c r="E16410" s="4">
        <v>2</v>
      </c>
      <c r="F16410" s="4">
        <v>1</v>
      </c>
      <c r="G16410" s="4" t="s">
        <v>28</v>
      </c>
      <c r="H16410" s="34">
        <v>45869</v>
      </c>
      <c r="I16410" s="4" t="s">
        <v>306</v>
      </c>
      <c r="J16410" s="4">
        <v>5</v>
      </c>
      <c r="K16410" s="4">
        <v>12</v>
      </c>
      <c r="L16410" s="4">
        <v>9</v>
      </c>
      <c r="M16410" s="4">
        <v>3</v>
      </c>
      <c r="N16410" s="4">
        <v>1</v>
      </c>
      <c r="O16410" s="4">
        <f>SUM(J16410:N16410)</f>
        <v>30</v>
      </c>
      <c r="P16410" s="4">
        <v>5</v>
      </c>
      <c r="Q16410" s="4">
        <v>4</v>
      </c>
      <c r="R16410" s="4">
        <v>4</v>
      </c>
      <c r="S16410" s="4">
        <v>5</v>
      </c>
      <c r="T16410" s="4">
        <v>1</v>
      </c>
      <c r="U16410" s="4">
        <f>SUM(P16410:T16410)</f>
        <v>19</v>
      </c>
      <c r="V16410" s="20">
        <f>O16410/U16410/F16410</f>
        <v>1.5789473684210527</v>
      </c>
      <c r="W16410" s="4"/>
      <c r="X16410" s="4">
        <f>SUM(P16410:T16410)</f>
        <v>19</v>
      </c>
      <c r="Y16410" s="47" t="e">
        <f t="shared" si="256"/>
        <v>#DIV/0!</v>
      </c>
      <c r="Z16410" s="4"/>
      <c r="AA16410" s="4"/>
      <c r="AB16410" s="4"/>
      <c r="AC16410" s="4" t="s">
        <v>77</v>
      </c>
      <c r="AD16410" s="4" t="s">
        <v>78</v>
      </c>
      <c r="AE16410" s="4">
        <v>15</v>
      </c>
      <c r="AF16410" s="4" t="s">
        <v>35</v>
      </c>
      <c r="AG16410" s="4"/>
    </row>
    <row r="16411" spans="1:33" ht="15" customHeight="1" x14ac:dyDescent="0.25">
      <c r="A16411" s="4" t="s">
        <v>187</v>
      </c>
      <c r="B16411" s="4" t="s">
        <v>75</v>
      </c>
      <c r="C16411" s="4">
        <v>11</v>
      </c>
      <c r="D16411" s="4">
        <v>21</v>
      </c>
      <c r="E16411" s="4">
        <v>2</v>
      </c>
      <c r="F16411" s="4">
        <v>1</v>
      </c>
      <c r="G16411" s="4" t="s">
        <v>28</v>
      </c>
      <c r="H16411" s="34">
        <v>45869</v>
      </c>
      <c r="I16411" s="4" t="s">
        <v>306</v>
      </c>
      <c r="J16411" s="4">
        <v>0</v>
      </c>
      <c r="K16411" s="4">
        <v>2</v>
      </c>
      <c r="L16411" s="4">
        <v>0</v>
      </c>
      <c r="M16411" s="4">
        <v>0</v>
      </c>
      <c r="N16411" s="4">
        <v>0</v>
      </c>
      <c r="O16411" s="4">
        <f>SUM(J16411:N16411)</f>
        <v>2</v>
      </c>
      <c r="P16411" s="4">
        <v>4</v>
      </c>
      <c r="Q16411" s="4">
        <v>7</v>
      </c>
      <c r="R16411" s="4">
        <v>1</v>
      </c>
      <c r="S16411" s="4">
        <v>0</v>
      </c>
      <c r="T16411" s="4">
        <v>0</v>
      </c>
      <c r="U16411" s="4">
        <f>SUM(P16411:T16411)</f>
        <v>12</v>
      </c>
      <c r="V16411" s="20">
        <f>O16411/U16411/F16411</f>
        <v>0.16666666666666666</v>
      </c>
      <c r="W16411" s="4"/>
      <c r="X16411" s="4">
        <f>SUM(P16411:T16411)</f>
        <v>12</v>
      </c>
      <c r="Y16411" s="47">
        <f t="shared" si="256"/>
        <v>3.013863773357444E-5</v>
      </c>
      <c r="Z16411" s="4"/>
      <c r="AA16411" s="4">
        <f>70*3.5*14+70*3*10</f>
        <v>5530</v>
      </c>
      <c r="AB16411" s="4"/>
      <c r="AC16411" s="4" t="s">
        <v>77</v>
      </c>
      <c r="AD16411" s="4" t="s">
        <v>78</v>
      </c>
      <c r="AE16411" s="4">
        <v>15</v>
      </c>
      <c r="AF16411" s="4" t="s">
        <v>35</v>
      </c>
      <c r="AG16411" s="4"/>
    </row>
    <row r="16412" spans="1:33" ht="15" customHeight="1" x14ac:dyDescent="0.25">
      <c r="A16412" s="4">
        <v>8345</v>
      </c>
      <c r="B16412" s="4" t="s">
        <v>75</v>
      </c>
      <c r="C16412" s="4">
        <v>13</v>
      </c>
      <c r="D16412" s="4">
        <v>3</v>
      </c>
      <c r="E16412" s="4">
        <v>1</v>
      </c>
      <c r="F16412" s="4">
        <v>1</v>
      </c>
      <c r="G16412" s="4" t="s">
        <v>28</v>
      </c>
      <c r="H16412" s="34">
        <v>45869</v>
      </c>
      <c r="I16412" s="4" t="s">
        <v>306</v>
      </c>
      <c r="J16412" s="4">
        <v>0</v>
      </c>
      <c r="K16412" s="4">
        <v>0</v>
      </c>
      <c r="L16412" s="4">
        <v>0</v>
      </c>
      <c r="M16412" s="4">
        <v>1.4</v>
      </c>
      <c r="N16412" s="4">
        <v>0</v>
      </c>
      <c r="O16412" s="4">
        <f>SUM(J16412:N16412)</f>
        <v>1.4</v>
      </c>
      <c r="P16412" s="4">
        <v>0</v>
      </c>
      <c r="Q16412" s="4">
        <v>0</v>
      </c>
      <c r="R16412" s="4">
        <v>0</v>
      </c>
      <c r="S16412" s="4">
        <v>1</v>
      </c>
      <c r="T16412" s="4">
        <v>0</v>
      </c>
      <c r="U16412" s="4">
        <f>SUM(P16412:T16412)</f>
        <v>1</v>
      </c>
      <c r="V16412" s="20">
        <f>O16412/U16412/F16412</f>
        <v>1.4</v>
      </c>
      <c r="W16412" s="4"/>
      <c r="X16412" s="4">
        <f>SUM(P16412:T16412)</f>
        <v>1</v>
      </c>
      <c r="Y16412" s="47">
        <f t="shared" si="256"/>
        <v>2.3333333333333331E-2</v>
      </c>
      <c r="Z16412" s="4"/>
      <c r="AA16412" s="4">
        <f>50*1.2*1</f>
        <v>60</v>
      </c>
      <c r="AB16412" s="4"/>
      <c r="AC16412" s="4" t="s">
        <v>108</v>
      </c>
      <c r="AD16412" s="4" t="s">
        <v>110</v>
      </c>
      <c r="AE16412" s="4"/>
      <c r="AF16412" s="4" t="s">
        <v>33</v>
      </c>
      <c r="AG16412" s="4"/>
    </row>
    <row r="16413" spans="1:33" ht="15" customHeight="1" x14ac:dyDescent="0.25">
      <c r="A16413" s="4" t="s">
        <v>213</v>
      </c>
      <c r="B16413" s="4" t="s">
        <v>75</v>
      </c>
      <c r="C16413" s="4">
        <v>13</v>
      </c>
      <c r="D16413" s="4"/>
      <c r="E16413" s="4">
        <v>2</v>
      </c>
      <c r="F16413" s="4">
        <v>1</v>
      </c>
      <c r="G16413" s="4" t="s">
        <v>28</v>
      </c>
      <c r="H16413" s="34">
        <v>45869</v>
      </c>
      <c r="I16413" s="4" t="s">
        <v>306</v>
      </c>
      <c r="J16413" s="4">
        <v>0</v>
      </c>
      <c r="K16413" s="4">
        <v>2</v>
      </c>
      <c r="L16413" s="4">
        <v>2</v>
      </c>
      <c r="M16413" s="4">
        <v>0</v>
      </c>
      <c r="N16413" s="4">
        <v>0</v>
      </c>
      <c r="O16413" s="4">
        <f>SUM(J16413:N16413)</f>
        <v>4</v>
      </c>
      <c r="P16413" s="4">
        <v>3</v>
      </c>
      <c r="Q16413" s="4">
        <v>4</v>
      </c>
      <c r="R16413" s="4">
        <v>5</v>
      </c>
      <c r="S16413" s="4">
        <v>3</v>
      </c>
      <c r="T16413" s="4">
        <v>2</v>
      </c>
      <c r="U16413" s="4">
        <f>SUM(P16413:T16413)</f>
        <v>17</v>
      </c>
      <c r="V16413" s="20">
        <f>O16413/U16413/F16413</f>
        <v>0.23529411764705882</v>
      </c>
      <c r="W16413" s="4"/>
      <c r="X16413" s="4">
        <f>SUM(P16413:T16413)</f>
        <v>17</v>
      </c>
      <c r="Y16413" s="47">
        <f t="shared" si="256"/>
        <v>1.4005602240896358E-4</v>
      </c>
      <c r="Z16413" s="4"/>
      <c r="AA16413" s="4">
        <f>56*2.5*6+55*3*4+60*3*1</f>
        <v>1680</v>
      </c>
      <c r="AB16413" s="4"/>
      <c r="AC16413" s="4" t="s">
        <v>77</v>
      </c>
      <c r="AD16413" s="4" t="s">
        <v>78</v>
      </c>
      <c r="AE16413" s="4"/>
      <c r="AF16413" s="4" t="s">
        <v>33</v>
      </c>
      <c r="AG16413" s="4"/>
    </row>
    <row r="16414" spans="1:33" ht="15" customHeight="1" x14ac:dyDescent="0.25">
      <c r="A16414" s="4">
        <v>8268</v>
      </c>
      <c r="B16414" s="4" t="s">
        <v>75</v>
      </c>
      <c r="C16414" s="4">
        <v>12</v>
      </c>
      <c r="D16414" s="4">
        <v>5</v>
      </c>
      <c r="E16414" s="4">
        <v>2</v>
      </c>
      <c r="F16414" s="4">
        <v>1</v>
      </c>
      <c r="G16414" s="4" t="s">
        <v>28</v>
      </c>
      <c r="H16414" s="34">
        <v>45869</v>
      </c>
      <c r="I16414" s="4" t="s">
        <v>306</v>
      </c>
      <c r="J16414" s="4">
        <v>0.3</v>
      </c>
      <c r="K16414" s="4">
        <v>0</v>
      </c>
      <c r="L16414" s="4">
        <v>0</v>
      </c>
      <c r="M16414" s="4">
        <v>0</v>
      </c>
      <c r="N16414" s="4">
        <v>0</v>
      </c>
      <c r="O16414" s="4">
        <f>SUM(J16414:N16414)</f>
        <v>0.3</v>
      </c>
      <c r="P16414" s="4">
        <v>2</v>
      </c>
      <c r="Q16414" s="4">
        <v>3</v>
      </c>
      <c r="R16414" s="4">
        <v>2</v>
      </c>
      <c r="S16414" s="4">
        <v>1</v>
      </c>
      <c r="T16414" s="4">
        <v>0</v>
      </c>
      <c r="U16414" s="4">
        <f>SUM(P16414:T16414)</f>
        <v>8</v>
      </c>
      <c r="V16414" s="20">
        <f>O16414/U16414/F16414</f>
        <v>3.7499999999999999E-2</v>
      </c>
      <c r="W16414" s="4"/>
      <c r="X16414" s="4">
        <f>SUM(P16414:T16414)</f>
        <v>8</v>
      </c>
      <c r="Y16414" s="47">
        <f t="shared" si="256"/>
        <v>6.0679611650485434E-5</v>
      </c>
      <c r="Z16414" s="4"/>
      <c r="AA16414" s="4">
        <f>53*3*2+50*3*2</f>
        <v>618</v>
      </c>
      <c r="AB16414" s="4"/>
      <c r="AC16414" s="4" t="s">
        <v>77</v>
      </c>
      <c r="AD16414" s="4" t="s">
        <v>78</v>
      </c>
      <c r="AE16414" s="4"/>
      <c r="AF16414" s="4" t="s">
        <v>33</v>
      </c>
      <c r="AG16414" s="4" t="s">
        <v>463</v>
      </c>
    </row>
    <row r="16415" spans="1:33" ht="15" customHeight="1" x14ac:dyDescent="0.25">
      <c r="A16415" s="4">
        <v>8142</v>
      </c>
      <c r="B16415" s="4" t="s">
        <v>114</v>
      </c>
      <c r="C16415" s="4">
        <v>6</v>
      </c>
      <c r="D16415" s="4">
        <v>45</v>
      </c>
      <c r="E16415" s="4">
        <v>2</v>
      </c>
      <c r="F16415" s="4">
        <v>1</v>
      </c>
      <c r="G16415" s="4" t="s">
        <v>28</v>
      </c>
      <c r="H16415" s="34">
        <v>45869</v>
      </c>
      <c r="I16415" s="4" t="s">
        <v>306</v>
      </c>
      <c r="J16415" s="4">
        <v>3.1</v>
      </c>
      <c r="K16415" s="4">
        <v>0</v>
      </c>
      <c r="L16415" s="4">
        <v>0</v>
      </c>
      <c r="M16415" s="4">
        <v>0</v>
      </c>
      <c r="N16415" s="4">
        <v>0</v>
      </c>
      <c r="O16415" s="4">
        <f>SUM(J16415:N16415)</f>
        <v>3.1</v>
      </c>
      <c r="P16415" s="4">
        <v>5</v>
      </c>
      <c r="Q16415" s="4">
        <v>1</v>
      </c>
      <c r="R16415" s="4">
        <v>3</v>
      </c>
      <c r="S16415" s="4">
        <v>3</v>
      </c>
      <c r="T16415" s="4">
        <v>1</v>
      </c>
      <c r="U16415" s="4">
        <f>SUM(P16415:T16415)</f>
        <v>13</v>
      </c>
      <c r="V16415" s="20">
        <f>O16415/U16415/F16415</f>
        <v>0.23846153846153847</v>
      </c>
      <c r="W16415" s="4"/>
      <c r="X16415" s="4">
        <f>SUM(P16415:T16415)</f>
        <v>13</v>
      </c>
      <c r="Y16415" s="47">
        <f t="shared" si="256"/>
        <v>4.3582081578627348E-5</v>
      </c>
      <c r="Z16415" s="4"/>
      <c r="AA16415" s="4">
        <f>55*9*9+55*3.87*3+50*3.78*2</f>
        <v>5471.55</v>
      </c>
      <c r="AB16415" s="4"/>
      <c r="AC16415" s="4" t="s">
        <v>77</v>
      </c>
      <c r="AD16415" s="4" t="s">
        <v>78</v>
      </c>
      <c r="AE16415" s="4">
        <v>15</v>
      </c>
      <c r="AF16415" s="4" t="s">
        <v>38</v>
      </c>
      <c r="AG16415" s="4"/>
    </row>
    <row r="16416" spans="1:33" ht="15" customHeight="1" x14ac:dyDescent="0.25">
      <c r="A16416" s="4">
        <v>8313</v>
      </c>
      <c r="B16416" s="4" t="s">
        <v>114</v>
      </c>
      <c r="C16416" s="4">
        <v>7</v>
      </c>
      <c r="D16416" s="4"/>
      <c r="E16416" s="4">
        <v>2</v>
      </c>
      <c r="F16416" s="4">
        <v>1</v>
      </c>
      <c r="G16416" s="4" t="s">
        <v>28</v>
      </c>
      <c r="H16416" s="34">
        <v>45869</v>
      </c>
      <c r="I16416" s="4" t="s">
        <v>306</v>
      </c>
      <c r="J16416" s="4">
        <v>0</v>
      </c>
      <c r="K16416" s="4">
        <v>2</v>
      </c>
      <c r="L16416" s="4">
        <v>4</v>
      </c>
      <c r="M16416" s="4">
        <v>3</v>
      </c>
      <c r="N16416" s="4">
        <v>1</v>
      </c>
      <c r="O16416" s="4">
        <f>SUM(J16416:N16416)</f>
        <v>10</v>
      </c>
      <c r="P16416" s="4">
        <v>2</v>
      </c>
      <c r="Q16416" s="4">
        <v>2</v>
      </c>
      <c r="R16416" s="4">
        <v>2</v>
      </c>
      <c r="S16416" s="4">
        <v>2</v>
      </c>
      <c r="T16416" s="4">
        <v>1</v>
      </c>
      <c r="U16416" s="4">
        <f>SUM(P16416:T16416)</f>
        <v>9</v>
      </c>
      <c r="V16416" s="20">
        <f>O16416/U16416/F16416</f>
        <v>1.1111111111111112</v>
      </c>
      <c r="W16416" s="4"/>
      <c r="X16416" s="4">
        <f>SUM(P16416:T16416)</f>
        <v>9</v>
      </c>
      <c r="Y16416" s="47">
        <f t="shared" si="256"/>
        <v>8.4817642069550466E-4</v>
      </c>
      <c r="Z16416" s="4"/>
      <c r="AA16416" s="4">
        <f>50*3*4+50*2*5+60*3.5*1</f>
        <v>1310</v>
      </c>
      <c r="AB16416" s="4"/>
      <c r="AC16416" s="4" t="s">
        <v>90</v>
      </c>
      <c r="AD16416" s="4" t="s">
        <v>78</v>
      </c>
      <c r="AE16416" s="4"/>
      <c r="AF16416" s="4" t="s">
        <v>38</v>
      </c>
      <c r="AG16416" s="4"/>
    </row>
    <row r="16417" spans="1:33" ht="15" customHeight="1" x14ac:dyDescent="0.25">
      <c r="A16417" s="4">
        <v>2391</v>
      </c>
      <c r="B16417" s="4" t="s">
        <v>114</v>
      </c>
      <c r="C16417" s="4">
        <v>7</v>
      </c>
      <c r="D16417" s="4"/>
      <c r="E16417" s="4">
        <v>1</v>
      </c>
      <c r="F16417" s="4">
        <v>1</v>
      </c>
      <c r="G16417" s="4" t="s">
        <v>28</v>
      </c>
      <c r="H16417" s="34">
        <v>45869</v>
      </c>
      <c r="I16417" s="4" t="s">
        <v>306</v>
      </c>
      <c r="J16417" s="4">
        <v>2</v>
      </c>
      <c r="K16417" s="4">
        <v>0</v>
      </c>
      <c r="L16417" s="4">
        <v>0</v>
      </c>
      <c r="M16417" s="4">
        <v>2</v>
      </c>
      <c r="N16417" s="4">
        <v>0</v>
      </c>
      <c r="O16417" s="4">
        <f>SUM(J16417:N16417)</f>
        <v>4</v>
      </c>
      <c r="P16417" s="4">
        <v>7</v>
      </c>
      <c r="Q16417" s="4">
        <v>3</v>
      </c>
      <c r="R16417" s="4">
        <v>1</v>
      </c>
      <c r="S16417" s="4">
        <v>5</v>
      </c>
      <c r="T16417" s="4">
        <v>0</v>
      </c>
      <c r="U16417" s="4">
        <f>SUM(P16417:T16417)</f>
        <v>16</v>
      </c>
      <c r="V16417" s="20">
        <f>O16417/U16417/F16417</f>
        <v>0.25</v>
      </c>
      <c r="W16417" s="4"/>
      <c r="X16417" s="4">
        <f>SUM(P16417:T16417)</f>
        <v>16</v>
      </c>
      <c r="Y16417" s="47">
        <f t="shared" si="256"/>
        <v>4.6339202965708989E-5</v>
      </c>
      <c r="Z16417" s="4"/>
      <c r="AA16417" s="4">
        <f>65*3*4+65*5*3+65*9*4+65*4*5</f>
        <v>5395</v>
      </c>
      <c r="AB16417" s="4">
        <v>180</v>
      </c>
      <c r="AC16417" s="4" t="s">
        <v>77</v>
      </c>
      <c r="AD16417" s="4" t="s">
        <v>78</v>
      </c>
      <c r="AE16417" s="4">
        <v>15</v>
      </c>
      <c r="AF16417" s="4" t="s">
        <v>38</v>
      </c>
      <c r="AG16417" s="4" t="s">
        <v>520</v>
      </c>
    </row>
    <row r="16418" spans="1:33" ht="15" customHeight="1" x14ac:dyDescent="0.25">
      <c r="A16418" s="4">
        <v>5137</v>
      </c>
      <c r="B16418" s="4" t="s">
        <v>114</v>
      </c>
      <c r="C16418" s="4">
        <v>7</v>
      </c>
      <c r="D16418" s="4">
        <v>46</v>
      </c>
      <c r="E16418" s="4">
        <v>1</v>
      </c>
      <c r="F16418" s="4">
        <v>1</v>
      </c>
      <c r="G16418" s="4" t="s">
        <v>28</v>
      </c>
      <c r="H16418" s="34">
        <v>45869</v>
      </c>
      <c r="I16418" s="4" t="s">
        <v>306</v>
      </c>
      <c r="J16418" s="4">
        <v>0</v>
      </c>
      <c r="K16418" s="4">
        <v>10</v>
      </c>
      <c r="L16418" s="4">
        <v>10</v>
      </c>
      <c r="M16418" s="4">
        <v>1</v>
      </c>
      <c r="N16418" s="4">
        <v>4</v>
      </c>
      <c r="O16418" s="4">
        <f>SUM(J16418:N16418)</f>
        <v>25</v>
      </c>
      <c r="P16418" s="4">
        <v>4</v>
      </c>
      <c r="Q16418" s="4">
        <v>7</v>
      </c>
      <c r="R16418" s="4">
        <v>6</v>
      </c>
      <c r="S16418" s="4">
        <v>7</v>
      </c>
      <c r="T16418" s="4">
        <v>3</v>
      </c>
      <c r="U16418" s="4">
        <f>SUM(P16418:T16418)</f>
        <v>27</v>
      </c>
      <c r="V16418" s="20">
        <f>O16418/U16418/F16418</f>
        <v>0.92592592592592593</v>
      </c>
      <c r="W16418" s="4"/>
      <c r="X16418" s="4">
        <f>SUM(P16418:T16418)</f>
        <v>27</v>
      </c>
      <c r="Y16418" s="47">
        <f t="shared" si="256"/>
        <v>1.8630300320441167E-4</v>
      </c>
      <c r="Z16418" s="4"/>
      <c r="AA16418" s="4">
        <f>60*3.5*5+70*4*7+70*7*4</f>
        <v>4970</v>
      </c>
      <c r="AB16418" s="4"/>
      <c r="AC16418" s="4" t="s">
        <v>77</v>
      </c>
      <c r="AD16418" s="4" t="s">
        <v>78</v>
      </c>
      <c r="AE16418" s="4">
        <v>15</v>
      </c>
      <c r="AF16418" s="4" t="s">
        <v>38</v>
      </c>
      <c r="AG16418" s="4"/>
    </row>
    <row r="16419" spans="1:33" ht="15" customHeight="1" x14ac:dyDescent="0.25">
      <c r="A16419" s="4" t="s">
        <v>147</v>
      </c>
      <c r="B16419" s="18" t="s">
        <v>75</v>
      </c>
      <c r="C16419" s="4">
        <v>13</v>
      </c>
      <c r="D16419" s="4">
        <v>6</v>
      </c>
      <c r="E16419" s="4">
        <v>2</v>
      </c>
      <c r="F16419" s="4">
        <v>1</v>
      </c>
      <c r="G16419" s="4" t="s">
        <v>28</v>
      </c>
      <c r="H16419" s="34">
        <v>45869</v>
      </c>
      <c r="I16419" s="4" t="s">
        <v>306</v>
      </c>
      <c r="J16419" s="4">
        <v>2</v>
      </c>
      <c r="K16419" s="4">
        <v>0</v>
      </c>
      <c r="L16419" s="4">
        <v>0</v>
      </c>
      <c r="M16419" s="4">
        <v>0</v>
      </c>
      <c r="N16419" s="4">
        <v>0</v>
      </c>
      <c r="O16419" s="4">
        <f>SUM(J16419:N16419)</f>
        <v>2</v>
      </c>
      <c r="P16419" s="4">
        <v>2</v>
      </c>
      <c r="Q16419" s="4">
        <v>1</v>
      </c>
      <c r="R16419" s="4">
        <v>2</v>
      </c>
      <c r="S16419" s="4">
        <v>1</v>
      </c>
      <c r="T16419" s="4">
        <v>0</v>
      </c>
      <c r="U16419" s="4">
        <v>6</v>
      </c>
      <c r="V16419" s="20"/>
      <c r="W16419" s="20"/>
      <c r="X16419" s="21"/>
      <c r="Y16419" s="47">
        <f t="shared" si="256"/>
        <v>3.8226299694189603E-4</v>
      </c>
      <c r="Z16419" s="20"/>
      <c r="AA16419" s="4">
        <f>65*2.2*4+60*2.5*2</f>
        <v>872</v>
      </c>
      <c r="AB16419" s="4">
        <v>0</v>
      </c>
      <c r="AC16419" s="4" t="s">
        <v>77</v>
      </c>
      <c r="AD16419" s="4" t="s">
        <v>86</v>
      </c>
      <c r="AE16419" s="4">
        <v>6.5</v>
      </c>
      <c r="AF16419" s="4" t="s">
        <v>32</v>
      </c>
      <c r="AG16419" s="4"/>
    </row>
    <row r="16420" spans="1:33" ht="15" customHeight="1" x14ac:dyDescent="0.25">
      <c r="A16420" s="4" t="s">
        <v>149</v>
      </c>
      <c r="B16420" s="18" t="s">
        <v>75</v>
      </c>
      <c r="C16420" s="4">
        <v>13</v>
      </c>
      <c r="D16420" s="4">
        <v>6</v>
      </c>
      <c r="E16420" s="4">
        <v>2</v>
      </c>
      <c r="F16420" s="4">
        <v>1</v>
      </c>
      <c r="G16420" s="4" t="s">
        <v>28</v>
      </c>
      <c r="H16420" s="34">
        <v>45869</v>
      </c>
      <c r="I16420" s="4" t="s">
        <v>306</v>
      </c>
      <c r="J16420" s="4">
        <v>0</v>
      </c>
      <c r="K16420" s="4">
        <v>0</v>
      </c>
      <c r="L16420" s="4">
        <v>0</v>
      </c>
      <c r="M16420" s="4">
        <v>4</v>
      </c>
      <c r="N16420" s="4">
        <v>0</v>
      </c>
      <c r="O16420" s="4">
        <f>SUM(J16420:N16420)</f>
        <v>4</v>
      </c>
      <c r="P16420" s="4">
        <v>0</v>
      </c>
      <c r="Q16420" s="4">
        <v>2</v>
      </c>
      <c r="R16420" s="4">
        <v>2</v>
      </c>
      <c r="S16420" s="4">
        <v>1</v>
      </c>
      <c r="T16420" s="4">
        <v>1</v>
      </c>
      <c r="U16420" s="4">
        <v>6</v>
      </c>
      <c r="V16420" s="20"/>
      <c r="W16420" s="20"/>
      <c r="X16420" s="21"/>
      <c r="Y16420" s="47">
        <f t="shared" si="256"/>
        <v>4.5584045584045582E-4</v>
      </c>
      <c r="Z16420" s="20"/>
      <c r="AA16420" s="4">
        <f>65*2.5*9</f>
        <v>1462.5</v>
      </c>
      <c r="AB16420" s="4">
        <v>0</v>
      </c>
      <c r="AC16420" s="4" t="s">
        <v>77</v>
      </c>
      <c r="AD16420" s="4" t="s">
        <v>78</v>
      </c>
      <c r="AE16420" s="4">
        <v>20</v>
      </c>
      <c r="AF16420" s="4" t="s">
        <v>32</v>
      </c>
      <c r="AG16420" s="4"/>
    </row>
    <row r="16421" spans="1:33" ht="15" customHeight="1" x14ac:dyDescent="0.25">
      <c r="A16421" s="4">
        <v>5844</v>
      </c>
      <c r="B16421" s="18" t="s">
        <v>75</v>
      </c>
      <c r="C16421" s="4">
        <v>13</v>
      </c>
      <c r="D16421" s="4">
        <v>1</v>
      </c>
      <c r="E16421" s="4">
        <v>2</v>
      </c>
      <c r="F16421" s="4">
        <v>1</v>
      </c>
      <c r="G16421" s="4" t="s">
        <v>28</v>
      </c>
      <c r="H16421" s="34">
        <v>45869</v>
      </c>
      <c r="I16421" s="4" t="s">
        <v>306</v>
      </c>
      <c r="J16421" s="4">
        <v>0</v>
      </c>
      <c r="K16421" s="4">
        <v>0</v>
      </c>
      <c r="L16421" s="4">
        <v>0</v>
      </c>
      <c r="M16421" s="4">
        <v>0</v>
      </c>
      <c r="N16421" s="4">
        <v>4</v>
      </c>
      <c r="O16421" s="4">
        <f>SUM(J16421:N16421)</f>
        <v>4</v>
      </c>
      <c r="P16421" s="4">
        <v>3</v>
      </c>
      <c r="Q16421" s="4">
        <v>4</v>
      </c>
      <c r="R16421" s="4">
        <v>4</v>
      </c>
      <c r="S16421" s="4">
        <v>4</v>
      </c>
      <c r="T16421" s="4">
        <v>3</v>
      </c>
      <c r="U16421" s="4">
        <v>18</v>
      </c>
      <c r="V16421" s="20"/>
      <c r="W16421" s="20"/>
      <c r="X16421" s="21"/>
      <c r="Y16421" s="47">
        <f t="shared" si="256"/>
        <v>2.1164021164021162E-4</v>
      </c>
      <c r="Z16421" s="20"/>
      <c r="AA16421" s="4">
        <f>50*2*9+50*3*1</f>
        <v>1050</v>
      </c>
      <c r="AB16421" s="4">
        <v>0</v>
      </c>
      <c r="AC16421" s="4" t="s">
        <v>77</v>
      </c>
      <c r="AD16421" s="4" t="s">
        <v>110</v>
      </c>
      <c r="AE16421" s="4"/>
      <c r="AF16421" s="4" t="s">
        <v>32</v>
      </c>
      <c r="AG16421" s="4"/>
    </row>
    <row r="16422" spans="1:33" ht="15" customHeight="1" x14ac:dyDescent="0.25">
      <c r="A16422" s="4">
        <v>8343</v>
      </c>
      <c r="B16422" s="18" t="s">
        <v>75</v>
      </c>
      <c r="C16422" s="4">
        <v>13</v>
      </c>
      <c r="D16422" s="4">
        <v>1</v>
      </c>
      <c r="E16422" s="4">
        <v>2</v>
      </c>
      <c r="F16422" s="4">
        <v>1</v>
      </c>
      <c r="G16422" s="4" t="s">
        <v>28</v>
      </c>
      <c r="H16422" s="34">
        <v>45869</v>
      </c>
      <c r="I16422" s="4" t="s">
        <v>306</v>
      </c>
      <c r="J16422" s="4">
        <v>0</v>
      </c>
      <c r="K16422" s="4">
        <v>3</v>
      </c>
      <c r="L16422" s="4">
        <v>0</v>
      </c>
      <c r="M16422" s="4">
        <v>0</v>
      </c>
      <c r="N16422" s="4">
        <v>0</v>
      </c>
      <c r="O16422" s="4">
        <f>SUM(J16422:N16422)</f>
        <v>3</v>
      </c>
      <c r="P16422" s="4">
        <v>4</v>
      </c>
      <c r="Q16422" s="4">
        <v>4</v>
      </c>
      <c r="R16422" s="4">
        <v>4</v>
      </c>
      <c r="S16422" s="4">
        <v>6</v>
      </c>
      <c r="T16422" s="4">
        <v>0</v>
      </c>
      <c r="U16422" s="4">
        <v>18</v>
      </c>
      <c r="V16422" s="20"/>
      <c r="W16422" s="20"/>
      <c r="X16422" s="21"/>
      <c r="Y16422" s="47">
        <f t="shared" si="256"/>
        <v>1.3888888888888889E-4</v>
      </c>
      <c r="Z16422" s="20"/>
      <c r="AA16422" s="4">
        <f>50*2*12</f>
        <v>1200</v>
      </c>
      <c r="AB16422" s="4">
        <v>0</v>
      </c>
      <c r="AC16422" s="4" t="s">
        <v>77</v>
      </c>
      <c r="AD16422" s="4" t="s">
        <v>110</v>
      </c>
      <c r="AE16422" s="4"/>
      <c r="AF16422" s="4" t="s">
        <v>32</v>
      </c>
      <c r="AG16422" s="4"/>
    </row>
    <row r="16423" spans="1:33" ht="15" customHeight="1" x14ac:dyDescent="0.25">
      <c r="A16423" s="4">
        <v>5544</v>
      </c>
      <c r="B16423" s="4" t="s">
        <v>75</v>
      </c>
      <c r="C16423" s="4">
        <v>8</v>
      </c>
      <c r="D16423" s="4">
        <v>43</v>
      </c>
      <c r="E16423" s="4">
        <v>2</v>
      </c>
      <c r="F16423" s="4">
        <v>1</v>
      </c>
      <c r="G16423" s="4" t="s">
        <v>28</v>
      </c>
      <c r="H16423" s="34">
        <v>45869</v>
      </c>
      <c r="I16423" s="4" t="s">
        <v>306</v>
      </c>
      <c r="J16423" s="4">
        <v>0</v>
      </c>
      <c r="K16423" s="4">
        <v>1</v>
      </c>
      <c r="L16423" s="4">
        <v>0</v>
      </c>
      <c r="M16423" s="4">
        <v>0</v>
      </c>
      <c r="N16423" s="4">
        <v>0</v>
      </c>
      <c r="O16423" s="4">
        <f>SUM(J16423:N16423)</f>
        <v>1</v>
      </c>
      <c r="P16423" s="4">
        <v>2</v>
      </c>
      <c r="Q16423" s="4">
        <v>2</v>
      </c>
      <c r="R16423" s="4">
        <v>1</v>
      </c>
      <c r="S16423" s="4">
        <v>2</v>
      </c>
      <c r="T16423" s="4">
        <v>0</v>
      </c>
      <c r="U16423" s="4">
        <f>SUM(P16423:T16423)</f>
        <v>7</v>
      </c>
      <c r="V16423" s="20">
        <f>O16423/U16423/F16423</f>
        <v>0.14285714285714285</v>
      </c>
      <c r="W16423" s="4"/>
      <c r="X16423" s="4">
        <f>F16423*U16423</f>
        <v>7</v>
      </c>
      <c r="Y16423" s="47">
        <f t="shared" si="256"/>
        <v>4.1288191577208919E-5</v>
      </c>
      <c r="Z16423" s="4"/>
      <c r="AA16423" s="4">
        <f>50*3.8*10+50*3.9*8</f>
        <v>3460</v>
      </c>
      <c r="AB16423" s="4"/>
      <c r="AC16423" s="4" t="s">
        <v>77</v>
      </c>
      <c r="AD16423" s="4" t="s">
        <v>78</v>
      </c>
      <c r="AE16423" s="4"/>
      <c r="AF16423" s="4" t="s">
        <v>369</v>
      </c>
      <c r="AG16423" s="4"/>
    </row>
    <row r="16424" spans="1:33" ht="15" customHeight="1" x14ac:dyDescent="0.25">
      <c r="A16424" s="4">
        <v>70</v>
      </c>
      <c r="B16424" s="4" t="s">
        <v>75</v>
      </c>
      <c r="C16424" s="4">
        <v>8</v>
      </c>
      <c r="D16424" s="4">
        <v>39</v>
      </c>
      <c r="E16424" s="4">
        <v>1</v>
      </c>
      <c r="F16424" s="4">
        <v>1</v>
      </c>
      <c r="G16424" s="4" t="s">
        <v>28</v>
      </c>
      <c r="H16424" s="34">
        <v>45869</v>
      </c>
      <c r="I16424" s="4" t="s">
        <v>306</v>
      </c>
      <c r="J16424" s="4">
        <f>3+2+4</f>
        <v>9</v>
      </c>
      <c r="K16424" s="4">
        <v>0</v>
      </c>
      <c r="L16424" s="4">
        <v>0</v>
      </c>
      <c r="M16424" s="4">
        <v>0</v>
      </c>
      <c r="N16424" s="4">
        <v>0</v>
      </c>
      <c r="O16424" s="4">
        <f>SUM(J16424:N16424)</f>
        <v>9</v>
      </c>
      <c r="P16424" s="4">
        <v>5</v>
      </c>
      <c r="Q16424" s="4">
        <v>0</v>
      </c>
      <c r="R16424" s="4">
        <v>0</v>
      </c>
      <c r="S16424" s="4">
        <v>0</v>
      </c>
      <c r="T16424" s="4">
        <v>0</v>
      </c>
      <c r="U16424" s="4">
        <f>SUM(P16424:T16424)</f>
        <v>5</v>
      </c>
      <c r="V16424" s="20">
        <f>O16424/U16424/F16424</f>
        <v>1.8</v>
      </c>
      <c r="W16424" s="4"/>
      <c r="X16424" s="4">
        <v>6</v>
      </c>
      <c r="Y16424" s="47">
        <f t="shared" si="256"/>
        <v>1E-3</v>
      </c>
      <c r="Z16424" s="4"/>
      <c r="AA16424" s="4">
        <f>60*3*10</f>
        <v>1800</v>
      </c>
      <c r="AB16424" s="4"/>
      <c r="AC16424" s="4" t="s">
        <v>77</v>
      </c>
      <c r="AD16424" s="4" t="s">
        <v>78</v>
      </c>
      <c r="AE16424" s="4"/>
      <c r="AF16424" s="4" t="s">
        <v>369</v>
      </c>
      <c r="AG16424" s="4"/>
    </row>
    <row r="16425" spans="1:33" ht="15" customHeight="1" x14ac:dyDescent="0.25">
      <c r="A16425" s="4">
        <v>560</v>
      </c>
      <c r="B16425" s="4" t="s">
        <v>75</v>
      </c>
      <c r="C16425" s="4">
        <v>8</v>
      </c>
      <c r="D16425" s="4">
        <v>39</v>
      </c>
      <c r="E16425" s="4">
        <v>1</v>
      </c>
      <c r="F16425" s="4">
        <v>1</v>
      </c>
      <c r="G16425" s="4" t="s">
        <v>28</v>
      </c>
      <c r="H16425" s="34">
        <v>45869</v>
      </c>
      <c r="I16425" s="4" t="s">
        <v>306</v>
      </c>
      <c r="J16425" s="4">
        <v>4</v>
      </c>
      <c r="K16425" s="4">
        <v>3</v>
      </c>
      <c r="L16425" s="4">
        <v>3</v>
      </c>
      <c r="M16425" s="4">
        <v>2</v>
      </c>
      <c r="N16425" s="4">
        <v>0</v>
      </c>
      <c r="O16425" s="4">
        <f>SUM(J16425:N16425)</f>
        <v>12</v>
      </c>
      <c r="P16425" s="4">
        <v>7</v>
      </c>
      <c r="Q16425" s="4">
        <v>6</v>
      </c>
      <c r="R16425" s="4">
        <v>6</v>
      </c>
      <c r="S16425" s="4">
        <v>6</v>
      </c>
      <c r="T16425" s="4">
        <v>2</v>
      </c>
      <c r="U16425" s="4">
        <v>28</v>
      </c>
      <c r="V16425" s="20">
        <f>O16425/U16425/F16425</f>
        <v>0.42857142857142855</v>
      </c>
      <c r="W16425" s="4"/>
      <c r="X16425" s="4">
        <f>F16425*U16425</f>
        <v>28</v>
      </c>
      <c r="Y16425" s="47">
        <f t="shared" si="256"/>
        <v>8.8183421516754842E-5</v>
      </c>
      <c r="Z16425" s="4"/>
      <c r="AA16425" s="4">
        <f>60*3.5*10+60*3*2+60*4*10</f>
        <v>4860</v>
      </c>
      <c r="AB16425" s="4"/>
      <c r="AC16425" s="4" t="s">
        <v>77</v>
      </c>
      <c r="AD16425" s="4" t="s">
        <v>78</v>
      </c>
      <c r="AE16425" s="4"/>
      <c r="AF16425" s="4" t="s">
        <v>369</v>
      </c>
      <c r="AG16425" s="4"/>
    </row>
    <row r="16426" spans="1:33" ht="15" customHeight="1" x14ac:dyDescent="0.25">
      <c r="A16426" s="4">
        <v>2113</v>
      </c>
      <c r="B16426" s="4" t="s">
        <v>75</v>
      </c>
      <c r="C16426" s="4">
        <v>8</v>
      </c>
      <c r="D16426" s="4">
        <v>41</v>
      </c>
      <c r="E16426" s="4">
        <v>2</v>
      </c>
      <c r="F16426" s="4">
        <v>1</v>
      </c>
      <c r="G16426" s="4" t="s">
        <v>28</v>
      </c>
      <c r="H16426" s="34">
        <v>45869</v>
      </c>
      <c r="I16426" s="4" t="s">
        <v>306</v>
      </c>
      <c r="J16426" s="4">
        <v>1</v>
      </c>
      <c r="K16426" s="4">
        <v>0</v>
      </c>
      <c r="L16426" s="4">
        <v>1</v>
      </c>
      <c r="M16426" s="4">
        <v>0</v>
      </c>
      <c r="N16426" s="4">
        <v>0</v>
      </c>
      <c r="O16426" s="4">
        <f>SUM(J16426:N16426)</f>
        <v>2</v>
      </c>
      <c r="P16426" s="4">
        <v>7</v>
      </c>
      <c r="Q16426" s="4">
        <v>7</v>
      </c>
      <c r="R16426" s="4">
        <v>3</v>
      </c>
      <c r="S16426" s="4">
        <v>4</v>
      </c>
      <c r="T16426" s="4">
        <v>2</v>
      </c>
      <c r="U16426" s="4">
        <f>SUM(P16426:T16426)</f>
        <v>23</v>
      </c>
      <c r="V16426" s="20">
        <f>O16426/U16426/F16426</f>
        <v>8.6956521739130432E-2</v>
      </c>
      <c r="W16426" s="4"/>
      <c r="X16426" s="4">
        <f>F16426*U16426</f>
        <v>23</v>
      </c>
      <c r="Y16426" s="47">
        <f t="shared" si="256"/>
        <v>3.4747860834817354E-5</v>
      </c>
      <c r="Z16426" s="4"/>
      <c r="AA16426" s="4">
        <f>55*3.5*13</f>
        <v>2502.5</v>
      </c>
      <c r="AB16426" s="4"/>
      <c r="AC16426" s="4" t="s">
        <v>77</v>
      </c>
      <c r="AD16426" s="4" t="s">
        <v>78</v>
      </c>
      <c r="AE16426" s="4">
        <v>15</v>
      </c>
      <c r="AF16426" s="4" t="s">
        <v>369</v>
      </c>
      <c r="AG16426" s="4"/>
    </row>
    <row r="16427" spans="1:33" ht="15" customHeight="1" x14ac:dyDescent="0.25">
      <c r="A16427" s="4">
        <v>5389</v>
      </c>
      <c r="B16427" s="4" t="s">
        <v>75</v>
      </c>
      <c r="C16427" s="4">
        <v>8</v>
      </c>
      <c r="D16427" s="4">
        <v>42</v>
      </c>
      <c r="E16427" s="4">
        <v>2</v>
      </c>
      <c r="F16427" s="4">
        <v>1</v>
      </c>
      <c r="G16427" s="4" t="s">
        <v>28</v>
      </c>
      <c r="H16427" s="34">
        <v>45869</v>
      </c>
      <c r="I16427" s="4" t="s">
        <v>306</v>
      </c>
      <c r="J16427" s="4">
        <f>2+1+1+3+2</f>
        <v>9</v>
      </c>
      <c r="K16427" s="4">
        <v>3</v>
      </c>
      <c r="L16427" s="4">
        <f>2+1+2</f>
        <v>5</v>
      </c>
      <c r="M16427" s="4">
        <v>5</v>
      </c>
      <c r="N16427" s="4">
        <v>0</v>
      </c>
      <c r="O16427" s="4">
        <f>SUM(J16427:N16427)</f>
        <v>22</v>
      </c>
      <c r="P16427" s="4">
        <v>7</v>
      </c>
      <c r="Q16427" s="4">
        <v>7</v>
      </c>
      <c r="R16427" s="4">
        <v>7</v>
      </c>
      <c r="S16427" s="4">
        <v>7</v>
      </c>
      <c r="T16427" s="4">
        <v>3</v>
      </c>
      <c r="U16427" s="4">
        <f>SUM(P16427:T16427)</f>
        <v>31</v>
      </c>
      <c r="V16427" s="20">
        <f>O16427/U16427/F16427</f>
        <v>0.70967741935483875</v>
      </c>
      <c r="W16427" s="4"/>
      <c r="X16427" s="4">
        <f>F16427*U16427</f>
        <v>31</v>
      </c>
      <c r="Y16427" s="47">
        <f t="shared" si="256"/>
        <v>1.8481182795698927E-4</v>
      </c>
      <c r="Z16427" s="4"/>
      <c r="AA16427" s="4">
        <f>50*3.8*16+50*4*4</f>
        <v>3840</v>
      </c>
      <c r="AB16427" s="4"/>
      <c r="AC16427" s="4" t="s">
        <v>77</v>
      </c>
      <c r="AD16427" s="4" t="s">
        <v>78</v>
      </c>
      <c r="AE16427" s="4">
        <v>15</v>
      </c>
      <c r="AF16427" s="4" t="s">
        <v>369</v>
      </c>
      <c r="AG16427" s="4"/>
    </row>
    <row r="16428" spans="1:33" ht="15" customHeight="1" x14ac:dyDescent="0.25">
      <c r="A16428" s="4">
        <v>8225</v>
      </c>
      <c r="B16428" s="4" t="s">
        <v>75</v>
      </c>
      <c r="C16428" s="4">
        <v>8</v>
      </c>
      <c r="D16428" s="4">
        <v>38</v>
      </c>
      <c r="E16428" s="4">
        <v>2</v>
      </c>
      <c r="F16428" s="4">
        <v>1</v>
      </c>
      <c r="G16428" s="4" t="s">
        <v>28</v>
      </c>
      <c r="H16428" s="34">
        <v>45869</v>
      </c>
      <c r="I16428" s="4" t="s">
        <v>306</v>
      </c>
      <c r="J16428" s="4">
        <v>0</v>
      </c>
      <c r="K16428" s="4">
        <v>0</v>
      </c>
      <c r="L16428" s="4">
        <v>0</v>
      </c>
      <c r="M16428" s="4">
        <v>2</v>
      </c>
      <c r="N16428" s="4">
        <v>0</v>
      </c>
      <c r="O16428" s="4">
        <f>SUM(J16428:N16428)</f>
        <v>2</v>
      </c>
      <c r="P16428" s="4">
        <v>1</v>
      </c>
      <c r="Q16428" s="4">
        <v>4</v>
      </c>
      <c r="R16428" s="4">
        <v>2</v>
      </c>
      <c r="S16428" s="4">
        <v>2</v>
      </c>
      <c r="T16428" s="4">
        <v>2</v>
      </c>
      <c r="U16428" s="4">
        <f>SUM(P16428:T16428)</f>
        <v>11</v>
      </c>
      <c r="V16428" s="20">
        <f>O16428/U16428/F16428</f>
        <v>0.18181818181818182</v>
      </c>
      <c r="W16428" s="4"/>
      <c r="X16428" s="4">
        <f>F16428*U16428</f>
        <v>11</v>
      </c>
      <c r="Y16428" s="47">
        <f t="shared" si="256"/>
        <v>5.0505050505050505E-5</v>
      </c>
      <c r="Z16428" s="4"/>
      <c r="AA16428" s="4">
        <f>50*4*18</f>
        <v>3600</v>
      </c>
      <c r="AB16428" s="4"/>
      <c r="AC16428" s="4" t="s">
        <v>77</v>
      </c>
      <c r="AD16428" s="4" t="s">
        <v>78</v>
      </c>
      <c r="AE16428" s="4">
        <v>15</v>
      </c>
      <c r="AF16428" s="4" t="s">
        <v>369</v>
      </c>
      <c r="AG16428" s="4"/>
    </row>
    <row r="16429" spans="1:33" ht="15" customHeight="1" x14ac:dyDescent="0.25">
      <c r="A16429" s="4">
        <v>8185</v>
      </c>
      <c r="B16429" s="29" t="s">
        <v>75</v>
      </c>
      <c r="C16429" s="29">
        <v>13</v>
      </c>
      <c r="D16429" s="29">
        <v>2</v>
      </c>
      <c r="E16429" s="29">
        <v>2</v>
      </c>
      <c r="F16429" s="29">
        <v>1</v>
      </c>
      <c r="G16429" s="4" t="s">
        <v>28</v>
      </c>
      <c r="H16429" s="34">
        <v>45869</v>
      </c>
      <c r="I16429" s="29" t="s">
        <v>306</v>
      </c>
      <c r="J16429" s="4">
        <v>0</v>
      </c>
      <c r="K16429" s="4">
        <v>1</v>
      </c>
      <c r="L16429" s="4">
        <v>0</v>
      </c>
      <c r="M16429" s="4">
        <v>0</v>
      </c>
      <c r="N16429" s="4">
        <v>0</v>
      </c>
      <c r="O16429" s="4">
        <f>SUM(J16429:N16429)</f>
        <v>1</v>
      </c>
      <c r="P16429" s="4">
        <v>1</v>
      </c>
      <c r="Q16429" s="4">
        <v>1</v>
      </c>
      <c r="R16429" s="4">
        <v>0</v>
      </c>
      <c r="S16429" s="4">
        <v>1</v>
      </c>
      <c r="T16429" s="4">
        <v>1</v>
      </c>
      <c r="U16429" s="4">
        <f>SUM(P16429:T16429)</f>
        <v>4</v>
      </c>
      <c r="V16429" s="20">
        <f>O16429/U16429/F16429</f>
        <v>0.25</v>
      </c>
      <c r="W16429" s="4"/>
      <c r="X16429" s="4">
        <f>F16429*U16429</f>
        <v>4</v>
      </c>
      <c r="Y16429" s="47">
        <f t="shared" si="256"/>
        <v>9.2592592592592588E-5</v>
      </c>
      <c r="Z16429" s="4"/>
      <c r="AA16429" s="4">
        <f>60*2.5*18</f>
        <v>2700</v>
      </c>
      <c r="AB16429" s="4"/>
      <c r="AC16429" s="29" t="s">
        <v>77</v>
      </c>
      <c r="AD16429" s="29" t="s">
        <v>78</v>
      </c>
      <c r="AE16429" s="4"/>
      <c r="AF16429" s="29" t="s">
        <v>32</v>
      </c>
      <c r="AG16429" s="4" t="s">
        <v>325</v>
      </c>
    </row>
    <row r="16430" spans="1:33" ht="15" customHeight="1" x14ac:dyDescent="0.25">
      <c r="A16430" s="4" t="s">
        <v>144</v>
      </c>
      <c r="B16430" s="4" t="s">
        <v>75</v>
      </c>
      <c r="C16430" s="4">
        <v>11</v>
      </c>
      <c r="D16430" s="4">
        <v>21</v>
      </c>
      <c r="E16430" s="4">
        <v>1</v>
      </c>
      <c r="F16430" s="4">
        <v>1</v>
      </c>
      <c r="G16430" s="4" t="s">
        <v>28</v>
      </c>
      <c r="H16430" s="26">
        <v>45900</v>
      </c>
      <c r="I16430" s="4" t="s">
        <v>327</v>
      </c>
      <c r="J16430" s="4">
        <v>4</v>
      </c>
      <c r="K16430" s="4">
        <v>2</v>
      </c>
      <c r="L16430" s="4">
        <v>2</v>
      </c>
      <c r="M16430" s="4">
        <v>0</v>
      </c>
      <c r="N16430" s="4">
        <v>2</v>
      </c>
      <c r="O16430" s="4">
        <f>SUM(J16430:N16430)</f>
        <v>10</v>
      </c>
      <c r="P16430" s="4">
        <v>2</v>
      </c>
      <c r="Q16430" s="4">
        <v>2</v>
      </c>
      <c r="R16430" s="4">
        <v>1</v>
      </c>
      <c r="S16430" s="4">
        <v>0</v>
      </c>
      <c r="T16430" s="4">
        <v>2</v>
      </c>
      <c r="U16430" s="4">
        <f>SUM(P16430:T16430)</f>
        <v>7</v>
      </c>
      <c r="V16430" s="20">
        <f>O16430/U16430/F16430</f>
        <v>1.4285714285714286</v>
      </c>
      <c r="W16430" s="4"/>
      <c r="X16430" s="4">
        <f>F16430*U16430</f>
        <v>7</v>
      </c>
      <c r="Y16430" s="47">
        <f t="shared" si="256"/>
        <v>5.0301810865191151E-4</v>
      </c>
      <c r="Z16430" s="4"/>
      <c r="AA16430" s="4">
        <f>320*2.5+240*2.5+480*3</f>
        <v>2840</v>
      </c>
      <c r="AB16430" s="4"/>
      <c r="AC16430" s="4" t="s">
        <v>77</v>
      </c>
      <c r="AD16430" s="4" t="s">
        <v>78</v>
      </c>
      <c r="AE16430" s="4"/>
      <c r="AF16430" s="4" t="s">
        <v>35</v>
      </c>
      <c r="AG16430" s="4" t="s">
        <v>328</v>
      </c>
    </row>
    <row r="16431" spans="1:33" ht="15" customHeight="1" x14ac:dyDescent="0.25">
      <c r="A16431" s="4" t="s">
        <v>207</v>
      </c>
      <c r="B16431" s="4" t="s">
        <v>75</v>
      </c>
      <c r="C16431" s="4">
        <v>11</v>
      </c>
      <c r="D16431" s="4"/>
      <c r="E16431" s="4">
        <v>1</v>
      </c>
      <c r="F16431" s="4">
        <v>1</v>
      </c>
      <c r="G16431" s="4" t="s">
        <v>28</v>
      </c>
      <c r="H16431" s="26">
        <v>45900</v>
      </c>
      <c r="I16431" s="4" t="s">
        <v>327</v>
      </c>
      <c r="J16431" s="4">
        <v>0</v>
      </c>
      <c r="K16431" s="4">
        <v>2</v>
      </c>
      <c r="L16431" s="4">
        <v>0</v>
      </c>
      <c r="M16431" s="4">
        <v>0</v>
      </c>
      <c r="N16431" s="4">
        <v>0</v>
      </c>
      <c r="O16431" s="4">
        <f>SUM(J16431:N16431)</f>
        <v>2</v>
      </c>
      <c r="P16431" s="4">
        <v>0</v>
      </c>
      <c r="Q16431" s="4">
        <v>2</v>
      </c>
      <c r="R16431" s="4">
        <v>0</v>
      </c>
      <c r="S16431" s="4">
        <v>0</v>
      </c>
      <c r="T16431" s="4">
        <v>0</v>
      </c>
      <c r="U16431" s="4">
        <f>SUM(P16431:T16431)</f>
        <v>2</v>
      </c>
      <c r="V16431" s="20">
        <f>O16431/U16431/F16431</f>
        <v>1</v>
      </c>
      <c r="W16431" s="4"/>
      <c r="X16431" s="4">
        <f>F16431*U16431</f>
        <v>2</v>
      </c>
      <c r="Y16431" s="47">
        <f t="shared" si="256"/>
        <v>5.1124744376278123E-4</v>
      </c>
      <c r="Z16431" s="4"/>
      <c r="AA16431" s="4">
        <f>100*4.2+60*3.2*8</f>
        <v>1956</v>
      </c>
      <c r="AB16431" s="4"/>
      <c r="AC16431" s="4" t="s">
        <v>77</v>
      </c>
      <c r="AD16431" s="4" t="s">
        <v>78</v>
      </c>
      <c r="AE16431" s="4"/>
      <c r="AF16431" s="4" t="s">
        <v>35</v>
      </c>
      <c r="AG16431" s="4"/>
    </row>
    <row r="16432" spans="1:33" ht="15" customHeight="1" x14ac:dyDescent="0.25">
      <c r="A16432" s="4" t="s">
        <v>244</v>
      </c>
      <c r="B16432" s="4" t="s">
        <v>75</v>
      </c>
      <c r="C16432" s="4">
        <v>11</v>
      </c>
      <c r="D16432" s="4"/>
      <c r="E16432" s="4">
        <v>1</v>
      </c>
      <c r="F16432" s="4">
        <v>1</v>
      </c>
      <c r="G16432" s="4" t="s">
        <v>28</v>
      </c>
      <c r="H16432" s="26">
        <v>45900</v>
      </c>
      <c r="I16432" s="4" t="s">
        <v>327</v>
      </c>
      <c r="J16432" s="4">
        <v>1</v>
      </c>
      <c r="K16432" s="4">
        <v>0</v>
      </c>
      <c r="L16432" s="4">
        <v>2</v>
      </c>
      <c r="M16432" s="4">
        <v>5</v>
      </c>
      <c r="N16432" s="4">
        <v>0</v>
      </c>
      <c r="O16432" s="4">
        <f>SUM(J16432:N16432)</f>
        <v>8</v>
      </c>
      <c r="P16432" s="4">
        <v>3</v>
      </c>
      <c r="Q16432" s="4">
        <v>4</v>
      </c>
      <c r="R16432" s="4">
        <v>4</v>
      </c>
      <c r="S16432" s="4">
        <v>4</v>
      </c>
      <c r="T16432" s="4">
        <v>0</v>
      </c>
      <c r="U16432" s="4">
        <f>SUM(P16432:T16432)</f>
        <v>15</v>
      </c>
      <c r="V16432" s="20">
        <f>O16432/U16432/F16432</f>
        <v>0.53333333333333333</v>
      </c>
      <c r="W16432" s="4"/>
      <c r="X16432" s="4">
        <f>F16432*U16432</f>
        <v>15</v>
      </c>
      <c r="Y16432" s="47">
        <f t="shared" si="256"/>
        <v>9.6969696969696962E-5</v>
      </c>
      <c r="Z16432" s="4"/>
      <c r="AA16432" s="4">
        <f>100*2.5*6+100*4*10</f>
        <v>5500</v>
      </c>
      <c r="AB16432" s="4"/>
      <c r="AC16432" s="4" t="s">
        <v>77</v>
      </c>
      <c r="AD16432" s="4" t="s">
        <v>78</v>
      </c>
      <c r="AE16432" s="4"/>
      <c r="AF16432" s="4" t="s">
        <v>35</v>
      </c>
      <c r="AG16432" s="4" t="s">
        <v>330</v>
      </c>
    </row>
    <row r="16433" spans="1:33" ht="15" customHeight="1" x14ac:dyDescent="0.25">
      <c r="A16433" s="4" t="s">
        <v>331</v>
      </c>
      <c r="B16433" s="4" t="s">
        <v>75</v>
      </c>
      <c r="C16433" s="4">
        <v>11</v>
      </c>
      <c r="D16433" s="4"/>
      <c r="E16433" s="4">
        <v>2</v>
      </c>
      <c r="F16433" s="4">
        <v>1</v>
      </c>
      <c r="G16433" s="4" t="s">
        <v>28</v>
      </c>
      <c r="H16433" s="26">
        <v>45900</v>
      </c>
      <c r="I16433" s="4" t="s">
        <v>327</v>
      </c>
      <c r="J16433" s="4">
        <v>2</v>
      </c>
      <c r="K16433" s="4">
        <v>0</v>
      </c>
      <c r="L16433" s="4">
        <v>2</v>
      </c>
      <c r="M16433" s="4">
        <v>1</v>
      </c>
      <c r="N16433" s="4">
        <v>0</v>
      </c>
      <c r="O16433" s="4">
        <f>SUM(J16433:N16433)</f>
        <v>5</v>
      </c>
      <c r="P16433" s="4">
        <v>5</v>
      </c>
      <c r="Q16433" s="4">
        <v>3</v>
      </c>
      <c r="R16433" s="4">
        <v>1</v>
      </c>
      <c r="S16433" s="4">
        <v>1</v>
      </c>
      <c r="T16433" s="4">
        <v>2</v>
      </c>
      <c r="U16433" s="4">
        <f>SUM(P16433:T16433)</f>
        <v>12</v>
      </c>
      <c r="V16433" s="20">
        <f>O16433/U16433/F16433</f>
        <v>0.41666666666666669</v>
      </c>
      <c r="W16433" s="4"/>
      <c r="X16433" s="4">
        <f>F16433*U16433</f>
        <v>12</v>
      </c>
      <c r="Y16433" s="47">
        <f t="shared" si="256"/>
        <v>1.0822510822510823E-4</v>
      </c>
      <c r="Z16433" s="4"/>
      <c r="AA16433" s="4">
        <f>50*4*10+50*4.5*2+50*3.5*8</f>
        <v>3850</v>
      </c>
      <c r="AB16433" s="4"/>
      <c r="AC16433" s="4" t="s">
        <v>332</v>
      </c>
      <c r="AD16433" s="4" t="s">
        <v>78</v>
      </c>
      <c r="AE16433" s="4">
        <v>15</v>
      </c>
      <c r="AF16433" s="4" t="s">
        <v>35</v>
      </c>
      <c r="AG16433" s="4"/>
    </row>
    <row r="16434" spans="1:33" ht="15" customHeight="1" x14ac:dyDescent="0.25">
      <c r="A16434" s="4">
        <v>8216</v>
      </c>
      <c r="B16434" s="4" t="s">
        <v>75</v>
      </c>
      <c r="C16434" s="4">
        <v>11</v>
      </c>
      <c r="D16434" s="4" t="s">
        <v>131</v>
      </c>
      <c r="E16434" s="4">
        <v>1</v>
      </c>
      <c r="F16434" s="4">
        <v>1</v>
      </c>
      <c r="G16434" s="4" t="s">
        <v>28</v>
      </c>
      <c r="H16434" s="26">
        <v>45900</v>
      </c>
      <c r="I16434" s="4" t="s">
        <v>327</v>
      </c>
      <c r="J16434" s="4">
        <v>0</v>
      </c>
      <c r="K16434" s="4">
        <v>2</v>
      </c>
      <c r="L16434" s="4">
        <v>0</v>
      </c>
      <c r="M16434" s="4">
        <v>0</v>
      </c>
      <c r="N16434" s="4">
        <v>0</v>
      </c>
      <c r="O16434" s="4">
        <f>SUM(J16434:N16434)</f>
        <v>2</v>
      </c>
      <c r="P16434" s="4">
        <v>4</v>
      </c>
      <c r="Q16434" s="4">
        <v>5</v>
      </c>
      <c r="R16434" s="4">
        <v>1</v>
      </c>
      <c r="S16434" s="4">
        <v>4</v>
      </c>
      <c r="T16434" s="4">
        <v>1</v>
      </c>
      <c r="U16434" s="4">
        <f>SUM(P16434:T16434)</f>
        <v>15</v>
      </c>
      <c r="V16434" s="20">
        <f>O16434/U16434/F16434</f>
        <v>0.13333333333333333</v>
      </c>
      <c r="W16434" s="4"/>
      <c r="X16434" s="4">
        <f>F16434*U16434</f>
        <v>15</v>
      </c>
      <c r="Y16434" s="47">
        <f t="shared" si="256"/>
        <v>5.5014578863398789E-5</v>
      </c>
      <c r="Z16434" s="4"/>
      <c r="AA16434" s="4">
        <f>73*3.6*6+73*5.8*2</f>
        <v>2423.6000000000004</v>
      </c>
      <c r="AB16434" s="4"/>
      <c r="AC16434" s="4" t="s">
        <v>90</v>
      </c>
      <c r="AD16434" s="4" t="s">
        <v>9</v>
      </c>
      <c r="AE16434" s="4"/>
      <c r="AF16434" s="4" t="s">
        <v>35</v>
      </c>
      <c r="AG16434" s="4" t="s">
        <v>334</v>
      </c>
    </row>
    <row r="16435" spans="1:33" ht="15" customHeight="1" x14ac:dyDescent="0.25">
      <c r="A16435" s="4">
        <v>4631</v>
      </c>
      <c r="B16435" s="4" t="s">
        <v>75</v>
      </c>
      <c r="C16435" s="4">
        <v>13</v>
      </c>
      <c r="D16435" s="4">
        <v>7</v>
      </c>
      <c r="E16435" s="4">
        <v>2</v>
      </c>
      <c r="F16435" s="4">
        <v>1</v>
      </c>
      <c r="G16435" s="4" t="s">
        <v>28</v>
      </c>
      <c r="H16435" s="26">
        <v>45900</v>
      </c>
      <c r="I16435" s="4" t="s">
        <v>327</v>
      </c>
      <c r="J16435" s="4">
        <v>0</v>
      </c>
      <c r="K16435" s="4">
        <v>0</v>
      </c>
      <c r="L16435" s="4">
        <v>3</v>
      </c>
      <c r="M16435" s="4">
        <v>0</v>
      </c>
      <c r="N16435" s="4">
        <v>0</v>
      </c>
      <c r="O16435" s="4">
        <f>SUM(J16435:N16435)</f>
        <v>3</v>
      </c>
      <c r="P16435" s="4">
        <v>5</v>
      </c>
      <c r="Q16435" s="4">
        <v>4</v>
      </c>
      <c r="R16435" s="4">
        <v>2</v>
      </c>
      <c r="S16435" s="4">
        <v>2</v>
      </c>
      <c r="T16435" s="4">
        <v>0</v>
      </c>
      <c r="U16435" s="4">
        <v>17</v>
      </c>
      <c r="V16435" s="20">
        <f>O16435/U16435/F16435</f>
        <v>0.17647058823529413</v>
      </c>
      <c r="W16435" s="4"/>
      <c r="X16435" s="4">
        <f>F16435*U16435</f>
        <v>17</v>
      </c>
      <c r="Y16435" s="47">
        <f t="shared" si="256"/>
        <v>5.6022408963585436E-5</v>
      </c>
      <c r="Z16435" s="4"/>
      <c r="AA16435" s="4">
        <f>70*3*15</f>
        <v>3150</v>
      </c>
      <c r="AB16435" s="4"/>
      <c r="AC16435" s="4" t="s">
        <v>77</v>
      </c>
      <c r="AD16435" s="4" t="s">
        <v>86</v>
      </c>
      <c r="AE16435" s="4"/>
      <c r="AF16435" s="4" t="s">
        <v>32</v>
      </c>
      <c r="AG16435" s="4"/>
    </row>
    <row r="16436" spans="1:33" ht="15" customHeight="1" x14ac:dyDescent="0.25">
      <c r="A16436" s="4" t="s">
        <v>149</v>
      </c>
      <c r="B16436" s="4" t="s">
        <v>75</v>
      </c>
      <c r="C16436" s="4">
        <v>13</v>
      </c>
      <c r="D16436" s="4">
        <v>6</v>
      </c>
      <c r="E16436" s="4">
        <v>2</v>
      </c>
      <c r="F16436" s="4">
        <v>1</v>
      </c>
      <c r="G16436" s="4" t="s">
        <v>28</v>
      </c>
      <c r="H16436" s="26">
        <v>45900</v>
      </c>
      <c r="I16436" s="4" t="s">
        <v>327</v>
      </c>
      <c r="J16436" s="4">
        <v>3</v>
      </c>
      <c r="K16436" s="4">
        <v>0</v>
      </c>
      <c r="L16436" s="4">
        <v>0</v>
      </c>
      <c r="M16436" s="4">
        <v>0</v>
      </c>
      <c r="N16436" s="4">
        <v>0</v>
      </c>
      <c r="O16436" s="4">
        <f>SUM(J16436:N16436)</f>
        <v>3</v>
      </c>
      <c r="P16436" s="4">
        <v>2</v>
      </c>
      <c r="Q16436" s="4">
        <v>0</v>
      </c>
      <c r="R16436" s="4">
        <v>2</v>
      </c>
      <c r="S16436" s="4">
        <v>0</v>
      </c>
      <c r="T16436" s="4">
        <v>0</v>
      </c>
      <c r="U16436" s="4">
        <f>SUM(P16436:T16436)</f>
        <v>4</v>
      </c>
      <c r="V16436" s="20">
        <f>O16436/U16436/F16436</f>
        <v>0.75</v>
      </c>
      <c r="W16436" s="4"/>
      <c r="X16436" s="4">
        <f>F16436*U16436</f>
        <v>4</v>
      </c>
      <c r="Y16436" s="47">
        <f t="shared" si="256"/>
        <v>5.2173913043478256E-4</v>
      </c>
      <c r="Z16436" s="4"/>
      <c r="AA16436" s="4">
        <f>65*2.5*7+60*2.5*2</f>
        <v>1437.5</v>
      </c>
      <c r="AB16436" s="4"/>
      <c r="AC16436" s="4" t="s">
        <v>77</v>
      </c>
      <c r="AD16436" s="4" t="s">
        <v>78</v>
      </c>
      <c r="AE16436" s="4">
        <v>20</v>
      </c>
      <c r="AF16436" s="4" t="s">
        <v>32</v>
      </c>
      <c r="AG16436" s="4"/>
    </row>
    <row r="16437" spans="1:33" ht="15" customHeight="1" x14ac:dyDescent="0.25">
      <c r="A16437" s="4" t="s">
        <v>213</v>
      </c>
      <c r="B16437" s="4" t="s">
        <v>75</v>
      </c>
      <c r="C16437" s="4">
        <v>13</v>
      </c>
      <c r="D16437" s="4"/>
      <c r="E16437" s="4">
        <v>2</v>
      </c>
      <c r="F16437" s="4">
        <v>1</v>
      </c>
      <c r="G16437" s="4" t="s">
        <v>28</v>
      </c>
      <c r="H16437" s="26">
        <v>45900</v>
      </c>
      <c r="I16437" s="4" t="s">
        <v>327</v>
      </c>
      <c r="J16437" s="4">
        <v>0</v>
      </c>
      <c r="K16437" s="4">
        <v>3</v>
      </c>
      <c r="L16437" s="4">
        <v>2</v>
      </c>
      <c r="M16437" s="4">
        <v>2</v>
      </c>
      <c r="N16437" s="4">
        <v>3</v>
      </c>
      <c r="O16437" s="4">
        <f>SUM(J16437:N16437)</f>
        <v>10</v>
      </c>
      <c r="P16437" s="4">
        <v>3</v>
      </c>
      <c r="Q16437" s="4">
        <v>5</v>
      </c>
      <c r="R16437" s="4">
        <v>3</v>
      </c>
      <c r="S16437" s="4">
        <v>4</v>
      </c>
      <c r="T16437" s="4">
        <v>1</v>
      </c>
      <c r="U16437" s="4">
        <f>SUM(P16437:T16437)</f>
        <v>16</v>
      </c>
      <c r="V16437" s="20">
        <f>O16437/U16437/F16437</f>
        <v>0.625</v>
      </c>
      <c r="W16437" s="4"/>
      <c r="X16437" s="4">
        <f>F16437*U16437</f>
        <v>16</v>
      </c>
      <c r="Y16437" s="47">
        <f t="shared" si="256"/>
        <v>1.1638733705772812E-4</v>
      </c>
      <c r="Z16437" s="4"/>
      <c r="AA16437" s="4">
        <f>170*2.5*3+170*2.5*3+220*3*4+60*3</f>
        <v>5370</v>
      </c>
      <c r="AB16437" s="4"/>
      <c r="AC16437" s="4" t="s">
        <v>77</v>
      </c>
      <c r="AD16437" s="4" t="s">
        <v>78</v>
      </c>
      <c r="AE16437" s="4"/>
      <c r="AF16437" s="4" t="s">
        <v>33</v>
      </c>
      <c r="AG16437" s="4" t="s">
        <v>338</v>
      </c>
    </row>
    <row r="16438" spans="1:33" ht="15" customHeight="1" x14ac:dyDescent="0.25">
      <c r="A16438" s="4">
        <v>8065</v>
      </c>
      <c r="B16438" s="4" t="s">
        <v>75</v>
      </c>
      <c r="C16438" s="4">
        <v>10</v>
      </c>
      <c r="D16438" s="4">
        <v>24</v>
      </c>
      <c r="E16438" s="4">
        <v>2</v>
      </c>
      <c r="F16438" s="4">
        <v>1</v>
      </c>
      <c r="G16438" s="4" t="s">
        <v>28</v>
      </c>
      <c r="H16438" s="26">
        <v>45900</v>
      </c>
      <c r="I16438" s="4" t="s">
        <v>327</v>
      </c>
      <c r="J16438" s="4">
        <v>0</v>
      </c>
      <c r="K16438" s="4">
        <v>3</v>
      </c>
      <c r="L16438" s="4">
        <v>0</v>
      </c>
      <c r="M16438" s="4">
        <v>3</v>
      </c>
      <c r="N16438" s="4">
        <v>0</v>
      </c>
      <c r="O16438" s="4">
        <f>SUM(J16438:N16438)</f>
        <v>6</v>
      </c>
      <c r="P16438" s="4">
        <v>0</v>
      </c>
      <c r="Q16438" s="4">
        <v>4</v>
      </c>
      <c r="R16438" s="4">
        <v>1</v>
      </c>
      <c r="S16438" s="4">
        <v>3</v>
      </c>
      <c r="T16438" s="4">
        <v>1</v>
      </c>
      <c r="U16438" s="4">
        <f>SUM(P16438:T16438)</f>
        <v>9</v>
      </c>
      <c r="V16438" s="20">
        <f>O16438/U16438/F16438</f>
        <v>0.66666666666666663</v>
      </c>
      <c r="W16438" s="4"/>
      <c r="X16438" s="4">
        <f>F16438*U16438</f>
        <v>9</v>
      </c>
      <c r="Y16438" s="47">
        <f t="shared" si="256"/>
        <v>1.5873015873015873E-4</v>
      </c>
      <c r="Z16438" s="4"/>
      <c r="AA16438" s="4">
        <f>50*3*28</f>
        <v>4200</v>
      </c>
      <c r="AB16438" s="4"/>
      <c r="AC16438" s="4" t="s">
        <v>77</v>
      </c>
      <c r="AD16438" s="4" t="s">
        <v>78</v>
      </c>
      <c r="AE16438" s="4">
        <v>15</v>
      </c>
      <c r="AF16438" s="4" t="s">
        <v>36</v>
      </c>
      <c r="AG16438" s="4"/>
    </row>
    <row r="16439" spans="1:33" ht="15" customHeight="1" x14ac:dyDescent="0.25">
      <c r="A16439" s="4">
        <v>1906</v>
      </c>
      <c r="B16439" s="4" t="s">
        <v>75</v>
      </c>
      <c r="C16439" s="4">
        <v>9</v>
      </c>
      <c r="D16439" s="4">
        <v>31</v>
      </c>
      <c r="E16439" s="4">
        <v>2</v>
      </c>
      <c r="F16439" s="4">
        <v>1</v>
      </c>
      <c r="G16439" s="4" t="s">
        <v>28</v>
      </c>
      <c r="H16439" s="26">
        <v>45900</v>
      </c>
      <c r="I16439" s="4" t="s">
        <v>327</v>
      </c>
      <c r="J16439" s="4">
        <v>3</v>
      </c>
      <c r="K16439" s="4">
        <v>1</v>
      </c>
      <c r="L16439" s="4">
        <v>0</v>
      </c>
      <c r="M16439" s="4">
        <v>0</v>
      </c>
      <c r="N16439" s="4">
        <v>0</v>
      </c>
      <c r="O16439" s="4">
        <f>SUM(J16439:N16439)</f>
        <v>4</v>
      </c>
      <c r="P16439" s="4">
        <v>7</v>
      </c>
      <c r="Q16439" s="4">
        <v>5</v>
      </c>
      <c r="R16439" s="4">
        <v>6</v>
      </c>
      <c r="S16439" s="4">
        <v>7</v>
      </c>
      <c r="T16439" s="4">
        <v>1</v>
      </c>
      <c r="U16439" s="4">
        <f>SUM(P16439:T16439)</f>
        <v>26</v>
      </c>
      <c r="V16439" s="20">
        <f>O16439/U16439/F16439</f>
        <v>0.15384615384615385</v>
      </c>
      <c r="W16439" s="4"/>
      <c r="X16439" s="4">
        <f>F16439*U16439</f>
        <v>26</v>
      </c>
      <c r="Y16439" s="47">
        <f t="shared" si="256"/>
        <v>4.3956043956043961E-5</v>
      </c>
      <c r="Z16439" s="4"/>
      <c r="AA16439" s="4">
        <f>50*4.5*12+50*4*4</f>
        <v>3500</v>
      </c>
      <c r="AB16439" s="4"/>
      <c r="AC16439" s="4" t="s">
        <v>77</v>
      </c>
      <c r="AD16439" s="4" t="s">
        <v>78</v>
      </c>
      <c r="AE16439" s="4">
        <v>15</v>
      </c>
      <c r="AF16439" s="4" t="s">
        <v>36</v>
      </c>
      <c r="AG16439" s="4"/>
    </row>
    <row r="16440" spans="1:33" ht="15" customHeight="1" x14ac:dyDescent="0.25">
      <c r="A16440" s="4">
        <v>1810</v>
      </c>
      <c r="B16440" s="4" t="s">
        <v>75</v>
      </c>
      <c r="C16440" s="4">
        <v>9</v>
      </c>
      <c r="D16440" s="4">
        <v>31</v>
      </c>
      <c r="E16440" s="4">
        <v>1</v>
      </c>
      <c r="F16440" s="4">
        <v>1</v>
      </c>
      <c r="G16440" s="4" t="s">
        <v>28</v>
      </c>
      <c r="H16440" s="26">
        <v>45900</v>
      </c>
      <c r="I16440" s="4" t="s">
        <v>327</v>
      </c>
      <c r="J16440" s="4">
        <f>2+1+1+4</f>
        <v>8</v>
      </c>
      <c r="K16440" s="4">
        <v>1</v>
      </c>
      <c r="L16440" s="4">
        <v>2</v>
      </c>
      <c r="M16440" s="4">
        <f>3+2+1+4</f>
        <v>10</v>
      </c>
      <c r="N16440" s="4">
        <v>3</v>
      </c>
      <c r="O16440" s="4">
        <f>SUM(J16440:N16440)</f>
        <v>24</v>
      </c>
      <c r="P16440" s="4">
        <v>7</v>
      </c>
      <c r="Q16440" s="4">
        <v>3</v>
      </c>
      <c r="R16440" s="4">
        <v>1</v>
      </c>
      <c r="S16440" s="4">
        <v>7</v>
      </c>
      <c r="T16440" s="4">
        <v>2</v>
      </c>
      <c r="U16440" s="4">
        <f>SUM(P16440:T16440)</f>
        <v>20</v>
      </c>
      <c r="V16440" s="20">
        <f>O16440/U16440/F16440</f>
        <v>1.2</v>
      </c>
      <c r="W16440" s="4"/>
      <c r="X16440" s="4">
        <f>F16440*U16440</f>
        <v>20</v>
      </c>
      <c r="Y16440" s="47">
        <f t="shared" si="256"/>
        <v>1.5E-3</v>
      </c>
      <c r="Z16440" s="4"/>
      <c r="AA16440" s="4">
        <f>50*4*4</f>
        <v>800</v>
      </c>
      <c r="AB16440" s="4"/>
      <c r="AC16440" s="4" t="s">
        <v>124</v>
      </c>
      <c r="AD16440" s="4" t="s">
        <v>110</v>
      </c>
      <c r="AE16440" s="4"/>
      <c r="AF16440" s="4" t="s">
        <v>36</v>
      </c>
      <c r="AG16440" s="4"/>
    </row>
    <row r="16441" spans="1:33" ht="15" customHeight="1" x14ac:dyDescent="0.25">
      <c r="A16441" s="4">
        <v>5350</v>
      </c>
      <c r="B16441" s="4" t="s">
        <v>75</v>
      </c>
      <c r="C16441" s="4">
        <v>9</v>
      </c>
      <c r="D16441" s="4"/>
      <c r="E16441" s="4">
        <v>2</v>
      </c>
      <c r="F16441" s="4">
        <v>1</v>
      </c>
      <c r="G16441" s="4" t="s">
        <v>28</v>
      </c>
      <c r="H16441" s="26">
        <v>45900</v>
      </c>
      <c r="I16441" s="4" t="s">
        <v>327</v>
      </c>
      <c r="J16441" s="4">
        <f>3+4+2+1</f>
        <v>10</v>
      </c>
      <c r="K16441" s="4">
        <f>2+1+3+4</f>
        <v>10</v>
      </c>
      <c r="L16441" s="4">
        <f>3+5+15+2</f>
        <v>25</v>
      </c>
      <c r="M16441" s="4">
        <f>3+2+3+3</f>
        <v>11</v>
      </c>
      <c r="N16441" s="4">
        <v>4</v>
      </c>
      <c r="O16441" s="4">
        <f>SUM(J16441:N16441)</f>
        <v>60</v>
      </c>
      <c r="P16441" s="4">
        <v>7</v>
      </c>
      <c r="Q16441" s="4">
        <v>7</v>
      </c>
      <c r="R16441" s="4">
        <v>7</v>
      </c>
      <c r="S16441" s="4">
        <v>7</v>
      </c>
      <c r="T16441" s="4">
        <v>3</v>
      </c>
      <c r="U16441" s="4">
        <f>SUM(P16441:T16441)</f>
        <v>31</v>
      </c>
      <c r="V16441" s="20">
        <f>O16441/U16441/F16441</f>
        <v>1.935483870967742</v>
      </c>
      <c r="W16441" s="4"/>
      <c r="X16441" s="4">
        <f>F16441*U16441</f>
        <v>31</v>
      </c>
      <c r="Y16441" s="47">
        <f t="shared" si="256"/>
        <v>2.3207240659085636E-4</v>
      </c>
      <c r="Z16441" s="4"/>
      <c r="AA16441" s="4">
        <f>60*4*20+60*3.5*10+60*3*8</f>
        <v>8340</v>
      </c>
      <c r="AB16441" s="4"/>
      <c r="AC16441" s="4" t="s">
        <v>77</v>
      </c>
      <c r="AD16441" s="4" t="s">
        <v>78</v>
      </c>
      <c r="AE16441" s="4">
        <v>15</v>
      </c>
      <c r="AF16441" s="4" t="s">
        <v>36</v>
      </c>
      <c r="AG16441" s="4"/>
    </row>
    <row r="16442" spans="1:33" ht="15" customHeight="1" x14ac:dyDescent="0.25">
      <c r="A16442" s="4">
        <v>1071</v>
      </c>
      <c r="B16442" s="4" t="s">
        <v>75</v>
      </c>
      <c r="C16442" s="4">
        <v>9</v>
      </c>
      <c r="D16442" s="4">
        <v>35</v>
      </c>
      <c r="E16442" s="4">
        <v>2</v>
      </c>
      <c r="F16442" s="4">
        <v>1</v>
      </c>
      <c r="G16442" s="4" t="s">
        <v>28</v>
      </c>
      <c r="H16442" s="26">
        <v>45900</v>
      </c>
      <c r="I16442" s="4" t="s">
        <v>327</v>
      </c>
      <c r="J16442" s="4">
        <f>2+3+2+4</f>
        <v>11</v>
      </c>
      <c r="K16442" s="4">
        <v>9</v>
      </c>
      <c r="L16442" s="4">
        <f>2+2+1+2</f>
        <v>7</v>
      </c>
      <c r="M16442" s="4">
        <f>3+2+2</f>
        <v>7</v>
      </c>
      <c r="N16442" s="4">
        <v>5</v>
      </c>
      <c r="O16442" s="4">
        <f>SUM(J16442:N16442)</f>
        <v>39</v>
      </c>
      <c r="P16442" s="4">
        <v>7</v>
      </c>
      <c r="Q16442" s="4">
        <v>7</v>
      </c>
      <c r="R16442" s="4">
        <v>7</v>
      </c>
      <c r="S16442" s="4">
        <v>7</v>
      </c>
      <c r="T16442" s="4">
        <v>3</v>
      </c>
      <c r="U16442" s="4">
        <f>SUM(P16442:T16442)</f>
        <v>31</v>
      </c>
      <c r="V16442" s="20">
        <f>O16442/U16442/F16442</f>
        <v>1.2580645161290323</v>
      </c>
      <c r="W16442" s="4"/>
      <c r="X16442" s="4">
        <f>F16442*U16442</f>
        <v>31</v>
      </c>
      <c r="Y16442" s="47">
        <f t="shared" si="256"/>
        <v>1.5084706428405664E-4</v>
      </c>
      <c r="Z16442" s="4"/>
      <c r="AA16442" s="4">
        <f>60*4*20+60*3.5*10+60*3*8</f>
        <v>8340</v>
      </c>
      <c r="AB16442" s="4"/>
      <c r="AC16442" s="4" t="s">
        <v>77</v>
      </c>
      <c r="AD16442" s="4" t="s">
        <v>78</v>
      </c>
      <c r="AE16442" s="4">
        <v>15</v>
      </c>
      <c r="AF16442" s="4" t="s">
        <v>36</v>
      </c>
      <c r="AG16442" s="4"/>
    </row>
    <row r="16443" spans="1:33" ht="15" customHeight="1" x14ac:dyDescent="0.25">
      <c r="A16443" s="4" t="s">
        <v>126</v>
      </c>
      <c r="B16443" s="4" t="s">
        <v>75</v>
      </c>
      <c r="C16443" s="4">
        <v>9</v>
      </c>
      <c r="D16443" s="4">
        <v>31</v>
      </c>
      <c r="E16443" s="4">
        <v>2</v>
      </c>
      <c r="F16443" s="4">
        <v>1</v>
      </c>
      <c r="G16443" s="4" t="s">
        <v>28</v>
      </c>
      <c r="H16443" s="26">
        <v>45900</v>
      </c>
      <c r="I16443" s="4" t="s">
        <v>327</v>
      </c>
      <c r="J16443" s="4">
        <v>3</v>
      </c>
      <c r="K16443" s="4">
        <v>0</v>
      </c>
      <c r="L16443" s="4">
        <v>0</v>
      </c>
      <c r="M16443" s="4">
        <v>10</v>
      </c>
      <c r="N16443" s="4">
        <v>3</v>
      </c>
      <c r="O16443" s="4">
        <f>SUM(J16443:N16443)</f>
        <v>16</v>
      </c>
      <c r="P16443" s="4">
        <v>4</v>
      </c>
      <c r="Q16443" s="4">
        <v>4</v>
      </c>
      <c r="R16443" s="4">
        <v>5</v>
      </c>
      <c r="S16443" s="4">
        <v>4</v>
      </c>
      <c r="T16443" s="4">
        <v>1</v>
      </c>
      <c r="U16443" s="4">
        <f>SUM(P16443:T16443)</f>
        <v>18</v>
      </c>
      <c r="V16443" s="20">
        <f>O16443/U16443/F16443</f>
        <v>0.88888888888888884</v>
      </c>
      <c r="W16443" s="4"/>
      <c r="X16443" s="4">
        <f>F16443*U16443</f>
        <v>18</v>
      </c>
      <c r="Y16443" s="47">
        <f t="shared" si="256"/>
        <v>1.8422567645365572E-4</v>
      </c>
      <c r="Z16443" s="4"/>
      <c r="AA16443" s="4">
        <f>50*4*5+50*3.5*6+50*4.8*5+50*3.5*9</f>
        <v>4825</v>
      </c>
      <c r="AB16443" s="4"/>
      <c r="AC16443" s="4" t="s">
        <v>77</v>
      </c>
      <c r="AD16443" s="4" t="s">
        <v>78</v>
      </c>
      <c r="AE16443" s="4"/>
      <c r="AF16443" s="4" t="s">
        <v>36</v>
      </c>
      <c r="AG16443" s="4"/>
    </row>
    <row r="16444" spans="1:33" ht="15" customHeight="1" x14ac:dyDescent="0.25">
      <c r="A16444" s="4" t="s">
        <v>268</v>
      </c>
      <c r="B16444" s="4" t="s">
        <v>75</v>
      </c>
      <c r="C16444" s="4">
        <v>10</v>
      </c>
      <c r="D16444" s="4">
        <v>25</v>
      </c>
      <c r="E16444" s="4">
        <v>2</v>
      </c>
      <c r="F16444" s="4">
        <v>1</v>
      </c>
      <c r="G16444" s="4" t="s">
        <v>28</v>
      </c>
      <c r="H16444" s="26">
        <v>45900</v>
      </c>
      <c r="I16444" s="4" t="s">
        <v>327</v>
      </c>
      <c r="J16444" s="4">
        <v>0</v>
      </c>
      <c r="K16444" s="4">
        <v>10</v>
      </c>
      <c r="L16444" s="4">
        <v>9</v>
      </c>
      <c r="M16444" s="4">
        <v>0</v>
      </c>
      <c r="N16444" s="4">
        <v>0</v>
      </c>
      <c r="O16444" s="4">
        <f>SUM(J16444:N16444)</f>
        <v>19</v>
      </c>
      <c r="P16444" s="4">
        <v>5</v>
      </c>
      <c r="Q16444" s="4">
        <v>4</v>
      </c>
      <c r="R16444" s="4">
        <v>5</v>
      </c>
      <c r="S16444" s="4">
        <v>6</v>
      </c>
      <c r="T16444" s="4">
        <v>0</v>
      </c>
      <c r="U16444" s="4">
        <v>21</v>
      </c>
      <c r="V16444" s="20">
        <f>O16444/U16444/F16444</f>
        <v>0.90476190476190477</v>
      </c>
      <c r="W16444" s="4"/>
      <c r="X16444" s="4">
        <f>F16444*U16444</f>
        <v>21</v>
      </c>
      <c r="Y16444" s="47">
        <f t="shared" si="256"/>
        <v>3.7643515904385469E-4</v>
      </c>
      <c r="Z16444" s="4"/>
      <c r="AA16444" s="4">
        <f>55*2.4*4+55*3.3*5+55*4*3+55*1.4*4</f>
        <v>2403.5</v>
      </c>
      <c r="AB16444" s="4">
        <v>60</v>
      </c>
      <c r="AC16444" s="4" t="s">
        <v>90</v>
      </c>
      <c r="AD16444" s="4" t="s">
        <v>110</v>
      </c>
      <c r="AE16444" s="4"/>
      <c r="AF16444" s="4" t="s">
        <v>36</v>
      </c>
      <c r="AG16444" s="4" t="s">
        <v>534</v>
      </c>
    </row>
    <row r="16445" spans="1:33" ht="15" customHeight="1" x14ac:dyDescent="0.25">
      <c r="A16445" s="4">
        <v>470</v>
      </c>
      <c r="B16445" s="4" t="s">
        <v>75</v>
      </c>
      <c r="C16445" s="4">
        <v>9</v>
      </c>
      <c r="D16445" s="4" t="s">
        <v>131</v>
      </c>
      <c r="E16445" s="4">
        <v>2</v>
      </c>
      <c r="F16445" s="4">
        <v>1</v>
      </c>
      <c r="G16445" s="4" t="s">
        <v>28</v>
      </c>
      <c r="H16445" s="26">
        <v>45900</v>
      </c>
      <c r="I16445" s="4" t="s">
        <v>327</v>
      </c>
      <c r="J16445" s="4">
        <v>2</v>
      </c>
      <c r="K16445" s="4">
        <v>0</v>
      </c>
      <c r="L16445" s="4">
        <v>0</v>
      </c>
      <c r="M16445" s="4">
        <v>0</v>
      </c>
      <c r="N16445" s="4">
        <v>0</v>
      </c>
      <c r="O16445" s="4">
        <f>SUM(J16445:N16445)</f>
        <v>2</v>
      </c>
      <c r="P16445" s="4">
        <v>3</v>
      </c>
      <c r="Q16445" s="4">
        <v>0</v>
      </c>
      <c r="R16445" s="4">
        <v>0</v>
      </c>
      <c r="S16445" s="4">
        <v>0</v>
      </c>
      <c r="T16445" s="4">
        <v>0</v>
      </c>
      <c r="U16445" s="4">
        <f>SUM(P16445:T16445)</f>
        <v>3</v>
      </c>
      <c r="V16445" s="20">
        <f>O16445/U16445/F16445</f>
        <v>0.66666666666666663</v>
      </c>
      <c r="W16445" s="4"/>
      <c r="X16445" s="4">
        <f>F16445*U16445</f>
        <v>3</v>
      </c>
      <c r="Y16445" s="47">
        <f t="shared" si="256"/>
        <v>1.1747430249632892E-4</v>
      </c>
      <c r="Z16445" s="4"/>
      <c r="AA16445" s="4">
        <f>100*4*3+100*4.5*6+50*3*6+50*2.5*7</f>
        <v>5675</v>
      </c>
      <c r="AB16445" s="4"/>
      <c r="AC16445" s="4" t="s">
        <v>77</v>
      </c>
      <c r="AD16445" s="4" t="s">
        <v>78</v>
      </c>
      <c r="AE16445" s="4">
        <v>15</v>
      </c>
      <c r="AF16445" s="4" t="s">
        <v>36</v>
      </c>
      <c r="AG16445" s="4"/>
    </row>
    <row r="16446" spans="1:33" ht="15" customHeight="1" x14ac:dyDescent="0.25">
      <c r="A16446" s="4">
        <v>687</v>
      </c>
      <c r="B16446" s="4" t="s">
        <v>75</v>
      </c>
      <c r="C16446" s="4">
        <v>9</v>
      </c>
      <c r="D16446" s="4"/>
      <c r="E16446" s="4">
        <v>1</v>
      </c>
      <c r="F16446" s="4">
        <v>1</v>
      </c>
      <c r="G16446" s="4" t="s">
        <v>28</v>
      </c>
      <c r="H16446" s="26">
        <v>45900</v>
      </c>
      <c r="I16446" s="4" t="s">
        <v>327</v>
      </c>
      <c r="J16446" s="4">
        <v>0</v>
      </c>
      <c r="K16446" s="4">
        <v>5</v>
      </c>
      <c r="L16446" s="4">
        <v>0</v>
      </c>
      <c r="M16446" s="4">
        <v>4</v>
      </c>
      <c r="N16446" s="4">
        <v>0</v>
      </c>
      <c r="O16446" s="4">
        <f>SUM(J16446:N16446)</f>
        <v>9</v>
      </c>
      <c r="P16446" s="4">
        <v>1</v>
      </c>
      <c r="Q16446" s="4">
        <v>1</v>
      </c>
      <c r="R16446" s="4">
        <v>0</v>
      </c>
      <c r="S16446" s="4">
        <v>1</v>
      </c>
      <c r="T16446" s="4">
        <v>0</v>
      </c>
      <c r="U16446" s="4">
        <f>SUM(P16446:T16446)</f>
        <v>3</v>
      </c>
      <c r="V16446" s="20">
        <f>O16446/U16446/F16446</f>
        <v>3</v>
      </c>
      <c r="W16446" s="4"/>
      <c r="X16446" s="4">
        <f>F16446*U16446</f>
        <v>3</v>
      </c>
      <c r="Y16446" s="47">
        <f t="shared" si="256"/>
        <v>5.0000000000000001E-4</v>
      </c>
      <c r="Z16446" s="4"/>
      <c r="AA16446" s="4">
        <f>50*3*40</f>
        <v>6000</v>
      </c>
      <c r="AB16446" s="4"/>
      <c r="AC16446" s="4" t="s">
        <v>77</v>
      </c>
      <c r="AD16446" s="4"/>
      <c r="AE16446" s="4">
        <v>15</v>
      </c>
      <c r="AF16446" s="4" t="s">
        <v>36</v>
      </c>
      <c r="AG16446" s="4"/>
    </row>
    <row r="16447" spans="1:33" ht="15" customHeight="1" x14ac:dyDescent="0.25">
      <c r="A16447" s="4" t="s">
        <v>339</v>
      </c>
      <c r="B16447" s="4" t="s">
        <v>75</v>
      </c>
      <c r="C16447" s="4">
        <v>8</v>
      </c>
      <c r="D16447" s="4">
        <v>35</v>
      </c>
      <c r="E16447" s="4">
        <v>2</v>
      </c>
      <c r="F16447" s="4">
        <v>1</v>
      </c>
      <c r="G16447" s="4" t="s">
        <v>28</v>
      </c>
      <c r="H16447" s="26">
        <v>45900</v>
      </c>
      <c r="I16447" s="4" t="s">
        <v>327</v>
      </c>
      <c r="J16447" s="4">
        <v>2</v>
      </c>
      <c r="K16447" s="4">
        <v>4</v>
      </c>
      <c r="L16447" s="4">
        <v>3</v>
      </c>
      <c r="M16447" s="4">
        <v>1</v>
      </c>
      <c r="N16447" s="4">
        <v>2</v>
      </c>
      <c r="O16447" s="4">
        <f>SUM(J16447:N16447)</f>
        <v>12</v>
      </c>
      <c r="P16447" s="4">
        <v>7</v>
      </c>
      <c r="Q16447" s="4">
        <v>7</v>
      </c>
      <c r="R16447" s="4">
        <v>7</v>
      </c>
      <c r="S16447" s="4">
        <v>7</v>
      </c>
      <c r="T16447" s="4">
        <v>3</v>
      </c>
      <c r="U16447" s="4">
        <f>SUM(P16447:T16447)</f>
        <v>31</v>
      </c>
      <c r="V16447" s="20">
        <f>O16447/U16447/F16447</f>
        <v>0.38709677419354838</v>
      </c>
      <c r="W16447" s="4"/>
      <c r="X16447" s="4">
        <f>F16447*U16447</f>
        <v>31</v>
      </c>
      <c r="Y16447" s="47">
        <f t="shared" si="256"/>
        <v>4.6414481318171266E-5</v>
      </c>
      <c r="Z16447" s="4"/>
      <c r="AA16447" s="4">
        <f>60*4*12+60*3.5*10+60*4*8+60*3*8</f>
        <v>8340</v>
      </c>
      <c r="AB16447" s="4"/>
      <c r="AC16447" s="4" t="s">
        <v>77</v>
      </c>
      <c r="AD16447" s="4" t="s">
        <v>86</v>
      </c>
      <c r="AE16447" s="4">
        <v>4.5</v>
      </c>
      <c r="AF16447" s="4" t="s">
        <v>36</v>
      </c>
      <c r="AG16447" s="4"/>
    </row>
    <row r="16448" spans="1:33" ht="15" customHeight="1" x14ac:dyDescent="0.25">
      <c r="A16448" s="4" t="s">
        <v>340</v>
      </c>
      <c r="B16448" s="4" t="s">
        <v>75</v>
      </c>
      <c r="C16448" s="4">
        <v>8</v>
      </c>
      <c r="D16448" s="4">
        <v>35</v>
      </c>
      <c r="E16448" s="4">
        <v>2</v>
      </c>
      <c r="F16448" s="4">
        <v>1</v>
      </c>
      <c r="G16448" s="4" t="s">
        <v>28</v>
      </c>
      <c r="H16448" s="26">
        <v>45900</v>
      </c>
      <c r="I16448" s="4" t="s">
        <v>327</v>
      </c>
      <c r="J16448" s="4">
        <v>1</v>
      </c>
      <c r="K16448" s="4">
        <v>5</v>
      </c>
      <c r="L16448" s="4">
        <v>3</v>
      </c>
      <c r="M16448" s="4">
        <v>3</v>
      </c>
      <c r="N16448" s="4">
        <v>1</v>
      </c>
      <c r="O16448" s="4">
        <f>SUM(J16448:N16448)</f>
        <v>13</v>
      </c>
      <c r="P16448" s="4">
        <v>7</v>
      </c>
      <c r="Q16448" s="4">
        <v>7</v>
      </c>
      <c r="R16448" s="4">
        <v>7</v>
      </c>
      <c r="S16448" s="4">
        <v>7</v>
      </c>
      <c r="T16448" s="4">
        <v>3</v>
      </c>
      <c r="U16448" s="4">
        <f>SUM(P16448:T16448)</f>
        <v>31</v>
      </c>
      <c r="V16448" s="20">
        <f>O16448/U16448/F16448</f>
        <v>0.41935483870967744</v>
      </c>
      <c r="W16448" s="4"/>
      <c r="X16448" s="4">
        <f>F16448*U16448</f>
        <v>31</v>
      </c>
      <c r="Y16448" s="47">
        <f t="shared" si="256"/>
        <v>5.0282354761352209E-5</v>
      </c>
      <c r="Z16448" s="4"/>
      <c r="AA16448" s="4">
        <f>60*4*12+60*3.5*10+60*4*8+60*3*8</f>
        <v>8340</v>
      </c>
      <c r="AB16448" s="4"/>
      <c r="AC16448" s="4" t="s">
        <v>77</v>
      </c>
      <c r="AD16448" s="4" t="s">
        <v>86</v>
      </c>
      <c r="AE16448" s="4">
        <v>4.5</v>
      </c>
      <c r="AF16448" s="4" t="s">
        <v>36</v>
      </c>
      <c r="AG16448" s="4"/>
    </row>
    <row r="16449" spans="1:33" ht="15" customHeight="1" x14ac:dyDescent="0.25">
      <c r="A16449" s="4">
        <v>4133</v>
      </c>
      <c r="B16449" s="4" t="s">
        <v>75</v>
      </c>
      <c r="C16449" s="4">
        <v>8</v>
      </c>
      <c r="D16449" s="4"/>
      <c r="E16449" s="4">
        <v>1</v>
      </c>
      <c r="F16449" s="4">
        <v>1</v>
      </c>
      <c r="G16449" s="4" t="s">
        <v>28</v>
      </c>
      <c r="H16449" s="26">
        <v>45900</v>
      </c>
      <c r="I16449" s="4" t="s">
        <v>327</v>
      </c>
      <c r="J16449" s="4"/>
      <c r="K16449" s="4"/>
      <c r="L16449" s="4"/>
      <c r="M16449" s="4"/>
      <c r="N16449" s="4"/>
      <c r="O16449" s="4">
        <v>6</v>
      </c>
      <c r="P16449" s="4"/>
      <c r="Q16449" s="4"/>
      <c r="R16449" s="4"/>
      <c r="S16449" s="4"/>
      <c r="T16449" s="4"/>
      <c r="U16449" s="4"/>
      <c r="V16449" s="20"/>
      <c r="W16449" s="4"/>
      <c r="X16449" s="4"/>
      <c r="Y16449" s="47" t="e">
        <f t="shared" si="256"/>
        <v>#DIV/0!</v>
      </c>
      <c r="Z16449" s="4"/>
      <c r="AA16449" s="4">
        <f>50*3*12+50*2.5*9</f>
        <v>2925</v>
      </c>
      <c r="AB16449" s="4"/>
      <c r="AC16449" s="4"/>
      <c r="AD16449" s="4" t="s">
        <v>78</v>
      </c>
      <c r="AE16449" s="4">
        <v>15</v>
      </c>
      <c r="AF16449" s="4" t="s">
        <v>36</v>
      </c>
      <c r="AG16449" s="4"/>
    </row>
    <row r="16450" spans="1:33" ht="15" customHeight="1" x14ac:dyDescent="0.25">
      <c r="A16450" s="4">
        <v>8199</v>
      </c>
      <c r="B16450" s="4" t="s">
        <v>75</v>
      </c>
      <c r="C16450" s="4">
        <v>13</v>
      </c>
      <c r="D16450" s="4"/>
      <c r="E16450" s="4">
        <v>1</v>
      </c>
      <c r="F16450" s="4">
        <v>1</v>
      </c>
      <c r="G16450" s="4" t="s">
        <v>28</v>
      </c>
      <c r="H16450" s="26">
        <v>45900</v>
      </c>
      <c r="I16450" s="4" t="s">
        <v>327</v>
      </c>
      <c r="J16450" s="4">
        <v>0</v>
      </c>
      <c r="K16450" s="4">
        <v>0</v>
      </c>
      <c r="L16450" s="4">
        <v>0</v>
      </c>
      <c r="M16450" s="4">
        <v>0</v>
      </c>
      <c r="N16450" s="4">
        <v>1</v>
      </c>
      <c r="O16450" s="4">
        <f>SUM(J16450:N16450)</f>
        <v>1</v>
      </c>
      <c r="P16450" s="4">
        <v>2</v>
      </c>
      <c r="Q16450" s="4">
        <v>3</v>
      </c>
      <c r="R16450" s="4">
        <v>2</v>
      </c>
      <c r="S16450" s="4">
        <v>2</v>
      </c>
      <c r="T16450" s="4">
        <v>1</v>
      </c>
      <c r="U16450" s="4">
        <f>SUM(P16450:T16450)</f>
        <v>10</v>
      </c>
      <c r="V16450" s="20">
        <f>O16450/U16450/F16450</f>
        <v>0.1</v>
      </c>
      <c r="W16450" s="4"/>
      <c r="X16450" s="4">
        <f>F16450*U16450</f>
        <v>10</v>
      </c>
      <c r="Y16450" s="47">
        <f t="shared" si="256"/>
        <v>4.1666666666666672E-5</v>
      </c>
      <c r="Z16450" s="4"/>
      <c r="AA16450" s="4">
        <f>100*3*8</f>
        <v>2400</v>
      </c>
      <c r="AB16450" s="4"/>
      <c r="AC16450" s="4" t="s">
        <v>77</v>
      </c>
      <c r="AD16450" s="4" t="s">
        <v>86</v>
      </c>
      <c r="AE16450" s="4"/>
      <c r="AF16450" s="4" t="s">
        <v>33</v>
      </c>
      <c r="AG16450" s="4"/>
    </row>
    <row r="16451" spans="1:33" ht="15" customHeight="1" x14ac:dyDescent="0.25">
      <c r="A16451" s="4">
        <v>430</v>
      </c>
      <c r="B16451" s="4" t="s">
        <v>171</v>
      </c>
      <c r="C16451" s="4">
        <v>4</v>
      </c>
      <c r="D16451" s="4">
        <v>56</v>
      </c>
      <c r="E16451" s="4">
        <v>1</v>
      </c>
      <c r="F16451" s="4">
        <v>1</v>
      </c>
      <c r="G16451" s="4" t="s">
        <v>28</v>
      </c>
      <c r="H16451" s="26">
        <v>45900</v>
      </c>
      <c r="I16451" s="4" t="s">
        <v>327</v>
      </c>
      <c r="J16451" s="4"/>
      <c r="K16451" s="4"/>
      <c r="L16451" s="4"/>
      <c r="M16451" s="4"/>
      <c r="N16451" s="4"/>
      <c r="O16451" s="4">
        <v>10</v>
      </c>
      <c r="P16451" s="4">
        <v>7</v>
      </c>
      <c r="Q16451" s="4">
        <v>7</v>
      </c>
      <c r="R16451" s="4">
        <v>7</v>
      </c>
      <c r="S16451" s="4">
        <v>6</v>
      </c>
      <c r="T16451" s="4">
        <v>0</v>
      </c>
      <c r="U16451" s="4">
        <f>SUM(P16451:T16451)</f>
        <v>27</v>
      </c>
      <c r="V16451" s="20">
        <f>O16451/U16451/F16451</f>
        <v>0.37037037037037035</v>
      </c>
      <c r="W16451" s="4"/>
      <c r="X16451" s="4">
        <f>F16451*U16451</f>
        <v>27</v>
      </c>
      <c r="Y16451" s="47">
        <f t="shared" ref="Y16451:Y16514" si="257">O16451/U16451/AA16451</f>
        <v>2.3894862604540023E-4</v>
      </c>
      <c r="Z16451" s="4"/>
      <c r="AA16451" s="4">
        <f>50*3*3+50*2*3+50*4*4</f>
        <v>1550</v>
      </c>
      <c r="AB16451" s="4">
        <v>700</v>
      </c>
      <c r="AC16451" s="4" t="s">
        <v>77</v>
      </c>
      <c r="AD16451" s="4" t="s">
        <v>78</v>
      </c>
      <c r="AE16451" s="4">
        <v>15</v>
      </c>
      <c r="AF16451" s="4" t="s">
        <v>41</v>
      </c>
      <c r="AG16451" s="4" t="s">
        <v>538</v>
      </c>
    </row>
    <row r="16452" spans="1:33" ht="15" customHeight="1" x14ac:dyDescent="0.25">
      <c r="A16452" s="4">
        <v>8172</v>
      </c>
      <c r="B16452" s="4" t="s">
        <v>171</v>
      </c>
      <c r="C16452" s="4">
        <v>4</v>
      </c>
      <c r="D16452" s="4">
        <v>56</v>
      </c>
      <c r="E16452" s="4">
        <v>1</v>
      </c>
      <c r="F16452" s="4">
        <v>1</v>
      </c>
      <c r="G16452" s="4" t="s">
        <v>28</v>
      </c>
      <c r="H16452" s="26">
        <v>45900</v>
      </c>
      <c r="I16452" s="4" t="s">
        <v>327</v>
      </c>
      <c r="J16452" s="4"/>
      <c r="K16452" s="4"/>
      <c r="L16452" s="4"/>
      <c r="M16452" s="4"/>
      <c r="N16452" s="4"/>
      <c r="O16452" s="4">
        <v>7.5</v>
      </c>
      <c r="P16452" s="4">
        <v>7</v>
      </c>
      <c r="Q16452" s="4">
        <v>7</v>
      </c>
      <c r="R16452" s="4">
        <v>7</v>
      </c>
      <c r="S16452" s="4">
        <v>4</v>
      </c>
      <c r="T16452" s="4">
        <v>0</v>
      </c>
      <c r="U16452" s="4">
        <f>SUM(P16452:T16452)</f>
        <v>25</v>
      </c>
      <c r="V16452" s="20">
        <f>O16452/U16452/F16452</f>
        <v>0.3</v>
      </c>
      <c r="W16452" s="4"/>
      <c r="X16452" s="4">
        <f>F16452*U16452</f>
        <v>25</v>
      </c>
      <c r="Y16452" s="47">
        <f t="shared" si="257"/>
        <v>4.6874999999999998E-4</v>
      </c>
      <c r="Z16452" s="4"/>
      <c r="AA16452" s="4">
        <f>50*3*2+50*3.4*2</f>
        <v>640</v>
      </c>
      <c r="AB16452" s="4">
        <v>500</v>
      </c>
      <c r="AC16452" s="4" t="s">
        <v>77</v>
      </c>
      <c r="AD16452" s="4" t="s">
        <v>86</v>
      </c>
      <c r="AE16452" s="4">
        <v>7</v>
      </c>
      <c r="AF16452" s="4" t="s">
        <v>41</v>
      </c>
      <c r="AG16452" s="4" t="s">
        <v>518</v>
      </c>
    </row>
    <row r="16453" spans="1:33" ht="15" customHeight="1" x14ac:dyDescent="0.25">
      <c r="A16453" s="4">
        <v>2391</v>
      </c>
      <c r="B16453" s="4" t="s">
        <v>114</v>
      </c>
      <c r="C16453" s="4">
        <v>7</v>
      </c>
      <c r="D16453" s="4"/>
      <c r="E16453" s="4">
        <v>1</v>
      </c>
      <c r="F16453" s="4">
        <v>1</v>
      </c>
      <c r="G16453" s="4" t="s">
        <v>28</v>
      </c>
      <c r="H16453" s="26">
        <v>45900</v>
      </c>
      <c r="I16453" s="4" t="s">
        <v>327</v>
      </c>
      <c r="J16453" s="4">
        <v>0</v>
      </c>
      <c r="K16453" s="4">
        <v>2</v>
      </c>
      <c r="L16453" s="4">
        <v>1</v>
      </c>
      <c r="M16453" s="4">
        <v>3</v>
      </c>
      <c r="N16453" s="4">
        <v>0</v>
      </c>
      <c r="O16453" s="4">
        <f>SUM(J16453:N16453)</f>
        <v>6</v>
      </c>
      <c r="P16453" s="4">
        <v>0</v>
      </c>
      <c r="Q16453" s="4">
        <v>4</v>
      </c>
      <c r="R16453" s="4">
        <v>7</v>
      </c>
      <c r="S16453" s="4">
        <v>7</v>
      </c>
      <c r="T16453" s="4">
        <v>1</v>
      </c>
      <c r="U16453" s="4">
        <f>SUM(P16453:T16453)</f>
        <v>19</v>
      </c>
      <c r="V16453" s="20">
        <f>O16453/U16453/F16453</f>
        <v>0.31578947368421051</v>
      </c>
      <c r="W16453" s="4"/>
      <c r="X16453" s="4">
        <f>F16453*U16453</f>
        <v>19</v>
      </c>
      <c r="Y16453" s="47">
        <f t="shared" si="257"/>
        <v>6.1497463229641776E-5</v>
      </c>
      <c r="Z16453" s="4"/>
      <c r="AA16453" s="4">
        <f>65*3*4+65*5*4+65*9*3+65*4*5</f>
        <v>5135</v>
      </c>
      <c r="AB16453" s="4">
        <v>180</v>
      </c>
      <c r="AC16453" s="4" t="s">
        <v>77</v>
      </c>
      <c r="AD16453" s="4"/>
      <c r="AE16453" s="4">
        <v>15</v>
      </c>
      <c r="AF16453" s="4" t="s">
        <v>38</v>
      </c>
      <c r="AG16453" s="4" t="s">
        <v>540</v>
      </c>
    </row>
    <row r="16454" spans="1:33" ht="15" customHeight="1" x14ac:dyDescent="0.25">
      <c r="A16454" s="4">
        <v>5137</v>
      </c>
      <c r="B16454" s="4" t="s">
        <v>114</v>
      </c>
      <c r="C16454" s="4">
        <v>7</v>
      </c>
      <c r="D16454" s="4">
        <v>46</v>
      </c>
      <c r="E16454" s="4">
        <v>1</v>
      </c>
      <c r="F16454" s="4">
        <v>1</v>
      </c>
      <c r="G16454" s="4" t="s">
        <v>28</v>
      </c>
      <c r="H16454" s="26">
        <v>45900</v>
      </c>
      <c r="I16454" s="4" t="s">
        <v>327</v>
      </c>
      <c r="J16454" s="4">
        <v>5</v>
      </c>
      <c r="K16454" s="4">
        <v>0</v>
      </c>
      <c r="L16454" s="4">
        <v>0</v>
      </c>
      <c r="M16454" s="4">
        <v>0</v>
      </c>
      <c r="N16454" s="4">
        <v>0</v>
      </c>
      <c r="O16454" s="4">
        <f>SUM(J16454:N16454)</f>
        <v>5</v>
      </c>
      <c r="P16454" s="4">
        <v>4</v>
      </c>
      <c r="Q16454" s="4">
        <v>7</v>
      </c>
      <c r="R16454" s="4">
        <v>6</v>
      </c>
      <c r="S16454" s="4">
        <v>0</v>
      </c>
      <c r="T16454" s="4">
        <v>0</v>
      </c>
      <c r="U16454" s="4">
        <f>SUM(P16454:T16454)</f>
        <v>17</v>
      </c>
      <c r="V16454" s="20">
        <f>O16454/U16454/F16454</f>
        <v>0.29411764705882354</v>
      </c>
      <c r="W16454" s="4"/>
      <c r="X16454" s="4">
        <f>F16454*U16454</f>
        <v>17</v>
      </c>
      <c r="Y16454" s="47">
        <f t="shared" si="257"/>
        <v>3.5097571248069633E-5</v>
      </c>
      <c r="Z16454" s="4"/>
      <c r="AA16454" s="4">
        <f>75*4*6+70*7*6+70*4*13</f>
        <v>8380</v>
      </c>
      <c r="AB16454" s="4"/>
      <c r="AC16454" s="4" t="s">
        <v>77</v>
      </c>
      <c r="AD16454" s="4" t="s">
        <v>78</v>
      </c>
      <c r="AE16454" s="4">
        <v>15</v>
      </c>
      <c r="AF16454" s="4" t="s">
        <v>38</v>
      </c>
      <c r="AG16454" s="4"/>
    </row>
    <row r="16455" spans="1:33" ht="15" customHeight="1" x14ac:dyDescent="0.25">
      <c r="A16455" s="4">
        <v>8313</v>
      </c>
      <c r="B16455" s="4" t="s">
        <v>114</v>
      </c>
      <c r="C16455" s="4">
        <v>7</v>
      </c>
      <c r="D16455" s="4"/>
      <c r="E16455" s="4">
        <v>2</v>
      </c>
      <c r="F16455" s="4">
        <v>1</v>
      </c>
      <c r="G16455" s="4" t="s">
        <v>28</v>
      </c>
      <c r="H16455" s="26">
        <v>45900</v>
      </c>
      <c r="I16455" s="4" t="s">
        <v>327</v>
      </c>
      <c r="J16455" s="4">
        <v>4</v>
      </c>
      <c r="K16455" s="4">
        <v>4</v>
      </c>
      <c r="L16455" s="4">
        <v>2</v>
      </c>
      <c r="M16455" s="4">
        <v>4</v>
      </c>
      <c r="N16455" s="4">
        <v>2</v>
      </c>
      <c r="O16455" s="4">
        <f>SUM(J16455:N16455)</f>
        <v>16</v>
      </c>
      <c r="P16455" s="4">
        <v>2</v>
      </c>
      <c r="Q16455" s="4">
        <v>2</v>
      </c>
      <c r="R16455" s="4">
        <v>1</v>
      </c>
      <c r="S16455" s="4">
        <v>2</v>
      </c>
      <c r="T16455" s="4">
        <v>1</v>
      </c>
      <c r="U16455" s="4">
        <f>SUM(P16455:T16455)</f>
        <v>8</v>
      </c>
      <c r="V16455" s="20">
        <f>O16455/U16455/F16455</f>
        <v>2</v>
      </c>
      <c r="W16455" s="4"/>
      <c r="X16455" s="4">
        <f>F16455*U16455</f>
        <v>8</v>
      </c>
      <c r="Y16455" s="47">
        <f t="shared" si="257"/>
        <v>1.5337423312883436E-3</v>
      </c>
      <c r="Z16455" s="4"/>
      <c r="AA16455" s="4">
        <f>63*2.5*4+63*3+60*3*2+50*2.5</f>
        <v>1304</v>
      </c>
      <c r="AB16455" s="4"/>
      <c r="AC16455" s="4" t="s">
        <v>90</v>
      </c>
      <c r="AD16455" s="4" t="s">
        <v>180</v>
      </c>
      <c r="AE16455" s="4"/>
      <c r="AF16455" s="4" t="s">
        <v>38</v>
      </c>
      <c r="AG16455" s="4"/>
    </row>
    <row r="16456" spans="1:33" ht="15" customHeight="1" x14ac:dyDescent="0.25">
      <c r="A16456" s="4">
        <v>5389</v>
      </c>
      <c r="B16456" s="4" t="s">
        <v>75</v>
      </c>
      <c r="C16456" s="4">
        <v>8</v>
      </c>
      <c r="D16456" s="4">
        <v>42</v>
      </c>
      <c r="E16456" s="4">
        <v>2</v>
      </c>
      <c r="F16456" s="4">
        <v>1</v>
      </c>
      <c r="G16456" s="4" t="s">
        <v>28</v>
      </c>
      <c r="H16456" s="26">
        <v>45900</v>
      </c>
      <c r="I16456" s="4" t="s">
        <v>327</v>
      </c>
      <c r="J16456" s="4">
        <v>3</v>
      </c>
      <c r="K16456" s="4">
        <v>2</v>
      </c>
      <c r="L16456" s="4">
        <v>0</v>
      </c>
      <c r="M16456" s="4">
        <v>0</v>
      </c>
      <c r="N16456" s="4">
        <v>0</v>
      </c>
      <c r="O16456" s="4">
        <f>SUM(J16456:N16456)</f>
        <v>5</v>
      </c>
      <c r="P16456" s="4">
        <v>7</v>
      </c>
      <c r="Q16456" s="4">
        <v>7</v>
      </c>
      <c r="R16456" s="4">
        <v>7</v>
      </c>
      <c r="S16456" s="4">
        <v>7</v>
      </c>
      <c r="T16456" s="4">
        <v>3</v>
      </c>
      <c r="U16456" s="4">
        <f>SUM(P16456:T16456)</f>
        <v>31</v>
      </c>
      <c r="V16456" s="20">
        <f>O16456/U16456/F16456</f>
        <v>0.16129032258064516</v>
      </c>
      <c r="W16456" s="4"/>
      <c r="X16456" s="4">
        <f>F16456*U16456</f>
        <v>31</v>
      </c>
      <c r="Y16456" s="47">
        <f t="shared" si="257"/>
        <v>4.9475559073817531E-5</v>
      </c>
      <c r="Z16456" s="4"/>
      <c r="AA16456" s="4">
        <f>50*2.8*4+50*3*18</f>
        <v>3260</v>
      </c>
      <c r="AB16456" s="4"/>
      <c r="AC16456" s="4" t="s">
        <v>77</v>
      </c>
      <c r="AD16456" s="4" t="s">
        <v>78</v>
      </c>
      <c r="AE16456" s="4">
        <v>15</v>
      </c>
      <c r="AF16456" s="4" t="s">
        <v>369</v>
      </c>
      <c r="AG16456" s="4"/>
    </row>
    <row r="16457" spans="1:33" ht="15" customHeight="1" x14ac:dyDescent="0.25">
      <c r="A16457" s="4">
        <v>8225</v>
      </c>
      <c r="B16457" s="4" t="s">
        <v>75</v>
      </c>
      <c r="C16457" s="4">
        <v>8</v>
      </c>
      <c r="D16457" s="4">
        <v>38</v>
      </c>
      <c r="E16457" s="4">
        <v>2</v>
      </c>
      <c r="F16457" s="4">
        <v>1</v>
      </c>
      <c r="G16457" s="4" t="s">
        <v>28</v>
      </c>
      <c r="H16457" s="26">
        <v>45900</v>
      </c>
      <c r="I16457" s="4" t="s">
        <v>327</v>
      </c>
      <c r="J16457" s="4">
        <v>0</v>
      </c>
      <c r="K16457" s="4">
        <v>0</v>
      </c>
      <c r="L16457" s="4">
        <v>0</v>
      </c>
      <c r="M16457" s="4">
        <v>1</v>
      </c>
      <c r="N16457" s="4">
        <v>0</v>
      </c>
      <c r="O16457" s="4">
        <f>SUM(J16457:N16457)</f>
        <v>1</v>
      </c>
      <c r="P16457" s="4">
        <v>4</v>
      </c>
      <c r="Q16457" s="4">
        <v>5</v>
      </c>
      <c r="R16457" s="4">
        <v>1</v>
      </c>
      <c r="S16457" s="4">
        <v>2</v>
      </c>
      <c r="T16457" s="4">
        <v>1</v>
      </c>
      <c r="U16457" s="4">
        <f>SUM(P16457:T16457)</f>
        <v>13</v>
      </c>
      <c r="V16457" s="20">
        <f>O16457/U16457/F16457</f>
        <v>7.6923076923076927E-2</v>
      </c>
      <c r="W16457" s="4"/>
      <c r="X16457" s="4">
        <f>F16457*U16457</f>
        <v>13</v>
      </c>
      <c r="Y16457" s="47">
        <f t="shared" si="257"/>
        <v>1.9230769230769231E-5</v>
      </c>
      <c r="Z16457" s="4"/>
      <c r="AA16457" s="4">
        <f>50*4*20</f>
        <v>4000</v>
      </c>
      <c r="AB16457" s="4"/>
      <c r="AC16457" s="4" t="s">
        <v>77</v>
      </c>
      <c r="AD16457" s="4" t="s">
        <v>78</v>
      </c>
      <c r="AE16457" s="4">
        <v>15</v>
      </c>
      <c r="AF16457" s="4" t="s">
        <v>369</v>
      </c>
      <c r="AG16457" s="4"/>
    </row>
    <row r="16458" spans="1:33" ht="15" customHeight="1" x14ac:dyDescent="0.25">
      <c r="A16458" s="4">
        <v>2113</v>
      </c>
      <c r="B16458" s="4" t="s">
        <v>75</v>
      </c>
      <c r="C16458" s="4">
        <v>8</v>
      </c>
      <c r="D16458" s="4">
        <v>41</v>
      </c>
      <c r="E16458" s="4">
        <v>2</v>
      </c>
      <c r="F16458" s="4">
        <v>1</v>
      </c>
      <c r="G16458" s="4" t="s">
        <v>28</v>
      </c>
      <c r="H16458" s="26">
        <v>45900</v>
      </c>
      <c r="I16458" s="4" t="s">
        <v>327</v>
      </c>
      <c r="J16458" s="4">
        <v>1</v>
      </c>
      <c r="K16458" s="4">
        <v>0</v>
      </c>
      <c r="L16458" s="4">
        <v>0</v>
      </c>
      <c r="M16458" s="4">
        <v>0</v>
      </c>
      <c r="N16458" s="4">
        <v>0</v>
      </c>
      <c r="O16458" s="4">
        <f>SUM(J16458:N16458)</f>
        <v>1</v>
      </c>
      <c r="P16458" s="4">
        <v>2</v>
      </c>
      <c r="Q16458" s="4">
        <v>5</v>
      </c>
      <c r="R16458" s="4">
        <v>1</v>
      </c>
      <c r="S16458" s="4">
        <v>0</v>
      </c>
      <c r="T16458" s="4">
        <v>0</v>
      </c>
      <c r="U16458" s="4">
        <f>SUM(P16458:T16458)</f>
        <v>8</v>
      </c>
      <c r="V16458" s="20">
        <f>O16458/U16458/F16458</f>
        <v>0.125</v>
      </c>
      <c r="W16458" s="4"/>
      <c r="X16458" s="4">
        <f>F16458*U16458</f>
        <v>8</v>
      </c>
      <c r="Y16458" s="47">
        <f t="shared" si="257"/>
        <v>5.9031877213695398E-5</v>
      </c>
      <c r="Z16458" s="4"/>
      <c r="AA16458" s="4">
        <f>55*3.5*11</f>
        <v>2117.5</v>
      </c>
      <c r="AB16458" s="4"/>
      <c r="AC16458" s="4" t="s">
        <v>77</v>
      </c>
      <c r="AD16458" s="4" t="s">
        <v>78</v>
      </c>
      <c r="AE16458" s="4">
        <v>15</v>
      </c>
      <c r="AF16458" s="4" t="s">
        <v>369</v>
      </c>
      <c r="AG16458" s="4"/>
    </row>
    <row r="16459" spans="1:33" ht="15" customHeight="1" x14ac:dyDescent="0.25">
      <c r="A16459" s="4">
        <v>4785</v>
      </c>
      <c r="B16459" s="4" t="s">
        <v>75</v>
      </c>
      <c r="C16459" s="4">
        <v>8</v>
      </c>
      <c r="D16459" s="4">
        <v>42</v>
      </c>
      <c r="E16459" s="4">
        <v>1</v>
      </c>
      <c r="F16459" s="4">
        <v>1</v>
      </c>
      <c r="G16459" s="4" t="s">
        <v>28</v>
      </c>
      <c r="H16459" s="26">
        <v>45900</v>
      </c>
      <c r="I16459" s="4" t="s">
        <v>327</v>
      </c>
      <c r="J16459" s="4">
        <v>0</v>
      </c>
      <c r="K16459" s="4">
        <v>0</v>
      </c>
      <c r="L16459" s="4">
        <v>1</v>
      </c>
      <c r="M16459" s="4">
        <v>0</v>
      </c>
      <c r="N16459" s="4">
        <v>0</v>
      </c>
      <c r="O16459" s="4">
        <f>SUM(J16459:N16459)</f>
        <v>1</v>
      </c>
      <c r="P16459" s="4">
        <v>2</v>
      </c>
      <c r="Q16459" s="4">
        <v>0</v>
      </c>
      <c r="R16459" s="4">
        <v>2</v>
      </c>
      <c r="S16459" s="4">
        <v>0</v>
      </c>
      <c r="T16459" s="4">
        <v>0</v>
      </c>
      <c r="U16459" s="4">
        <f>SUM(P16459:T16459)</f>
        <v>4</v>
      </c>
      <c r="V16459" s="20">
        <f>O16459/U16459/F16459</f>
        <v>0.25</v>
      </c>
      <c r="W16459" s="4"/>
      <c r="X16459" s="4">
        <f>F16459*U16459</f>
        <v>4</v>
      </c>
      <c r="Y16459" s="47">
        <f t="shared" si="257"/>
        <v>1.1655011655011655E-4</v>
      </c>
      <c r="Z16459" s="4"/>
      <c r="AA16459" s="4">
        <f>55*3.5*4+55*4*4+55*4.5*2</f>
        <v>2145</v>
      </c>
      <c r="AB16459" s="4"/>
      <c r="AC16459" s="4"/>
      <c r="AD16459" s="4" t="s">
        <v>78</v>
      </c>
      <c r="AE16459" s="4">
        <v>8</v>
      </c>
      <c r="AF16459" s="4" t="s">
        <v>369</v>
      </c>
      <c r="AG16459" s="4"/>
    </row>
    <row r="16460" spans="1:33" ht="15" customHeight="1" x14ac:dyDescent="0.25">
      <c r="A16460" s="4">
        <v>5544</v>
      </c>
      <c r="B16460" s="4" t="s">
        <v>75</v>
      </c>
      <c r="C16460" s="4">
        <v>8</v>
      </c>
      <c r="D16460" s="4">
        <v>43</v>
      </c>
      <c r="E16460" s="4">
        <v>2</v>
      </c>
      <c r="F16460" s="4">
        <v>1</v>
      </c>
      <c r="G16460" s="4" t="s">
        <v>28</v>
      </c>
      <c r="H16460" s="26">
        <v>45900</v>
      </c>
      <c r="I16460" s="4" t="s">
        <v>327</v>
      </c>
      <c r="J16460" s="4">
        <v>0</v>
      </c>
      <c r="K16460" s="4">
        <v>4</v>
      </c>
      <c r="L16460" s="4">
        <v>3</v>
      </c>
      <c r="M16460" s="4">
        <v>1</v>
      </c>
      <c r="N16460" s="4">
        <v>2</v>
      </c>
      <c r="O16460" s="4">
        <f>SUM(J16460:N16460)</f>
        <v>10</v>
      </c>
      <c r="P16460" s="4">
        <v>0</v>
      </c>
      <c r="Q16460" s="4">
        <v>2</v>
      </c>
      <c r="R16460" s="4">
        <v>3</v>
      </c>
      <c r="S16460" s="4">
        <v>7</v>
      </c>
      <c r="T16460" s="4">
        <v>3</v>
      </c>
      <c r="U16460" s="4">
        <f>SUM(P16460:T16460)</f>
        <v>15</v>
      </c>
      <c r="V16460" s="20">
        <f>O16460/U16460/F16460</f>
        <v>0.66666666666666663</v>
      </c>
      <c r="W16460" s="4"/>
      <c r="X16460" s="4">
        <f>F16460*U16460</f>
        <v>15</v>
      </c>
      <c r="Y16460" s="47">
        <f t="shared" si="257"/>
        <v>1.5558148580318941E-4</v>
      </c>
      <c r="Z16460" s="4"/>
      <c r="AA16460" s="4">
        <f>50*3.8*10+50*3.9*7+50*6.8*3</f>
        <v>4285</v>
      </c>
      <c r="AB16460" s="4"/>
      <c r="AC16460" s="4" t="s">
        <v>77</v>
      </c>
      <c r="AD16460" s="4" t="s">
        <v>78</v>
      </c>
      <c r="AE16460" s="4"/>
      <c r="AF16460" s="4" t="s">
        <v>369</v>
      </c>
      <c r="AG16460" s="4"/>
    </row>
    <row r="16461" spans="1:33" ht="15" customHeight="1" x14ac:dyDescent="0.25">
      <c r="A16461" s="4" t="s">
        <v>188</v>
      </c>
      <c r="B16461" s="18" t="s">
        <v>75</v>
      </c>
      <c r="C16461" s="4">
        <v>10</v>
      </c>
      <c r="D16461" s="4"/>
      <c r="E16461" s="4">
        <v>1</v>
      </c>
      <c r="F16461" s="4">
        <v>1</v>
      </c>
      <c r="G16461" s="4" t="s">
        <v>28</v>
      </c>
      <c r="H16461" s="19">
        <v>45900</v>
      </c>
      <c r="I16461" s="4" t="s">
        <v>327</v>
      </c>
      <c r="J16461" s="4">
        <v>3</v>
      </c>
      <c r="K16461" s="4">
        <v>0</v>
      </c>
      <c r="L16461" s="4">
        <v>0</v>
      </c>
      <c r="M16461" s="4">
        <v>0</v>
      </c>
      <c r="N16461" s="4">
        <v>0</v>
      </c>
      <c r="O16461" s="4">
        <f>SUM(J16461:N16461)</f>
        <v>3</v>
      </c>
      <c r="P16461" s="4">
        <v>7</v>
      </c>
      <c r="Q16461" s="4">
        <v>5</v>
      </c>
      <c r="R16461" s="4">
        <v>5</v>
      </c>
      <c r="S16461" s="4">
        <v>5</v>
      </c>
      <c r="T16461" s="4">
        <v>0</v>
      </c>
      <c r="U16461" s="4">
        <v>22</v>
      </c>
      <c r="V16461" s="20"/>
      <c r="W16461" s="20"/>
      <c r="X16461" s="21"/>
      <c r="Y16461" s="47">
        <f t="shared" si="257"/>
        <v>5.2528365317271323E-5</v>
      </c>
      <c r="Z16461" s="20"/>
      <c r="AA16461" s="4">
        <f>50*3.84*8+50*2*4+50*2.4*2+50*2.8*3</f>
        <v>2596</v>
      </c>
      <c r="AB16461" s="4">
        <v>30</v>
      </c>
      <c r="AC16461" s="4" t="s">
        <v>77</v>
      </c>
      <c r="AD16461" s="4" t="s">
        <v>86</v>
      </c>
      <c r="AE16461" s="4"/>
      <c r="AF16461" s="4" t="s">
        <v>35</v>
      </c>
      <c r="AG16461" s="4" t="s">
        <v>345</v>
      </c>
    </row>
    <row r="16462" spans="1:33" ht="15" customHeight="1" x14ac:dyDescent="0.25">
      <c r="A16462" s="4" t="s">
        <v>204</v>
      </c>
      <c r="B16462" s="18" t="s">
        <v>75</v>
      </c>
      <c r="C16462" s="4">
        <v>11</v>
      </c>
      <c r="D16462" s="4" t="s">
        <v>131</v>
      </c>
      <c r="E16462" s="4">
        <v>1</v>
      </c>
      <c r="F16462" s="4">
        <v>1</v>
      </c>
      <c r="G16462" s="4" t="s">
        <v>28</v>
      </c>
      <c r="H16462" s="19">
        <v>45900</v>
      </c>
      <c r="I16462" s="4" t="s">
        <v>327</v>
      </c>
      <c r="J16462" s="4">
        <v>0</v>
      </c>
      <c r="K16462" s="4">
        <v>0</v>
      </c>
      <c r="L16462" s="4">
        <v>0</v>
      </c>
      <c r="M16462" s="4">
        <v>0</v>
      </c>
      <c r="N16462" s="4">
        <v>8</v>
      </c>
      <c r="O16462" s="4">
        <f>SUM(J16462:N16462)</f>
        <v>8</v>
      </c>
      <c r="P16462" s="4">
        <v>3</v>
      </c>
      <c r="Q16462" s="4">
        <v>2</v>
      </c>
      <c r="R16462" s="4">
        <v>1</v>
      </c>
      <c r="S16462" s="4">
        <v>0</v>
      </c>
      <c r="T16462" s="4">
        <v>2</v>
      </c>
      <c r="U16462" s="4">
        <v>8</v>
      </c>
      <c r="V16462" s="20"/>
      <c r="W16462" s="20"/>
      <c r="X16462" s="21"/>
      <c r="Y16462" s="47">
        <f t="shared" si="257"/>
        <v>3.6764705882352941E-4</v>
      </c>
      <c r="Z16462" s="20"/>
      <c r="AA16462" s="4">
        <f>80*3*10+80*2*2</f>
        <v>2720</v>
      </c>
      <c r="AB16462" s="4"/>
      <c r="AC16462" s="4" t="s">
        <v>77</v>
      </c>
      <c r="AD16462" s="4" t="s">
        <v>9</v>
      </c>
      <c r="AE16462" s="4"/>
      <c r="AF16462" s="4" t="s">
        <v>35</v>
      </c>
      <c r="AG16462" s="4"/>
    </row>
    <row r="16463" spans="1:33" ht="15" customHeight="1" x14ac:dyDescent="0.25">
      <c r="A16463" s="4">
        <v>2665</v>
      </c>
      <c r="B16463" s="18" t="s">
        <v>75</v>
      </c>
      <c r="C16463" s="4">
        <v>11</v>
      </c>
      <c r="D16463" s="4"/>
      <c r="E16463" s="4">
        <v>1</v>
      </c>
      <c r="F16463" s="4">
        <v>1</v>
      </c>
      <c r="G16463" s="4" t="s">
        <v>28</v>
      </c>
      <c r="H16463" s="19">
        <v>45900</v>
      </c>
      <c r="I16463" s="4" t="s">
        <v>327</v>
      </c>
      <c r="J16463" s="4">
        <v>2</v>
      </c>
      <c r="K16463" s="4">
        <v>0</v>
      </c>
      <c r="L16463" s="4">
        <v>0</v>
      </c>
      <c r="M16463" s="4">
        <v>5</v>
      </c>
      <c r="N16463" s="4">
        <v>0</v>
      </c>
      <c r="O16463" s="4">
        <f>SUM(J16463:N16463)</f>
        <v>7</v>
      </c>
      <c r="P16463" s="4">
        <v>7</v>
      </c>
      <c r="Q16463" s="4">
        <v>2</v>
      </c>
      <c r="R16463" s="4">
        <v>1</v>
      </c>
      <c r="S16463" s="4">
        <v>7</v>
      </c>
      <c r="T16463" s="4">
        <v>3</v>
      </c>
      <c r="U16463" s="4">
        <v>20</v>
      </c>
      <c r="V16463" s="20"/>
      <c r="W16463" s="20"/>
      <c r="X16463" s="21"/>
      <c r="Y16463" s="47">
        <f t="shared" si="257"/>
        <v>1.5909090909090907E-4</v>
      </c>
      <c r="Z16463" s="20"/>
      <c r="AA16463" s="4">
        <f>55*2*13+55*4*2+55*3*2</f>
        <v>2200</v>
      </c>
      <c r="AB16463" s="4"/>
      <c r="AC16463" s="4" t="s">
        <v>90</v>
      </c>
      <c r="AD16463" s="4" t="s">
        <v>86</v>
      </c>
      <c r="AE16463" s="4"/>
      <c r="AF16463" s="4" t="s">
        <v>35</v>
      </c>
      <c r="AG16463" s="4"/>
    </row>
    <row r="16464" spans="1:33" ht="15" customHeight="1" x14ac:dyDescent="0.25">
      <c r="A16464" s="4">
        <v>5223</v>
      </c>
      <c r="B16464" s="4" t="s">
        <v>75</v>
      </c>
      <c r="C16464" s="4">
        <v>12</v>
      </c>
      <c r="D16464" s="4">
        <v>12</v>
      </c>
      <c r="E16464" s="4">
        <v>1</v>
      </c>
      <c r="F16464" s="4">
        <v>1</v>
      </c>
      <c r="G16464" s="4" t="s">
        <v>28</v>
      </c>
      <c r="H16464" s="26">
        <v>45900</v>
      </c>
      <c r="I16464" s="4" t="s">
        <v>327</v>
      </c>
      <c r="J16464" s="4">
        <v>0</v>
      </c>
      <c r="K16464" s="4">
        <v>1</v>
      </c>
      <c r="L16464" s="4">
        <v>0</v>
      </c>
      <c r="M16464" s="4">
        <v>0</v>
      </c>
      <c r="N16464" s="4">
        <v>0</v>
      </c>
      <c r="O16464" s="4">
        <f>SUM(J16464:N16464)</f>
        <v>1</v>
      </c>
      <c r="P16464" s="4">
        <v>1</v>
      </c>
      <c r="Q16464" s="4">
        <v>2</v>
      </c>
      <c r="R16464" s="4">
        <v>1</v>
      </c>
      <c r="S16464" s="4">
        <v>1</v>
      </c>
      <c r="T16464" s="4">
        <v>1</v>
      </c>
      <c r="U16464" s="4">
        <f>SUM(P16464:T16464)</f>
        <v>6</v>
      </c>
      <c r="V16464" s="20">
        <f>O16464/U16464/F16464</f>
        <v>0.16666666666666666</v>
      </c>
      <c r="W16464" s="4"/>
      <c r="X16464" s="4">
        <f>F16464*U16464</f>
        <v>6</v>
      </c>
      <c r="Y16464" s="47">
        <f t="shared" si="257"/>
        <v>9.4482237339380185E-5</v>
      </c>
      <c r="Z16464" s="4"/>
      <c r="AA16464" s="4">
        <f>70*2.8*9</f>
        <v>1764</v>
      </c>
      <c r="AB16464" s="4"/>
      <c r="AC16464" s="4" t="s">
        <v>77</v>
      </c>
      <c r="AD16464" s="4" t="s">
        <v>110</v>
      </c>
      <c r="AE16464" s="4"/>
      <c r="AF16464" s="4" t="s">
        <v>34</v>
      </c>
      <c r="AG16464" s="4"/>
    </row>
    <row r="16465" spans="1:33" ht="15" customHeight="1" x14ac:dyDescent="0.25">
      <c r="A16465" s="4">
        <v>5353</v>
      </c>
      <c r="B16465" s="4" t="s">
        <v>75</v>
      </c>
      <c r="C16465" s="4">
        <v>12</v>
      </c>
      <c r="D16465" s="4">
        <v>14</v>
      </c>
      <c r="E16465" s="4">
        <v>1</v>
      </c>
      <c r="F16465" s="4">
        <v>1</v>
      </c>
      <c r="G16465" s="4" t="s">
        <v>28</v>
      </c>
      <c r="H16465" s="26">
        <v>45900</v>
      </c>
      <c r="I16465" s="4" t="s">
        <v>327</v>
      </c>
      <c r="J16465" s="4">
        <v>3</v>
      </c>
      <c r="K16465" s="4">
        <v>0</v>
      </c>
      <c r="L16465" s="4">
        <v>0</v>
      </c>
      <c r="M16465" s="4">
        <v>2</v>
      </c>
      <c r="N16465" s="4">
        <v>0</v>
      </c>
      <c r="O16465" s="4">
        <f>SUM(J16465:N16465)</f>
        <v>5</v>
      </c>
      <c r="P16465" s="4">
        <v>3</v>
      </c>
      <c r="Q16465" s="4">
        <v>2</v>
      </c>
      <c r="R16465" s="4">
        <v>1</v>
      </c>
      <c r="S16465" s="4">
        <v>3</v>
      </c>
      <c r="T16465" s="4">
        <v>0</v>
      </c>
      <c r="U16465" s="4">
        <f>SUM(P16465:T16465)</f>
        <v>9</v>
      </c>
      <c r="V16465" s="20">
        <f>O16465/U16465/F16465</f>
        <v>0.55555555555555558</v>
      </c>
      <c r="W16465" s="4"/>
      <c r="X16465" s="4">
        <f>F16465*U16465</f>
        <v>9</v>
      </c>
      <c r="Y16465" s="47">
        <f t="shared" si="257"/>
        <v>2.244668911335578E-4</v>
      </c>
      <c r="Z16465" s="4"/>
      <c r="AA16465" s="4">
        <f>75*3*11</f>
        <v>2475</v>
      </c>
      <c r="AB16465" s="4"/>
      <c r="AC16465" s="4" t="s">
        <v>77</v>
      </c>
      <c r="AD16465" s="4" t="s">
        <v>78</v>
      </c>
      <c r="AE16465" s="4">
        <v>15</v>
      </c>
      <c r="AF16465" s="4" t="s">
        <v>34</v>
      </c>
      <c r="AG16465" s="4"/>
    </row>
    <row r="16466" spans="1:33" ht="15" customHeight="1" x14ac:dyDescent="0.25">
      <c r="A16466" s="4">
        <v>8081</v>
      </c>
      <c r="B16466" s="4" t="s">
        <v>114</v>
      </c>
      <c r="C16466" s="4">
        <v>6</v>
      </c>
      <c r="D16466" s="4" t="s">
        <v>117</v>
      </c>
      <c r="E16466" s="4">
        <v>1</v>
      </c>
      <c r="F16466" s="4">
        <v>1</v>
      </c>
      <c r="G16466" s="4" t="s">
        <v>28</v>
      </c>
      <c r="H16466" s="26">
        <v>45900</v>
      </c>
      <c r="I16466" s="4" t="s">
        <v>327</v>
      </c>
      <c r="J16466" s="4">
        <v>3</v>
      </c>
      <c r="K16466" s="4">
        <v>0</v>
      </c>
      <c r="L16466" s="4">
        <v>0</v>
      </c>
      <c r="M16466" s="4">
        <v>0</v>
      </c>
      <c r="N16466" s="4">
        <v>0</v>
      </c>
      <c r="O16466" s="4">
        <f>SUM(J16466:N16466)</f>
        <v>3</v>
      </c>
      <c r="P16466" s="4">
        <v>4</v>
      </c>
      <c r="Q16466" s="4">
        <v>3</v>
      </c>
      <c r="R16466" s="4">
        <v>2</v>
      </c>
      <c r="S16466" s="4">
        <v>3</v>
      </c>
      <c r="T16466" s="4">
        <v>1</v>
      </c>
      <c r="U16466" s="4">
        <f>SUM(P16466:T16466)</f>
        <v>13</v>
      </c>
      <c r="V16466" s="20">
        <f>O16466/U16466/F16466</f>
        <v>0.23076923076923078</v>
      </c>
      <c r="W16466" s="4"/>
      <c r="X16466" s="4">
        <f>F16466*U16466</f>
        <v>13</v>
      </c>
      <c r="Y16466" s="47">
        <f t="shared" si="257"/>
        <v>1.1159053712245202E-4</v>
      </c>
      <c r="Z16466" s="4"/>
      <c r="AA16466" s="4">
        <f>55*2.8*7+55*3*6</f>
        <v>2068</v>
      </c>
      <c r="AB16466" s="4"/>
      <c r="AC16466" s="4" t="s">
        <v>77</v>
      </c>
      <c r="AD16466" s="4" t="s">
        <v>78</v>
      </c>
      <c r="AE16466" s="4">
        <v>15</v>
      </c>
      <c r="AF16466" s="4" t="s">
        <v>39</v>
      </c>
      <c r="AG16466" s="4"/>
    </row>
    <row r="16467" spans="1:33" ht="15" customHeight="1" x14ac:dyDescent="0.25">
      <c r="A16467" s="4">
        <v>5758</v>
      </c>
      <c r="B16467" s="4" t="s">
        <v>114</v>
      </c>
      <c r="C16467" s="4">
        <v>6</v>
      </c>
      <c r="D16467" s="4">
        <v>48</v>
      </c>
      <c r="E16467" s="4">
        <v>2</v>
      </c>
      <c r="F16467" s="4">
        <v>1</v>
      </c>
      <c r="G16467" s="4" t="s">
        <v>28</v>
      </c>
      <c r="H16467" s="26">
        <v>45900</v>
      </c>
      <c r="I16467" s="4" t="s">
        <v>327</v>
      </c>
      <c r="J16467" s="4">
        <v>0</v>
      </c>
      <c r="K16467" s="4">
        <v>5</v>
      </c>
      <c r="L16467" s="4">
        <v>3</v>
      </c>
      <c r="M16467" s="4">
        <v>0</v>
      </c>
      <c r="N16467" s="4">
        <v>0</v>
      </c>
      <c r="O16467" s="4">
        <f>SUM(J16467:N16467)</f>
        <v>8</v>
      </c>
      <c r="P16467" s="4">
        <v>0</v>
      </c>
      <c r="Q16467" s="4">
        <v>2</v>
      </c>
      <c r="R16467" s="4">
        <v>4</v>
      </c>
      <c r="S16467" s="4">
        <v>0</v>
      </c>
      <c r="T16467" s="4">
        <v>0</v>
      </c>
      <c r="U16467" s="4">
        <f>SUM(P16467:T16467)</f>
        <v>6</v>
      </c>
      <c r="V16467" s="20">
        <f>O16467/U16467/F16467</f>
        <v>1.3333333333333333</v>
      </c>
      <c r="W16467" s="4"/>
      <c r="X16467" s="4">
        <f>F16467*U16467</f>
        <v>6</v>
      </c>
      <c r="Y16467" s="47">
        <f t="shared" si="257"/>
        <v>8.3022000830220008E-4</v>
      </c>
      <c r="Z16467" s="4"/>
      <c r="AA16467" s="4">
        <f>55*3*6+55*2.8*4</f>
        <v>1606</v>
      </c>
      <c r="AB16467" s="4"/>
      <c r="AC16467" s="4" t="s">
        <v>77</v>
      </c>
      <c r="AD16467" s="4" t="s">
        <v>78</v>
      </c>
      <c r="AE16467" s="4">
        <v>15</v>
      </c>
      <c r="AF16467" s="4" t="s">
        <v>39</v>
      </c>
      <c r="AG16467" s="4"/>
    </row>
    <row r="16468" spans="1:33" ht="15" customHeight="1" x14ac:dyDescent="0.25">
      <c r="A16468" s="29" t="s">
        <v>217</v>
      </c>
      <c r="B16468" s="29" t="s">
        <v>75</v>
      </c>
      <c r="C16468" s="29">
        <v>13</v>
      </c>
      <c r="D16468" s="29">
        <v>1</v>
      </c>
      <c r="E16468" s="29">
        <v>2</v>
      </c>
      <c r="F16468" s="29">
        <v>1</v>
      </c>
      <c r="G16468" s="29" t="s">
        <v>28</v>
      </c>
      <c r="H16468" s="34">
        <v>45900</v>
      </c>
      <c r="I16468" s="29" t="s">
        <v>327</v>
      </c>
      <c r="J16468" s="29">
        <v>0</v>
      </c>
      <c r="K16468" s="29">
        <v>0</v>
      </c>
      <c r="L16468" s="29">
        <v>2</v>
      </c>
      <c r="M16468" s="29">
        <v>0</v>
      </c>
      <c r="N16468" s="29">
        <v>0</v>
      </c>
      <c r="O16468" s="29">
        <v>2</v>
      </c>
      <c r="P16468" s="29">
        <v>0</v>
      </c>
      <c r="Q16468" s="29">
        <v>0</v>
      </c>
      <c r="R16468" s="29">
        <v>1</v>
      </c>
      <c r="S16468" s="29">
        <v>0</v>
      </c>
      <c r="T16468" s="29">
        <v>0</v>
      </c>
      <c r="U16468" s="29">
        <v>1</v>
      </c>
      <c r="V16468" s="20">
        <f>O16468/U16468/F16468</f>
        <v>2</v>
      </c>
      <c r="W16468" s="29"/>
      <c r="X16468" s="29">
        <v>1</v>
      </c>
      <c r="Y16468" s="47">
        <f t="shared" si="257"/>
        <v>6.8027210884353739E-3</v>
      </c>
      <c r="Z16468" s="29"/>
      <c r="AA16468" s="29">
        <v>294</v>
      </c>
      <c r="AB16468" s="29"/>
      <c r="AC16468" s="29" t="s">
        <v>77</v>
      </c>
      <c r="AD16468" s="29"/>
      <c r="AE16468" s="29"/>
      <c r="AF16468" s="29" t="s">
        <v>32</v>
      </c>
      <c r="AG16468" s="4"/>
    </row>
    <row r="16469" spans="1:33" ht="15" customHeight="1" x14ac:dyDescent="0.25">
      <c r="A16469" s="29" t="s">
        <v>368</v>
      </c>
      <c r="B16469" s="29" t="s">
        <v>75</v>
      </c>
      <c r="C16469" s="29">
        <v>13</v>
      </c>
      <c r="D16469" s="29">
        <v>10</v>
      </c>
      <c r="E16469" s="29">
        <v>2</v>
      </c>
      <c r="F16469" s="29">
        <v>1</v>
      </c>
      <c r="G16469" s="29" t="s">
        <v>28</v>
      </c>
      <c r="H16469" s="34">
        <v>45900</v>
      </c>
      <c r="I16469" s="29" t="s">
        <v>327</v>
      </c>
      <c r="J16469" s="29">
        <v>0</v>
      </c>
      <c r="K16469" s="29">
        <v>2</v>
      </c>
      <c r="L16469" s="29">
        <v>3</v>
      </c>
      <c r="M16469" s="29">
        <v>0</v>
      </c>
      <c r="N16469" s="29">
        <v>0</v>
      </c>
      <c r="O16469" s="29">
        <v>5</v>
      </c>
      <c r="P16469" s="29">
        <v>2</v>
      </c>
      <c r="Q16469" s="29">
        <v>3</v>
      </c>
      <c r="R16469" s="29">
        <v>1</v>
      </c>
      <c r="S16469" s="29">
        <v>3</v>
      </c>
      <c r="T16469" s="29">
        <v>0</v>
      </c>
      <c r="U16469" s="29">
        <v>10</v>
      </c>
      <c r="V16469" s="20">
        <f>O16469/U16469/F16469</f>
        <v>0.5</v>
      </c>
      <c r="W16469" s="29"/>
      <c r="X16469" s="29">
        <v>10</v>
      </c>
      <c r="Y16469" s="47">
        <f t="shared" si="257"/>
        <v>2.5000000000000001E-4</v>
      </c>
      <c r="Z16469" s="29"/>
      <c r="AA16469" s="29">
        <v>2000</v>
      </c>
      <c r="AB16469" s="29"/>
      <c r="AC16469" s="29" t="s">
        <v>77</v>
      </c>
      <c r="AD16469" s="29" t="s">
        <v>78</v>
      </c>
      <c r="AE16469" s="29">
        <v>15</v>
      </c>
      <c r="AF16469" s="29" t="s">
        <v>32</v>
      </c>
      <c r="AG16469" s="29"/>
    </row>
    <row r="16470" spans="1:33" ht="15" customHeight="1" x14ac:dyDescent="0.25">
      <c r="A16470" s="29">
        <v>5140</v>
      </c>
      <c r="B16470" s="29" t="s">
        <v>75</v>
      </c>
      <c r="C16470" s="29">
        <v>13</v>
      </c>
      <c r="D16470" s="29">
        <v>1</v>
      </c>
      <c r="E16470" s="29">
        <v>2</v>
      </c>
      <c r="F16470" s="29">
        <v>1</v>
      </c>
      <c r="G16470" s="29" t="s">
        <v>28</v>
      </c>
      <c r="H16470" s="34">
        <v>45900</v>
      </c>
      <c r="I16470" s="29" t="s">
        <v>327</v>
      </c>
      <c r="J16470" s="29">
        <v>0</v>
      </c>
      <c r="K16470" s="29">
        <v>2</v>
      </c>
      <c r="L16470" s="29">
        <v>3</v>
      </c>
      <c r="M16470" s="29">
        <v>0</v>
      </c>
      <c r="N16470" s="29">
        <v>0</v>
      </c>
      <c r="O16470" s="29">
        <v>5</v>
      </c>
      <c r="P16470" s="29">
        <v>2</v>
      </c>
      <c r="Q16470" s="29">
        <v>3</v>
      </c>
      <c r="R16470" s="29">
        <v>1</v>
      </c>
      <c r="S16470" s="29">
        <v>3</v>
      </c>
      <c r="T16470" s="29">
        <v>0</v>
      </c>
      <c r="U16470" s="29">
        <v>17</v>
      </c>
      <c r="V16470" s="20">
        <f>O16470/U16470/F16470</f>
        <v>0.29411764705882354</v>
      </c>
      <c r="W16470" s="29"/>
      <c r="X16470" s="29">
        <v>17</v>
      </c>
      <c r="Y16470" s="47">
        <f t="shared" si="257"/>
        <v>1.4705882352941178E-4</v>
      </c>
      <c r="Z16470" s="29"/>
      <c r="AA16470" s="29">
        <v>2000</v>
      </c>
      <c r="AB16470" s="29"/>
      <c r="AC16470" s="29" t="s">
        <v>77</v>
      </c>
      <c r="AD16470" s="29" t="s">
        <v>78</v>
      </c>
      <c r="AE16470" s="29">
        <v>15</v>
      </c>
      <c r="AF16470" s="29" t="s">
        <v>32</v>
      </c>
      <c r="AG16470" s="29"/>
    </row>
    <row r="16471" spans="1:33" ht="15" customHeight="1" x14ac:dyDescent="0.25">
      <c r="A16471" s="4">
        <v>8313</v>
      </c>
      <c r="B16471" s="4" t="s">
        <v>114</v>
      </c>
      <c r="C16471" s="4">
        <v>7</v>
      </c>
      <c r="D16471" s="4"/>
      <c r="E16471" s="4">
        <v>2</v>
      </c>
      <c r="F16471" s="4">
        <v>1</v>
      </c>
      <c r="G16471" s="4" t="s">
        <v>28</v>
      </c>
      <c r="H16471" s="26">
        <v>45930</v>
      </c>
      <c r="I16471" s="4" t="s">
        <v>366</v>
      </c>
      <c r="J16471" s="4">
        <v>4</v>
      </c>
      <c r="K16471" s="4">
        <v>3</v>
      </c>
      <c r="L16471" s="4">
        <v>3</v>
      </c>
      <c r="M16471" s="4">
        <v>2</v>
      </c>
      <c r="N16471" s="4">
        <v>2</v>
      </c>
      <c r="O16471" s="4">
        <f>SUM(J16471:N16471)</f>
        <v>14</v>
      </c>
      <c r="P16471" s="4">
        <v>2</v>
      </c>
      <c r="Q16471" s="4">
        <v>1</v>
      </c>
      <c r="R16471" s="4">
        <v>1</v>
      </c>
      <c r="S16471" s="4">
        <v>1</v>
      </c>
      <c r="T16471" s="4">
        <v>1</v>
      </c>
      <c r="U16471" s="4">
        <f>SUM(P16471:T16471)</f>
        <v>6</v>
      </c>
      <c r="V16471" s="20">
        <f>O16471/U16471/E16471</f>
        <v>1.1666666666666667</v>
      </c>
      <c r="W16471" s="4"/>
      <c r="X16471" s="4">
        <f>F16471*U16471</f>
        <v>6</v>
      </c>
      <c r="Y16471" s="47">
        <f t="shared" si="257"/>
        <v>1.8372703412073493E-3</v>
      </c>
      <c r="Z16471" s="4"/>
      <c r="AA16471" s="4">
        <f>55*2.5*4+60*3*4</f>
        <v>1270</v>
      </c>
      <c r="AB16471" s="4"/>
      <c r="AC16471" s="4" t="s">
        <v>90</v>
      </c>
      <c r="AD16471" s="4" t="s">
        <v>180</v>
      </c>
      <c r="AE16471" s="4"/>
      <c r="AF16471" s="4" t="s">
        <v>38</v>
      </c>
    </row>
    <row r="16472" spans="1:33" ht="15" customHeight="1" x14ac:dyDescent="0.25">
      <c r="A16472" s="4" t="s">
        <v>181</v>
      </c>
      <c r="B16472" s="4" t="s">
        <v>114</v>
      </c>
      <c r="C16472" s="4">
        <v>7</v>
      </c>
      <c r="D16472" s="4"/>
      <c r="E16472" s="4">
        <v>2</v>
      </c>
      <c r="F16472" s="4">
        <v>1</v>
      </c>
      <c r="G16472" s="4" t="s">
        <v>28</v>
      </c>
      <c r="H16472" s="26">
        <v>45930</v>
      </c>
      <c r="I16472" s="4" t="s">
        <v>366</v>
      </c>
      <c r="J16472" s="4">
        <v>0</v>
      </c>
      <c r="K16472" s="4">
        <v>2</v>
      </c>
      <c r="L16472" s="4">
        <v>0</v>
      </c>
      <c r="M16472" s="4">
        <v>0</v>
      </c>
      <c r="N16472" s="4">
        <v>0</v>
      </c>
      <c r="O16472" s="4">
        <f>SUM(J16472:N16472)</f>
        <v>2</v>
      </c>
      <c r="P16472" s="4">
        <v>7</v>
      </c>
      <c r="Q16472" s="4">
        <v>6</v>
      </c>
      <c r="R16472" s="4">
        <v>5</v>
      </c>
      <c r="S16472" s="4">
        <v>7</v>
      </c>
      <c r="T16472" s="4">
        <v>2</v>
      </c>
      <c r="U16472" s="4">
        <f>SUM(P16472:T16472)</f>
        <v>27</v>
      </c>
      <c r="V16472" s="20">
        <f>O16472/U16472/E16472</f>
        <v>3.7037037037037035E-2</v>
      </c>
      <c r="W16472" s="4"/>
      <c r="X16472" s="4">
        <f>F16472*U16472</f>
        <v>27</v>
      </c>
      <c r="Y16472" s="47">
        <f t="shared" si="257"/>
        <v>3.7411148522259634E-5</v>
      </c>
      <c r="Z16472" s="4"/>
      <c r="AA16472" s="4">
        <f>60*3*11</f>
        <v>1980</v>
      </c>
      <c r="AB16472" s="4"/>
      <c r="AC16472" s="4" t="s">
        <v>77</v>
      </c>
      <c r="AD16472" s="4" t="s">
        <v>78</v>
      </c>
      <c r="AE16472" s="4">
        <v>15</v>
      </c>
      <c r="AF16472" s="4" t="s">
        <v>38</v>
      </c>
    </row>
    <row r="16473" spans="1:33" ht="15" customHeight="1" x14ac:dyDescent="0.25">
      <c r="A16473" s="4">
        <v>2391</v>
      </c>
      <c r="B16473" s="4" t="s">
        <v>114</v>
      </c>
      <c r="C16473" s="4">
        <v>7</v>
      </c>
      <c r="D16473" s="4"/>
      <c r="E16473" s="4">
        <v>1</v>
      </c>
      <c r="F16473" s="4">
        <v>1</v>
      </c>
      <c r="G16473" s="4" t="s">
        <v>28</v>
      </c>
      <c r="H16473" s="26">
        <v>45930</v>
      </c>
      <c r="I16473" s="4" t="s">
        <v>366</v>
      </c>
      <c r="J16473" s="4">
        <v>4</v>
      </c>
      <c r="K16473" s="4">
        <v>2</v>
      </c>
      <c r="L16473" s="4">
        <v>0</v>
      </c>
      <c r="M16473" s="4">
        <v>0</v>
      </c>
      <c r="N16473" s="4">
        <v>0</v>
      </c>
      <c r="O16473" s="4">
        <f>SUM(J16473:N16473)</f>
        <v>6</v>
      </c>
      <c r="P16473" s="4">
        <v>5</v>
      </c>
      <c r="Q16473" s="4">
        <v>7</v>
      </c>
      <c r="R16473" s="4">
        <v>6</v>
      </c>
      <c r="S16473" s="4">
        <v>0</v>
      </c>
      <c r="T16473" s="4">
        <v>0</v>
      </c>
      <c r="U16473" s="4">
        <f>SUM(P16473:T16473)</f>
        <v>18</v>
      </c>
      <c r="V16473" s="20">
        <f>O16473/U16473/E16473</f>
        <v>0.33333333333333331</v>
      </c>
      <c r="W16473" s="4"/>
      <c r="X16473" s="4">
        <f>F16473*U16473</f>
        <v>18</v>
      </c>
      <c r="Y16473" s="47">
        <f t="shared" si="257"/>
        <v>5.5741360089186171E-5</v>
      </c>
      <c r="Z16473" s="4"/>
      <c r="AA16473" s="4">
        <f>65*3*5+65*5*4+65*9*3+65*6*5</f>
        <v>5980</v>
      </c>
      <c r="AB16473" s="4">
        <v>180</v>
      </c>
      <c r="AC16473" s="4" t="s">
        <v>77</v>
      </c>
      <c r="AD16473" s="4" t="s">
        <v>78</v>
      </c>
      <c r="AE16473" s="4">
        <v>15</v>
      </c>
      <c r="AF16473" s="4" t="s">
        <v>38</v>
      </c>
    </row>
    <row r="16474" spans="1:33" ht="15" customHeight="1" x14ac:dyDescent="0.25">
      <c r="A16474" s="4">
        <v>5137</v>
      </c>
      <c r="B16474" s="4" t="s">
        <v>114</v>
      </c>
      <c r="C16474" s="4">
        <v>7</v>
      </c>
      <c r="D16474" s="4">
        <v>46</v>
      </c>
      <c r="E16474" s="4">
        <v>1</v>
      </c>
      <c r="F16474" s="4">
        <v>1</v>
      </c>
      <c r="G16474" s="4" t="s">
        <v>28</v>
      </c>
      <c r="H16474" s="26">
        <v>45930</v>
      </c>
      <c r="I16474" s="4" t="s">
        <v>366</v>
      </c>
      <c r="J16474" s="4">
        <v>6</v>
      </c>
      <c r="K16474" s="4">
        <v>11</v>
      </c>
      <c r="L16474" s="4">
        <v>0</v>
      </c>
      <c r="M16474" s="4">
        <v>0</v>
      </c>
      <c r="N16474" s="4">
        <v>0</v>
      </c>
      <c r="O16474" s="4">
        <f>SUM(J16474:N16474)</f>
        <v>17</v>
      </c>
      <c r="P16474" s="4">
        <v>7</v>
      </c>
      <c r="Q16474" s="4">
        <v>3</v>
      </c>
      <c r="R16474" s="4">
        <v>0</v>
      </c>
      <c r="S16474" s="4">
        <v>0</v>
      </c>
      <c r="T16474" s="4">
        <v>0</v>
      </c>
      <c r="U16474" s="4">
        <f>SUM(P16474:T16474)</f>
        <v>10</v>
      </c>
      <c r="V16474" s="20">
        <f>O16474/U16474/E16474</f>
        <v>1.7</v>
      </c>
      <c r="W16474" s="4"/>
      <c r="X16474" s="4">
        <f>F16474*U16474</f>
        <v>10</v>
      </c>
      <c r="Y16474" s="47">
        <f t="shared" si="257"/>
        <v>4.0476190476190473E-4</v>
      </c>
      <c r="Z16474" s="4"/>
      <c r="AA16474" s="4">
        <f>70*4*15</f>
        <v>4200</v>
      </c>
      <c r="AB16474" s="4"/>
      <c r="AC16474" s="4" t="s">
        <v>77</v>
      </c>
      <c r="AD16474" s="4" t="s">
        <v>78</v>
      </c>
      <c r="AE16474" s="4">
        <v>15</v>
      </c>
      <c r="AF16474" s="4" t="s">
        <v>38</v>
      </c>
    </row>
    <row r="16475" spans="1:33" ht="15" customHeight="1" x14ac:dyDescent="0.25">
      <c r="A16475" s="4">
        <v>5544</v>
      </c>
      <c r="B16475" s="4" t="s">
        <v>75</v>
      </c>
      <c r="C16475" s="4">
        <v>8</v>
      </c>
      <c r="D16475" s="4">
        <v>43</v>
      </c>
      <c r="E16475" s="4">
        <v>2</v>
      </c>
      <c r="F16475" s="4">
        <v>1</v>
      </c>
      <c r="G16475" s="4" t="s">
        <v>28</v>
      </c>
      <c r="H16475" s="26">
        <v>45930</v>
      </c>
      <c r="I16475" s="4" t="s">
        <v>366</v>
      </c>
      <c r="J16475" s="4">
        <v>2</v>
      </c>
      <c r="K16475" s="4">
        <v>5</v>
      </c>
      <c r="L16475" s="4">
        <v>2</v>
      </c>
      <c r="M16475" s="4">
        <v>1</v>
      </c>
      <c r="N16475" s="4">
        <v>0</v>
      </c>
      <c r="O16475" s="4">
        <f>SUM(J16475:N16475)</f>
        <v>10</v>
      </c>
      <c r="P16475" s="4">
        <v>2</v>
      </c>
      <c r="Q16475" s="4">
        <v>4</v>
      </c>
      <c r="R16475" s="4">
        <v>3</v>
      </c>
      <c r="S16475" s="4">
        <v>3</v>
      </c>
      <c r="T16475" s="4">
        <v>0</v>
      </c>
      <c r="U16475" s="4">
        <f>SUM(P16475:T16475)</f>
        <v>12</v>
      </c>
      <c r="V16475" s="20">
        <f>O16475/U16475/E16475</f>
        <v>0.41666666666666669</v>
      </c>
      <c r="W16475" s="4"/>
      <c r="X16475" s="4">
        <f>F16475*U16475</f>
        <v>12</v>
      </c>
      <c r="Y16475" s="47">
        <f t="shared" si="257"/>
        <v>1.4505366985784741E-4</v>
      </c>
      <c r="Z16475" s="4"/>
      <c r="AA16475" s="4">
        <f>50*3.8*10+50*3.9*7+50*6.2*8</f>
        <v>5745</v>
      </c>
      <c r="AB16475" s="4"/>
      <c r="AC16475" s="4" t="s">
        <v>77</v>
      </c>
      <c r="AD16475" s="4" t="s">
        <v>78</v>
      </c>
      <c r="AE16475" s="4"/>
      <c r="AF16475" s="4" t="s">
        <v>369</v>
      </c>
    </row>
    <row r="16476" spans="1:33" ht="15" customHeight="1" x14ac:dyDescent="0.25">
      <c r="A16476" s="4">
        <v>5389</v>
      </c>
      <c r="B16476" s="4" t="s">
        <v>75</v>
      </c>
      <c r="C16476" s="4">
        <v>8</v>
      </c>
      <c r="D16476" s="4">
        <v>42</v>
      </c>
      <c r="E16476" s="4">
        <v>2</v>
      </c>
      <c r="F16476" s="4">
        <v>1</v>
      </c>
      <c r="G16476" s="4" t="s">
        <v>28</v>
      </c>
      <c r="H16476" s="26">
        <v>45930</v>
      </c>
      <c r="I16476" s="4" t="s">
        <v>366</v>
      </c>
      <c r="J16476" s="4">
        <f>2+1+1+3+2</f>
        <v>9</v>
      </c>
      <c r="K16476" s="4">
        <v>4</v>
      </c>
      <c r="L16476" s="4">
        <f>2+1+2+1</f>
        <v>6</v>
      </c>
      <c r="M16476" s="4">
        <v>2</v>
      </c>
      <c r="N16476" s="4">
        <v>0</v>
      </c>
      <c r="O16476" s="4">
        <f>SUM(J16476:N16476)</f>
        <v>21</v>
      </c>
      <c r="P16476" s="4">
        <v>7</v>
      </c>
      <c r="Q16476" s="4">
        <v>7</v>
      </c>
      <c r="R16476" s="4">
        <v>7</v>
      </c>
      <c r="S16476" s="4">
        <v>7</v>
      </c>
      <c r="T16476" s="4">
        <v>2</v>
      </c>
      <c r="U16476" s="4">
        <f>SUM(P16476:T16476)</f>
        <v>30</v>
      </c>
      <c r="V16476" s="20">
        <f>O16476/U16476/E16476</f>
        <v>0.35</v>
      </c>
      <c r="W16476" s="4"/>
      <c r="X16476" s="4">
        <f>F16476*U16476</f>
        <v>30</v>
      </c>
      <c r="Y16476" s="47">
        <f t="shared" si="257"/>
        <v>2.2580645161290321E-4</v>
      </c>
      <c r="Z16476" s="4"/>
      <c r="AA16476" s="4">
        <f>50*3*16+50*2.8*5</f>
        <v>3100</v>
      </c>
      <c r="AB16476" s="4"/>
      <c r="AC16476" s="4" t="s">
        <v>77</v>
      </c>
      <c r="AD16476" s="4" t="s">
        <v>78</v>
      </c>
      <c r="AE16476" s="4">
        <v>15</v>
      </c>
      <c r="AF16476" s="4" t="s">
        <v>369</v>
      </c>
    </row>
    <row r="16477" spans="1:33" ht="15" customHeight="1" x14ac:dyDescent="0.25">
      <c r="A16477" s="4">
        <v>2113</v>
      </c>
      <c r="B16477" s="4" t="s">
        <v>75</v>
      </c>
      <c r="C16477" s="4">
        <v>8</v>
      </c>
      <c r="D16477" s="4">
        <v>41</v>
      </c>
      <c r="E16477" s="4">
        <v>2</v>
      </c>
      <c r="F16477" s="4">
        <v>1</v>
      </c>
      <c r="G16477" s="4" t="s">
        <v>28</v>
      </c>
      <c r="H16477" s="26">
        <v>45930</v>
      </c>
      <c r="I16477" s="4" t="s">
        <v>366</v>
      </c>
      <c r="J16477" s="4">
        <v>1</v>
      </c>
      <c r="K16477" s="4">
        <v>1</v>
      </c>
      <c r="L16477" s="4">
        <v>2</v>
      </c>
      <c r="M16477" s="4">
        <v>3</v>
      </c>
      <c r="N16477" s="4">
        <v>0</v>
      </c>
      <c r="O16477" s="4">
        <f>SUM(J16477:N16477)</f>
        <v>7</v>
      </c>
      <c r="P16477" s="4">
        <v>7</v>
      </c>
      <c r="Q16477" s="4">
        <v>5</v>
      </c>
      <c r="R16477" s="4">
        <v>7</v>
      </c>
      <c r="S16477" s="4">
        <v>5</v>
      </c>
      <c r="T16477" s="4">
        <v>2</v>
      </c>
      <c r="U16477" s="4">
        <f>SUM(P16477:T16477)</f>
        <v>26</v>
      </c>
      <c r="V16477" s="20">
        <f>O16477/U16477/E16477</f>
        <v>0.13461538461538461</v>
      </c>
      <c r="W16477" s="4"/>
      <c r="X16477" s="4">
        <f>F16477*U16477</f>
        <v>26</v>
      </c>
      <c r="Y16477" s="47">
        <f t="shared" si="257"/>
        <v>1.2714558169103624E-4</v>
      </c>
      <c r="Z16477" s="4"/>
      <c r="AA16477" s="4">
        <f>55*3.5*11</f>
        <v>2117.5</v>
      </c>
      <c r="AB16477" s="4"/>
      <c r="AC16477" s="4" t="s">
        <v>77</v>
      </c>
      <c r="AD16477" s="4" t="s">
        <v>78</v>
      </c>
      <c r="AE16477" s="4">
        <v>15</v>
      </c>
      <c r="AF16477" s="4" t="s">
        <v>369</v>
      </c>
    </row>
    <row r="16478" spans="1:33" ht="15" customHeight="1" x14ac:dyDescent="0.25">
      <c r="A16478" s="4">
        <v>73</v>
      </c>
      <c r="B16478" s="4" t="s">
        <v>75</v>
      </c>
      <c r="C16478" s="4">
        <v>8</v>
      </c>
      <c r="D16478" s="4">
        <v>41</v>
      </c>
      <c r="E16478" s="4">
        <v>2</v>
      </c>
      <c r="F16478" s="4">
        <v>1</v>
      </c>
      <c r="G16478" s="4" t="s">
        <v>28</v>
      </c>
      <c r="H16478" s="26">
        <v>45930</v>
      </c>
      <c r="I16478" s="4" t="s">
        <v>366</v>
      </c>
      <c r="J16478" s="4">
        <v>0</v>
      </c>
      <c r="K16478" s="4">
        <v>0</v>
      </c>
      <c r="L16478" s="4">
        <v>0</v>
      </c>
      <c r="M16478" s="4">
        <v>2</v>
      </c>
      <c r="N16478" s="4">
        <v>0</v>
      </c>
      <c r="O16478" s="4">
        <f>SUM(J16478:N16478)</f>
        <v>2</v>
      </c>
      <c r="P16478" s="4">
        <v>0</v>
      </c>
      <c r="Q16478" s="4">
        <v>5</v>
      </c>
      <c r="R16478" s="4">
        <v>7</v>
      </c>
      <c r="S16478" s="4">
        <v>5</v>
      </c>
      <c r="T16478" s="4">
        <v>2</v>
      </c>
      <c r="U16478" s="4">
        <f>SUM(P16478:T16478)</f>
        <v>19</v>
      </c>
      <c r="V16478" s="20">
        <f>O16478/U16478/E16478</f>
        <v>5.2631578947368418E-2</v>
      </c>
      <c r="W16478" s="4"/>
      <c r="X16478" s="4">
        <f>F16478*U16478</f>
        <v>19</v>
      </c>
      <c r="Y16478" s="47">
        <f t="shared" si="257"/>
        <v>9.1136933242196401E-5</v>
      </c>
      <c r="Z16478" s="4"/>
      <c r="AA16478" s="4">
        <f>55*3.5*6</f>
        <v>1155</v>
      </c>
      <c r="AB16478" s="4"/>
      <c r="AC16478" s="4" t="s">
        <v>77</v>
      </c>
      <c r="AD16478" s="4" t="s">
        <v>78</v>
      </c>
      <c r="AE16478" s="4">
        <v>15</v>
      </c>
      <c r="AF16478" s="4" t="s">
        <v>369</v>
      </c>
    </row>
    <row r="16479" spans="1:33" ht="15" customHeight="1" x14ac:dyDescent="0.25">
      <c r="A16479" s="4">
        <v>5668</v>
      </c>
      <c r="B16479" s="4" t="s">
        <v>75</v>
      </c>
      <c r="C16479" s="4">
        <v>8</v>
      </c>
      <c r="D16479" s="4">
        <v>39</v>
      </c>
      <c r="E16479" s="4">
        <v>1</v>
      </c>
      <c r="F16479" s="4">
        <v>1</v>
      </c>
      <c r="G16479" s="4" t="s">
        <v>28</v>
      </c>
      <c r="H16479" s="26">
        <v>45930</v>
      </c>
      <c r="I16479" s="4" t="s">
        <v>366</v>
      </c>
      <c r="J16479" s="4">
        <f>4+5+6+7</f>
        <v>22</v>
      </c>
      <c r="K16479" s="4">
        <v>0</v>
      </c>
      <c r="L16479" s="4">
        <v>0</v>
      </c>
      <c r="M16479" s="4">
        <v>0</v>
      </c>
      <c r="N16479" s="4">
        <v>0</v>
      </c>
      <c r="O16479" s="4">
        <f>SUM(J16479:N16479)</f>
        <v>22</v>
      </c>
      <c r="P16479" s="4">
        <v>7</v>
      </c>
      <c r="Q16479" s="4">
        <v>7</v>
      </c>
      <c r="R16479" s="4">
        <v>1</v>
      </c>
      <c r="S16479" s="4">
        <v>0</v>
      </c>
      <c r="T16479" s="4">
        <v>0</v>
      </c>
      <c r="U16479" s="4">
        <f>SUM(P16479:T16479)</f>
        <v>15</v>
      </c>
      <c r="V16479" s="20">
        <f>O16479/U16479/E16479</f>
        <v>1.4666666666666666</v>
      </c>
      <c r="W16479" s="4"/>
      <c r="X16479" s="4">
        <f>F16479*U16479</f>
        <v>15</v>
      </c>
      <c r="Y16479" s="47">
        <f t="shared" si="257"/>
        <v>4.9382716049382717E-4</v>
      </c>
      <c r="Z16479" s="4"/>
      <c r="AA16479" s="4">
        <f>55*3*18</f>
        <v>2970</v>
      </c>
      <c r="AB16479" s="4"/>
      <c r="AC16479" s="4" t="s">
        <v>77</v>
      </c>
      <c r="AD16479" s="4" t="s">
        <v>110</v>
      </c>
      <c r="AE16479" s="4"/>
      <c r="AF16479" s="4" t="s">
        <v>369</v>
      </c>
    </row>
    <row r="16480" spans="1:33" ht="15" customHeight="1" x14ac:dyDescent="0.25">
      <c r="A16480" s="4">
        <v>560</v>
      </c>
      <c r="B16480" s="4" t="s">
        <v>75</v>
      </c>
      <c r="C16480" s="4">
        <v>8</v>
      </c>
      <c r="D16480" s="4">
        <v>39</v>
      </c>
      <c r="E16480" s="4">
        <v>1</v>
      </c>
      <c r="F16480" s="4">
        <v>1</v>
      </c>
      <c r="G16480" s="4" t="s">
        <v>28</v>
      </c>
      <c r="H16480" s="26">
        <v>45930</v>
      </c>
      <c r="I16480" s="4" t="s">
        <v>366</v>
      </c>
      <c r="J16480" s="4">
        <v>0</v>
      </c>
      <c r="K16480" s="4">
        <v>0</v>
      </c>
      <c r="L16480" s="4">
        <v>0</v>
      </c>
      <c r="M16480" s="4">
        <v>3</v>
      </c>
      <c r="N16480" s="4">
        <v>0</v>
      </c>
      <c r="O16480" s="4">
        <f>SUM(J16480:N16480)</f>
        <v>3</v>
      </c>
      <c r="P16480" s="4">
        <v>7</v>
      </c>
      <c r="Q16480" s="4">
        <v>7</v>
      </c>
      <c r="R16480" s="4">
        <v>6</v>
      </c>
      <c r="S16480" s="4">
        <v>7</v>
      </c>
      <c r="T16480" s="4">
        <v>2</v>
      </c>
      <c r="U16480" s="4">
        <f>SUM(P16480:T16480)</f>
        <v>29</v>
      </c>
      <c r="V16480" s="20">
        <f>O16480/U16480/E16480</f>
        <v>0.10344827586206896</v>
      </c>
      <c r="W16480" s="4"/>
      <c r="X16480" s="4">
        <f>F16480*U16480</f>
        <v>29</v>
      </c>
      <c r="Y16480" s="47">
        <f t="shared" si="257"/>
        <v>1.8946570670708603E-5</v>
      </c>
      <c r="Z16480" s="4"/>
      <c r="AA16480" s="4">
        <f>60*3.5*10+60*4*14</f>
        <v>5460</v>
      </c>
      <c r="AB16480" s="4"/>
      <c r="AC16480" s="4" t="s">
        <v>77</v>
      </c>
      <c r="AD16480" s="4" t="s">
        <v>78</v>
      </c>
      <c r="AE16480" s="4"/>
      <c r="AF16480" s="4" t="s">
        <v>369</v>
      </c>
    </row>
    <row r="16481" spans="1:32" ht="15" customHeight="1" x14ac:dyDescent="0.25">
      <c r="A16481" s="4">
        <v>70</v>
      </c>
      <c r="B16481" s="4" t="s">
        <v>75</v>
      </c>
      <c r="C16481" s="4">
        <v>8</v>
      </c>
      <c r="D16481" s="4">
        <v>39</v>
      </c>
      <c r="E16481" s="4">
        <v>1</v>
      </c>
      <c r="F16481" s="4">
        <v>1</v>
      </c>
      <c r="G16481" s="4" t="s">
        <v>28</v>
      </c>
      <c r="H16481" s="26">
        <v>45930</v>
      </c>
      <c r="I16481" s="4" t="s">
        <v>366</v>
      </c>
      <c r="J16481" s="4">
        <v>2</v>
      </c>
      <c r="K16481" s="4">
        <v>3</v>
      </c>
      <c r="L16481" s="4">
        <v>0</v>
      </c>
      <c r="M16481" s="4">
        <v>0</v>
      </c>
      <c r="N16481" s="4">
        <v>0</v>
      </c>
      <c r="O16481" s="4">
        <f>SUM(J16481:N16481)</f>
        <v>5</v>
      </c>
      <c r="P16481" s="4">
        <v>7</v>
      </c>
      <c r="Q16481" s="4">
        <v>3</v>
      </c>
      <c r="R16481" s="4">
        <v>0</v>
      </c>
      <c r="S16481" s="4">
        <v>0</v>
      </c>
      <c r="T16481" s="4">
        <v>0</v>
      </c>
      <c r="U16481" s="4">
        <f>SUM(P16481:T16481)</f>
        <v>10</v>
      </c>
      <c r="V16481" s="20">
        <f>O16481/U16481/E16481</f>
        <v>0.5</v>
      </c>
      <c r="W16481" s="4"/>
      <c r="X16481" s="4">
        <f>F16481*U16481</f>
        <v>10</v>
      </c>
      <c r="Y16481" s="47">
        <f t="shared" si="257"/>
        <v>2.7777777777777778E-4</v>
      </c>
      <c r="Z16481" s="4"/>
      <c r="AA16481" s="4">
        <f>60*3*10</f>
        <v>1800</v>
      </c>
      <c r="AB16481" s="4"/>
      <c r="AC16481" s="4" t="s">
        <v>77</v>
      </c>
      <c r="AD16481" s="4" t="s">
        <v>78</v>
      </c>
      <c r="AE16481" s="4"/>
      <c r="AF16481" s="4" t="s">
        <v>369</v>
      </c>
    </row>
    <row r="16482" spans="1:32" ht="15" customHeight="1" x14ac:dyDescent="0.25">
      <c r="A16482" s="4" t="s">
        <v>144</v>
      </c>
      <c r="B16482" s="4" t="s">
        <v>75</v>
      </c>
      <c r="C16482" s="4">
        <v>11</v>
      </c>
      <c r="D16482" s="4">
        <v>21</v>
      </c>
      <c r="E16482" s="4">
        <v>1</v>
      </c>
      <c r="F16482" s="4">
        <v>1</v>
      </c>
      <c r="G16482" s="4" t="s">
        <v>28</v>
      </c>
      <c r="H16482" s="26">
        <v>45930</v>
      </c>
      <c r="I16482" s="4" t="s">
        <v>366</v>
      </c>
      <c r="J16482" s="4">
        <v>0</v>
      </c>
      <c r="K16482" s="4">
        <v>0</v>
      </c>
      <c r="L16482" s="4">
        <v>0</v>
      </c>
      <c r="M16482" s="4">
        <v>2</v>
      </c>
      <c r="N16482" s="4">
        <v>0</v>
      </c>
      <c r="O16482" s="4">
        <f>SUM(J16482:N16482)</f>
        <v>2</v>
      </c>
      <c r="P16482" s="4">
        <v>2</v>
      </c>
      <c r="Q16482" s="4">
        <v>2</v>
      </c>
      <c r="R16482" s="4">
        <v>1</v>
      </c>
      <c r="S16482" s="4">
        <v>2</v>
      </c>
      <c r="T16482" s="4">
        <v>0</v>
      </c>
      <c r="U16482" s="4">
        <f>SUM(P16482:T16482)</f>
        <v>7</v>
      </c>
      <c r="V16482" s="20">
        <f>O16482/U16482/F16482</f>
        <v>0.2857142857142857</v>
      </c>
      <c r="W16482" s="4"/>
      <c r="X16482" s="4">
        <f>F16482*U16482</f>
        <v>7</v>
      </c>
      <c r="Y16482" s="47">
        <f t="shared" si="257"/>
        <v>9.5238095238095227E-5</v>
      </c>
      <c r="Z16482" s="4"/>
      <c r="AA16482" s="4">
        <f>300*2+240*2.5+360*2.5+300*3</f>
        <v>3000</v>
      </c>
      <c r="AB16482" s="4"/>
      <c r="AC16482" s="4" t="s">
        <v>370</v>
      </c>
      <c r="AD16482" s="4" t="s">
        <v>78</v>
      </c>
      <c r="AE16482" s="4"/>
      <c r="AF16482" s="4" t="s">
        <v>35</v>
      </c>
    </row>
    <row r="16483" spans="1:32" ht="15" customHeight="1" x14ac:dyDescent="0.25">
      <c r="A16483" s="4">
        <v>8350</v>
      </c>
      <c r="B16483" s="4" t="s">
        <v>75</v>
      </c>
      <c r="C16483" s="4">
        <v>11</v>
      </c>
      <c r="D16483" s="4">
        <v>21</v>
      </c>
      <c r="E16483" s="4">
        <v>2</v>
      </c>
      <c r="F16483" s="4">
        <v>1</v>
      </c>
      <c r="G16483" s="4" t="s">
        <v>28</v>
      </c>
      <c r="H16483" s="26">
        <v>45930</v>
      </c>
      <c r="I16483" s="4" t="s">
        <v>366</v>
      </c>
      <c r="J16483" s="4">
        <v>0</v>
      </c>
      <c r="K16483" s="4">
        <v>0</v>
      </c>
      <c r="L16483" s="4">
        <v>0</v>
      </c>
      <c r="M16483" s="4">
        <v>2</v>
      </c>
      <c r="N16483" s="4">
        <v>4</v>
      </c>
      <c r="O16483" s="4">
        <f>SUM(J16483:N16483)</f>
        <v>6</v>
      </c>
      <c r="P16483" s="4">
        <v>4</v>
      </c>
      <c r="Q16483" s="4">
        <v>2</v>
      </c>
      <c r="R16483" s="4">
        <v>3</v>
      </c>
      <c r="S16483" s="4">
        <v>3</v>
      </c>
      <c r="T16483" s="4">
        <v>1</v>
      </c>
      <c r="U16483" s="4">
        <f>SUM(P16483:T16483)</f>
        <v>13</v>
      </c>
      <c r="V16483" s="20">
        <f>O16483/U16483/F16483</f>
        <v>0.46153846153846156</v>
      </c>
      <c r="W16483" s="4"/>
      <c r="X16483" s="4">
        <f>F16483*U16483</f>
        <v>13</v>
      </c>
      <c r="Y16483" s="47">
        <f t="shared" si="257"/>
        <v>1.5698587127158556E-4</v>
      </c>
      <c r="Z16483" s="4"/>
      <c r="AA16483" s="4">
        <f>50*2.8*21</f>
        <v>2940</v>
      </c>
      <c r="AB16483" s="4"/>
      <c r="AC16483" s="4" t="s">
        <v>370</v>
      </c>
      <c r="AD16483" s="4" t="s">
        <v>78</v>
      </c>
      <c r="AE16483" s="4"/>
      <c r="AF16483" s="4" t="s">
        <v>35</v>
      </c>
    </row>
    <row r="16484" spans="1:32" ht="15" customHeight="1" x14ac:dyDescent="0.25">
      <c r="A16484" s="4">
        <v>5345</v>
      </c>
      <c r="B16484" s="4" t="s">
        <v>75</v>
      </c>
      <c r="C16484" s="4">
        <v>11</v>
      </c>
      <c r="D16484" s="4"/>
      <c r="E16484" s="4">
        <v>1</v>
      </c>
      <c r="F16484" s="4">
        <v>1</v>
      </c>
      <c r="G16484" s="4" t="s">
        <v>28</v>
      </c>
      <c r="H16484" s="26">
        <v>45930</v>
      </c>
      <c r="I16484" s="4" t="s">
        <v>366</v>
      </c>
      <c r="J16484" s="4">
        <v>0</v>
      </c>
      <c r="K16484" s="4">
        <v>0</v>
      </c>
      <c r="L16484" s="4">
        <v>0</v>
      </c>
      <c r="M16484" s="4">
        <v>4.5999999999999996</v>
      </c>
      <c r="N16484" s="4">
        <v>0</v>
      </c>
      <c r="O16484" s="4">
        <f>SUM(J16484:N16484)</f>
        <v>4.5999999999999996</v>
      </c>
      <c r="P16484" s="4">
        <v>2</v>
      </c>
      <c r="Q16484" s="4">
        <v>5</v>
      </c>
      <c r="R16484" s="4">
        <v>0</v>
      </c>
      <c r="S16484" s="4">
        <v>5</v>
      </c>
      <c r="T16484" s="4">
        <v>2</v>
      </c>
      <c r="U16484" s="4">
        <f>SUM(P16484:T16484)</f>
        <v>14</v>
      </c>
      <c r="V16484" s="20">
        <f>O16484/U16484/F16484</f>
        <v>0.32857142857142857</v>
      </c>
      <c r="W16484" s="4"/>
      <c r="X16484" s="4">
        <f>F16484*U16484</f>
        <v>14</v>
      </c>
      <c r="Y16484" s="47">
        <f t="shared" si="257"/>
        <v>2.9870129870129869E-5</v>
      </c>
      <c r="Z16484" s="4"/>
      <c r="AA16484" s="4">
        <f>60*4.5*10+60*4*8+58*4*8+58*6.5*12</f>
        <v>11000</v>
      </c>
      <c r="AB16484" s="4"/>
      <c r="AC16484" s="4" t="s">
        <v>77</v>
      </c>
      <c r="AD16484" s="4" t="s">
        <v>78</v>
      </c>
      <c r="AE16484" s="4">
        <v>15</v>
      </c>
      <c r="AF16484" s="4" t="s">
        <v>35</v>
      </c>
    </row>
    <row r="16485" spans="1:32" ht="15" customHeight="1" x14ac:dyDescent="0.25">
      <c r="A16485" s="4">
        <v>230</v>
      </c>
      <c r="B16485" s="4" t="s">
        <v>75</v>
      </c>
      <c r="C16485" s="4">
        <v>11</v>
      </c>
      <c r="D16485" s="4"/>
      <c r="E16485" s="4">
        <v>2</v>
      </c>
      <c r="F16485" s="4">
        <v>1</v>
      </c>
      <c r="G16485" s="4" t="s">
        <v>28</v>
      </c>
      <c r="H16485" s="26">
        <v>45930</v>
      </c>
      <c r="I16485" s="4" t="s">
        <v>366</v>
      </c>
      <c r="J16485" s="4">
        <f>7+2+1+2</f>
        <v>12</v>
      </c>
      <c r="K16485" s="4">
        <v>0</v>
      </c>
      <c r="L16485" s="4">
        <v>0</v>
      </c>
      <c r="M16485" s="4">
        <v>0</v>
      </c>
      <c r="N16485" s="4">
        <v>0</v>
      </c>
      <c r="O16485" s="4">
        <f>SUM(J16485:N16485)</f>
        <v>12</v>
      </c>
      <c r="P16485" s="4">
        <v>7</v>
      </c>
      <c r="Q16485" s="4">
        <v>3</v>
      </c>
      <c r="R16485" s="4">
        <v>0</v>
      </c>
      <c r="S16485" s="4">
        <v>0</v>
      </c>
      <c r="T16485" s="4">
        <v>0</v>
      </c>
      <c r="U16485" s="4">
        <f>SUM(P16485:T16485)</f>
        <v>10</v>
      </c>
      <c r="V16485" s="20">
        <f>O16485/U16485/F16485</f>
        <v>1.2</v>
      </c>
      <c r="W16485" s="4"/>
      <c r="X16485" s="4">
        <f>F16485*U16485</f>
        <v>10</v>
      </c>
      <c r="Y16485" s="47">
        <f t="shared" si="257"/>
        <v>7.3846153846153842E-4</v>
      </c>
      <c r="Z16485" s="4"/>
      <c r="AA16485" s="4">
        <f>50*2.5*13</f>
        <v>1625</v>
      </c>
      <c r="AB16485" s="4"/>
      <c r="AC16485" s="4" t="s">
        <v>77</v>
      </c>
      <c r="AD16485" s="4" t="s">
        <v>78</v>
      </c>
      <c r="AE16485" s="4">
        <v>15</v>
      </c>
      <c r="AF16485" s="4" t="s">
        <v>35</v>
      </c>
    </row>
    <row r="16486" spans="1:32" ht="15" customHeight="1" x14ac:dyDescent="0.25">
      <c r="A16486" s="4">
        <v>8092</v>
      </c>
      <c r="B16486" s="4" t="s">
        <v>75</v>
      </c>
      <c r="C16486" s="4">
        <v>11</v>
      </c>
      <c r="D16486" s="4"/>
      <c r="E16486" s="4">
        <v>1</v>
      </c>
      <c r="F16486" s="4">
        <v>1</v>
      </c>
      <c r="G16486" s="4" t="s">
        <v>28</v>
      </c>
      <c r="H16486" s="26">
        <v>45930</v>
      </c>
      <c r="I16486" s="4" t="s">
        <v>366</v>
      </c>
      <c r="J16486" s="4">
        <v>0</v>
      </c>
      <c r="K16486" s="4">
        <v>0</v>
      </c>
      <c r="L16486" s="4">
        <v>0</v>
      </c>
      <c r="M16486" s="4">
        <v>4.5999999999999996</v>
      </c>
      <c r="N16486" s="4">
        <v>0</v>
      </c>
      <c r="O16486" s="4">
        <f>SUM(J16486:N16486)</f>
        <v>4.5999999999999996</v>
      </c>
      <c r="P16486" s="4">
        <v>2</v>
      </c>
      <c r="Q16486" s="4">
        <v>5</v>
      </c>
      <c r="R16486" s="4">
        <v>0</v>
      </c>
      <c r="S16486" s="4">
        <v>5</v>
      </c>
      <c r="T16486" s="4">
        <v>2</v>
      </c>
      <c r="U16486" s="4">
        <f>SUM(P16486:T16486)</f>
        <v>14</v>
      </c>
      <c r="V16486" s="20">
        <f>O16486/U16486/F16486</f>
        <v>0.32857142857142857</v>
      </c>
      <c r="W16486" s="4"/>
      <c r="X16486" s="4">
        <f>F16486*U16486</f>
        <v>14</v>
      </c>
      <c r="Y16486" s="47">
        <f t="shared" si="257"/>
        <v>2.9870129870129869E-5</v>
      </c>
      <c r="Z16486" s="4"/>
      <c r="AA16486" s="4">
        <f>58*6.5*12+58*4*8+60*4*8+60*4.5*10</f>
        <v>11000</v>
      </c>
      <c r="AB16486" s="4"/>
      <c r="AC16486" s="4" t="s">
        <v>77</v>
      </c>
      <c r="AD16486" s="4" t="s">
        <v>78</v>
      </c>
      <c r="AE16486" s="4">
        <v>15</v>
      </c>
      <c r="AF16486" s="4" t="s">
        <v>35</v>
      </c>
    </row>
    <row r="16487" spans="1:32" ht="15" customHeight="1" x14ac:dyDescent="0.25">
      <c r="A16487" s="4" t="s">
        <v>207</v>
      </c>
      <c r="B16487" s="4" t="s">
        <v>75</v>
      </c>
      <c r="C16487" s="4">
        <v>11</v>
      </c>
      <c r="D16487" s="4"/>
      <c r="E16487" s="4">
        <v>1</v>
      </c>
      <c r="F16487" s="4">
        <v>1</v>
      </c>
      <c r="G16487" s="4" t="s">
        <v>28</v>
      </c>
      <c r="H16487" s="26">
        <v>45930</v>
      </c>
      <c r="I16487" s="4" t="s">
        <v>366</v>
      </c>
      <c r="J16487" s="4">
        <v>2</v>
      </c>
      <c r="K16487" s="4">
        <v>0</v>
      </c>
      <c r="L16487" s="4">
        <v>0</v>
      </c>
      <c r="M16487" s="4">
        <v>0</v>
      </c>
      <c r="N16487" s="4">
        <v>0</v>
      </c>
      <c r="O16487" s="4">
        <f>SUM(J16487:N16487)</f>
        <v>2</v>
      </c>
      <c r="P16487" s="4">
        <v>2</v>
      </c>
      <c r="Q16487" s="4">
        <v>0</v>
      </c>
      <c r="R16487" s="4">
        <v>0</v>
      </c>
      <c r="S16487" s="4">
        <v>0</v>
      </c>
      <c r="T16487" s="4">
        <v>0</v>
      </c>
      <c r="U16487" s="4">
        <f>SUM(P16487:T16487)</f>
        <v>2</v>
      </c>
      <c r="V16487" s="20">
        <f>O16487/U16487/F16487</f>
        <v>1</v>
      </c>
      <c r="W16487" s="4"/>
      <c r="X16487" s="4">
        <f>F16487*U16487</f>
        <v>2</v>
      </c>
      <c r="Y16487" s="47">
        <f t="shared" si="257"/>
        <v>4.3630017452006982E-4</v>
      </c>
      <c r="Z16487" s="4"/>
      <c r="AA16487" s="4">
        <f>60*2.6*3+60*3.8*8</f>
        <v>2292</v>
      </c>
      <c r="AB16487" s="4"/>
      <c r="AC16487" s="4" t="s">
        <v>77</v>
      </c>
      <c r="AD16487" s="4" t="s">
        <v>78</v>
      </c>
      <c r="AE16487" s="4"/>
      <c r="AF16487" s="4" t="s">
        <v>35</v>
      </c>
    </row>
    <row r="16488" spans="1:32" ht="15" customHeight="1" x14ac:dyDescent="0.25">
      <c r="A16488" s="4" t="s">
        <v>288</v>
      </c>
      <c r="B16488" s="4" t="s">
        <v>75</v>
      </c>
      <c r="C16488" s="4">
        <v>11</v>
      </c>
      <c r="D16488" s="4" t="s">
        <v>131</v>
      </c>
      <c r="E16488" s="4">
        <v>2</v>
      </c>
      <c r="F16488" s="4">
        <v>1</v>
      </c>
      <c r="G16488" s="4" t="s">
        <v>28</v>
      </c>
      <c r="H16488" s="26">
        <v>45930</v>
      </c>
      <c r="I16488" s="4" t="s">
        <v>366</v>
      </c>
      <c r="J16488" s="4">
        <v>1.5</v>
      </c>
      <c r="K16488" s="4">
        <v>0</v>
      </c>
      <c r="L16488" s="4">
        <v>0</v>
      </c>
      <c r="M16488" s="4">
        <v>0</v>
      </c>
      <c r="N16488" s="4">
        <v>0</v>
      </c>
      <c r="O16488" s="4">
        <f>SUM(J16488:N16488)</f>
        <v>1.5</v>
      </c>
      <c r="P16488" s="4">
        <v>5</v>
      </c>
      <c r="Q16488" s="4">
        <v>6</v>
      </c>
      <c r="R16488" s="4">
        <v>5</v>
      </c>
      <c r="S16488" s="4">
        <v>6</v>
      </c>
      <c r="T16488" s="4">
        <v>1</v>
      </c>
      <c r="U16488" s="4">
        <f>SUM(P16488:T16488)</f>
        <v>23</v>
      </c>
      <c r="V16488" s="20">
        <f>O16488/U16488/F16488</f>
        <v>6.5217391304347824E-2</v>
      </c>
      <c r="W16488" s="4"/>
      <c r="X16488" s="4">
        <f>F16488*U16488</f>
        <v>23</v>
      </c>
      <c r="Y16488" s="47">
        <f t="shared" si="257"/>
        <v>4.0507696462327843E-5</v>
      </c>
      <c r="Z16488" s="4"/>
      <c r="AA16488" s="4">
        <f>65*2.5*4+60*2*3+60*2.5*2+60*2.5*2</f>
        <v>1610</v>
      </c>
      <c r="AB16488" s="4"/>
      <c r="AC16488" s="4" t="s">
        <v>77</v>
      </c>
      <c r="AD16488" s="4" t="s">
        <v>78</v>
      </c>
      <c r="AE16488" s="4"/>
      <c r="AF16488" s="4" t="s">
        <v>35</v>
      </c>
    </row>
    <row r="16489" spans="1:32" ht="15" customHeight="1" x14ac:dyDescent="0.25">
      <c r="A16489" s="4" t="s">
        <v>192</v>
      </c>
      <c r="B16489" s="4" t="s">
        <v>75</v>
      </c>
      <c r="C16489" s="4">
        <v>11</v>
      </c>
      <c r="D16489" s="4">
        <v>19</v>
      </c>
      <c r="E16489" s="4">
        <v>1</v>
      </c>
      <c r="F16489" s="4">
        <v>1</v>
      </c>
      <c r="G16489" s="4" t="s">
        <v>28</v>
      </c>
      <c r="H16489" s="26">
        <v>45930</v>
      </c>
      <c r="I16489" s="4" t="s">
        <v>366</v>
      </c>
      <c r="J16489" s="4">
        <v>4</v>
      </c>
      <c r="K16489" s="4">
        <v>0</v>
      </c>
      <c r="L16489" s="4">
        <v>0</v>
      </c>
      <c r="M16489" s="4">
        <v>3</v>
      </c>
      <c r="N16489" s="4">
        <v>0</v>
      </c>
      <c r="O16489" s="4">
        <f>SUM(J16489:N16489)</f>
        <v>7</v>
      </c>
      <c r="P16489" s="4">
        <v>3</v>
      </c>
      <c r="Q16489" s="4">
        <v>3</v>
      </c>
      <c r="R16489" s="4">
        <v>2</v>
      </c>
      <c r="S16489" s="4">
        <v>4</v>
      </c>
      <c r="T16489" s="4">
        <v>1</v>
      </c>
      <c r="U16489" s="4">
        <f>SUM(P16489:T16489)</f>
        <v>13</v>
      </c>
      <c r="V16489" s="20">
        <f>O16489/U16489/F16489</f>
        <v>0.53846153846153844</v>
      </c>
      <c r="W16489" s="4"/>
      <c r="X16489" s="4">
        <f>F16489*U16489</f>
        <v>13</v>
      </c>
      <c r="Y16489" s="47" t="e">
        <f t="shared" si="257"/>
        <v>#DIV/0!</v>
      </c>
      <c r="Z16489" s="4"/>
      <c r="AA16489" s="4"/>
      <c r="AB16489" s="4"/>
      <c r="AC16489" s="4" t="s">
        <v>370</v>
      </c>
      <c r="AD16489" s="4" t="s">
        <v>78</v>
      </c>
      <c r="AE16489" s="4">
        <v>15</v>
      </c>
      <c r="AF16489" s="4" t="s">
        <v>35</v>
      </c>
    </row>
    <row r="16490" spans="1:32" ht="15" customHeight="1" x14ac:dyDescent="0.25">
      <c r="A16490" s="4" t="s">
        <v>244</v>
      </c>
      <c r="B16490" s="4" t="s">
        <v>75</v>
      </c>
      <c r="C16490" s="4">
        <v>11</v>
      </c>
      <c r="D16490" s="4">
        <v>19</v>
      </c>
      <c r="E16490" s="4">
        <v>1</v>
      </c>
      <c r="F16490" s="4">
        <v>1</v>
      </c>
      <c r="G16490" s="4" t="s">
        <v>28</v>
      </c>
      <c r="H16490" s="26">
        <v>45930</v>
      </c>
      <c r="I16490" s="4" t="s">
        <v>366</v>
      </c>
      <c r="J16490" s="4">
        <v>0</v>
      </c>
      <c r="K16490" s="4">
        <v>3</v>
      </c>
      <c r="L16490" s="4">
        <v>5</v>
      </c>
      <c r="M16490" s="4">
        <v>0</v>
      </c>
      <c r="N16490" s="4">
        <v>0</v>
      </c>
      <c r="O16490" s="4">
        <f>SUM(J16490:N16490)</f>
        <v>8</v>
      </c>
      <c r="P16490" s="4">
        <v>0</v>
      </c>
      <c r="Q16490" s="4">
        <v>4</v>
      </c>
      <c r="R16490" s="4">
        <v>6</v>
      </c>
      <c r="S16490" s="4">
        <v>0</v>
      </c>
      <c r="T16490" s="4">
        <v>0</v>
      </c>
      <c r="U16490" s="4">
        <f>SUM(P16490:T16490)</f>
        <v>10</v>
      </c>
      <c r="V16490" s="20">
        <f>O16490/U16490/F16490</f>
        <v>0.8</v>
      </c>
      <c r="W16490" s="4"/>
      <c r="X16490" s="4">
        <f>F16490*U16490</f>
        <v>10</v>
      </c>
      <c r="Y16490" s="47">
        <f t="shared" si="257"/>
        <v>8.8888888888888893E-5</v>
      </c>
      <c r="Z16490" s="4"/>
      <c r="AA16490" s="4">
        <f>100*4*10+100*2.5*20</f>
        <v>9000</v>
      </c>
      <c r="AB16490" s="4"/>
      <c r="AC16490" s="4" t="s">
        <v>77</v>
      </c>
      <c r="AD16490" s="4" t="s">
        <v>78</v>
      </c>
      <c r="AE16490" s="4"/>
      <c r="AF16490" s="4" t="s">
        <v>35</v>
      </c>
    </row>
    <row r="16491" spans="1:32" ht="15" customHeight="1" x14ac:dyDescent="0.25">
      <c r="A16491" s="4" t="s">
        <v>206</v>
      </c>
      <c r="B16491" s="4" t="s">
        <v>75</v>
      </c>
      <c r="C16491" s="4">
        <v>11</v>
      </c>
      <c r="D16491" s="4">
        <v>21</v>
      </c>
      <c r="E16491" s="4">
        <v>2</v>
      </c>
      <c r="F16491" s="4">
        <v>1</v>
      </c>
      <c r="G16491" s="4" t="s">
        <v>28</v>
      </c>
      <c r="H16491" s="26">
        <v>45930</v>
      </c>
      <c r="I16491" s="4" t="s">
        <v>366</v>
      </c>
      <c r="J16491" s="4">
        <v>0</v>
      </c>
      <c r="K16491" s="4">
        <v>11</v>
      </c>
      <c r="L16491" s="4">
        <v>0</v>
      </c>
      <c r="M16491" s="4">
        <v>0</v>
      </c>
      <c r="N16491" s="4">
        <v>0</v>
      </c>
      <c r="O16491" s="4">
        <f>SUM(J16491:N16491)</f>
        <v>11</v>
      </c>
      <c r="P16491" s="4">
        <v>6</v>
      </c>
      <c r="Q16491" s="4">
        <v>2</v>
      </c>
      <c r="R16491" s="4">
        <v>1</v>
      </c>
      <c r="S16491" s="4">
        <v>4</v>
      </c>
      <c r="T16491" s="4">
        <v>0</v>
      </c>
      <c r="U16491" s="4">
        <v>15</v>
      </c>
      <c r="V16491" s="20">
        <f>O16491/U16491/F16491</f>
        <v>0.73333333333333328</v>
      </c>
      <c r="W16491" s="4"/>
      <c r="X16491" s="4">
        <f>F16491*U16491</f>
        <v>15</v>
      </c>
      <c r="Y16491" s="47">
        <f t="shared" si="257"/>
        <v>2.7936507936507935E-4</v>
      </c>
      <c r="Z16491" s="4"/>
      <c r="AA16491" s="4">
        <f>70*4*4+70*2*3+70*2.5*3+70*2*4</f>
        <v>2625</v>
      </c>
      <c r="AB16491" s="4"/>
      <c r="AC16491" s="4" t="s">
        <v>77</v>
      </c>
      <c r="AD16491" s="4" t="s">
        <v>78</v>
      </c>
      <c r="AE16491" s="4"/>
      <c r="AF16491" s="4" t="s">
        <v>35</v>
      </c>
    </row>
    <row r="16492" spans="1:32" ht="15" customHeight="1" x14ac:dyDescent="0.25">
      <c r="A16492" s="4" t="s">
        <v>203</v>
      </c>
      <c r="B16492" s="4" t="s">
        <v>75</v>
      </c>
      <c r="C16492" s="4">
        <v>11</v>
      </c>
      <c r="D16492" s="4">
        <v>19</v>
      </c>
      <c r="E16492" s="4">
        <v>2</v>
      </c>
      <c r="F16492" s="4">
        <v>1</v>
      </c>
      <c r="G16492" s="4" t="s">
        <v>28</v>
      </c>
      <c r="H16492" s="26">
        <v>45930</v>
      </c>
      <c r="I16492" s="4" t="s">
        <v>366</v>
      </c>
      <c r="J16492" s="4">
        <v>0</v>
      </c>
      <c r="K16492" s="4">
        <v>8</v>
      </c>
      <c r="L16492" s="4">
        <v>6</v>
      </c>
      <c r="M16492" s="4">
        <v>5</v>
      </c>
      <c r="N16492" s="4">
        <v>4</v>
      </c>
      <c r="O16492" s="4">
        <f>SUM(J16492:N16492)</f>
        <v>23</v>
      </c>
      <c r="P16492" s="4">
        <v>3</v>
      </c>
      <c r="Q16492" s="4">
        <v>3</v>
      </c>
      <c r="R16492" s="4">
        <v>2</v>
      </c>
      <c r="S16492" s="4">
        <v>4</v>
      </c>
      <c r="T16492" s="4">
        <v>1</v>
      </c>
      <c r="U16492" s="4">
        <f>SUM(P16492:T16492)</f>
        <v>13</v>
      </c>
      <c r="V16492" s="20">
        <f>O16492/U16492/F16492</f>
        <v>1.7692307692307692</v>
      </c>
      <c r="W16492" s="4"/>
      <c r="X16492" s="4">
        <f>F16492*U16492</f>
        <v>13</v>
      </c>
      <c r="Y16492" s="47">
        <f t="shared" si="257"/>
        <v>1.5318015318015318E-3</v>
      </c>
      <c r="Z16492" s="4"/>
      <c r="AA16492" s="4">
        <f>110*4+110*4+110*2.5</f>
        <v>1155</v>
      </c>
      <c r="AB16492" s="4"/>
      <c r="AC16492" s="4" t="s">
        <v>77</v>
      </c>
      <c r="AD16492" s="4" t="s">
        <v>78</v>
      </c>
      <c r="AE16492" s="4"/>
      <c r="AF16492" s="4" t="s">
        <v>35</v>
      </c>
    </row>
    <row r="16493" spans="1:32" ht="15" customHeight="1" x14ac:dyDescent="0.25">
      <c r="A16493" s="4" t="s">
        <v>204</v>
      </c>
      <c r="B16493" s="4" t="s">
        <v>75</v>
      </c>
      <c r="C16493" s="4">
        <v>11</v>
      </c>
      <c r="D16493" s="4" t="s">
        <v>131</v>
      </c>
      <c r="E16493" s="4">
        <v>1</v>
      </c>
      <c r="F16493" s="4">
        <v>1</v>
      </c>
      <c r="G16493" s="4" t="s">
        <v>28</v>
      </c>
      <c r="H16493" s="26">
        <v>45930</v>
      </c>
      <c r="I16493" s="4" t="s">
        <v>366</v>
      </c>
      <c r="J16493" s="4">
        <v>10</v>
      </c>
      <c r="K16493" s="4">
        <v>8</v>
      </c>
      <c r="L16493" s="4">
        <v>0</v>
      </c>
      <c r="M16493" s="4">
        <v>8</v>
      </c>
      <c r="N16493" s="4">
        <v>3</v>
      </c>
      <c r="O16493" s="4">
        <f>SUM(J16493:N16493)</f>
        <v>29</v>
      </c>
      <c r="P16493" s="4">
        <v>3</v>
      </c>
      <c r="Q16493" s="4">
        <v>1</v>
      </c>
      <c r="R16493" s="4">
        <v>0</v>
      </c>
      <c r="S16493" s="4">
        <v>1</v>
      </c>
      <c r="T16493" s="4">
        <v>1</v>
      </c>
      <c r="U16493" s="4">
        <f>SUM(P16493:T16493)</f>
        <v>6</v>
      </c>
      <c r="V16493" s="20">
        <f>O16493/U16493/F16493</f>
        <v>4.833333333333333</v>
      </c>
      <c r="W16493" s="4"/>
      <c r="X16493" s="4">
        <f>F16493*U16493</f>
        <v>6</v>
      </c>
      <c r="Y16493" s="47">
        <f t="shared" si="257"/>
        <v>2.1577380952380949E-3</v>
      </c>
      <c r="Z16493" s="4"/>
      <c r="AA16493" s="4">
        <f>80*2.5*6+80*3.5*2+80*3*2</f>
        <v>2240</v>
      </c>
      <c r="AB16493" s="4"/>
      <c r="AC16493" s="4" t="s">
        <v>77</v>
      </c>
      <c r="AD16493" s="4" t="s">
        <v>110</v>
      </c>
      <c r="AE16493" s="4"/>
      <c r="AF16493" s="4" t="s">
        <v>35</v>
      </c>
    </row>
    <row r="16494" spans="1:32" ht="15" customHeight="1" x14ac:dyDescent="0.25">
      <c r="A16494" s="4" t="s">
        <v>187</v>
      </c>
      <c r="B16494" s="4" t="s">
        <v>75</v>
      </c>
      <c r="C16494" s="4">
        <v>11</v>
      </c>
      <c r="D16494" s="4">
        <v>21</v>
      </c>
      <c r="E16494" s="4">
        <v>2</v>
      </c>
      <c r="F16494" s="4">
        <v>1</v>
      </c>
      <c r="G16494" s="4" t="s">
        <v>28</v>
      </c>
      <c r="H16494" s="26">
        <v>45930</v>
      </c>
      <c r="I16494" s="4" t="s">
        <v>366</v>
      </c>
      <c r="J16494" s="4">
        <v>2</v>
      </c>
      <c r="K16494" s="4">
        <v>2</v>
      </c>
      <c r="L16494" s="4">
        <v>2</v>
      </c>
      <c r="M16494" s="4">
        <v>0</v>
      </c>
      <c r="N16494" s="4">
        <v>0</v>
      </c>
      <c r="O16494" s="4">
        <f>SUM(J16494:N16494)</f>
        <v>6</v>
      </c>
      <c r="P16494" s="4">
        <v>7</v>
      </c>
      <c r="Q16494" s="4">
        <v>7</v>
      </c>
      <c r="R16494" s="4">
        <v>1</v>
      </c>
      <c r="S16494" s="4">
        <v>0</v>
      </c>
      <c r="T16494" s="4">
        <v>0</v>
      </c>
      <c r="U16494" s="4">
        <f>SUM(P16494:T16494)</f>
        <v>15</v>
      </c>
      <c r="V16494" s="20">
        <f>O16494/U16494/F16494</f>
        <v>0.4</v>
      </c>
      <c r="W16494" s="4"/>
      <c r="X16494" s="4">
        <f>F16494*U16494</f>
        <v>15</v>
      </c>
      <c r="Y16494" s="47">
        <f t="shared" si="257"/>
        <v>8.658008658008658E-5</v>
      </c>
      <c r="Z16494" s="4"/>
      <c r="AA16494" s="4">
        <f>70*3.5*6+70*3*15</f>
        <v>4620</v>
      </c>
      <c r="AB16494" s="4"/>
      <c r="AC16494" s="4" t="s">
        <v>77</v>
      </c>
      <c r="AD16494" s="4" t="s">
        <v>78</v>
      </c>
      <c r="AE16494" s="4">
        <v>15</v>
      </c>
      <c r="AF16494" s="4" t="s">
        <v>35</v>
      </c>
    </row>
    <row r="16495" spans="1:32" ht="15" customHeight="1" x14ac:dyDescent="0.25">
      <c r="A16495" s="4" t="s">
        <v>350</v>
      </c>
      <c r="B16495" s="4" t="s">
        <v>75</v>
      </c>
      <c r="C16495" s="4">
        <v>12</v>
      </c>
      <c r="D16495" s="4"/>
      <c r="E16495" s="4">
        <v>2</v>
      </c>
      <c r="F16495" s="4">
        <v>1</v>
      </c>
      <c r="G16495" s="4" t="s">
        <v>28</v>
      </c>
      <c r="H16495" s="26">
        <v>45930</v>
      </c>
      <c r="I16495" s="4" t="s">
        <v>366</v>
      </c>
      <c r="J16495" s="4">
        <v>0</v>
      </c>
      <c r="K16495" s="4">
        <v>0</v>
      </c>
      <c r="L16495" s="4">
        <v>0</v>
      </c>
      <c r="M16495" s="4">
        <v>2</v>
      </c>
      <c r="N16495" s="4">
        <v>0</v>
      </c>
      <c r="O16495" s="4">
        <f>SUM(J16495:N16495)</f>
        <v>2</v>
      </c>
      <c r="P16495" s="4">
        <v>0</v>
      </c>
      <c r="Q16495" s="4">
        <v>0</v>
      </c>
      <c r="R16495" s="4">
        <v>0</v>
      </c>
      <c r="S16495" s="4">
        <v>2</v>
      </c>
      <c r="T16495" s="4">
        <v>0</v>
      </c>
      <c r="U16495" s="4">
        <f>SUM(P16495:T16495)</f>
        <v>2</v>
      </c>
      <c r="V16495" s="20">
        <f>O16495/U16495/F16495</f>
        <v>1</v>
      </c>
      <c r="W16495" s="4"/>
      <c r="X16495" s="4">
        <f>F16495*U16495</f>
        <v>2</v>
      </c>
      <c r="Y16495" s="47">
        <f t="shared" si="257"/>
        <v>1.7857142857142857E-3</v>
      </c>
      <c r="Z16495" s="4"/>
      <c r="AA16495" s="4">
        <f>70*2*4</f>
        <v>560</v>
      </c>
      <c r="AB16495" s="4"/>
      <c r="AC16495" s="4" t="s">
        <v>77</v>
      </c>
      <c r="AD16495" s="4" t="s">
        <v>86</v>
      </c>
      <c r="AE16495" s="4">
        <v>7</v>
      </c>
      <c r="AF16495" s="4" t="s">
        <v>34</v>
      </c>
    </row>
    <row r="16496" spans="1:32" ht="15" customHeight="1" x14ac:dyDescent="0.25">
      <c r="A16496" s="4" t="s">
        <v>270</v>
      </c>
      <c r="B16496" s="4" t="s">
        <v>75</v>
      </c>
      <c r="C16496" s="4">
        <v>12</v>
      </c>
      <c r="D16496" s="4">
        <v>12</v>
      </c>
      <c r="E16496" s="4">
        <v>2</v>
      </c>
      <c r="F16496" s="4">
        <v>1</v>
      </c>
      <c r="G16496" s="4" t="s">
        <v>28</v>
      </c>
      <c r="H16496" s="26">
        <v>45930</v>
      </c>
      <c r="I16496" s="4" t="s">
        <v>366</v>
      </c>
      <c r="J16496" s="4">
        <v>0</v>
      </c>
      <c r="K16496" s="4">
        <v>0</v>
      </c>
      <c r="L16496" s="4">
        <v>1.5</v>
      </c>
      <c r="M16496" s="4">
        <v>0</v>
      </c>
      <c r="N16496" s="4">
        <v>0</v>
      </c>
      <c r="O16496" s="4">
        <f>SUM(J16496:N16496)</f>
        <v>1.5</v>
      </c>
      <c r="P16496" s="4">
        <v>3</v>
      </c>
      <c r="Q16496" s="4">
        <v>0</v>
      </c>
      <c r="R16496" s="4">
        <v>2</v>
      </c>
      <c r="S16496" s="4">
        <v>0</v>
      </c>
      <c r="T16496" s="4">
        <v>0</v>
      </c>
      <c r="U16496" s="4">
        <f>SUM(P16496:T16496)</f>
        <v>5</v>
      </c>
      <c r="V16496" s="20">
        <f>O16496/U16496/F16496</f>
        <v>0.3</v>
      </c>
      <c r="W16496" s="4"/>
      <c r="X16496" s="4">
        <f>F16496*U16496</f>
        <v>5</v>
      </c>
      <c r="Y16496" s="47">
        <f t="shared" si="257"/>
        <v>5.3571428571428574E-4</v>
      </c>
      <c r="Z16496" s="4"/>
      <c r="AA16496" s="4">
        <f>70*1.5+70*2*2+50*3.5</f>
        <v>560</v>
      </c>
      <c r="AB16496" s="4"/>
      <c r="AC16496" s="4" t="s">
        <v>77</v>
      </c>
      <c r="AD16496" s="4"/>
      <c r="AE16496" s="4">
        <v>7</v>
      </c>
      <c r="AF16496" s="4" t="s">
        <v>34</v>
      </c>
    </row>
    <row r="16497" spans="1:32" ht="15" customHeight="1" x14ac:dyDescent="0.25">
      <c r="A16497" s="4">
        <v>5265</v>
      </c>
      <c r="B16497" s="4" t="s">
        <v>75</v>
      </c>
      <c r="C16497" s="4">
        <v>12</v>
      </c>
      <c r="D16497" s="4" t="s">
        <v>131</v>
      </c>
      <c r="E16497" s="4">
        <v>2</v>
      </c>
      <c r="F16497" s="4">
        <v>1</v>
      </c>
      <c r="G16497" s="4" t="s">
        <v>28</v>
      </c>
      <c r="H16497" s="26">
        <v>45930</v>
      </c>
      <c r="I16497" s="4" t="s">
        <v>366</v>
      </c>
      <c r="J16497" s="4">
        <v>0</v>
      </c>
      <c r="K16497" s="4">
        <v>2</v>
      </c>
      <c r="L16497" s="4">
        <v>0</v>
      </c>
      <c r="M16497" s="4">
        <v>2</v>
      </c>
      <c r="N16497" s="4">
        <v>0</v>
      </c>
      <c r="O16497" s="4">
        <f>SUM(J16497:N16497)</f>
        <v>4</v>
      </c>
      <c r="P16497" s="4">
        <v>2</v>
      </c>
      <c r="Q16497" s="4">
        <v>4</v>
      </c>
      <c r="R16497" s="4">
        <v>1</v>
      </c>
      <c r="S16497" s="4">
        <v>3</v>
      </c>
      <c r="T16497" s="4">
        <v>0</v>
      </c>
      <c r="U16497" s="4">
        <f>SUM(P16497:T16497)</f>
        <v>10</v>
      </c>
      <c r="V16497" s="20">
        <f>O16497/U16497/F16497</f>
        <v>0.4</v>
      </c>
      <c r="W16497" s="4"/>
      <c r="X16497" s="4">
        <f>F16497*U16497</f>
        <v>10</v>
      </c>
      <c r="Y16497" s="47">
        <f t="shared" si="257"/>
        <v>1.6339869281045753E-4</v>
      </c>
      <c r="Z16497" s="4"/>
      <c r="AA16497" s="4">
        <f>60*2.7*4+60*3*10</f>
        <v>2448</v>
      </c>
      <c r="AB16497" s="4"/>
      <c r="AC16497" s="4" t="s">
        <v>77</v>
      </c>
      <c r="AD16497" s="4" t="s">
        <v>78</v>
      </c>
      <c r="AE16497" s="4">
        <v>15</v>
      </c>
      <c r="AF16497" s="4" t="s">
        <v>34</v>
      </c>
    </row>
    <row r="16498" spans="1:32" ht="15" customHeight="1" x14ac:dyDescent="0.25">
      <c r="A16498" s="4">
        <v>717</v>
      </c>
      <c r="B16498" s="4" t="s">
        <v>75</v>
      </c>
      <c r="C16498" s="4">
        <v>12</v>
      </c>
      <c r="D16498" s="4">
        <v>12</v>
      </c>
      <c r="E16498" s="4">
        <v>1</v>
      </c>
      <c r="F16498" s="4">
        <v>1</v>
      </c>
      <c r="G16498" s="4" t="s">
        <v>28</v>
      </c>
      <c r="H16498" s="26">
        <v>45930</v>
      </c>
      <c r="I16498" s="4" t="s">
        <v>366</v>
      </c>
      <c r="J16498" s="4">
        <v>1</v>
      </c>
      <c r="K16498" s="4">
        <v>0</v>
      </c>
      <c r="L16498" s="4">
        <v>0</v>
      </c>
      <c r="M16498" s="4">
        <v>0</v>
      </c>
      <c r="N16498" s="4">
        <v>0</v>
      </c>
      <c r="O16498" s="4">
        <f>SUM(J16498:N16498)</f>
        <v>1</v>
      </c>
      <c r="P16498" s="4">
        <v>2</v>
      </c>
      <c r="Q16498" s="4">
        <v>0</v>
      </c>
      <c r="R16498" s="4">
        <v>0</v>
      </c>
      <c r="S16498" s="4">
        <v>0</v>
      </c>
      <c r="T16498" s="4">
        <v>0</v>
      </c>
      <c r="U16498" s="4">
        <f>SUM(P16498:T16498)</f>
        <v>2</v>
      </c>
      <c r="V16498" s="20">
        <f>O16498/U16498/F16498</f>
        <v>0.5</v>
      </c>
      <c r="W16498" s="4"/>
      <c r="X16498" s="4">
        <f>F16498*U16498</f>
        <v>2</v>
      </c>
      <c r="Y16498" s="47">
        <f t="shared" si="257"/>
        <v>2.6881720430107527E-4</v>
      </c>
      <c r="Z16498" s="4"/>
      <c r="AA16498" s="4">
        <f>60*3*6+60*5*2+30*2+60*2</f>
        <v>1860</v>
      </c>
      <c r="AB16498" s="4"/>
      <c r="AC16498" s="4" t="s">
        <v>77</v>
      </c>
      <c r="AD16498" s="4" t="s">
        <v>110</v>
      </c>
      <c r="AE16498" s="4"/>
      <c r="AF16498" s="4" t="s">
        <v>34</v>
      </c>
    </row>
    <row r="16499" spans="1:32" ht="15" customHeight="1" x14ac:dyDescent="0.25">
      <c r="A16499" s="4">
        <v>556</v>
      </c>
      <c r="B16499" s="4" t="s">
        <v>114</v>
      </c>
      <c r="C16499" s="4">
        <v>5</v>
      </c>
      <c r="D16499" s="4">
        <v>50</v>
      </c>
      <c r="E16499" s="4">
        <v>1</v>
      </c>
      <c r="F16499" s="4">
        <v>1</v>
      </c>
      <c r="G16499" s="4" t="s">
        <v>28</v>
      </c>
      <c r="H16499" s="26">
        <v>45930</v>
      </c>
      <c r="I16499" s="4" t="s">
        <v>366</v>
      </c>
      <c r="J16499" s="4">
        <v>1</v>
      </c>
      <c r="K16499" s="4">
        <v>0</v>
      </c>
      <c r="L16499" s="4">
        <v>1</v>
      </c>
      <c r="M16499" s="4">
        <v>2</v>
      </c>
      <c r="N16499" s="4">
        <v>0</v>
      </c>
      <c r="O16499" s="4">
        <f>SUM(J16499:N16499)</f>
        <v>4</v>
      </c>
      <c r="P16499" s="4">
        <v>7</v>
      </c>
      <c r="Q16499" s="4">
        <v>5</v>
      </c>
      <c r="R16499" s="4">
        <v>6</v>
      </c>
      <c r="S16499" s="4">
        <v>6</v>
      </c>
      <c r="T16499" s="4">
        <v>2</v>
      </c>
      <c r="U16499" s="4">
        <f>SUM(P16499:T16499)</f>
        <v>26</v>
      </c>
      <c r="V16499" s="20">
        <f>O16499/U16499/F16499</f>
        <v>0.15384615384615385</v>
      </c>
      <c r="W16499" s="4"/>
      <c r="X16499" s="4">
        <f>F16499*U16499</f>
        <v>26</v>
      </c>
      <c r="Y16499" s="47">
        <f t="shared" si="257"/>
        <v>9.7804293608489423E-5</v>
      </c>
      <c r="Z16499" s="4"/>
      <c r="AA16499" s="4">
        <f>55*4*5+4*5.5*4+55*3*1+55*2*2</f>
        <v>1573</v>
      </c>
      <c r="AB16499" s="4"/>
      <c r="AC16499" s="4" t="s">
        <v>77</v>
      </c>
      <c r="AD16499" s="4" t="s">
        <v>78</v>
      </c>
      <c r="AE16499" s="4">
        <v>15</v>
      </c>
      <c r="AF16499" s="4" t="s">
        <v>40</v>
      </c>
    </row>
    <row r="16500" spans="1:32" ht="15" customHeight="1" x14ac:dyDescent="0.25">
      <c r="A16500" s="4">
        <v>4631</v>
      </c>
      <c r="B16500" s="4" t="s">
        <v>75</v>
      </c>
      <c r="C16500" s="4">
        <v>12</v>
      </c>
      <c r="D16500" s="4">
        <v>7</v>
      </c>
      <c r="E16500" s="4">
        <v>2</v>
      </c>
      <c r="F16500" s="4">
        <v>1</v>
      </c>
      <c r="G16500" s="4" t="s">
        <v>28</v>
      </c>
      <c r="H16500" s="26">
        <v>45930</v>
      </c>
      <c r="I16500" s="4" t="s">
        <v>366</v>
      </c>
      <c r="J16500" s="4">
        <v>0</v>
      </c>
      <c r="K16500" s="4">
        <v>2</v>
      </c>
      <c r="L16500" s="4">
        <v>0</v>
      </c>
      <c r="M16500" s="4">
        <v>0</v>
      </c>
      <c r="N16500" s="4">
        <v>0</v>
      </c>
      <c r="O16500" s="4">
        <f>SUM(J16500:N16500)</f>
        <v>2</v>
      </c>
      <c r="P16500" s="4">
        <v>5</v>
      </c>
      <c r="Q16500" s="4">
        <v>4</v>
      </c>
      <c r="R16500" s="4">
        <v>1</v>
      </c>
      <c r="S16500" s="4">
        <v>1</v>
      </c>
      <c r="T16500" s="4">
        <v>0</v>
      </c>
      <c r="U16500" s="4">
        <v>18</v>
      </c>
      <c r="V16500" s="20">
        <f>O16500/U16500/F16500</f>
        <v>0.1111111111111111</v>
      </c>
      <c r="W16500" s="4"/>
      <c r="X16500" s="4">
        <f>F16500*U16500</f>
        <v>18</v>
      </c>
      <c r="Y16500" s="47">
        <f t="shared" si="257"/>
        <v>3.5273368606701937E-5</v>
      </c>
      <c r="Z16500" s="4"/>
      <c r="AA16500" s="4">
        <f>70*3*15</f>
        <v>3150</v>
      </c>
      <c r="AB16500" s="4"/>
      <c r="AC16500" s="4" t="s">
        <v>77</v>
      </c>
      <c r="AD16500" s="4" t="s">
        <v>86</v>
      </c>
      <c r="AE16500" s="4"/>
      <c r="AF16500" s="4" t="s">
        <v>32</v>
      </c>
    </row>
    <row r="16501" spans="1:32" ht="15" customHeight="1" x14ac:dyDescent="0.25">
      <c r="A16501" s="4" t="s">
        <v>149</v>
      </c>
      <c r="B16501" s="4" t="s">
        <v>75</v>
      </c>
      <c r="C16501" s="4">
        <v>13</v>
      </c>
      <c r="D16501" s="4">
        <v>6</v>
      </c>
      <c r="E16501" s="4">
        <v>2</v>
      </c>
      <c r="F16501" s="4">
        <v>1</v>
      </c>
      <c r="G16501" s="4" t="s">
        <v>28</v>
      </c>
      <c r="H16501" s="26">
        <v>45930</v>
      </c>
      <c r="I16501" s="4" t="s">
        <v>366</v>
      </c>
      <c r="J16501" s="4">
        <v>0</v>
      </c>
      <c r="K16501" s="4">
        <v>2</v>
      </c>
      <c r="L16501" s="4">
        <v>0</v>
      </c>
      <c r="M16501" s="4">
        <v>4</v>
      </c>
      <c r="N16501" s="4">
        <v>0</v>
      </c>
      <c r="O16501" s="4">
        <f>SUM(J16501:N16501)</f>
        <v>6</v>
      </c>
      <c r="P16501" s="4">
        <v>0</v>
      </c>
      <c r="Q16501" s="4">
        <v>3</v>
      </c>
      <c r="R16501" s="4">
        <v>1</v>
      </c>
      <c r="S16501" s="4">
        <v>2</v>
      </c>
      <c r="T16501" s="4">
        <v>0</v>
      </c>
      <c r="U16501" s="4">
        <v>16</v>
      </c>
      <c r="V16501" s="20">
        <f>O16501/U16501/F16501</f>
        <v>0.375</v>
      </c>
      <c r="W16501" s="4"/>
      <c r="X16501" s="4">
        <f>F16501*U16501</f>
        <v>16</v>
      </c>
      <c r="Y16501" s="47">
        <f t="shared" si="257"/>
        <v>2.3422860712054967E-4</v>
      </c>
      <c r="Z16501" s="4"/>
      <c r="AA16501" s="4">
        <f>65*2.2*7+60*2.5*4</f>
        <v>1601</v>
      </c>
      <c r="AB16501" s="4"/>
      <c r="AC16501" s="4" t="s">
        <v>77</v>
      </c>
      <c r="AD16501" s="4" t="s">
        <v>78</v>
      </c>
      <c r="AE16501" s="4">
        <v>20</v>
      </c>
      <c r="AF16501" s="4" t="s">
        <v>32</v>
      </c>
    </row>
    <row r="16502" spans="1:32" ht="15" customHeight="1" x14ac:dyDescent="0.25">
      <c r="A16502" s="4">
        <v>4133</v>
      </c>
      <c r="B16502" s="4" t="s">
        <v>75</v>
      </c>
      <c r="C16502" s="4">
        <v>9</v>
      </c>
      <c r="D16502" s="4"/>
      <c r="E16502" s="4">
        <v>2</v>
      </c>
      <c r="F16502" s="4">
        <v>1</v>
      </c>
      <c r="G16502" s="4" t="s">
        <v>28</v>
      </c>
      <c r="H16502" s="26">
        <v>45930</v>
      </c>
      <c r="I16502" s="4" t="s">
        <v>366</v>
      </c>
      <c r="J16502" s="4"/>
      <c r="K16502" s="4"/>
      <c r="L16502" s="4"/>
      <c r="M16502" s="4"/>
      <c r="N16502" s="4"/>
      <c r="O16502" s="4">
        <v>10</v>
      </c>
      <c r="P16502" s="4"/>
      <c r="Q16502" s="4"/>
      <c r="R16502" s="4"/>
      <c r="S16502" s="4"/>
      <c r="T16502" s="4"/>
      <c r="U16502" s="4"/>
      <c r="V16502" s="20"/>
      <c r="W16502" s="4"/>
      <c r="X16502" s="4"/>
      <c r="Y16502" s="47" t="e">
        <f t="shared" si="257"/>
        <v>#DIV/0!</v>
      </c>
      <c r="Z16502" s="4"/>
      <c r="AA16502" s="4">
        <f>60*3*10+60*2.5*8</f>
        <v>3000</v>
      </c>
      <c r="AB16502" s="4"/>
      <c r="AC16502" s="4"/>
      <c r="AD16502" s="4" t="s">
        <v>78</v>
      </c>
      <c r="AE16502" s="4">
        <v>15</v>
      </c>
      <c r="AF16502" s="4" t="s">
        <v>36</v>
      </c>
    </row>
    <row r="16503" spans="1:32" ht="15" customHeight="1" x14ac:dyDescent="0.25">
      <c r="A16503" s="4" t="s">
        <v>125</v>
      </c>
      <c r="B16503" s="4" t="s">
        <v>75</v>
      </c>
      <c r="C16503" s="4">
        <v>9</v>
      </c>
      <c r="D16503" s="4">
        <v>34</v>
      </c>
      <c r="E16503" s="4">
        <v>2</v>
      </c>
      <c r="F16503" s="4">
        <v>1</v>
      </c>
      <c r="G16503" s="4" t="s">
        <v>28</v>
      </c>
      <c r="H16503" s="26">
        <v>45930</v>
      </c>
      <c r="I16503" s="4" t="s">
        <v>366</v>
      </c>
      <c r="J16503" s="4">
        <v>2</v>
      </c>
      <c r="K16503" s="4">
        <v>2</v>
      </c>
      <c r="L16503" s="4">
        <v>3</v>
      </c>
      <c r="M16503" s="4">
        <v>2</v>
      </c>
      <c r="N16503" s="4">
        <v>0</v>
      </c>
      <c r="O16503" s="4">
        <f>SUM(J16503:N16503)</f>
        <v>9</v>
      </c>
      <c r="P16503" s="4">
        <v>2</v>
      </c>
      <c r="Q16503" s="4">
        <v>2</v>
      </c>
      <c r="R16503" s="4">
        <v>2</v>
      </c>
      <c r="S16503" s="4">
        <v>2</v>
      </c>
      <c r="T16503" s="4">
        <v>0</v>
      </c>
      <c r="U16503" s="4">
        <f>SUM(P16503:T16503)</f>
        <v>8</v>
      </c>
      <c r="V16503" s="20">
        <f>O16503/U16503/F16503</f>
        <v>1.125</v>
      </c>
      <c r="W16503" s="4"/>
      <c r="X16503" s="4">
        <f>F16503*U16503</f>
        <v>8</v>
      </c>
      <c r="Y16503" s="47">
        <f t="shared" si="257"/>
        <v>3.801960121662724E-4</v>
      </c>
      <c r="Z16503" s="4"/>
      <c r="AA16503" s="4">
        <f>55*2*15+55*2.2*4+55*2.5*6</f>
        <v>2959</v>
      </c>
      <c r="AB16503" s="4"/>
      <c r="AC16503" s="4" t="s">
        <v>77</v>
      </c>
      <c r="AD16503" s="4" t="s">
        <v>78</v>
      </c>
      <c r="AE16503" s="4"/>
      <c r="AF16503" s="4" t="s">
        <v>36</v>
      </c>
    </row>
    <row r="16504" spans="1:32" ht="15" customHeight="1" x14ac:dyDescent="0.25">
      <c r="A16504" s="4" t="s">
        <v>340</v>
      </c>
      <c r="B16504" s="4" t="s">
        <v>75</v>
      </c>
      <c r="C16504" s="4">
        <v>8</v>
      </c>
      <c r="D16504" s="4">
        <v>35</v>
      </c>
      <c r="E16504" s="4">
        <v>2</v>
      </c>
      <c r="F16504" s="4">
        <v>1</v>
      </c>
      <c r="G16504" s="4" t="s">
        <v>28</v>
      </c>
      <c r="H16504" s="26">
        <v>45930</v>
      </c>
      <c r="I16504" s="4" t="s">
        <v>366</v>
      </c>
      <c r="J16504" s="4">
        <v>1</v>
      </c>
      <c r="K16504" s="4">
        <v>1</v>
      </c>
      <c r="L16504" s="4">
        <v>1</v>
      </c>
      <c r="M16504" s="4">
        <v>1</v>
      </c>
      <c r="N16504" s="4">
        <v>0</v>
      </c>
      <c r="O16504" s="4">
        <f>SUM(J16504:N16504)</f>
        <v>4</v>
      </c>
      <c r="P16504" s="4">
        <v>7</v>
      </c>
      <c r="Q16504" s="4">
        <v>7</v>
      </c>
      <c r="R16504" s="4">
        <v>7</v>
      </c>
      <c r="S16504" s="4">
        <v>7</v>
      </c>
      <c r="T16504" s="4">
        <v>2</v>
      </c>
      <c r="U16504" s="4">
        <v>30</v>
      </c>
      <c r="V16504" s="20">
        <f>O16504/U16504/F16504</f>
        <v>0.13333333333333333</v>
      </c>
      <c r="W16504" s="4"/>
      <c r="X16504" s="4">
        <f>F16504*U16504</f>
        <v>30</v>
      </c>
      <c r="Y16504" s="47">
        <f t="shared" si="257"/>
        <v>1.598721023181455E-5</v>
      </c>
      <c r="Z16504" s="4"/>
      <c r="AA16504" s="4">
        <f>60*4*20+60*3.5*10+60*3*8</f>
        <v>8340</v>
      </c>
      <c r="AB16504" s="4"/>
      <c r="AC16504" s="4" t="s">
        <v>77</v>
      </c>
      <c r="AD16504" s="4" t="s">
        <v>86</v>
      </c>
      <c r="AE16504" s="4"/>
      <c r="AF16504" s="4" t="s">
        <v>36</v>
      </c>
    </row>
    <row r="16505" spans="1:32" ht="15" customHeight="1" x14ac:dyDescent="0.25">
      <c r="A16505" s="4" t="s">
        <v>339</v>
      </c>
      <c r="B16505" s="4" t="s">
        <v>75</v>
      </c>
      <c r="C16505" s="4">
        <v>8</v>
      </c>
      <c r="D16505" s="4">
        <v>35</v>
      </c>
      <c r="E16505" s="4">
        <v>2</v>
      </c>
      <c r="F16505" s="4">
        <v>1</v>
      </c>
      <c r="G16505" s="4" t="s">
        <v>28</v>
      </c>
      <c r="H16505" s="26">
        <v>45930</v>
      </c>
      <c r="I16505" s="4" t="s">
        <v>366</v>
      </c>
      <c r="J16505" s="4">
        <v>8</v>
      </c>
      <c r="K16505" s="4">
        <v>0</v>
      </c>
      <c r="L16505" s="4">
        <v>1</v>
      </c>
      <c r="M16505" s="4">
        <v>1</v>
      </c>
      <c r="N16505" s="4">
        <v>4</v>
      </c>
      <c r="O16505" s="4">
        <f>SUM(J16505:N16505)</f>
        <v>14</v>
      </c>
      <c r="P16505" s="4">
        <v>7</v>
      </c>
      <c r="Q16505" s="4">
        <v>7</v>
      </c>
      <c r="R16505" s="4">
        <v>7</v>
      </c>
      <c r="S16505" s="4">
        <v>7</v>
      </c>
      <c r="T16505" s="4">
        <v>2</v>
      </c>
      <c r="U16505" s="4">
        <f>SUM(P16505:T16505)</f>
        <v>30</v>
      </c>
      <c r="V16505" s="20">
        <f>O16505/U16505/F16505</f>
        <v>0.46666666666666667</v>
      </c>
      <c r="W16505" s="4"/>
      <c r="X16505" s="4">
        <f>F16505*U16505</f>
        <v>30</v>
      </c>
      <c r="Y16505" s="47">
        <f t="shared" si="257"/>
        <v>5.5955235811350917E-5</v>
      </c>
      <c r="Z16505" s="4"/>
      <c r="AA16505" s="4">
        <f>60*4*20+60*3.5*10+60*3*8</f>
        <v>8340</v>
      </c>
      <c r="AB16505" s="4"/>
      <c r="AC16505" s="4" t="s">
        <v>77</v>
      </c>
      <c r="AD16505" s="4" t="s">
        <v>86</v>
      </c>
      <c r="AE16505" s="4"/>
      <c r="AF16505" s="4" t="s">
        <v>36</v>
      </c>
    </row>
    <row r="16506" spans="1:32" ht="15" customHeight="1" x14ac:dyDescent="0.25">
      <c r="A16506" s="4">
        <v>5350</v>
      </c>
      <c r="B16506" s="4" t="s">
        <v>75</v>
      </c>
      <c r="C16506" s="4">
        <v>9</v>
      </c>
      <c r="D16506" s="4">
        <v>35</v>
      </c>
      <c r="E16506" s="4">
        <v>2</v>
      </c>
      <c r="F16506" s="4">
        <v>1</v>
      </c>
      <c r="G16506" s="4" t="s">
        <v>28</v>
      </c>
      <c r="H16506" s="26">
        <v>45930</v>
      </c>
      <c r="I16506" s="4" t="s">
        <v>366</v>
      </c>
      <c r="J16506" s="4">
        <v>24</v>
      </c>
      <c r="K16506" s="4">
        <v>18</v>
      </c>
      <c r="L16506" s="4">
        <v>6</v>
      </c>
      <c r="M16506" s="4">
        <v>10</v>
      </c>
      <c r="N16506" s="4">
        <v>2</v>
      </c>
      <c r="O16506" s="4">
        <f>SUM(J16506:N16506)</f>
        <v>60</v>
      </c>
      <c r="P16506" s="4">
        <v>7</v>
      </c>
      <c r="Q16506" s="4">
        <v>7</v>
      </c>
      <c r="R16506" s="4">
        <v>7</v>
      </c>
      <c r="S16506" s="4">
        <v>7</v>
      </c>
      <c r="T16506" s="4">
        <v>2</v>
      </c>
      <c r="U16506" s="4">
        <f>SUM(P16506:T16506)</f>
        <v>30</v>
      </c>
      <c r="V16506" s="20">
        <f>O16506/U16506/F16506</f>
        <v>2</v>
      </c>
      <c r="W16506" s="4"/>
      <c r="X16506" s="4">
        <f>F16506*U16506</f>
        <v>30</v>
      </c>
      <c r="Y16506" s="47">
        <f t="shared" si="257"/>
        <v>2.7548209366391182E-4</v>
      </c>
      <c r="Z16506" s="4"/>
      <c r="AA16506" s="4">
        <f>60*4*18+60*3.5*14</f>
        <v>7260</v>
      </c>
      <c r="AB16506" s="4"/>
      <c r="AC16506" s="4" t="s">
        <v>77</v>
      </c>
      <c r="AD16506" s="4" t="s">
        <v>78</v>
      </c>
      <c r="AE16506" s="4">
        <v>15</v>
      </c>
      <c r="AF16506" s="4" t="s">
        <v>36</v>
      </c>
    </row>
    <row r="16507" spans="1:32" ht="15" customHeight="1" x14ac:dyDescent="0.25">
      <c r="A16507" s="4">
        <v>1071</v>
      </c>
      <c r="B16507" s="4" t="s">
        <v>75</v>
      </c>
      <c r="C16507" s="4">
        <v>9</v>
      </c>
      <c r="D16507" s="4">
        <v>35</v>
      </c>
      <c r="E16507" s="4">
        <v>2</v>
      </c>
      <c r="F16507" s="4">
        <v>1</v>
      </c>
      <c r="G16507" s="4" t="s">
        <v>28</v>
      </c>
      <c r="H16507" s="26">
        <v>45930</v>
      </c>
      <c r="I16507" s="4" t="s">
        <v>366</v>
      </c>
      <c r="J16507" s="4">
        <v>17</v>
      </c>
      <c r="K16507" s="4">
        <v>10</v>
      </c>
      <c r="L16507" s="4">
        <v>4</v>
      </c>
      <c r="M16507" s="4">
        <v>10</v>
      </c>
      <c r="N16507" s="4">
        <v>5</v>
      </c>
      <c r="O16507" s="4">
        <f>SUM(J16507:N16507)</f>
        <v>46</v>
      </c>
      <c r="P16507" s="4">
        <v>7</v>
      </c>
      <c r="Q16507" s="4">
        <v>7</v>
      </c>
      <c r="R16507" s="4">
        <v>7</v>
      </c>
      <c r="S16507" s="4">
        <v>7</v>
      </c>
      <c r="T16507" s="4">
        <v>2</v>
      </c>
      <c r="U16507" s="4">
        <f>SUM(P16507:T16507)</f>
        <v>30</v>
      </c>
      <c r="V16507" s="20">
        <f>O16507/U16507/F16507</f>
        <v>1.5333333333333334</v>
      </c>
      <c r="W16507" s="4"/>
      <c r="X16507" s="4">
        <f>F16507*U16507</f>
        <v>30</v>
      </c>
      <c r="Y16507" s="47">
        <f t="shared" si="257"/>
        <v>2.1120293847566577E-4</v>
      </c>
      <c r="Z16507" s="4"/>
      <c r="AA16507" s="4">
        <f>60*4*18+60*3.5*14</f>
        <v>7260</v>
      </c>
      <c r="AB16507" s="4"/>
      <c r="AC16507" s="4" t="s">
        <v>77</v>
      </c>
      <c r="AD16507" s="4" t="s">
        <v>78</v>
      </c>
      <c r="AE16507" s="4">
        <v>15</v>
      </c>
      <c r="AF16507" s="4" t="s">
        <v>36</v>
      </c>
    </row>
    <row r="16508" spans="1:32" ht="15" customHeight="1" x14ac:dyDescent="0.25">
      <c r="A16508" s="4">
        <v>1906</v>
      </c>
      <c r="B16508" s="4" t="s">
        <v>75</v>
      </c>
      <c r="C16508" s="4">
        <v>9</v>
      </c>
      <c r="D16508" s="4">
        <v>31</v>
      </c>
      <c r="E16508" s="4">
        <v>2</v>
      </c>
      <c r="F16508" s="4">
        <v>1</v>
      </c>
      <c r="G16508" s="4" t="s">
        <v>28</v>
      </c>
      <c r="H16508" s="26">
        <v>45930</v>
      </c>
      <c r="I16508" s="4" t="s">
        <v>366</v>
      </c>
      <c r="J16508" s="4">
        <v>14</v>
      </c>
      <c r="K16508" s="4">
        <v>7</v>
      </c>
      <c r="L16508" s="4">
        <v>4</v>
      </c>
      <c r="M16508" s="4">
        <v>4</v>
      </c>
      <c r="N16508" s="4">
        <v>0</v>
      </c>
      <c r="O16508" s="4">
        <f>SUM(J16508:N16508)</f>
        <v>29</v>
      </c>
      <c r="P16508" s="4">
        <v>7</v>
      </c>
      <c r="Q16508" s="4">
        <v>5</v>
      </c>
      <c r="R16508" s="4">
        <v>5</v>
      </c>
      <c r="S16508" s="4">
        <v>7</v>
      </c>
      <c r="T16508" s="4">
        <v>1</v>
      </c>
      <c r="U16508" s="4">
        <f>SUM(P16508:T16508)</f>
        <v>25</v>
      </c>
      <c r="V16508" s="20">
        <f>O16508/U16508/F16508</f>
        <v>1.1599999999999999</v>
      </c>
      <c r="W16508" s="4"/>
      <c r="X16508" s="4">
        <f>F16508*U16508</f>
        <v>25</v>
      </c>
      <c r="Y16508" s="47">
        <f t="shared" si="257"/>
        <v>3.8032786885245897E-4</v>
      </c>
      <c r="Z16508" s="4"/>
      <c r="AA16508" s="4">
        <f>50*4.5*10+50*4*4</f>
        <v>3050</v>
      </c>
      <c r="AB16508" s="4"/>
      <c r="AC16508" s="4" t="s">
        <v>77</v>
      </c>
      <c r="AD16508" s="4" t="s">
        <v>78</v>
      </c>
      <c r="AE16508" s="4">
        <v>15</v>
      </c>
      <c r="AF16508" s="4" t="s">
        <v>36</v>
      </c>
    </row>
    <row r="16509" spans="1:32" ht="15" customHeight="1" x14ac:dyDescent="0.25">
      <c r="A16509" s="4">
        <v>1810</v>
      </c>
      <c r="B16509" s="4" t="s">
        <v>75</v>
      </c>
      <c r="C16509" s="4">
        <v>9</v>
      </c>
      <c r="D16509" s="4">
        <v>31</v>
      </c>
      <c r="E16509" s="4">
        <v>1</v>
      </c>
      <c r="F16509" s="4">
        <v>1</v>
      </c>
      <c r="G16509" s="4" t="s">
        <v>28</v>
      </c>
      <c r="H16509" s="26">
        <v>45930</v>
      </c>
      <c r="I16509" s="4" t="s">
        <v>366</v>
      </c>
      <c r="J16509" s="4">
        <v>0</v>
      </c>
      <c r="K16509" s="4">
        <v>7</v>
      </c>
      <c r="L16509" s="4">
        <v>17</v>
      </c>
      <c r="M16509" s="4">
        <v>7</v>
      </c>
      <c r="N16509" s="4">
        <v>0</v>
      </c>
      <c r="O16509" s="4">
        <f>SUM(J16509:N16509)</f>
        <v>31</v>
      </c>
      <c r="P16509" s="4">
        <v>0</v>
      </c>
      <c r="Q16509" s="4">
        <v>4</v>
      </c>
      <c r="R16509" s="4">
        <v>7</v>
      </c>
      <c r="S16509" s="4">
        <v>7</v>
      </c>
      <c r="T16509" s="4">
        <v>2</v>
      </c>
      <c r="U16509" s="4">
        <f>SUM(P16509:T16509)</f>
        <v>20</v>
      </c>
      <c r="V16509" s="20">
        <f>O16509/U16509/F16509</f>
        <v>1.55</v>
      </c>
      <c r="W16509" s="4"/>
      <c r="X16509" s="4">
        <f>F16509*U16509</f>
        <v>20</v>
      </c>
      <c r="Y16509" s="47">
        <f t="shared" si="257"/>
        <v>1.9375E-3</v>
      </c>
      <c r="Z16509" s="4"/>
      <c r="AA16509" s="4">
        <f>50*4*4</f>
        <v>800</v>
      </c>
      <c r="AB16509" s="4"/>
      <c r="AC16509" s="4" t="s">
        <v>124</v>
      </c>
      <c r="AD16509" s="4" t="s">
        <v>110</v>
      </c>
      <c r="AE16509" s="4"/>
      <c r="AF16509" s="4" t="s">
        <v>36</v>
      </c>
    </row>
    <row r="16510" spans="1:32" ht="15" customHeight="1" x14ac:dyDescent="0.25">
      <c r="A16510" s="4" t="s">
        <v>126</v>
      </c>
      <c r="B16510" s="4" t="s">
        <v>75</v>
      </c>
      <c r="C16510" s="4">
        <v>9</v>
      </c>
      <c r="D16510" s="4">
        <v>31</v>
      </c>
      <c r="E16510" s="4">
        <v>2</v>
      </c>
      <c r="F16510" s="4">
        <v>1</v>
      </c>
      <c r="G16510" s="4" t="s">
        <v>28</v>
      </c>
      <c r="H16510" s="26">
        <v>45930</v>
      </c>
      <c r="I16510" s="4" t="s">
        <v>366</v>
      </c>
      <c r="J16510" s="4">
        <v>6</v>
      </c>
      <c r="K16510" s="4">
        <v>4</v>
      </c>
      <c r="L16510" s="4">
        <v>3</v>
      </c>
      <c r="M16510" s="4">
        <v>0</v>
      </c>
      <c r="N16510" s="4">
        <v>0</v>
      </c>
      <c r="O16510" s="4">
        <f>SUM(J16510:N16510)</f>
        <v>13</v>
      </c>
      <c r="P16510" s="4">
        <v>5</v>
      </c>
      <c r="Q16510" s="4">
        <v>4</v>
      </c>
      <c r="R16510" s="4">
        <v>5</v>
      </c>
      <c r="S16510" s="4">
        <v>4</v>
      </c>
      <c r="T16510" s="4">
        <v>2</v>
      </c>
      <c r="U16510" s="4">
        <f>SUM(P16510:T16510)</f>
        <v>20</v>
      </c>
      <c r="V16510" s="20">
        <f>O16510/U16510/F16510</f>
        <v>0.65</v>
      </c>
      <c r="W16510" s="4"/>
      <c r="X16510" s="4">
        <f>F16510*U16510</f>
        <v>20</v>
      </c>
      <c r="Y16510" s="47">
        <f t="shared" si="257"/>
        <v>1.8309859154929577E-4</v>
      </c>
      <c r="Z16510" s="4"/>
      <c r="AA16510" s="4">
        <f>50*4*9+50*3.5*10</f>
        <v>3550</v>
      </c>
      <c r="AB16510" s="4"/>
      <c r="AC16510" s="4" t="s">
        <v>77</v>
      </c>
      <c r="AD16510" s="4" t="s">
        <v>78</v>
      </c>
      <c r="AE16510" s="4"/>
      <c r="AF16510" s="4" t="s">
        <v>36</v>
      </c>
    </row>
    <row r="16511" spans="1:32" ht="15" customHeight="1" x14ac:dyDescent="0.25">
      <c r="A16511" s="4">
        <v>4644</v>
      </c>
      <c r="B16511" s="4" t="s">
        <v>75</v>
      </c>
      <c r="C16511" s="4">
        <v>9</v>
      </c>
      <c r="D16511" s="4">
        <v>35</v>
      </c>
      <c r="E16511" s="4">
        <v>1</v>
      </c>
      <c r="F16511" s="4">
        <v>1</v>
      </c>
      <c r="G16511" s="4" t="s">
        <v>28</v>
      </c>
      <c r="H16511" s="26">
        <v>45930</v>
      </c>
      <c r="I16511" s="4" t="s">
        <v>366</v>
      </c>
      <c r="J16511" s="4">
        <v>3</v>
      </c>
      <c r="K16511" s="4">
        <v>5</v>
      </c>
      <c r="L16511" s="4">
        <v>11</v>
      </c>
      <c r="M16511" s="4">
        <v>3</v>
      </c>
      <c r="N16511" s="4">
        <v>2</v>
      </c>
      <c r="O16511" s="4">
        <f>SUM(J16511:N16511)</f>
        <v>24</v>
      </c>
      <c r="P16511" s="4">
        <v>7</v>
      </c>
      <c r="Q16511" s="4">
        <v>7</v>
      </c>
      <c r="R16511" s="4">
        <v>7</v>
      </c>
      <c r="S16511" s="4">
        <v>7</v>
      </c>
      <c r="T16511" s="4">
        <v>2</v>
      </c>
      <c r="U16511" s="4">
        <f>SUM(P16511:T16511)</f>
        <v>30</v>
      </c>
      <c r="V16511" s="20">
        <f>O16511/U16511/F16511</f>
        <v>0.8</v>
      </c>
      <c r="W16511" s="4"/>
      <c r="X16511" s="4">
        <f>F16511*U16511</f>
        <v>30</v>
      </c>
      <c r="Y16511" s="47">
        <f t="shared" si="257"/>
        <v>2.105263157894737E-4</v>
      </c>
      <c r="Z16511" s="4"/>
      <c r="AA16511" s="4">
        <f>50*3*20+50*2*8</f>
        <v>3800</v>
      </c>
      <c r="AB16511" s="4">
        <v>150</v>
      </c>
      <c r="AC16511" s="4" t="s">
        <v>77</v>
      </c>
      <c r="AD16511" s="4" t="s">
        <v>78</v>
      </c>
      <c r="AE16511" s="4"/>
      <c r="AF16511" s="4" t="s">
        <v>36</v>
      </c>
    </row>
    <row r="16512" spans="1:32" ht="15" customHeight="1" x14ac:dyDescent="0.25">
      <c r="A16512" s="4">
        <v>8216</v>
      </c>
      <c r="B16512" s="4" t="s">
        <v>75</v>
      </c>
      <c r="C16512" s="4">
        <v>11</v>
      </c>
      <c r="D16512" s="4" t="s">
        <v>131</v>
      </c>
      <c r="E16512" s="4">
        <v>1</v>
      </c>
      <c r="F16512" s="4">
        <v>1</v>
      </c>
      <c r="G16512" s="4" t="s">
        <v>28</v>
      </c>
      <c r="H16512" s="26">
        <v>45930</v>
      </c>
      <c r="I16512" s="4" t="s">
        <v>366</v>
      </c>
      <c r="J16512" s="4">
        <v>2</v>
      </c>
      <c r="K16512" s="4">
        <v>0</v>
      </c>
      <c r="L16512" s="4">
        <v>0</v>
      </c>
      <c r="M16512" s="4">
        <v>0</v>
      </c>
      <c r="N16512" s="4">
        <v>0</v>
      </c>
      <c r="O16512" s="4">
        <f>SUM(J16512:N16512)</f>
        <v>2</v>
      </c>
      <c r="P16512" s="4">
        <v>5</v>
      </c>
      <c r="Q16512" s="4">
        <v>0</v>
      </c>
      <c r="R16512" s="4">
        <v>5</v>
      </c>
      <c r="S16512" s="4">
        <v>5</v>
      </c>
      <c r="T16512" s="4">
        <v>0</v>
      </c>
      <c r="U16512" s="4">
        <f>SUM(P16512:T16512)</f>
        <v>15</v>
      </c>
      <c r="V16512" s="20">
        <f>O16512/U16512/F16512</f>
        <v>0.13333333333333333</v>
      </c>
      <c r="W16512" s="4"/>
      <c r="X16512" s="4">
        <f>F16512*U16512</f>
        <v>15</v>
      </c>
      <c r="Y16512" s="47">
        <f t="shared" si="257"/>
        <v>4.0404040404040405E-5</v>
      </c>
      <c r="Z16512" s="4"/>
      <c r="AA16512" s="4">
        <f>75*3.6*6+75*5.6*4</f>
        <v>3300</v>
      </c>
      <c r="AB16512" s="4"/>
      <c r="AC16512" s="4" t="s">
        <v>90</v>
      </c>
      <c r="AD16512" s="4" t="s">
        <v>9</v>
      </c>
      <c r="AE16512" s="4"/>
      <c r="AF16512" s="4" t="s">
        <v>35</v>
      </c>
    </row>
    <row r="16513" spans="1:33" ht="15" customHeight="1" x14ac:dyDescent="0.25">
      <c r="A16513" s="4" t="s">
        <v>248</v>
      </c>
      <c r="B16513" s="4" t="s">
        <v>75</v>
      </c>
      <c r="C16513" s="4">
        <v>12</v>
      </c>
      <c r="D16513" s="4">
        <v>3</v>
      </c>
      <c r="E16513" s="4">
        <v>1</v>
      </c>
      <c r="F16513" s="4">
        <v>1</v>
      </c>
      <c r="G16513" s="4" t="s">
        <v>28</v>
      </c>
      <c r="H16513" s="26">
        <v>45930</v>
      </c>
      <c r="I16513" s="4" t="s">
        <v>366</v>
      </c>
      <c r="J16513" s="4">
        <v>4</v>
      </c>
      <c r="K16513" s="4">
        <v>2</v>
      </c>
      <c r="L16513" s="4">
        <v>4</v>
      </c>
      <c r="M16513" s="4">
        <v>0</v>
      </c>
      <c r="N16513" s="4">
        <v>0</v>
      </c>
      <c r="O16513" s="4">
        <f>SUM(J16513:N16513)</f>
        <v>10</v>
      </c>
      <c r="P16513" s="4">
        <v>1</v>
      </c>
      <c r="Q16513" s="4">
        <v>1</v>
      </c>
      <c r="R16513" s="4">
        <v>1</v>
      </c>
      <c r="S16513" s="4">
        <v>1</v>
      </c>
      <c r="T16513" s="4">
        <v>0</v>
      </c>
      <c r="U16513" s="4">
        <f>SUM(P16513:T16513)</f>
        <v>4</v>
      </c>
      <c r="V16513" s="20">
        <f>O16513/U16513/F16513</f>
        <v>2.5</v>
      </c>
      <c r="W16513" s="4"/>
      <c r="X16513" s="4">
        <f>F16513*U16513</f>
        <v>4</v>
      </c>
      <c r="Y16513" s="47">
        <f t="shared" si="257"/>
        <v>5.208333333333333E-3</v>
      </c>
      <c r="Z16513" s="4"/>
      <c r="AA16513" s="4">
        <f>100*2*1+100*2.8*1</f>
        <v>480</v>
      </c>
      <c r="AB16513" s="4">
        <v>20</v>
      </c>
      <c r="AC16513" s="4" t="s">
        <v>77</v>
      </c>
      <c r="AD16513" s="4" t="s">
        <v>78</v>
      </c>
      <c r="AE16513" s="4">
        <v>50</v>
      </c>
      <c r="AF16513" s="4" t="s">
        <v>33</v>
      </c>
    </row>
    <row r="16514" spans="1:33" ht="15" customHeight="1" x14ac:dyDescent="0.25">
      <c r="A16514" s="4">
        <v>5361</v>
      </c>
      <c r="B16514" s="4" t="s">
        <v>75</v>
      </c>
      <c r="C16514" s="4">
        <v>12</v>
      </c>
      <c r="D16514" s="4">
        <v>11</v>
      </c>
      <c r="E16514" s="4">
        <v>2</v>
      </c>
      <c r="F16514" s="4">
        <v>1</v>
      </c>
      <c r="G16514" s="4" t="s">
        <v>28</v>
      </c>
      <c r="H16514" s="26">
        <v>45930</v>
      </c>
      <c r="I16514" s="4" t="s">
        <v>366</v>
      </c>
      <c r="J16514" s="4"/>
      <c r="K16514" s="4"/>
      <c r="L16514" s="4"/>
      <c r="M16514" s="4"/>
      <c r="N16514" s="4"/>
      <c r="O16514" s="4">
        <v>8</v>
      </c>
      <c r="P16514" s="4"/>
      <c r="Q16514" s="4"/>
      <c r="R16514" s="4"/>
      <c r="S16514" s="4"/>
      <c r="T16514" s="4"/>
      <c r="U16514" s="4">
        <v>10</v>
      </c>
      <c r="V16514" s="20">
        <f>O16514/U16514/F16514</f>
        <v>0.8</v>
      </c>
      <c r="W16514" s="4"/>
      <c r="X16514" s="4">
        <f>F16514*U16514</f>
        <v>10</v>
      </c>
      <c r="Y16514" s="47">
        <f t="shared" si="257"/>
        <v>2.1978021978021978E-4</v>
      </c>
      <c r="Z16514" s="4"/>
      <c r="AA16514" s="4">
        <f>70*4*6+70*6*2+70*7*2+70*2</f>
        <v>3640</v>
      </c>
      <c r="AB16514" s="4"/>
      <c r="AC16514" s="4" t="s">
        <v>77</v>
      </c>
      <c r="AD16514" s="4" t="s">
        <v>78</v>
      </c>
      <c r="AE16514" s="4"/>
      <c r="AF16514" s="4" t="s">
        <v>34</v>
      </c>
    </row>
    <row r="16515" spans="1:33" ht="15" customHeight="1" x14ac:dyDescent="0.25">
      <c r="A16515" s="4" t="s">
        <v>268</v>
      </c>
      <c r="B16515" s="4" t="s">
        <v>75</v>
      </c>
      <c r="C16515" s="4">
        <v>10</v>
      </c>
      <c r="D16515" s="4">
        <v>25</v>
      </c>
      <c r="E16515" s="4">
        <v>2</v>
      </c>
      <c r="F16515" s="4">
        <v>1</v>
      </c>
      <c r="G16515" s="4" t="s">
        <v>28</v>
      </c>
      <c r="H16515" s="26">
        <v>45930</v>
      </c>
      <c r="I16515" s="4" t="s">
        <v>366</v>
      </c>
      <c r="J16515" s="4">
        <v>4</v>
      </c>
      <c r="K16515" s="4">
        <v>3</v>
      </c>
      <c r="L16515" s="4">
        <v>2</v>
      </c>
      <c r="M16515" s="4">
        <v>0</v>
      </c>
      <c r="N16515" s="4">
        <v>0</v>
      </c>
      <c r="O16515" s="4">
        <f>SUM(J16515:N16515)</f>
        <v>9</v>
      </c>
      <c r="P16515" s="4">
        <v>6</v>
      </c>
      <c r="Q16515" s="4">
        <v>5</v>
      </c>
      <c r="R16515" s="4">
        <v>4</v>
      </c>
      <c r="S16515" s="4">
        <v>5</v>
      </c>
      <c r="T16515" s="4">
        <v>2</v>
      </c>
      <c r="U16515" s="4">
        <f>SUM(P16515:T16515)</f>
        <v>22</v>
      </c>
      <c r="V16515" s="20">
        <f>O16515/U16515/F16515</f>
        <v>0.40909090909090912</v>
      </c>
      <c r="W16515" s="4"/>
      <c r="X16515" s="4">
        <f>F16515*U16515</f>
        <v>22</v>
      </c>
      <c r="Y16515" s="47">
        <f t="shared" ref="Y16515:Y16578" si="258">O16515/U16515/AA16515</f>
        <v>1.5148709834879063E-4</v>
      </c>
      <c r="Z16515" s="4"/>
      <c r="AA16515" s="4">
        <f>55*4.2*2+55*4*5+55*3*5+55*1.9*3</f>
        <v>2700.5</v>
      </c>
      <c r="AB16515" s="4"/>
      <c r="AC16515" s="4" t="s">
        <v>77</v>
      </c>
      <c r="AD16515" s="4" t="s">
        <v>86</v>
      </c>
      <c r="AE16515" s="4"/>
      <c r="AF16515" s="4" t="s">
        <v>36</v>
      </c>
    </row>
    <row r="16516" spans="1:33" ht="15" customHeight="1" x14ac:dyDescent="0.25">
      <c r="A16516" s="36">
        <v>8065</v>
      </c>
      <c r="B16516" s="36" t="s">
        <v>75</v>
      </c>
      <c r="C16516" s="36">
        <v>10</v>
      </c>
      <c r="D16516" s="36">
        <v>24</v>
      </c>
      <c r="E16516" s="36">
        <v>2</v>
      </c>
      <c r="F16516" s="36">
        <v>1</v>
      </c>
      <c r="G16516" s="36" t="s">
        <v>28</v>
      </c>
      <c r="H16516" s="38">
        <v>45930</v>
      </c>
      <c r="I16516" s="36" t="s">
        <v>366</v>
      </c>
      <c r="J16516" s="36">
        <v>0</v>
      </c>
      <c r="K16516" s="36">
        <v>0</v>
      </c>
      <c r="L16516" s="36">
        <v>0</v>
      </c>
      <c r="M16516" s="36">
        <v>0</v>
      </c>
      <c r="N16516" s="36">
        <v>4</v>
      </c>
      <c r="O16516" s="36">
        <v>4</v>
      </c>
      <c r="P16516" s="36">
        <v>0</v>
      </c>
      <c r="Q16516" s="36">
        <v>3</v>
      </c>
      <c r="R16516" s="36">
        <v>3</v>
      </c>
      <c r="S16516" s="36">
        <v>0</v>
      </c>
      <c r="T16516" s="36">
        <v>1</v>
      </c>
      <c r="U16516" s="36">
        <v>7</v>
      </c>
      <c r="V16516" s="39">
        <v>0.5714285714285714</v>
      </c>
      <c r="W16516" s="36"/>
      <c r="X16516" s="36">
        <v>7</v>
      </c>
      <c r="Y16516" s="47">
        <f t="shared" si="258"/>
        <v>1.3605442176870748E-4</v>
      </c>
      <c r="Z16516" s="36"/>
      <c r="AA16516" s="36">
        <v>4200</v>
      </c>
      <c r="AB16516" s="36"/>
      <c r="AC16516" s="36" t="s">
        <v>77</v>
      </c>
      <c r="AD16516" s="36" t="s">
        <v>78</v>
      </c>
      <c r="AE16516" s="36">
        <v>15</v>
      </c>
      <c r="AF16516" s="41" t="s">
        <v>36</v>
      </c>
    </row>
    <row r="16517" spans="1:33" ht="15" customHeight="1" x14ac:dyDescent="0.25">
      <c r="A16517" s="36">
        <v>470</v>
      </c>
      <c r="B16517" s="36" t="s">
        <v>75</v>
      </c>
      <c r="C16517" s="36">
        <v>9</v>
      </c>
      <c r="D16517" s="36" t="s">
        <v>131</v>
      </c>
      <c r="E16517" s="36">
        <v>1</v>
      </c>
      <c r="F16517" s="36">
        <v>1</v>
      </c>
      <c r="G16517" s="36" t="s">
        <v>28</v>
      </c>
      <c r="H16517" s="38">
        <v>45930</v>
      </c>
      <c r="I16517" s="36" t="s">
        <v>366</v>
      </c>
      <c r="J16517" s="36">
        <v>2</v>
      </c>
      <c r="K16517" s="36">
        <v>3</v>
      </c>
      <c r="L16517" s="37">
        <v>0</v>
      </c>
      <c r="M16517" s="36">
        <v>0</v>
      </c>
      <c r="N16517" s="36">
        <v>0</v>
      </c>
      <c r="O16517" s="36">
        <v>5</v>
      </c>
      <c r="P16517" s="36">
        <v>3</v>
      </c>
      <c r="Q16517" s="36">
        <v>2</v>
      </c>
      <c r="R16517" s="36">
        <v>0</v>
      </c>
      <c r="S16517" s="36">
        <v>3</v>
      </c>
      <c r="T16517" s="36">
        <v>0</v>
      </c>
      <c r="U16517" s="36">
        <v>8</v>
      </c>
      <c r="V16517" s="39">
        <v>0.625</v>
      </c>
      <c r="W16517" s="36"/>
      <c r="X16517" s="36">
        <v>8</v>
      </c>
      <c r="Y16517" s="47">
        <f t="shared" si="258"/>
        <v>8.2236842105263156E-5</v>
      </c>
      <c r="Z16517" s="36"/>
      <c r="AA16517" s="36">
        <v>7600</v>
      </c>
      <c r="AB16517" s="36"/>
      <c r="AC16517" s="36" t="s">
        <v>77</v>
      </c>
      <c r="AD16517" s="36" t="s">
        <v>78</v>
      </c>
      <c r="AE16517" s="36">
        <v>15</v>
      </c>
      <c r="AF16517" s="41" t="s">
        <v>36</v>
      </c>
    </row>
    <row r="16518" spans="1:33" ht="15" customHeight="1" x14ac:dyDescent="0.25">
      <c r="A16518" s="36">
        <v>562</v>
      </c>
      <c r="B16518" s="36" t="s">
        <v>75</v>
      </c>
      <c r="C16518" s="36">
        <v>8</v>
      </c>
      <c r="D16518" s="36">
        <v>39</v>
      </c>
      <c r="E16518" s="36">
        <v>2</v>
      </c>
      <c r="F16518" s="36">
        <v>1</v>
      </c>
      <c r="G16518" s="36" t="s">
        <v>28</v>
      </c>
      <c r="H16518" s="38">
        <v>45930</v>
      </c>
      <c r="I16518" s="36" t="s">
        <v>366</v>
      </c>
      <c r="J16518" s="36">
        <v>0</v>
      </c>
      <c r="K16518" s="36">
        <v>0</v>
      </c>
      <c r="L16518" s="36">
        <v>2</v>
      </c>
      <c r="M16518" s="36">
        <v>3</v>
      </c>
      <c r="N16518" s="36">
        <v>0</v>
      </c>
      <c r="O16518" s="36">
        <v>5</v>
      </c>
      <c r="P16518" s="36">
        <v>0</v>
      </c>
      <c r="Q16518" s="36">
        <v>0</v>
      </c>
      <c r="R16518" s="36">
        <v>2</v>
      </c>
      <c r="S16518" s="36">
        <v>2</v>
      </c>
      <c r="T16518" s="36">
        <v>1</v>
      </c>
      <c r="U16518" s="36">
        <v>5</v>
      </c>
      <c r="V16518" s="39">
        <v>1</v>
      </c>
      <c r="W16518" s="36"/>
      <c r="X16518" s="36">
        <v>5</v>
      </c>
      <c r="Y16518" s="47">
        <f t="shared" si="258"/>
        <v>2.2727272727272727E-4</v>
      </c>
      <c r="Z16518" s="36"/>
      <c r="AA16518" s="36">
        <v>4400</v>
      </c>
      <c r="AB16518" s="36"/>
      <c r="AC16518" s="36" t="s">
        <v>77</v>
      </c>
      <c r="AD16518" s="36" t="s">
        <v>78</v>
      </c>
      <c r="AE16518" s="36"/>
      <c r="AF16518" s="41" t="s">
        <v>369</v>
      </c>
    </row>
    <row r="16519" spans="1:33" ht="15" customHeight="1" x14ac:dyDescent="0.25">
      <c r="A16519" s="36" t="s">
        <v>368</v>
      </c>
      <c r="B16519" s="36" t="s">
        <v>75</v>
      </c>
      <c r="C16519" s="36">
        <v>13</v>
      </c>
      <c r="D16519" s="36">
        <v>10</v>
      </c>
      <c r="E16519" s="36">
        <v>2</v>
      </c>
      <c r="F16519" s="36">
        <v>1</v>
      </c>
      <c r="G16519" s="36" t="s">
        <v>28</v>
      </c>
      <c r="H16519" s="38">
        <v>45930</v>
      </c>
      <c r="I16519" s="36" t="s">
        <v>366</v>
      </c>
      <c r="J16519" s="36">
        <v>0</v>
      </c>
      <c r="K16519" s="36">
        <v>2</v>
      </c>
      <c r="L16519" s="36">
        <v>3</v>
      </c>
      <c r="M16519" s="36">
        <v>0</v>
      </c>
      <c r="N16519" s="36">
        <v>0</v>
      </c>
      <c r="O16519" s="36">
        <v>5</v>
      </c>
      <c r="P16519" s="36">
        <v>2</v>
      </c>
      <c r="Q16519" s="36">
        <v>3</v>
      </c>
      <c r="R16519" s="36">
        <v>1</v>
      </c>
      <c r="S16519" s="36">
        <v>3</v>
      </c>
      <c r="T16519" s="36">
        <v>0</v>
      </c>
      <c r="U16519" s="36">
        <v>15</v>
      </c>
      <c r="V16519" s="39">
        <v>0.33333333333333331</v>
      </c>
      <c r="W16519" s="36"/>
      <c r="X16519" s="36">
        <v>15</v>
      </c>
      <c r="Y16519" s="47">
        <f t="shared" si="258"/>
        <v>1.6666666666666666E-4</v>
      </c>
      <c r="Z16519" s="36"/>
      <c r="AA16519" s="36">
        <v>2000</v>
      </c>
      <c r="AB16519" s="36"/>
      <c r="AC16519" s="36" t="s">
        <v>77</v>
      </c>
      <c r="AD16519" s="36" t="s">
        <v>78</v>
      </c>
      <c r="AE16519" s="36">
        <v>15</v>
      </c>
      <c r="AF16519" s="41" t="s">
        <v>32</v>
      </c>
    </row>
    <row r="16520" spans="1:33" ht="15" customHeight="1" x14ac:dyDescent="0.25">
      <c r="A16520" s="36">
        <v>5844</v>
      </c>
      <c r="B16520" s="36" t="s">
        <v>75</v>
      </c>
      <c r="C16520" s="36">
        <v>13</v>
      </c>
      <c r="D16520" s="36">
        <v>1</v>
      </c>
      <c r="E16520" s="36">
        <v>2</v>
      </c>
      <c r="F16520" s="36">
        <v>1</v>
      </c>
      <c r="G16520" s="37" t="s">
        <v>28</v>
      </c>
      <c r="H16520" s="38">
        <v>45930</v>
      </c>
      <c r="I16520" s="36" t="s">
        <v>366</v>
      </c>
      <c r="J16520" s="36">
        <v>0</v>
      </c>
      <c r="K16520" s="36">
        <v>6</v>
      </c>
      <c r="L16520" s="36">
        <v>0</v>
      </c>
      <c r="M16520" s="36">
        <v>0</v>
      </c>
      <c r="N16520" s="36">
        <v>0</v>
      </c>
      <c r="O16520" s="36">
        <v>6</v>
      </c>
      <c r="P16520" s="36">
        <v>4</v>
      </c>
      <c r="Q16520" s="36">
        <v>4</v>
      </c>
      <c r="R16520" s="36">
        <v>4</v>
      </c>
      <c r="S16520" s="36">
        <v>4</v>
      </c>
      <c r="T16520" s="36">
        <v>1</v>
      </c>
      <c r="U16520" s="36">
        <v>17</v>
      </c>
      <c r="V16520" s="39">
        <v>0.35294117647058826</v>
      </c>
      <c r="W16520" s="36"/>
      <c r="X16520" s="36">
        <v>17</v>
      </c>
      <c r="Y16520" s="47">
        <f t="shared" si="258"/>
        <v>3.5294117647058826E-4</v>
      </c>
      <c r="Z16520" s="36"/>
      <c r="AA16520" s="36">
        <v>1000</v>
      </c>
      <c r="AB16520" s="36"/>
      <c r="AC16520" s="36" t="s">
        <v>77</v>
      </c>
      <c r="AD16520" s="36" t="s">
        <v>110</v>
      </c>
      <c r="AE16520" s="36"/>
      <c r="AF16520" s="41" t="s">
        <v>32</v>
      </c>
    </row>
    <row r="16521" spans="1:33" ht="15" customHeight="1" x14ac:dyDescent="0.25">
      <c r="A16521" s="36">
        <v>5870</v>
      </c>
      <c r="B16521" s="36" t="s">
        <v>114</v>
      </c>
      <c r="C16521" s="36">
        <v>5</v>
      </c>
      <c r="D16521" s="36">
        <v>50</v>
      </c>
      <c r="E16521" s="36">
        <v>2</v>
      </c>
      <c r="F16521" s="36">
        <v>1</v>
      </c>
      <c r="G16521" s="36" t="s">
        <v>28</v>
      </c>
      <c r="H16521" s="38">
        <v>45961</v>
      </c>
      <c r="I16521" s="36" t="s">
        <v>393</v>
      </c>
      <c r="J16521" s="36">
        <v>0</v>
      </c>
      <c r="K16521" s="36">
        <v>3</v>
      </c>
      <c r="L16521" s="36">
        <v>0</v>
      </c>
      <c r="M16521" s="36">
        <v>0</v>
      </c>
      <c r="N16521" s="36">
        <v>0</v>
      </c>
      <c r="O16521" s="36">
        <f>SUM(J16521:N16521)</f>
        <v>3</v>
      </c>
      <c r="P16521" s="36">
        <v>7</v>
      </c>
      <c r="Q16521" s="36">
        <v>7</v>
      </c>
      <c r="R16521" s="36">
        <v>7</v>
      </c>
      <c r="S16521" s="36">
        <v>7</v>
      </c>
      <c r="T16521" s="36">
        <v>3</v>
      </c>
      <c r="U16521" s="36">
        <f>SUM(P16521:T16521)</f>
        <v>31</v>
      </c>
      <c r="V16521" s="39">
        <f>O16521/U16521/F16521</f>
        <v>9.6774193548387094E-2</v>
      </c>
      <c r="W16521" s="36"/>
      <c r="X16521" s="36">
        <f>F16521*U16521</f>
        <v>31</v>
      </c>
      <c r="Y16521" s="47">
        <f t="shared" si="258"/>
        <v>1.9021954505825473E-5</v>
      </c>
      <c r="Z16521" s="36"/>
      <c r="AA16521" s="36">
        <f>55*9*2+55*4.5*8+55*2.5*9+55*8*2</f>
        <v>5087.5</v>
      </c>
      <c r="AB16521" s="36">
        <v>100</v>
      </c>
      <c r="AC16521" s="36" t="s">
        <v>124</v>
      </c>
      <c r="AD16521" s="36" t="s">
        <v>78</v>
      </c>
      <c r="AE16521" s="36">
        <v>15</v>
      </c>
      <c r="AF16521" s="41" t="s">
        <v>40</v>
      </c>
      <c r="AG16521" s="36" t="s">
        <v>468</v>
      </c>
    </row>
    <row r="16522" spans="1:33" ht="15" customHeight="1" x14ac:dyDescent="0.25">
      <c r="A16522" s="36">
        <v>95</v>
      </c>
      <c r="B16522" s="36" t="s">
        <v>114</v>
      </c>
      <c r="C16522" s="36">
        <v>5</v>
      </c>
      <c r="D16522" s="36">
        <v>50</v>
      </c>
      <c r="E16522" s="36">
        <v>1</v>
      </c>
      <c r="F16522" s="36">
        <v>1</v>
      </c>
      <c r="G16522" s="36" t="s">
        <v>28</v>
      </c>
      <c r="H16522" s="38">
        <v>45961</v>
      </c>
      <c r="I16522" s="36" t="s">
        <v>393</v>
      </c>
      <c r="J16522" s="36">
        <v>0</v>
      </c>
      <c r="K16522" s="36">
        <v>0</v>
      </c>
      <c r="L16522" s="36">
        <v>1</v>
      </c>
      <c r="M16522" s="36">
        <v>0</v>
      </c>
      <c r="N16522" s="36">
        <v>0</v>
      </c>
      <c r="O16522" s="36">
        <f>SUM(J16522:N16522)</f>
        <v>1</v>
      </c>
      <c r="P16522" s="36">
        <v>7</v>
      </c>
      <c r="Q16522" s="36">
        <v>2</v>
      </c>
      <c r="R16522" s="36">
        <v>3</v>
      </c>
      <c r="S16522" s="36">
        <v>6</v>
      </c>
      <c r="T16522" s="36">
        <v>2</v>
      </c>
      <c r="U16522" s="36">
        <v>30</v>
      </c>
      <c r="V16522" s="39">
        <f>O16522/U16522/F16522</f>
        <v>3.3333333333333333E-2</v>
      </c>
      <c r="W16522" s="36"/>
      <c r="X16522" s="36">
        <f>F16522*U16522</f>
        <v>30</v>
      </c>
      <c r="Y16522" s="47">
        <f t="shared" si="258"/>
        <v>1.3468013468013467E-4</v>
      </c>
      <c r="Z16522" s="36"/>
      <c r="AA16522" s="36">
        <f>55*4.5*1</f>
        <v>247.5</v>
      </c>
      <c r="AB16522" s="36"/>
      <c r="AC16522" s="36" t="s">
        <v>77</v>
      </c>
      <c r="AD16522" s="36" t="s">
        <v>78</v>
      </c>
      <c r="AE16522" s="36">
        <v>15</v>
      </c>
      <c r="AF16522" s="41" t="s">
        <v>40</v>
      </c>
      <c r="AG16522" s="36" t="s">
        <v>484</v>
      </c>
    </row>
    <row r="16523" spans="1:33" ht="15" customHeight="1" x14ac:dyDescent="0.25">
      <c r="A16523" s="36" t="s">
        <v>116</v>
      </c>
      <c r="B16523" s="36" t="s">
        <v>114</v>
      </c>
      <c r="C16523" s="36">
        <v>6</v>
      </c>
      <c r="D16523" s="36">
        <v>44</v>
      </c>
      <c r="E16523" s="36">
        <v>2</v>
      </c>
      <c r="F16523" s="36">
        <v>1</v>
      </c>
      <c r="G16523" s="36" t="s">
        <v>28</v>
      </c>
      <c r="H16523" s="38">
        <v>45961</v>
      </c>
      <c r="I16523" s="36" t="s">
        <v>393</v>
      </c>
      <c r="J16523" s="36">
        <v>0</v>
      </c>
      <c r="K16523" s="36">
        <v>0</v>
      </c>
      <c r="L16523" s="36">
        <v>0</v>
      </c>
      <c r="M16523" s="36">
        <v>0</v>
      </c>
      <c r="N16523" s="36">
        <v>4</v>
      </c>
      <c r="O16523" s="36">
        <f>SUM(J16523:N16523)</f>
        <v>4</v>
      </c>
      <c r="P16523" s="36">
        <v>1</v>
      </c>
      <c r="Q16523" s="36">
        <v>1</v>
      </c>
      <c r="R16523" s="36">
        <v>0</v>
      </c>
      <c r="S16523" s="36">
        <v>0</v>
      </c>
      <c r="T16523" s="36">
        <v>1</v>
      </c>
      <c r="U16523" s="36">
        <f>SUM(P16523:T16523)</f>
        <v>3</v>
      </c>
      <c r="V16523" s="39">
        <f>O16523/U16523/F16523</f>
        <v>1.3333333333333333</v>
      </c>
      <c r="W16523" s="36"/>
      <c r="X16523" s="36">
        <f>F16523*U16523</f>
        <v>3</v>
      </c>
      <c r="Y16523" s="47">
        <f t="shared" si="258"/>
        <v>5.1440329218106989E-4</v>
      </c>
      <c r="Z16523" s="36"/>
      <c r="AA16523" s="36">
        <f>60*3.6*6+60*5.4*4</f>
        <v>2592</v>
      </c>
      <c r="AB16523" s="36"/>
      <c r="AC16523" s="36" t="s">
        <v>77</v>
      </c>
      <c r="AD16523" s="36" t="s">
        <v>78</v>
      </c>
      <c r="AE16523" s="36">
        <v>15</v>
      </c>
      <c r="AF16523" s="41" t="s">
        <v>39</v>
      </c>
      <c r="AG16523" s="36"/>
    </row>
    <row r="16524" spans="1:33" ht="15" customHeight="1" x14ac:dyDescent="0.25">
      <c r="A16524" s="36">
        <v>70</v>
      </c>
      <c r="B16524" s="36" t="s">
        <v>75</v>
      </c>
      <c r="C16524" s="36">
        <v>8</v>
      </c>
      <c r="D16524" s="36">
        <v>39</v>
      </c>
      <c r="E16524" s="36">
        <v>1</v>
      </c>
      <c r="F16524" s="36">
        <v>1</v>
      </c>
      <c r="G16524" s="36" t="s">
        <v>28</v>
      </c>
      <c r="H16524" s="38">
        <v>45961</v>
      </c>
      <c r="I16524" s="36" t="s">
        <v>393</v>
      </c>
      <c r="J16524" s="36">
        <v>2</v>
      </c>
      <c r="K16524" s="36">
        <v>1</v>
      </c>
      <c r="L16524" s="36">
        <v>0</v>
      </c>
      <c r="M16524" s="36">
        <v>0</v>
      </c>
      <c r="N16524" s="36">
        <v>0</v>
      </c>
      <c r="O16524" s="36">
        <f>SUM(J16524:N16524)</f>
        <v>3</v>
      </c>
      <c r="P16524" s="36">
        <v>7</v>
      </c>
      <c r="Q16524" s="36">
        <v>3</v>
      </c>
      <c r="R16524" s="36">
        <v>0</v>
      </c>
      <c r="S16524" s="36">
        <v>0</v>
      </c>
      <c r="T16524" s="36">
        <v>0</v>
      </c>
      <c r="U16524" s="36">
        <f>SUM(P16524:T16524)</f>
        <v>10</v>
      </c>
      <c r="V16524" s="39">
        <f>O16524/U16524/F16524</f>
        <v>0.3</v>
      </c>
      <c r="W16524" s="36"/>
      <c r="X16524" s="36">
        <f>F16524*U16524</f>
        <v>10</v>
      </c>
      <c r="Y16524" s="47">
        <f t="shared" si="258"/>
        <v>1.6666666666666666E-4</v>
      </c>
      <c r="Z16524" s="36"/>
      <c r="AA16524" s="36">
        <f>60*3*10</f>
        <v>1800</v>
      </c>
      <c r="AB16524" s="36"/>
      <c r="AC16524" s="36" t="s">
        <v>77</v>
      </c>
      <c r="AD16524" s="36" t="s">
        <v>78</v>
      </c>
      <c r="AE16524" s="36">
        <v>14</v>
      </c>
      <c r="AF16524" s="41" t="s">
        <v>369</v>
      </c>
      <c r="AG16524" s="36"/>
    </row>
    <row r="16525" spans="1:33" ht="15" customHeight="1" x14ac:dyDescent="0.25">
      <c r="A16525" s="36">
        <v>562</v>
      </c>
      <c r="B16525" s="36" t="s">
        <v>75</v>
      </c>
      <c r="C16525" s="36">
        <v>8</v>
      </c>
      <c r="D16525" s="36">
        <v>39</v>
      </c>
      <c r="E16525" s="36">
        <v>2</v>
      </c>
      <c r="F16525" s="36">
        <v>1</v>
      </c>
      <c r="G16525" s="36" t="s">
        <v>28</v>
      </c>
      <c r="H16525" s="38">
        <v>45961</v>
      </c>
      <c r="I16525" s="36" t="s">
        <v>393</v>
      </c>
      <c r="J16525" s="36">
        <v>6</v>
      </c>
      <c r="K16525" s="36">
        <v>2</v>
      </c>
      <c r="L16525" s="36">
        <v>1</v>
      </c>
      <c r="M16525" s="36">
        <v>0</v>
      </c>
      <c r="N16525" s="36">
        <v>0</v>
      </c>
      <c r="O16525" s="36">
        <f>SUM(J16525:N16525)</f>
        <v>9</v>
      </c>
      <c r="P16525" s="36">
        <v>4</v>
      </c>
      <c r="Q16525" s="36">
        <v>1</v>
      </c>
      <c r="R16525" s="36">
        <v>1</v>
      </c>
      <c r="S16525" s="36">
        <v>0</v>
      </c>
      <c r="T16525" s="36">
        <v>0</v>
      </c>
      <c r="U16525" s="36">
        <f>SUM(P16525:T16525)</f>
        <v>6</v>
      </c>
      <c r="V16525" s="39">
        <f>O16525/U16525/F16525</f>
        <v>1.5</v>
      </c>
      <c r="W16525" s="36"/>
      <c r="X16525" s="36">
        <f>F16525*U16525</f>
        <v>6</v>
      </c>
      <c r="Y16525" s="47">
        <f t="shared" si="258"/>
        <v>4.743083003952569E-4</v>
      </c>
      <c r="Z16525" s="36"/>
      <c r="AA16525" s="36">
        <f>55*4*10+55*3.5*5</f>
        <v>3162.5</v>
      </c>
      <c r="AB16525" s="36"/>
      <c r="AC16525" s="36" t="s">
        <v>90</v>
      </c>
      <c r="AD16525" s="36" t="s">
        <v>78</v>
      </c>
      <c r="AE16525" s="36"/>
      <c r="AF16525" s="41" t="s">
        <v>369</v>
      </c>
      <c r="AG16525" s="36"/>
    </row>
    <row r="16526" spans="1:33" ht="15" customHeight="1" x14ac:dyDescent="0.25">
      <c r="A16526" s="36">
        <v>560</v>
      </c>
      <c r="B16526" s="36" t="s">
        <v>75</v>
      </c>
      <c r="C16526" s="36">
        <v>8</v>
      </c>
      <c r="D16526" s="36">
        <v>39</v>
      </c>
      <c r="E16526" s="36">
        <v>1</v>
      </c>
      <c r="F16526" s="36">
        <v>1</v>
      </c>
      <c r="G16526" s="36" t="s">
        <v>28</v>
      </c>
      <c r="H16526" s="38">
        <v>45961</v>
      </c>
      <c r="I16526" s="36" t="s">
        <v>393</v>
      </c>
      <c r="J16526" s="36">
        <v>0</v>
      </c>
      <c r="K16526" s="36">
        <v>0</v>
      </c>
      <c r="L16526" s="36">
        <v>0</v>
      </c>
      <c r="M16526" s="36">
        <v>2</v>
      </c>
      <c r="N16526" s="36">
        <v>3</v>
      </c>
      <c r="O16526" s="36">
        <f>SUM(J16526:N16526)</f>
        <v>5</v>
      </c>
      <c r="P16526" s="36">
        <v>7</v>
      </c>
      <c r="Q16526" s="36">
        <v>6</v>
      </c>
      <c r="R16526" s="36">
        <v>6</v>
      </c>
      <c r="S16526" s="36">
        <v>7</v>
      </c>
      <c r="T16526" s="36">
        <v>2</v>
      </c>
      <c r="U16526" s="36">
        <f>SUM(P16526:T16526)</f>
        <v>28</v>
      </c>
      <c r="V16526" s="39">
        <f>O16526/U16526/F16526</f>
        <v>0.17857142857142858</v>
      </c>
      <c r="W16526" s="36"/>
      <c r="X16526" s="36">
        <f>F16526*U16526</f>
        <v>28</v>
      </c>
      <c r="Y16526" s="47">
        <f t="shared" si="258"/>
        <v>3.2705389848246993E-5</v>
      </c>
      <c r="Z16526" s="36"/>
      <c r="AA16526" s="36">
        <f>60*3*17+60*4*10</f>
        <v>5460</v>
      </c>
      <c r="AB16526" s="36"/>
      <c r="AC16526" s="36" t="s">
        <v>77</v>
      </c>
      <c r="AD16526" s="36" t="s">
        <v>78</v>
      </c>
      <c r="AE16526" s="36"/>
      <c r="AF16526" s="41" t="s">
        <v>369</v>
      </c>
      <c r="AG16526" s="36"/>
    </row>
    <row r="16527" spans="1:33" ht="15" customHeight="1" x14ac:dyDescent="0.25">
      <c r="A16527" s="36">
        <v>73</v>
      </c>
      <c r="B16527" s="36" t="s">
        <v>75</v>
      </c>
      <c r="C16527" s="36">
        <v>8</v>
      </c>
      <c r="D16527" s="36">
        <v>41</v>
      </c>
      <c r="E16527" s="36">
        <v>2</v>
      </c>
      <c r="F16527" s="36">
        <v>1</v>
      </c>
      <c r="G16527" s="36" t="s">
        <v>28</v>
      </c>
      <c r="H16527" s="38">
        <v>45961</v>
      </c>
      <c r="I16527" s="36" t="s">
        <v>393</v>
      </c>
      <c r="J16527" s="36">
        <v>0</v>
      </c>
      <c r="K16527" s="36">
        <v>4</v>
      </c>
      <c r="L16527" s="36">
        <v>0</v>
      </c>
      <c r="M16527" s="36">
        <v>0</v>
      </c>
      <c r="N16527" s="36">
        <v>0</v>
      </c>
      <c r="O16527" s="36">
        <f>SUM(J16527:N16527)</f>
        <v>4</v>
      </c>
      <c r="P16527" s="36">
        <v>4</v>
      </c>
      <c r="Q16527" s="36">
        <v>3</v>
      </c>
      <c r="R16527" s="36">
        <v>6</v>
      </c>
      <c r="S16527" s="36">
        <v>7</v>
      </c>
      <c r="T16527" s="36">
        <v>2</v>
      </c>
      <c r="U16527" s="36">
        <f>SUM(P16527:T16527)</f>
        <v>22</v>
      </c>
      <c r="V16527" s="39">
        <f>O16527/U16527/F16527</f>
        <v>0.18181818181818182</v>
      </c>
      <c r="W16527" s="36"/>
      <c r="X16527" s="36">
        <f>F16527*U16527</f>
        <v>22</v>
      </c>
      <c r="Y16527" s="47">
        <f t="shared" si="258"/>
        <v>2.3612750885478159E-4</v>
      </c>
      <c r="Z16527" s="36"/>
      <c r="AA16527" s="36">
        <f>55*3.5*4</f>
        <v>770</v>
      </c>
      <c r="AB16527" s="36"/>
      <c r="AC16527" s="36" t="s">
        <v>77</v>
      </c>
      <c r="AD16527" s="36" t="s">
        <v>78</v>
      </c>
      <c r="AE16527" s="36">
        <v>15</v>
      </c>
      <c r="AF16527" s="41" t="s">
        <v>369</v>
      </c>
      <c r="AG16527" s="36"/>
    </row>
    <row r="16528" spans="1:33" ht="15" customHeight="1" x14ac:dyDescent="0.25">
      <c r="A16528" s="36">
        <v>5389</v>
      </c>
      <c r="B16528" s="36" t="s">
        <v>75</v>
      </c>
      <c r="C16528" s="36">
        <v>8</v>
      </c>
      <c r="D16528" s="36">
        <v>42</v>
      </c>
      <c r="E16528" s="36">
        <v>2</v>
      </c>
      <c r="F16528" s="36">
        <v>1</v>
      </c>
      <c r="G16528" s="36" t="s">
        <v>28</v>
      </c>
      <c r="H16528" s="38">
        <v>45961</v>
      </c>
      <c r="I16528" s="36" t="s">
        <v>393</v>
      </c>
      <c r="J16528" s="36">
        <v>0</v>
      </c>
      <c r="K16528" s="36">
        <v>0</v>
      </c>
      <c r="L16528" s="36">
        <v>1</v>
      </c>
      <c r="M16528" s="36">
        <v>0</v>
      </c>
      <c r="N16528" s="36">
        <v>2</v>
      </c>
      <c r="O16528" s="36">
        <f>SUM(J16528:N16528)</f>
        <v>3</v>
      </c>
      <c r="P16528" s="36">
        <v>7</v>
      </c>
      <c r="Q16528" s="36">
        <v>7</v>
      </c>
      <c r="R16528" s="36">
        <v>7</v>
      </c>
      <c r="S16528" s="36">
        <v>7</v>
      </c>
      <c r="T16528" s="36">
        <v>3</v>
      </c>
      <c r="U16528" s="36">
        <f>SUM(P16528:T16528)</f>
        <v>31</v>
      </c>
      <c r="V16528" s="39">
        <f>O16528/U16528/F16528</f>
        <v>9.6774193548387094E-2</v>
      </c>
      <c r="W16528" s="36"/>
      <c r="X16528" s="36">
        <f>F16528*U16528</f>
        <v>31</v>
      </c>
      <c r="Y16528" s="47">
        <f t="shared" si="258"/>
        <v>2.7260336210813266E-5</v>
      </c>
      <c r="Z16528" s="36"/>
      <c r="AA16528" s="36">
        <f>50*2.8*5+50*3*19</f>
        <v>3550</v>
      </c>
      <c r="AB16528" s="36"/>
      <c r="AC16528" s="36" t="s">
        <v>77</v>
      </c>
      <c r="AD16528" s="36" t="s">
        <v>78</v>
      </c>
      <c r="AE16528" s="36">
        <v>15</v>
      </c>
      <c r="AF16528" s="41" t="s">
        <v>369</v>
      </c>
      <c r="AG16528" s="36"/>
    </row>
    <row r="16529" spans="1:33" ht="15" customHeight="1" x14ac:dyDescent="0.25">
      <c r="A16529" s="36">
        <v>5544</v>
      </c>
      <c r="B16529" s="36" t="s">
        <v>75</v>
      </c>
      <c r="C16529" s="36">
        <v>8</v>
      </c>
      <c r="D16529" s="36">
        <v>43</v>
      </c>
      <c r="E16529" s="36">
        <v>2</v>
      </c>
      <c r="F16529" s="36">
        <v>1</v>
      </c>
      <c r="G16529" s="36" t="s">
        <v>28</v>
      </c>
      <c r="H16529" s="38">
        <v>45961</v>
      </c>
      <c r="I16529" s="36" t="s">
        <v>393</v>
      </c>
      <c r="J16529" s="36">
        <v>5</v>
      </c>
      <c r="K16529" s="36">
        <v>1</v>
      </c>
      <c r="L16529" s="36">
        <v>2</v>
      </c>
      <c r="M16529" s="36">
        <v>3</v>
      </c>
      <c r="N16529" s="36">
        <v>1</v>
      </c>
      <c r="O16529" s="36">
        <f>SUM(J16529:N16529)</f>
        <v>12</v>
      </c>
      <c r="P16529" s="36">
        <v>3</v>
      </c>
      <c r="Q16529" s="36">
        <v>2</v>
      </c>
      <c r="R16529" s="36">
        <v>2</v>
      </c>
      <c r="S16529" s="36">
        <v>5</v>
      </c>
      <c r="T16529" s="36">
        <v>3</v>
      </c>
      <c r="U16529" s="36">
        <f>SUM(P16529:T16529)</f>
        <v>15</v>
      </c>
      <c r="V16529" s="39">
        <f>O16529/U16529/F16529</f>
        <v>0.8</v>
      </c>
      <c r="W16529" s="36"/>
      <c r="X16529" s="36">
        <f>F16529*U16529</f>
        <v>15</v>
      </c>
      <c r="Y16529" s="47">
        <f t="shared" si="258"/>
        <v>1.7372421281216071E-4</v>
      </c>
      <c r="Z16529" s="36"/>
      <c r="AA16529" s="36">
        <f>50*3.8*10+50*3.9*7+50*6.7*4</f>
        <v>4605</v>
      </c>
      <c r="AB16529" s="36"/>
      <c r="AC16529" s="36" t="s">
        <v>77</v>
      </c>
      <c r="AD16529" s="36" t="s">
        <v>78</v>
      </c>
      <c r="AE16529" s="36"/>
      <c r="AF16529" s="41" t="s">
        <v>369</v>
      </c>
      <c r="AG16529" s="36"/>
    </row>
    <row r="16530" spans="1:33" ht="15" customHeight="1" x14ac:dyDescent="0.25">
      <c r="A16530" s="36">
        <v>2391</v>
      </c>
      <c r="B16530" s="36" t="s">
        <v>114</v>
      </c>
      <c r="C16530" s="36">
        <v>7</v>
      </c>
      <c r="D16530" s="36"/>
      <c r="E16530" s="36">
        <v>1</v>
      </c>
      <c r="F16530" s="36">
        <v>1</v>
      </c>
      <c r="G16530" s="36" t="s">
        <v>28</v>
      </c>
      <c r="H16530" s="38">
        <v>45961</v>
      </c>
      <c r="I16530" s="36" t="s">
        <v>393</v>
      </c>
      <c r="J16530" s="36">
        <v>2</v>
      </c>
      <c r="K16530" s="36">
        <v>2</v>
      </c>
      <c r="L16530" s="36">
        <v>0</v>
      </c>
      <c r="M16530" s="36">
        <v>3</v>
      </c>
      <c r="N16530" s="36">
        <v>2</v>
      </c>
      <c r="O16530" s="36">
        <f>SUM(J16530:N16530)</f>
        <v>9</v>
      </c>
      <c r="P16530" s="36">
        <v>7</v>
      </c>
      <c r="Q16530" s="36">
        <v>7</v>
      </c>
      <c r="R16530" s="36">
        <v>7</v>
      </c>
      <c r="S16530" s="36">
        <v>4</v>
      </c>
      <c r="T16530" s="36">
        <v>3</v>
      </c>
      <c r="U16530" s="36">
        <f>SUM(P16530:T16530)</f>
        <v>28</v>
      </c>
      <c r="V16530" s="39">
        <f>O16530/U16530/F16530</f>
        <v>0.32142857142857145</v>
      </c>
      <c r="W16530" s="36"/>
      <c r="X16530" s="36">
        <f>F16530*U16530</f>
        <v>28</v>
      </c>
      <c r="Y16530" s="47">
        <f t="shared" si="258"/>
        <v>5.3750597228858103E-5</v>
      </c>
      <c r="Z16530" s="36"/>
      <c r="AA16530" s="36">
        <f>65*3*5+65*5*5+65*9*4+65*4*4</f>
        <v>5980</v>
      </c>
      <c r="AB16530" s="36">
        <v>180</v>
      </c>
      <c r="AC16530" s="36"/>
      <c r="AD16530" s="36" t="s">
        <v>78</v>
      </c>
      <c r="AE16530" s="36">
        <v>15</v>
      </c>
      <c r="AF16530" s="41" t="s">
        <v>38</v>
      </c>
      <c r="AG16530" s="36" t="s">
        <v>547</v>
      </c>
    </row>
    <row r="16531" spans="1:33" ht="15" customHeight="1" x14ac:dyDescent="0.25">
      <c r="A16531" s="36">
        <v>8313</v>
      </c>
      <c r="B16531" s="36" t="s">
        <v>114</v>
      </c>
      <c r="C16531" s="36">
        <v>7</v>
      </c>
      <c r="D16531" s="36"/>
      <c r="E16531" s="36">
        <v>2</v>
      </c>
      <c r="F16531" s="36">
        <v>1</v>
      </c>
      <c r="G16531" s="36" t="s">
        <v>28</v>
      </c>
      <c r="H16531" s="38">
        <v>45961</v>
      </c>
      <c r="I16531" s="36" t="s">
        <v>393</v>
      </c>
      <c r="J16531" s="36">
        <v>4</v>
      </c>
      <c r="K16531" s="36">
        <v>3</v>
      </c>
      <c r="L16531" s="36">
        <v>6</v>
      </c>
      <c r="M16531" s="36">
        <v>3</v>
      </c>
      <c r="N16531" s="36">
        <v>0</v>
      </c>
      <c r="O16531" s="36">
        <f>SUM(J16531:N16531)</f>
        <v>16</v>
      </c>
      <c r="P16531" s="36">
        <v>2</v>
      </c>
      <c r="Q16531" s="36">
        <v>1</v>
      </c>
      <c r="R16531" s="36">
        <v>2</v>
      </c>
      <c r="S16531" s="36">
        <v>1</v>
      </c>
      <c r="T16531" s="36">
        <v>0</v>
      </c>
      <c r="U16531" s="36">
        <f>SUM(P16531:T16531)</f>
        <v>6</v>
      </c>
      <c r="V16531" s="39">
        <f>O16531/U16531/F16531</f>
        <v>2.6666666666666665</v>
      </c>
      <c r="W16531" s="36"/>
      <c r="X16531" s="36">
        <f>F16531*U16531</f>
        <v>6</v>
      </c>
      <c r="Y16531" s="47">
        <f t="shared" si="258"/>
        <v>2.0997375328083989E-3</v>
      </c>
      <c r="Z16531" s="36"/>
      <c r="AA16531" s="36">
        <f>55*2.5*4+60*3*4</f>
        <v>1270</v>
      </c>
      <c r="AB16531" s="36"/>
      <c r="AC16531" s="36" t="s">
        <v>90</v>
      </c>
      <c r="AD16531" s="36" t="s">
        <v>110</v>
      </c>
      <c r="AE16531" s="36"/>
      <c r="AF16531" s="41" t="s">
        <v>38</v>
      </c>
      <c r="AG16531" s="36"/>
    </row>
    <row r="16532" spans="1:33" ht="15" customHeight="1" x14ac:dyDescent="0.25">
      <c r="A16532" s="36">
        <v>5137</v>
      </c>
      <c r="B16532" s="36" t="s">
        <v>114</v>
      </c>
      <c r="C16532" s="36">
        <v>7</v>
      </c>
      <c r="D16532" s="36">
        <v>46</v>
      </c>
      <c r="E16532" s="36">
        <v>1</v>
      </c>
      <c r="F16532" s="36">
        <v>1</v>
      </c>
      <c r="G16532" s="36" t="s">
        <v>28</v>
      </c>
      <c r="H16532" s="38">
        <v>45961</v>
      </c>
      <c r="I16532" s="36" t="s">
        <v>393</v>
      </c>
      <c r="J16532" s="36">
        <f>3+3+6+2+2</f>
        <v>16</v>
      </c>
      <c r="K16532" s="36">
        <f>5+4+3+2+2</f>
        <v>16</v>
      </c>
      <c r="L16532" s="36">
        <v>5</v>
      </c>
      <c r="M16532" s="36">
        <v>0</v>
      </c>
      <c r="N16532" s="36">
        <v>0</v>
      </c>
      <c r="O16532" s="36">
        <f>SUM(J16532:N16532)</f>
        <v>37</v>
      </c>
      <c r="P16532" s="36">
        <v>7</v>
      </c>
      <c r="Q16532" s="36">
        <v>6</v>
      </c>
      <c r="R16532" s="36">
        <v>6</v>
      </c>
      <c r="S16532" s="36">
        <v>0</v>
      </c>
      <c r="T16532" s="36">
        <v>0</v>
      </c>
      <c r="U16532" s="36">
        <f>SUM(P16532:T16532)</f>
        <v>19</v>
      </c>
      <c r="V16532" s="39">
        <f>O16532/U16532/F16532</f>
        <v>1.9473684210526316</v>
      </c>
      <c r="W16532" s="36"/>
      <c r="X16532" s="36">
        <f>F16532*U16532</f>
        <v>19</v>
      </c>
      <c r="Y16532" s="47">
        <f t="shared" si="258"/>
        <v>3.863826232247285E-4</v>
      </c>
      <c r="Z16532" s="36"/>
      <c r="AA16532" s="36">
        <f>70*4*15+70*4*3</f>
        <v>5040</v>
      </c>
      <c r="AB16532" s="36"/>
      <c r="AC16532" s="36" t="s">
        <v>77</v>
      </c>
      <c r="AD16532" s="36" t="s">
        <v>78</v>
      </c>
      <c r="AE16532" s="36">
        <v>15</v>
      </c>
      <c r="AF16532" s="41" t="s">
        <v>38</v>
      </c>
      <c r="AG16532" s="36"/>
    </row>
    <row r="16533" spans="1:33" ht="15" customHeight="1" x14ac:dyDescent="0.25">
      <c r="A16533" s="36">
        <v>8155</v>
      </c>
      <c r="B16533" s="36" t="s">
        <v>114</v>
      </c>
      <c r="C16533" s="36">
        <v>7</v>
      </c>
      <c r="D16533" s="36">
        <v>45</v>
      </c>
      <c r="E16533" s="36">
        <v>2</v>
      </c>
      <c r="F16533" s="36">
        <v>1</v>
      </c>
      <c r="G16533" s="36" t="s">
        <v>28</v>
      </c>
      <c r="H16533" s="38">
        <v>45961</v>
      </c>
      <c r="I16533" s="36" t="s">
        <v>393</v>
      </c>
      <c r="J16533" s="36">
        <v>2</v>
      </c>
      <c r="K16533" s="36">
        <v>0</v>
      </c>
      <c r="L16533" s="36">
        <v>0</v>
      </c>
      <c r="M16533" s="36">
        <v>2</v>
      </c>
      <c r="N16533" s="36">
        <v>0</v>
      </c>
      <c r="O16533" s="36">
        <f>SUM(J16533:N16533)</f>
        <v>4</v>
      </c>
      <c r="P16533" s="36">
        <v>6</v>
      </c>
      <c r="Q16533" s="36">
        <v>2</v>
      </c>
      <c r="R16533" s="36">
        <v>4</v>
      </c>
      <c r="S16533" s="36">
        <v>6</v>
      </c>
      <c r="T16533" s="36">
        <v>3</v>
      </c>
      <c r="U16533" s="36">
        <f>SUM(P16533:T16533)</f>
        <v>21</v>
      </c>
      <c r="V16533" s="39">
        <f>O16533/U16533/F16533</f>
        <v>0.19047619047619047</v>
      </c>
      <c r="W16533" s="36"/>
      <c r="X16533" s="36">
        <f>F16533*U16533</f>
        <v>21</v>
      </c>
      <c r="Y16533" s="47">
        <f t="shared" si="258"/>
        <v>3.4506556245686676E-5</v>
      </c>
      <c r="Z16533" s="36"/>
      <c r="AA16533" s="36">
        <f>60*3*4+60*5*16</f>
        <v>5520</v>
      </c>
      <c r="AB16533" s="36"/>
      <c r="AC16533" s="36" t="s">
        <v>77</v>
      </c>
      <c r="AD16533" s="36" t="s">
        <v>78</v>
      </c>
      <c r="AE16533" s="36">
        <v>15</v>
      </c>
      <c r="AF16533" s="41" t="s">
        <v>38</v>
      </c>
      <c r="AG16533" s="36"/>
    </row>
    <row r="16534" spans="1:33" ht="15" customHeight="1" x14ac:dyDescent="0.25">
      <c r="A16534" s="36">
        <v>8142</v>
      </c>
      <c r="B16534" s="36" t="s">
        <v>114</v>
      </c>
      <c r="C16534" s="36">
        <v>6</v>
      </c>
      <c r="D16534" s="36">
        <v>45</v>
      </c>
      <c r="E16534" s="36">
        <v>2</v>
      </c>
      <c r="F16534" s="36">
        <v>1</v>
      </c>
      <c r="G16534" s="36" t="s">
        <v>28</v>
      </c>
      <c r="H16534" s="38">
        <v>45961</v>
      </c>
      <c r="I16534" s="36" t="s">
        <v>393</v>
      </c>
      <c r="J16534" s="36">
        <f>1.9+2.1</f>
        <v>4</v>
      </c>
      <c r="K16534" s="36">
        <v>0</v>
      </c>
      <c r="L16534" s="36">
        <v>0</v>
      </c>
      <c r="M16534" s="36">
        <v>3</v>
      </c>
      <c r="N16534" s="36">
        <v>0</v>
      </c>
      <c r="O16534" s="36">
        <f>SUM(J16534:N16534)</f>
        <v>7</v>
      </c>
      <c r="P16534" s="36">
        <v>3</v>
      </c>
      <c r="Q16534" s="36">
        <v>5</v>
      </c>
      <c r="R16534" s="36">
        <v>4</v>
      </c>
      <c r="S16534" s="36">
        <v>7</v>
      </c>
      <c r="T16534" s="36">
        <v>3</v>
      </c>
      <c r="U16534" s="36">
        <f>SUM(P16534:T16534)</f>
        <v>22</v>
      </c>
      <c r="V16534" s="39">
        <f>O16534/U16534/F16534</f>
        <v>0.31818181818181818</v>
      </c>
      <c r="W16534" s="36"/>
      <c r="X16534" s="36">
        <f>F16534*U16534</f>
        <v>22</v>
      </c>
      <c r="Y16534" s="47">
        <f t="shared" si="258"/>
        <v>8.3523249293035359E-5</v>
      </c>
      <c r="Z16534" s="36"/>
      <c r="AA16534" s="36">
        <f>55*9*6+50*1.87*2+50*4.35*3</f>
        <v>3809.5</v>
      </c>
      <c r="AB16534" s="36"/>
      <c r="AC16534" s="36" t="s">
        <v>77</v>
      </c>
      <c r="AD16534" s="36" t="s">
        <v>78</v>
      </c>
      <c r="AE16534" s="36">
        <v>15</v>
      </c>
      <c r="AF16534" s="41" t="s">
        <v>38</v>
      </c>
      <c r="AG16534" s="36"/>
    </row>
    <row r="16535" spans="1:33" ht="15" customHeight="1" x14ac:dyDescent="0.25">
      <c r="A16535" s="36">
        <v>8343</v>
      </c>
      <c r="B16535" s="36" t="s">
        <v>75</v>
      </c>
      <c r="C16535" s="36">
        <v>13</v>
      </c>
      <c r="D16535" s="36">
        <v>1</v>
      </c>
      <c r="E16535" s="36">
        <v>2</v>
      </c>
      <c r="F16535" s="36">
        <v>1</v>
      </c>
      <c r="G16535" s="36" t="s">
        <v>28</v>
      </c>
      <c r="H16535" s="38">
        <v>45961</v>
      </c>
      <c r="I16535" s="36" t="s">
        <v>393</v>
      </c>
      <c r="J16535" s="36">
        <v>0</v>
      </c>
      <c r="K16535" s="36">
        <v>6</v>
      </c>
      <c r="L16535" s="36">
        <v>0</v>
      </c>
      <c r="M16535" s="36">
        <v>0</v>
      </c>
      <c r="N16535" s="36">
        <v>0</v>
      </c>
      <c r="O16535" s="36">
        <f>SUM(J16535:N16535)</f>
        <v>6</v>
      </c>
      <c r="P16535" s="36">
        <v>5</v>
      </c>
      <c r="Q16535" s="36">
        <v>7</v>
      </c>
      <c r="R16535" s="36">
        <v>6</v>
      </c>
      <c r="S16535" s="36">
        <v>0</v>
      </c>
      <c r="T16535" s="36">
        <v>0</v>
      </c>
      <c r="U16535" s="36">
        <f>SUM(P16535:T16535)</f>
        <v>18</v>
      </c>
      <c r="V16535" s="39">
        <f>O16535/U16535/F16535</f>
        <v>0.33333333333333331</v>
      </c>
      <c r="W16535" s="36"/>
      <c r="X16535" s="36">
        <f>F16535*U16535</f>
        <v>18</v>
      </c>
      <c r="Y16535" s="47">
        <f t="shared" si="258"/>
        <v>2.7777777777777778E-4</v>
      </c>
      <c r="Z16535" s="36"/>
      <c r="AA16535" s="36">
        <f>50*2*12</f>
        <v>1200</v>
      </c>
      <c r="AB16535" s="36"/>
      <c r="AC16535" s="36" t="s">
        <v>77</v>
      </c>
      <c r="AD16535" s="36" t="s">
        <v>78</v>
      </c>
      <c r="AE16535" s="36"/>
      <c r="AF16535" s="42" t="s">
        <v>32</v>
      </c>
      <c r="AG16535" s="36" t="s">
        <v>572</v>
      </c>
    </row>
    <row r="16536" spans="1:33" ht="15" customHeight="1" x14ac:dyDescent="0.25">
      <c r="A16536" s="36" t="s">
        <v>368</v>
      </c>
      <c r="B16536" s="36" t="s">
        <v>75</v>
      </c>
      <c r="C16536" s="36">
        <v>13</v>
      </c>
      <c r="D16536" s="36">
        <v>10</v>
      </c>
      <c r="E16536" s="36">
        <v>2</v>
      </c>
      <c r="F16536" s="36">
        <v>1</v>
      </c>
      <c r="G16536" s="36" t="s">
        <v>28</v>
      </c>
      <c r="H16536" s="38">
        <v>45961</v>
      </c>
      <c r="I16536" s="36" t="s">
        <v>393</v>
      </c>
      <c r="J16536" s="36">
        <v>0</v>
      </c>
      <c r="K16536" s="36">
        <v>2</v>
      </c>
      <c r="L16536" s="36">
        <v>3</v>
      </c>
      <c r="M16536" s="37">
        <v>0</v>
      </c>
      <c r="N16536" s="36">
        <v>0</v>
      </c>
      <c r="O16536" s="36">
        <f>SUM(J16536:N16536)</f>
        <v>5</v>
      </c>
      <c r="P16536" s="36">
        <v>2</v>
      </c>
      <c r="Q16536" s="36">
        <v>3</v>
      </c>
      <c r="R16536" s="36">
        <v>1</v>
      </c>
      <c r="S16536" s="36">
        <v>3</v>
      </c>
      <c r="T16536" s="36">
        <v>0</v>
      </c>
      <c r="U16536" s="36">
        <v>12</v>
      </c>
      <c r="V16536" s="39">
        <f>O16536/U16536/F16536</f>
        <v>0.41666666666666669</v>
      </c>
      <c r="W16536" s="36"/>
      <c r="X16536" s="36">
        <f>F16536*U16536</f>
        <v>12</v>
      </c>
      <c r="Y16536" s="47">
        <f t="shared" si="258"/>
        <v>2.0833333333333335E-4</v>
      </c>
      <c r="Z16536" s="36"/>
      <c r="AA16536" s="36">
        <f>100*2.5*8</f>
        <v>2000</v>
      </c>
      <c r="AB16536" s="36"/>
      <c r="AC16536" s="36" t="s">
        <v>77</v>
      </c>
      <c r="AD16536" s="36" t="s">
        <v>78</v>
      </c>
      <c r="AE16536" s="36">
        <v>15</v>
      </c>
      <c r="AF16536" s="42" t="s">
        <v>32</v>
      </c>
      <c r="AG16536" s="36"/>
    </row>
    <row r="16537" spans="1:33" ht="15" customHeight="1" x14ac:dyDescent="0.25">
      <c r="A16537" s="36">
        <v>2475</v>
      </c>
      <c r="B16537" s="36" t="s">
        <v>75</v>
      </c>
      <c r="C16537" s="36">
        <v>12</v>
      </c>
      <c r="D16537" s="36"/>
      <c r="E16537" s="36">
        <v>2</v>
      </c>
      <c r="F16537" s="36">
        <v>1</v>
      </c>
      <c r="G16537" s="36" t="s">
        <v>28</v>
      </c>
      <c r="H16537" s="38">
        <v>45961</v>
      </c>
      <c r="I16537" s="36" t="s">
        <v>393</v>
      </c>
      <c r="J16537" s="36">
        <v>4</v>
      </c>
      <c r="K16537" s="36">
        <v>0</v>
      </c>
      <c r="L16537" s="36">
        <v>0</v>
      </c>
      <c r="M16537" s="36">
        <v>0</v>
      </c>
      <c r="N16537" s="36">
        <v>0</v>
      </c>
      <c r="O16537" s="36">
        <f>SUM(J16537:N16537)</f>
        <v>4</v>
      </c>
      <c r="P16537" s="36">
        <v>6</v>
      </c>
      <c r="Q16537" s="36">
        <v>2</v>
      </c>
      <c r="R16537" s="36">
        <v>0</v>
      </c>
      <c r="S16537" s="36">
        <v>0</v>
      </c>
      <c r="T16537" s="36">
        <v>0</v>
      </c>
      <c r="U16537" s="36">
        <v>17</v>
      </c>
      <c r="V16537" s="39">
        <f>O16537/U16537/F16537</f>
        <v>0.23529411764705882</v>
      </c>
      <c r="W16537" s="36"/>
      <c r="X16537" s="36">
        <f>F16537*U16537</f>
        <v>17</v>
      </c>
      <c r="Y16537" s="47">
        <f t="shared" si="258"/>
        <v>1.30718954248366E-4</v>
      </c>
      <c r="Z16537" s="36"/>
      <c r="AA16537" s="36">
        <f>450*2*2</f>
        <v>1800</v>
      </c>
      <c r="AB16537" s="36"/>
      <c r="AC16537" s="36" t="s">
        <v>77</v>
      </c>
      <c r="AD16537" s="36" t="s">
        <v>78</v>
      </c>
      <c r="AE16537" s="36"/>
      <c r="AF16537" s="42" t="s">
        <v>32</v>
      </c>
      <c r="AG16537" s="36"/>
    </row>
    <row r="16538" spans="1:33" ht="15" customHeight="1" x14ac:dyDescent="0.25">
      <c r="A16538" s="36">
        <v>4631</v>
      </c>
      <c r="B16538" s="36" t="s">
        <v>75</v>
      </c>
      <c r="C16538" s="36">
        <v>12</v>
      </c>
      <c r="D16538" s="36">
        <v>7</v>
      </c>
      <c r="E16538" s="36">
        <v>2</v>
      </c>
      <c r="F16538" s="36">
        <v>1</v>
      </c>
      <c r="G16538" s="36" t="s">
        <v>28</v>
      </c>
      <c r="H16538" s="38">
        <v>45961</v>
      </c>
      <c r="I16538" s="36" t="s">
        <v>393</v>
      </c>
      <c r="J16538" s="36">
        <v>0</v>
      </c>
      <c r="K16538" s="36">
        <v>2</v>
      </c>
      <c r="L16538" s="36">
        <v>0</v>
      </c>
      <c r="M16538" s="36">
        <v>0</v>
      </c>
      <c r="N16538" s="36">
        <v>0</v>
      </c>
      <c r="O16538" s="36">
        <f>SUM(J16538:N16538)</f>
        <v>2</v>
      </c>
      <c r="P16538" s="36">
        <v>5</v>
      </c>
      <c r="Q16538" s="36">
        <v>4</v>
      </c>
      <c r="R16538" s="36">
        <v>2</v>
      </c>
      <c r="S16538" s="36">
        <v>4</v>
      </c>
      <c r="T16538" s="36">
        <v>0</v>
      </c>
      <c r="U16538" s="36">
        <v>18</v>
      </c>
      <c r="V16538" s="39">
        <f>O16538/U16538/F16538</f>
        <v>0.1111111111111111</v>
      </c>
      <c r="W16538" s="36"/>
      <c r="X16538" s="36">
        <f>F16538*U16538</f>
        <v>18</v>
      </c>
      <c r="Y16538" s="47">
        <f t="shared" si="258"/>
        <v>3.3068783068783064E-5</v>
      </c>
      <c r="Z16538" s="36"/>
      <c r="AA16538" s="36">
        <f>70*3*16</f>
        <v>3360</v>
      </c>
      <c r="AB16538" s="36"/>
      <c r="AC16538" s="36" t="s">
        <v>77</v>
      </c>
      <c r="AD16538" s="36" t="s">
        <v>86</v>
      </c>
      <c r="AE16538" s="36"/>
      <c r="AF16538" s="42" t="s">
        <v>32</v>
      </c>
      <c r="AG16538" s="36"/>
    </row>
    <row r="16539" spans="1:33" ht="15" customHeight="1" x14ac:dyDescent="0.25">
      <c r="A16539" s="36" t="s">
        <v>149</v>
      </c>
      <c r="B16539" s="36" t="s">
        <v>75</v>
      </c>
      <c r="C16539" s="36">
        <v>13</v>
      </c>
      <c r="D16539" s="36">
        <v>6</v>
      </c>
      <c r="E16539" s="36">
        <v>2</v>
      </c>
      <c r="F16539" s="36">
        <v>1</v>
      </c>
      <c r="G16539" s="36" t="s">
        <v>28</v>
      </c>
      <c r="H16539" s="38">
        <v>45961</v>
      </c>
      <c r="I16539" s="36" t="s">
        <v>393</v>
      </c>
      <c r="J16539" s="36">
        <v>0</v>
      </c>
      <c r="K16539" s="36">
        <v>0</v>
      </c>
      <c r="L16539" s="36">
        <v>3</v>
      </c>
      <c r="M16539" s="36">
        <v>0</v>
      </c>
      <c r="N16539" s="36">
        <v>0</v>
      </c>
      <c r="O16539" s="36">
        <f>SUM(J16539:N16539)</f>
        <v>3</v>
      </c>
      <c r="P16539" s="36">
        <v>0</v>
      </c>
      <c r="Q16539" s="36">
        <v>1</v>
      </c>
      <c r="R16539" s="36">
        <v>2</v>
      </c>
      <c r="S16539" s="36">
        <v>1</v>
      </c>
      <c r="T16539" s="36">
        <v>0</v>
      </c>
      <c r="U16539" s="36">
        <f>SUM(P16539:T16539)</f>
        <v>4</v>
      </c>
      <c r="V16539" s="39">
        <f>O16539/U16539/F16539</f>
        <v>0.75</v>
      </c>
      <c r="W16539" s="36"/>
      <c r="X16539" s="36">
        <f>F16539*U16539</f>
        <v>4</v>
      </c>
      <c r="Y16539" s="47">
        <f t="shared" si="258"/>
        <v>5.2173913043478256E-4</v>
      </c>
      <c r="Z16539" s="36"/>
      <c r="AA16539" s="36">
        <f>65*2.5*7+60*2.5*2</f>
        <v>1437.5</v>
      </c>
      <c r="AB16539" s="36"/>
      <c r="AC16539" s="36" t="s">
        <v>77</v>
      </c>
      <c r="AD16539" s="36" t="s">
        <v>78</v>
      </c>
      <c r="AE16539" s="36">
        <v>20</v>
      </c>
      <c r="AF16539" s="42" t="s">
        <v>32</v>
      </c>
      <c r="AG16539" s="36" t="s">
        <v>464</v>
      </c>
    </row>
    <row r="16540" spans="1:33" ht="15" customHeight="1" x14ac:dyDescent="0.25">
      <c r="A16540" s="36" t="s">
        <v>354</v>
      </c>
      <c r="B16540" s="36" t="s">
        <v>75</v>
      </c>
      <c r="C16540" s="36">
        <v>12</v>
      </c>
      <c r="D16540" s="36">
        <v>14</v>
      </c>
      <c r="E16540" s="36">
        <v>1</v>
      </c>
      <c r="F16540" s="37">
        <v>1</v>
      </c>
      <c r="G16540" s="36" t="s">
        <v>28</v>
      </c>
      <c r="H16540" s="38">
        <v>45961</v>
      </c>
      <c r="I16540" s="36" t="s">
        <v>393</v>
      </c>
      <c r="J16540" s="36">
        <v>1</v>
      </c>
      <c r="K16540" s="36">
        <v>0</v>
      </c>
      <c r="L16540" s="36">
        <v>0</v>
      </c>
      <c r="M16540" s="36">
        <v>0</v>
      </c>
      <c r="N16540" s="36">
        <v>0</v>
      </c>
      <c r="O16540" s="36">
        <f>SUM(J16540:N16540)</f>
        <v>1</v>
      </c>
      <c r="P16540" s="36">
        <v>4</v>
      </c>
      <c r="Q16540" s="36">
        <v>2</v>
      </c>
      <c r="R16540" s="36">
        <v>0</v>
      </c>
      <c r="S16540" s="36">
        <v>0</v>
      </c>
      <c r="T16540" s="36">
        <v>0</v>
      </c>
      <c r="U16540" s="36">
        <f>SUM(P16540:T16540)</f>
        <v>6</v>
      </c>
      <c r="V16540" s="39">
        <f>O16540/U16540/F16540</f>
        <v>0.16666666666666666</v>
      </c>
      <c r="W16540" s="36"/>
      <c r="X16540" s="36">
        <f>F16540*U16540</f>
        <v>6</v>
      </c>
      <c r="Y16540" s="47">
        <f t="shared" si="258"/>
        <v>3.9215686274509803E-3</v>
      </c>
      <c r="Z16540" s="36"/>
      <c r="AA16540" s="36">
        <f>10*1.75+10*2.5*1</f>
        <v>42.5</v>
      </c>
      <c r="AB16540" s="36">
        <v>18</v>
      </c>
      <c r="AC16540" s="36" t="s">
        <v>77</v>
      </c>
      <c r="AD16540" s="36" t="s">
        <v>180</v>
      </c>
      <c r="AE16540" s="36"/>
      <c r="AF16540" s="41" t="s">
        <v>34</v>
      </c>
      <c r="AG16540" s="36" t="s">
        <v>548</v>
      </c>
    </row>
    <row r="16541" spans="1:33" ht="15" customHeight="1" x14ac:dyDescent="0.25">
      <c r="A16541" s="36">
        <v>5223</v>
      </c>
      <c r="B16541" s="36" t="s">
        <v>75</v>
      </c>
      <c r="C16541" s="36">
        <v>12</v>
      </c>
      <c r="D16541" s="36">
        <v>12</v>
      </c>
      <c r="E16541" s="36">
        <v>1</v>
      </c>
      <c r="F16541" s="37">
        <v>1</v>
      </c>
      <c r="G16541" s="36" t="s">
        <v>28</v>
      </c>
      <c r="H16541" s="38">
        <v>45961</v>
      </c>
      <c r="I16541" s="36" t="s">
        <v>393</v>
      </c>
      <c r="J16541" s="36">
        <v>0</v>
      </c>
      <c r="K16541" s="36">
        <v>0</v>
      </c>
      <c r="L16541" s="36">
        <v>0</v>
      </c>
      <c r="M16541" s="36">
        <v>0</v>
      </c>
      <c r="N16541" s="36">
        <v>1</v>
      </c>
      <c r="O16541" s="36">
        <f>SUM(J16541:N16541)</f>
        <v>1</v>
      </c>
      <c r="P16541" s="36">
        <v>2</v>
      </c>
      <c r="Q16541" s="36">
        <v>1</v>
      </c>
      <c r="R16541" s="36">
        <v>1</v>
      </c>
      <c r="S16541" s="36">
        <v>1</v>
      </c>
      <c r="T16541" s="36">
        <v>1</v>
      </c>
      <c r="U16541" s="36">
        <f>SUM(P16541:T16541)</f>
        <v>6</v>
      </c>
      <c r="V16541" s="39">
        <f>O16541/U16541/F16541</f>
        <v>0.16666666666666666</v>
      </c>
      <c r="W16541" s="36"/>
      <c r="X16541" s="36">
        <f>F16541*U16541</f>
        <v>6</v>
      </c>
      <c r="Y16541" s="47">
        <f t="shared" si="258"/>
        <v>8.5034013605442171E-5</v>
      </c>
      <c r="Z16541" s="36"/>
      <c r="AA16541" s="36">
        <f>70*2.8*10</f>
        <v>1960</v>
      </c>
      <c r="AB16541" s="36"/>
      <c r="AC16541" s="36" t="s">
        <v>77</v>
      </c>
      <c r="AD16541" s="36" t="s">
        <v>110</v>
      </c>
      <c r="AE16541" s="36"/>
      <c r="AF16541" s="41" t="s">
        <v>34</v>
      </c>
      <c r="AG16541" s="36" t="s">
        <v>79</v>
      </c>
    </row>
    <row r="16542" spans="1:33" ht="15" customHeight="1" x14ac:dyDescent="0.25">
      <c r="A16542" s="36" t="s">
        <v>270</v>
      </c>
      <c r="B16542" s="36" t="s">
        <v>75</v>
      </c>
      <c r="C16542" s="36">
        <v>12</v>
      </c>
      <c r="D16542" s="36">
        <v>12</v>
      </c>
      <c r="E16542" s="36">
        <v>2</v>
      </c>
      <c r="F16542" s="36">
        <v>1</v>
      </c>
      <c r="G16542" s="36" t="s">
        <v>28</v>
      </c>
      <c r="H16542" s="38">
        <v>45961</v>
      </c>
      <c r="I16542" s="36" t="s">
        <v>393</v>
      </c>
      <c r="J16542" s="36">
        <v>0</v>
      </c>
      <c r="K16542" s="36">
        <v>0</v>
      </c>
      <c r="L16542" s="36">
        <v>0</v>
      </c>
      <c r="M16542" s="37">
        <v>0</v>
      </c>
      <c r="N16542" s="36">
        <v>1</v>
      </c>
      <c r="O16542" s="36">
        <f>SUM(J16542:N16542)</f>
        <v>1</v>
      </c>
      <c r="P16542" s="36">
        <v>0</v>
      </c>
      <c r="Q16542" s="36">
        <v>0</v>
      </c>
      <c r="R16542" s="36">
        <v>3</v>
      </c>
      <c r="S16542" s="36">
        <v>0</v>
      </c>
      <c r="T16542" s="36">
        <v>2</v>
      </c>
      <c r="U16542" s="36">
        <f>SUM(P16542:T16542)</f>
        <v>5</v>
      </c>
      <c r="V16542" s="39">
        <f>O16542/U16542/F16542</f>
        <v>0.2</v>
      </c>
      <c r="W16542" s="36"/>
      <c r="X16542" s="36">
        <f>F16542*U16542</f>
        <v>5</v>
      </c>
      <c r="Y16542" s="47">
        <f t="shared" si="258"/>
        <v>3.1746031746031746E-4</v>
      </c>
      <c r="Z16542" s="36"/>
      <c r="AA16542" s="36">
        <f>70*1.5+70*2*2+70*3.5</f>
        <v>630</v>
      </c>
      <c r="AB16542" s="36"/>
      <c r="AC16542" s="36" t="s">
        <v>77</v>
      </c>
      <c r="AD16542" s="36" t="s">
        <v>86</v>
      </c>
      <c r="AE16542" s="36">
        <v>7</v>
      </c>
      <c r="AF16542" s="41" t="s">
        <v>34</v>
      </c>
      <c r="AG16542" s="36"/>
    </row>
    <row r="16543" spans="1:33" ht="15" customHeight="1" x14ac:dyDescent="0.25">
      <c r="A16543" s="36">
        <v>1594</v>
      </c>
      <c r="B16543" s="36" t="s">
        <v>75</v>
      </c>
      <c r="C16543" s="36">
        <v>12</v>
      </c>
      <c r="D16543" s="36">
        <v>14</v>
      </c>
      <c r="E16543" s="36">
        <v>1</v>
      </c>
      <c r="F16543" s="36">
        <v>1</v>
      </c>
      <c r="G16543" s="36" t="s">
        <v>28</v>
      </c>
      <c r="H16543" s="38">
        <v>45961</v>
      </c>
      <c r="I16543" s="36" t="s">
        <v>393</v>
      </c>
      <c r="J16543" s="36">
        <v>0</v>
      </c>
      <c r="K16543" s="36">
        <v>0</v>
      </c>
      <c r="L16543" s="36">
        <v>0</v>
      </c>
      <c r="M16543" s="36">
        <v>8</v>
      </c>
      <c r="N16543" s="36">
        <v>0</v>
      </c>
      <c r="O16543" s="36">
        <f>SUM(J16543:N16543)</f>
        <v>8</v>
      </c>
      <c r="P16543" s="36">
        <v>3</v>
      </c>
      <c r="Q16543" s="36">
        <v>1</v>
      </c>
      <c r="R16543" s="36">
        <v>3</v>
      </c>
      <c r="S16543" s="36">
        <v>3</v>
      </c>
      <c r="T16543" s="36">
        <v>0</v>
      </c>
      <c r="U16543" s="36">
        <f>SUM(P16543:T16543)</f>
        <v>10</v>
      </c>
      <c r="V16543" s="39">
        <f>O16543/U16543/F16543</f>
        <v>0.8</v>
      </c>
      <c r="W16543" s="36"/>
      <c r="X16543" s="36">
        <f>F16543*U16543</f>
        <v>10</v>
      </c>
      <c r="Y16543" s="47">
        <f t="shared" si="258"/>
        <v>4.1025641025641029E-4</v>
      </c>
      <c r="Z16543" s="36"/>
      <c r="AA16543" s="36">
        <f>65*3*10</f>
        <v>1950</v>
      </c>
      <c r="AB16543" s="36"/>
      <c r="AC16543" s="36" t="s">
        <v>77</v>
      </c>
      <c r="AD16543" s="36" t="s">
        <v>78</v>
      </c>
      <c r="AE16543" s="36">
        <v>15</v>
      </c>
      <c r="AF16543" s="41" t="s">
        <v>34</v>
      </c>
      <c r="AG16543" s="36"/>
    </row>
    <row r="16544" spans="1:33" ht="15" customHeight="1" x14ac:dyDescent="0.25">
      <c r="A16544" s="36">
        <v>5265</v>
      </c>
      <c r="B16544" s="36" t="s">
        <v>75</v>
      </c>
      <c r="C16544" s="36">
        <v>12</v>
      </c>
      <c r="D16544" s="36" t="s">
        <v>131</v>
      </c>
      <c r="E16544" s="36">
        <v>2</v>
      </c>
      <c r="F16544" s="36">
        <v>1</v>
      </c>
      <c r="G16544" s="36" t="s">
        <v>28</v>
      </c>
      <c r="H16544" s="38">
        <v>45961</v>
      </c>
      <c r="I16544" s="36" t="s">
        <v>393</v>
      </c>
      <c r="J16544" s="36">
        <v>0</v>
      </c>
      <c r="K16544" s="36">
        <v>2</v>
      </c>
      <c r="L16544" s="36">
        <v>1</v>
      </c>
      <c r="M16544" s="36">
        <v>0</v>
      </c>
      <c r="N16544" s="36">
        <v>0</v>
      </c>
      <c r="O16544" s="36">
        <f>SUM(J16544:N16544)</f>
        <v>3</v>
      </c>
      <c r="P16544" s="36">
        <v>3</v>
      </c>
      <c r="Q16544" s="36">
        <v>1</v>
      </c>
      <c r="R16544" s="36">
        <v>3</v>
      </c>
      <c r="S16544" s="36">
        <v>2</v>
      </c>
      <c r="T16544" s="36">
        <v>0</v>
      </c>
      <c r="U16544" s="36">
        <f>SUM(P16544:T16544)</f>
        <v>9</v>
      </c>
      <c r="V16544" s="39">
        <f>O16544/U16544/F16544</f>
        <v>0.33333333333333331</v>
      </c>
      <c r="W16544" s="36"/>
      <c r="X16544" s="36">
        <f>F16544*U16544</f>
        <v>9</v>
      </c>
      <c r="Y16544" s="47">
        <f t="shared" si="258"/>
        <v>1.5964240102171135E-4</v>
      </c>
      <c r="Z16544" s="36"/>
      <c r="AA16544" s="36">
        <f>60*3*4+60*2.7*4+60*3*4</f>
        <v>2088</v>
      </c>
      <c r="AB16544" s="36"/>
      <c r="AC16544" s="36" t="s">
        <v>77</v>
      </c>
      <c r="AD16544" s="36" t="s">
        <v>78</v>
      </c>
      <c r="AE16544" s="36">
        <v>15</v>
      </c>
      <c r="AF16544" s="41" t="s">
        <v>34</v>
      </c>
      <c r="AG16544" s="36"/>
    </row>
    <row r="16545" spans="1:33" ht="15" customHeight="1" x14ac:dyDescent="0.25">
      <c r="A16545" s="36">
        <v>5361</v>
      </c>
      <c r="B16545" s="36" t="s">
        <v>75</v>
      </c>
      <c r="C16545" s="36">
        <v>12</v>
      </c>
      <c r="D16545" s="36">
        <v>11</v>
      </c>
      <c r="E16545" s="36">
        <v>2</v>
      </c>
      <c r="F16545" s="36">
        <v>1</v>
      </c>
      <c r="G16545" s="36" t="s">
        <v>28</v>
      </c>
      <c r="H16545" s="38">
        <v>45961</v>
      </c>
      <c r="I16545" s="36" t="s">
        <v>393</v>
      </c>
      <c r="J16545" s="36">
        <v>6</v>
      </c>
      <c r="K16545" s="36">
        <v>0</v>
      </c>
      <c r="L16545" s="36">
        <v>3</v>
      </c>
      <c r="M16545" s="36">
        <v>0</v>
      </c>
      <c r="N16545" s="36">
        <v>0</v>
      </c>
      <c r="O16545" s="36">
        <f>SUM(J16545:N16545)</f>
        <v>9</v>
      </c>
      <c r="P16545" s="36">
        <v>7</v>
      </c>
      <c r="Q16545" s="36">
        <v>4</v>
      </c>
      <c r="R16545" s="36">
        <v>2</v>
      </c>
      <c r="S16545" s="36">
        <v>0</v>
      </c>
      <c r="T16545" s="36">
        <v>0</v>
      </c>
      <c r="U16545" s="36">
        <f>SUM(P16545:T16545)</f>
        <v>13</v>
      </c>
      <c r="V16545" s="39">
        <f>O16545/U16545/F16545</f>
        <v>0.69230769230769229</v>
      </c>
      <c r="W16545" s="36"/>
      <c r="X16545" s="36">
        <f>F16545*U16545</f>
        <v>13</v>
      </c>
      <c r="Y16545" s="47">
        <f t="shared" si="258"/>
        <v>1.9392372333548803E-4</v>
      </c>
      <c r="Z16545" s="36"/>
      <c r="AA16545" s="36">
        <f>70*4*6+70*7*2+70*6*2+70</f>
        <v>3570</v>
      </c>
      <c r="AB16545" s="36"/>
      <c r="AC16545" s="36" t="s">
        <v>77</v>
      </c>
      <c r="AD16545" s="36" t="s">
        <v>78</v>
      </c>
      <c r="AE16545" s="36"/>
      <c r="AF16545" s="41" t="s">
        <v>34</v>
      </c>
      <c r="AG16545" s="36"/>
    </row>
    <row r="16546" spans="1:33" ht="15" customHeight="1" x14ac:dyDescent="0.25">
      <c r="A16546" s="36">
        <v>8098</v>
      </c>
      <c r="B16546" s="36" t="s">
        <v>75</v>
      </c>
      <c r="C16546" s="36">
        <v>11</v>
      </c>
      <c r="D16546" s="36">
        <v>18</v>
      </c>
      <c r="E16546" s="36">
        <v>2</v>
      </c>
      <c r="F16546" s="36">
        <v>1</v>
      </c>
      <c r="G16546" s="36" t="s">
        <v>28</v>
      </c>
      <c r="H16546" s="38">
        <v>45961</v>
      </c>
      <c r="I16546" s="36" t="s">
        <v>393</v>
      </c>
      <c r="J16546" s="36">
        <v>0</v>
      </c>
      <c r="K16546" s="36">
        <v>5</v>
      </c>
      <c r="L16546" s="36">
        <v>5</v>
      </c>
      <c r="M16546" s="36">
        <v>0</v>
      </c>
      <c r="N16546" s="36">
        <v>0</v>
      </c>
      <c r="O16546" s="36">
        <f>SUM(J16546:N16546)</f>
        <v>10</v>
      </c>
      <c r="P16546" s="36">
        <v>0</v>
      </c>
      <c r="Q16546" s="36">
        <v>3</v>
      </c>
      <c r="R16546" s="36">
        <v>2</v>
      </c>
      <c r="S16546" s="36">
        <v>1</v>
      </c>
      <c r="T16546" s="36">
        <v>0</v>
      </c>
      <c r="U16546" s="36">
        <f>SUM(P16546:T16546)</f>
        <v>6</v>
      </c>
      <c r="V16546" s="39">
        <f>O16546/U16546/F16546</f>
        <v>1.6666666666666667</v>
      </c>
      <c r="W16546" s="36"/>
      <c r="X16546" s="36">
        <f>F16546*U16546</f>
        <v>6</v>
      </c>
      <c r="Y16546" s="47">
        <f t="shared" si="258"/>
        <v>8.658008658008658E-4</v>
      </c>
      <c r="Z16546" s="36"/>
      <c r="AA16546" s="36">
        <f>55*2.5*14</f>
        <v>1925</v>
      </c>
      <c r="AB16546" s="36"/>
      <c r="AC16546" s="36" t="s">
        <v>77</v>
      </c>
      <c r="AD16546" s="36" t="s">
        <v>411</v>
      </c>
      <c r="AE16546" s="36"/>
      <c r="AF16546" s="41" t="s">
        <v>35</v>
      </c>
      <c r="AG16546" s="36" t="s">
        <v>410</v>
      </c>
    </row>
    <row r="16547" spans="1:33" ht="15" customHeight="1" x14ac:dyDescent="0.25">
      <c r="A16547" s="36">
        <v>8092</v>
      </c>
      <c r="B16547" s="36" t="s">
        <v>75</v>
      </c>
      <c r="C16547" s="36">
        <v>11</v>
      </c>
      <c r="D16547" s="36"/>
      <c r="E16547" s="36">
        <v>1</v>
      </c>
      <c r="F16547" s="36">
        <v>1</v>
      </c>
      <c r="G16547" s="36" t="s">
        <v>28</v>
      </c>
      <c r="H16547" s="38">
        <v>45961</v>
      </c>
      <c r="I16547" s="36" t="s">
        <v>393</v>
      </c>
      <c r="J16547" s="36">
        <v>0</v>
      </c>
      <c r="K16547" s="36">
        <v>0</v>
      </c>
      <c r="L16547" s="36">
        <v>3.4</v>
      </c>
      <c r="M16547" s="36">
        <v>0</v>
      </c>
      <c r="N16547" s="36">
        <v>0</v>
      </c>
      <c r="O16547" s="36">
        <f>SUM(J16547:N16547)</f>
        <v>3.4</v>
      </c>
      <c r="P16547" s="36">
        <v>4</v>
      </c>
      <c r="Q16547" s="36">
        <v>2</v>
      </c>
      <c r="R16547" s="36">
        <v>5</v>
      </c>
      <c r="S16547" s="36">
        <v>0</v>
      </c>
      <c r="T16547" s="36">
        <v>0</v>
      </c>
      <c r="U16547" s="36">
        <f>SUM(P16547:T16547)</f>
        <v>11</v>
      </c>
      <c r="V16547" s="39">
        <f>O16547/U16547/F16547</f>
        <v>0.30909090909090908</v>
      </c>
      <c r="W16547" s="36"/>
      <c r="X16547" s="36">
        <f>F16547*U16547</f>
        <v>11</v>
      </c>
      <c r="Y16547" s="47">
        <f t="shared" si="258"/>
        <v>3.732080525125683E-5</v>
      </c>
      <c r="Z16547" s="36"/>
      <c r="AA16547" s="36">
        <f>58*6.5*10+60*3.5*8+60*2.5*4+62*3*12</f>
        <v>8282</v>
      </c>
      <c r="AB16547" s="36"/>
      <c r="AC16547" s="36" t="s">
        <v>77</v>
      </c>
      <c r="AD16547" s="36" t="s">
        <v>78</v>
      </c>
      <c r="AE16547" s="36">
        <v>15</v>
      </c>
      <c r="AF16547" s="41" t="s">
        <v>35</v>
      </c>
      <c r="AG16547" s="36" t="s">
        <v>569</v>
      </c>
    </row>
    <row r="16548" spans="1:33" ht="15" customHeight="1" x14ac:dyDescent="0.25">
      <c r="A16548" s="36" t="s">
        <v>192</v>
      </c>
      <c r="B16548" s="36" t="s">
        <v>75</v>
      </c>
      <c r="C16548" s="36">
        <v>11</v>
      </c>
      <c r="D16548" s="36">
        <v>19</v>
      </c>
      <c r="E16548" s="36">
        <v>2</v>
      </c>
      <c r="F16548" s="36">
        <v>1</v>
      </c>
      <c r="G16548" s="36" t="s">
        <v>28</v>
      </c>
      <c r="H16548" s="38">
        <v>45961</v>
      </c>
      <c r="I16548" s="36" t="s">
        <v>393</v>
      </c>
      <c r="J16548" s="36">
        <v>1</v>
      </c>
      <c r="K16548" s="36">
        <v>0</v>
      </c>
      <c r="L16548" s="36">
        <v>1</v>
      </c>
      <c r="M16548" s="36">
        <v>0</v>
      </c>
      <c r="N16548" s="36">
        <v>0</v>
      </c>
      <c r="O16548" s="36">
        <f>SUM(J16548:N16548)</f>
        <v>2</v>
      </c>
      <c r="P16548" s="36">
        <v>3</v>
      </c>
      <c r="Q16548" s="36">
        <v>4</v>
      </c>
      <c r="R16548" s="36">
        <v>4</v>
      </c>
      <c r="S16548" s="36">
        <v>5</v>
      </c>
      <c r="T16548" s="36">
        <v>0</v>
      </c>
      <c r="U16548" s="36">
        <f>SUM(P16548:T16548)</f>
        <v>16</v>
      </c>
      <c r="V16548" s="39">
        <f>O16548/U16548/F16548</f>
        <v>0.125</v>
      </c>
      <c r="W16548" s="36"/>
      <c r="X16548" s="36">
        <f>F16548*U16548</f>
        <v>16</v>
      </c>
      <c r="Y16548" s="47" t="e">
        <f t="shared" si="258"/>
        <v>#DIV/0!</v>
      </c>
      <c r="Z16548" s="36"/>
      <c r="AA16548" s="36"/>
      <c r="AB16548" s="36"/>
      <c r="AC16548" s="36" t="s">
        <v>77</v>
      </c>
      <c r="AD16548" s="36" t="s">
        <v>78</v>
      </c>
      <c r="AE16548" s="36">
        <v>15</v>
      </c>
      <c r="AF16548" s="41" t="s">
        <v>35</v>
      </c>
      <c r="AG16548" s="36" t="s">
        <v>580</v>
      </c>
    </row>
    <row r="16549" spans="1:33" ht="15" customHeight="1" x14ac:dyDescent="0.25">
      <c r="A16549" s="36" t="s">
        <v>314</v>
      </c>
      <c r="B16549" s="36" t="s">
        <v>75</v>
      </c>
      <c r="C16549" s="36">
        <v>11</v>
      </c>
      <c r="D16549" s="36"/>
      <c r="E16549" s="36">
        <v>1</v>
      </c>
      <c r="F16549" s="36">
        <v>1</v>
      </c>
      <c r="G16549" s="40" t="s">
        <v>28</v>
      </c>
      <c r="H16549" s="38">
        <v>45961</v>
      </c>
      <c r="I16549" s="36" t="s">
        <v>393</v>
      </c>
      <c r="J16549" s="36">
        <v>1</v>
      </c>
      <c r="K16549" s="36">
        <v>0</v>
      </c>
      <c r="L16549" s="36">
        <v>0</v>
      </c>
      <c r="M16549" s="36">
        <v>0</v>
      </c>
      <c r="N16549" s="36">
        <v>0</v>
      </c>
      <c r="O16549" s="36">
        <f>SUM(J16549:N16549)</f>
        <v>1</v>
      </c>
      <c r="P16549" s="36">
        <v>1</v>
      </c>
      <c r="Q16549" s="36">
        <v>0</v>
      </c>
      <c r="R16549" s="36">
        <v>0</v>
      </c>
      <c r="S16549" s="36">
        <v>0</v>
      </c>
      <c r="T16549" s="36">
        <v>0</v>
      </c>
      <c r="U16549" s="36">
        <f>SUM(P16549:T16549)</f>
        <v>1</v>
      </c>
      <c r="V16549" s="39">
        <f>O16549/U16549/F16549</f>
        <v>1</v>
      </c>
      <c r="W16549" s="36"/>
      <c r="X16549" s="36">
        <f>F16549*U16549</f>
        <v>1</v>
      </c>
      <c r="Y16549" s="47">
        <f t="shared" si="258"/>
        <v>1.3736263736263737E-3</v>
      </c>
      <c r="Z16549" s="36"/>
      <c r="AA16549" s="36">
        <f>70*2.4*2+70*2.8*2</f>
        <v>728</v>
      </c>
      <c r="AB16549" s="36"/>
      <c r="AC16549" s="36" t="s">
        <v>77</v>
      </c>
      <c r="AD16549" s="36" t="s">
        <v>78</v>
      </c>
      <c r="AE16549" s="36">
        <v>25</v>
      </c>
      <c r="AF16549" s="41" t="s">
        <v>35</v>
      </c>
      <c r="AG16549" s="36"/>
    </row>
    <row r="16550" spans="1:33" ht="15" customHeight="1" x14ac:dyDescent="0.25">
      <c r="A16550" s="36" t="s">
        <v>203</v>
      </c>
      <c r="B16550" s="36" t="s">
        <v>75</v>
      </c>
      <c r="C16550" s="36">
        <v>11</v>
      </c>
      <c r="D16550" s="36">
        <v>19</v>
      </c>
      <c r="E16550" s="36">
        <v>2</v>
      </c>
      <c r="F16550" s="36">
        <v>1</v>
      </c>
      <c r="G16550" s="36" t="s">
        <v>28</v>
      </c>
      <c r="H16550" s="38">
        <v>45961</v>
      </c>
      <c r="I16550" s="36" t="s">
        <v>393</v>
      </c>
      <c r="J16550" s="36">
        <v>0</v>
      </c>
      <c r="K16550" s="37">
        <v>0</v>
      </c>
      <c r="L16550" s="36">
        <v>0</v>
      </c>
      <c r="M16550" s="36">
        <v>5</v>
      </c>
      <c r="N16550" s="36">
        <v>0</v>
      </c>
      <c r="O16550" s="36">
        <f>SUM(J16550:N16550)</f>
        <v>5</v>
      </c>
      <c r="P16550" s="36">
        <v>3</v>
      </c>
      <c r="Q16550" s="36">
        <v>3</v>
      </c>
      <c r="R16550" s="36">
        <v>2</v>
      </c>
      <c r="S16550" s="36">
        <v>3</v>
      </c>
      <c r="T16550" s="36">
        <v>0</v>
      </c>
      <c r="U16550" s="36">
        <f>SUM(P16550:T16550)</f>
        <v>11</v>
      </c>
      <c r="V16550" s="39">
        <f>O16550/U16550/F16550</f>
        <v>0.45454545454545453</v>
      </c>
      <c r="W16550" s="36"/>
      <c r="X16550" s="36">
        <f>F16550*U16550</f>
        <v>11</v>
      </c>
      <c r="Y16550" s="47">
        <f t="shared" si="258"/>
        <v>2.1748586341887777E-4</v>
      </c>
      <c r="Z16550" s="36"/>
      <c r="AA16550" s="36">
        <f>550+880+660</f>
        <v>2090</v>
      </c>
      <c r="AB16550" s="36"/>
      <c r="AC16550" s="36" t="s">
        <v>77</v>
      </c>
      <c r="AD16550" s="36" t="s">
        <v>110</v>
      </c>
      <c r="AE16550" s="36"/>
      <c r="AF16550" s="41" t="s">
        <v>35</v>
      </c>
      <c r="AG16550" s="36"/>
    </row>
    <row r="16551" spans="1:33" ht="15" customHeight="1" x14ac:dyDescent="0.25">
      <c r="A16551" s="36" t="s">
        <v>188</v>
      </c>
      <c r="B16551" s="36" t="s">
        <v>75</v>
      </c>
      <c r="C16551" s="36">
        <v>10</v>
      </c>
      <c r="D16551" s="36"/>
      <c r="E16551" s="36">
        <v>2</v>
      </c>
      <c r="F16551" s="36">
        <v>1</v>
      </c>
      <c r="G16551" s="36" t="s">
        <v>28</v>
      </c>
      <c r="H16551" s="38">
        <v>45961</v>
      </c>
      <c r="I16551" s="36" t="s">
        <v>393</v>
      </c>
      <c r="J16551" s="36">
        <v>6</v>
      </c>
      <c r="K16551" s="36">
        <v>8</v>
      </c>
      <c r="L16551" s="36">
        <v>0</v>
      </c>
      <c r="M16551" s="36">
        <v>0</v>
      </c>
      <c r="N16551" s="36">
        <v>0</v>
      </c>
      <c r="O16551" s="36">
        <f>SUM(J16551:N16551)</f>
        <v>14</v>
      </c>
      <c r="P16551" s="36">
        <v>6</v>
      </c>
      <c r="Q16551" s="36">
        <v>5</v>
      </c>
      <c r="R16551" s="36">
        <v>5</v>
      </c>
      <c r="S16551" s="36">
        <v>6</v>
      </c>
      <c r="T16551" s="36">
        <v>3</v>
      </c>
      <c r="U16551" s="36">
        <v>26</v>
      </c>
      <c r="V16551" s="39">
        <f>O16551/U16551/F16551</f>
        <v>0.53846153846153844</v>
      </c>
      <c r="W16551" s="36"/>
      <c r="X16551" s="36">
        <f>F16551*U16551</f>
        <v>26</v>
      </c>
      <c r="Y16551" s="47">
        <f t="shared" si="258"/>
        <v>2.8044871794871793E-4</v>
      </c>
      <c r="Z16551" s="36"/>
      <c r="AA16551" s="36">
        <f>50*2*15+50*2.8*3</f>
        <v>1920</v>
      </c>
      <c r="AB16551" s="36">
        <v>30</v>
      </c>
      <c r="AC16551" s="36" t="s">
        <v>77</v>
      </c>
      <c r="AD16551" s="36" t="s">
        <v>411</v>
      </c>
      <c r="AE16551" s="36"/>
      <c r="AF16551" s="41" t="s">
        <v>35</v>
      </c>
      <c r="AG16551" s="36" t="s">
        <v>549</v>
      </c>
    </row>
    <row r="16552" spans="1:33" ht="15" customHeight="1" x14ac:dyDescent="0.25">
      <c r="A16552" s="36">
        <v>8216</v>
      </c>
      <c r="B16552" s="36" t="s">
        <v>75</v>
      </c>
      <c r="C16552" s="36">
        <v>11</v>
      </c>
      <c r="D16552" s="36"/>
      <c r="E16552" s="36">
        <v>1</v>
      </c>
      <c r="F16552" s="36">
        <v>1</v>
      </c>
      <c r="G16552" s="36" t="s">
        <v>28</v>
      </c>
      <c r="H16552" s="38">
        <v>45961</v>
      </c>
      <c r="I16552" s="36" t="s">
        <v>393</v>
      </c>
      <c r="J16552" s="36">
        <v>0</v>
      </c>
      <c r="K16552" s="36">
        <v>2</v>
      </c>
      <c r="L16552" s="36">
        <v>2</v>
      </c>
      <c r="M16552" s="36">
        <v>2</v>
      </c>
      <c r="N16552" s="36">
        <v>0</v>
      </c>
      <c r="O16552" s="36">
        <f>SUM(J16552:N16552)</f>
        <v>6</v>
      </c>
      <c r="P16552" s="36">
        <v>1</v>
      </c>
      <c r="Q16552" s="36">
        <v>5</v>
      </c>
      <c r="R16552" s="36">
        <v>5</v>
      </c>
      <c r="S16552" s="36">
        <v>4</v>
      </c>
      <c r="T16552" s="36">
        <v>0</v>
      </c>
      <c r="U16552" s="36">
        <f>SUM(P16552:T16552)</f>
        <v>15</v>
      </c>
      <c r="V16552" s="39">
        <f>O16552/U16552/F16552</f>
        <v>0.4</v>
      </c>
      <c r="W16552" s="36"/>
      <c r="X16552" s="36">
        <f>F16552*U16552</f>
        <v>15</v>
      </c>
      <c r="Y16552" s="47">
        <f t="shared" si="258"/>
        <v>1.2121212121212122E-4</v>
      </c>
      <c r="Z16552" s="36"/>
      <c r="AA16552" s="36">
        <f>75*3.6*6+75*5.6*4</f>
        <v>3300</v>
      </c>
      <c r="AB16552" s="36"/>
      <c r="AC16552" s="36" t="s">
        <v>90</v>
      </c>
      <c r="AD16552" s="36" t="s">
        <v>9</v>
      </c>
      <c r="AE16552" s="36"/>
      <c r="AF16552" s="41" t="s">
        <v>35</v>
      </c>
      <c r="AG16552" s="36" t="s">
        <v>465</v>
      </c>
    </row>
    <row r="16553" spans="1:33" ht="15" customHeight="1" x14ac:dyDescent="0.25">
      <c r="A16553" s="36" t="s">
        <v>204</v>
      </c>
      <c r="B16553" s="36" t="s">
        <v>75</v>
      </c>
      <c r="C16553" s="36">
        <v>11</v>
      </c>
      <c r="D16553" s="36" t="s">
        <v>131</v>
      </c>
      <c r="E16553" s="36">
        <v>1</v>
      </c>
      <c r="F16553" s="36">
        <v>1</v>
      </c>
      <c r="G16553" s="36" t="s">
        <v>28</v>
      </c>
      <c r="H16553" s="38">
        <v>45961</v>
      </c>
      <c r="I16553" s="36" t="s">
        <v>393</v>
      </c>
      <c r="J16553" s="36">
        <v>0</v>
      </c>
      <c r="K16553" s="36">
        <v>10</v>
      </c>
      <c r="L16553" s="36">
        <v>0</v>
      </c>
      <c r="M16553" s="36">
        <v>6</v>
      </c>
      <c r="N16553" s="36">
        <v>0</v>
      </c>
      <c r="O16553" s="36">
        <f>SUM(J16553:N16553)</f>
        <v>16</v>
      </c>
      <c r="P16553" s="36">
        <v>1</v>
      </c>
      <c r="Q16553" s="36">
        <v>2</v>
      </c>
      <c r="R16553" s="36">
        <v>1</v>
      </c>
      <c r="S16553" s="36">
        <v>1</v>
      </c>
      <c r="T16553" s="36">
        <v>1</v>
      </c>
      <c r="U16553" s="36">
        <f>SUM(P16553:T16553)</f>
        <v>6</v>
      </c>
      <c r="V16553" s="39">
        <f>O16553/U16553/F16553</f>
        <v>2.6666666666666665</v>
      </c>
      <c r="W16553" s="36"/>
      <c r="X16553" s="36">
        <f>F16553*U16553</f>
        <v>6</v>
      </c>
      <c r="Y16553" s="47">
        <f t="shared" si="258"/>
        <v>1.2820512820512821E-3</v>
      </c>
      <c r="Z16553" s="36"/>
      <c r="AA16553" s="36">
        <f>80*2.5*8+80*3*2</f>
        <v>2080</v>
      </c>
      <c r="AB16553" s="36"/>
      <c r="AC16553" s="36" t="s">
        <v>77</v>
      </c>
      <c r="AD16553" s="36" t="s">
        <v>110</v>
      </c>
      <c r="AE16553" s="36"/>
      <c r="AF16553" s="41" t="s">
        <v>35</v>
      </c>
      <c r="AG16553" s="36"/>
    </row>
    <row r="16554" spans="1:33" ht="15" customHeight="1" x14ac:dyDescent="0.25">
      <c r="A16554" s="36" t="s">
        <v>207</v>
      </c>
      <c r="B16554" s="36" t="s">
        <v>75</v>
      </c>
      <c r="C16554" s="36">
        <v>11</v>
      </c>
      <c r="D16554" s="36"/>
      <c r="E16554" s="36">
        <v>1</v>
      </c>
      <c r="F16554" s="36">
        <v>1</v>
      </c>
      <c r="G16554" s="36" t="s">
        <v>28</v>
      </c>
      <c r="H16554" s="38">
        <v>45961</v>
      </c>
      <c r="I16554" s="36" t="s">
        <v>393</v>
      </c>
      <c r="J16554" s="36">
        <v>0</v>
      </c>
      <c r="K16554" s="36">
        <v>0</v>
      </c>
      <c r="L16554" s="36">
        <v>3</v>
      </c>
      <c r="M16554" s="36">
        <v>0</v>
      </c>
      <c r="N16554" s="36">
        <v>0</v>
      </c>
      <c r="O16554" s="36">
        <f>SUM(J16554:N16554)</f>
        <v>3</v>
      </c>
      <c r="P16554" s="36">
        <v>0</v>
      </c>
      <c r="Q16554" s="36">
        <v>0</v>
      </c>
      <c r="R16554" s="36">
        <v>2</v>
      </c>
      <c r="S16554" s="36">
        <v>0</v>
      </c>
      <c r="T16554" s="36">
        <v>0</v>
      </c>
      <c r="U16554" s="36">
        <f>SUM(P16554:T16554)</f>
        <v>2</v>
      </c>
      <c r="V16554" s="39">
        <f>O16554/U16554/F16554</f>
        <v>1.5</v>
      </c>
      <c r="W16554" s="36"/>
      <c r="X16554" s="36">
        <f>F16554*U16554</f>
        <v>2</v>
      </c>
      <c r="Y16554" s="47">
        <f t="shared" si="258"/>
        <v>8.949880668257757E-4</v>
      </c>
      <c r="Z16554" s="36"/>
      <c r="AA16554" s="36">
        <f>60*2.4*9+100*3.8</f>
        <v>1676</v>
      </c>
      <c r="AB16554" s="36"/>
      <c r="AC16554" s="36" t="s">
        <v>77</v>
      </c>
      <c r="AD16554" s="36" t="s">
        <v>78</v>
      </c>
      <c r="AE16554" s="36"/>
      <c r="AF16554" s="41" t="s">
        <v>35</v>
      </c>
      <c r="AG16554" s="36"/>
    </row>
    <row r="16555" spans="1:33" ht="15" customHeight="1" x14ac:dyDescent="0.25">
      <c r="A16555" s="36" t="s">
        <v>144</v>
      </c>
      <c r="B16555" s="36" t="s">
        <v>75</v>
      </c>
      <c r="C16555" s="36">
        <v>11</v>
      </c>
      <c r="D16555" s="36">
        <v>21</v>
      </c>
      <c r="E16555" s="36">
        <v>1</v>
      </c>
      <c r="F16555" s="36">
        <v>1</v>
      </c>
      <c r="G16555" s="36" t="s">
        <v>28</v>
      </c>
      <c r="H16555" s="38">
        <v>45961</v>
      </c>
      <c r="I16555" s="36" t="s">
        <v>393</v>
      </c>
      <c r="J16555" s="36">
        <v>10</v>
      </c>
      <c r="K16555" s="36">
        <v>9</v>
      </c>
      <c r="L16555" s="36">
        <v>3</v>
      </c>
      <c r="M16555" s="36">
        <v>3</v>
      </c>
      <c r="N16555" s="36">
        <v>0</v>
      </c>
      <c r="O16555" s="36">
        <f>SUM(J16555:N16555)</f>
        <v>25</v>
      </c>
      <c r="P16555" s="36">
        <v>2</v>
      </c>
      <c r="Q16555" s="36">
        <v>2</v>
      </c>
      <c r="R16555" s="36">
        <v>1</v>
      </c>
      <c r="S16555" s="36">
        <v>2</v>
      </c>
      <c r="T16555" s="36">
        <v>0</v>
      </c>
      <c r="U16555" s="36">
        <f>SUM(P16555:T16555)</f>
        <v>7</v>
      </c>
      <c r="V16555" s="39">
        <f>O16555/U16555/F16555</f>
        <v>3.5714285714285716</v>
      </c>
      <c r="W16555" s="36"/>
      <c r="X16555" s="36">
        <f>F16555*U16555</f>
        <v>7</v>
      </c>
      <c r="Y16555" s="47">
        <f t="shared" si="258"/>
        <v>8.7535014005602244E-4</v>
      </c>
      <c r="Z16555" s="36"/>
      <c r="AA16555" s="36">
        <f>240*4.25+300*3+420*3+360*2.5</f>
        <v>4080</v>
      </c>
      <c r="AB16555" s="36"/>
      <c r="AC16555" s="36" t="s">
        <v>77</v>
      </c>
      <c r="AD16555" s="36" t="s">
        <v>78</v>
      </c>
      <c r="AE16555" s="36"/>
      <c r="AF16555" s="41" t="s">
        <v>35</v>
      </c>
      <c r="AG16555" s="36" t="s">
        <v>328</v>
      </c>
    </row>
    <row r="16556" spans="1:33" ht="15" customHeight="1" x14ac:dyDescent="0.25">
      <c r="A16556" s="36" t="s">
        <v>248</v>
      </c>
      <c r="B16556" s="36" t="s">
        <v>413</v>
      </c>
      <c r="C16556" s="36">
        <v>12</v>
      </c>
      <c r="D16556" s="36">
        <v>3</v>
      </c>
      <c r="E16556" s="36">
        <v>1</v>
      </c>
      <c r="F16556" s="36">
        <v>1</v>
      </c>
      <c r="G16556" s="36" t="s">
        <v>28</v>
      </c>
      <c r="H16556" s="38">
        <v>45961</v>
      </c>
      <c r="I16556" s="36" t="s">
        <v>393</v>
      </c>
      <c r="J16556" s="36">
        <v>0</v>
      </c>
      <c r="K16556" s="36">
        <v>2</v>
      </c>
      <c r="L16556" s="36">
        <v>0</v>
      </c>
      <c r="M16556" s="36">
        <v>0</v>
      </c>
      <c r="N16556" s="36">
        <v>0</v>
      </c>
      <c r="O16556" s="36">
        <f>SUM(J16556:N16556)</f>
        <v>2</v>
      </c>
      <c r="P16556" s="36">
        <v>1</v>
      </c>
      <c r="Q16556" s="36">
        <v>1</v>
      </c>
      <c r="R16556" s="36">
        <v>1</v>
      </c>
      <c r="S16556" s="36">
        <v>1</v>
      </c>
      <c r="T16556" s="36">
        <v>0</v>
      </c>
      <c r="U16556" s="36">
        <f>SUM(P16556:T16556)</f>
        <v>4</v>
      </c>
      <c r="V16556" s="39">
        <f>O16556/U16556/F16556</f>
        <v>0.5</v>
      </c>
      <c r="W16556" s="36"/>
      <c r="X16556" s="36">
        <f>F16556*U16556</f>
        <v>4</v>
      </c>
      <c r="Y16556" s="47">
        <f t="shared" si="258"/>
        <v>9.9800399201596798E-4</v>
      </c>
      <c r="Z16556" s="36"/>
      <c r="AA16556" s="36">
        <f>100*3*1+100*2+1</f>
        <v>501</v>
      </c>
      <c r="AB16556" s="36"/>
      <c r="AC16556" s="36" t="s">
        <v>77</v>
      </c>
      <c r="AD16556" s="36" t="s">
        <v>78</v>
      </c>
      <c r="AE16556" s="36">
        <v>50</v>
      </c>
      <c r="AF16556" s="41" t="s">
        <v>33</v>
      </c>
      <c r="AG16556" s="36" t="s">
        <v>556</v>
      </c>
    </row>
    <row r="16557" spans="1:33" ht="15" customHeight="1" x14ac:dyDescent="0.25">
      <c r="A16557" s="36">
        <v>8345</v>
      </c>
      <c r="B16557" s="36" t="s">
        <v>413</v>
      </c>
      <c r="C16557" s="36">
        <v>13</v>
      </c>
      <c r="D16557" s="36">
        <v>3</v>
      </c>
      <c r="E16557" s="36">
        <v>1</v>
      </c>
      <c r="F16557" s="36">
        <v>1</v>
      </c>
      <c r="G16557" s="36" t="s">
        <v>28</v>
      </c>
      <c r="H16557" s="38">
        <v>45961</v>
      </c>
      <c r="I16557" s="36" t="s">
        <v>393</v>
      </c>
      <c r="J16557" s="36">
        <v>0</v>
      </c>
      <c r="K16557" s="36">
        <v>0</v>
      </c>
      <c r="L16557" s="36">
        <v>0</v>
      </c>
      <c r="M16557" s="36">
        <v>1</v>
      </c>
      <c r="N16557" s="36">
        <v>0</v>
      </c>
      <c r="O16557" s="36">
        <f>SUM(J16557:N16557)</f>
        <v>1</v>
      </c>
      <c r="P16557" s="36">
        <v>0</v>
      </c>
      <c r="Q16557" s="36">
        <v>0</v>
      </c>
      <c r="R16557" s="36">
        <v>0</v>
      </c>
      <c r="S16557" s="36">
        <v>1</v>
      </c>
      <c r="T16557" s="36">
        <v>0</v>
      </c>
      <c r="U16557" s="36">
        <v>2</v>
      </c>
      <c r="V16557" s="39">
        <f>O16557/U16557/F16557</f>
        <v>0.5</v>
      </c>
      <c r="W16557" s="36"/>
      <c r="X16557" s="36">
        <f>F16557*U16557</f>
        <v>2</v>
      </c>
      <c r="Y16557" s="47">
        <f t="shared" si="258"/>
        <v>8.3333333333333332E-3</v>
      </c>
      <c r="Z16557" s="36"/>
      <c r="AA16557" s="36">
        <f>50*1.2*1</f>
        <v>60</v>
      </c>
      <c r="AB16557" s="36"/>
      <c r="AC16557" s="36" t="s">
        <v>108</v>
      </c>
      <c r="AD16557" s="36" t="s">
        <v>110</v>
      </c>
      <c r="AE16557" s="36"/>
      <c r="AF16557" s="41" t="s">
        <v>33</v>
      </c>
      <c r="AG16557" s="36"/>
    </row>
    <row r="16558" spans="1:33" ht="15" customHeight="1" x14ac:dyDescent="0.25">
      <c r="A16558" s="36">
        <v>8065</v>
      </c>
      <c r="B16558" s="36" t="s">
        <v>75</v>
      </c>
      <c r="C16558" s="36">
        <v>10</v>
      </c>
      <c r="D16558" s="36">
        <v>24</v>
      </c>
      <c r="E16558" s="36">
        <v>2</v>
      </c>
      <c r="F16558" s="36">
        <v>1</v>
      </c>
      <c r="G16558" s="36" t="s">
        <v>28</v>
      </c>
      <c r="H16558" s="38">
        <v>45961</v>
      </c>
      <c r="I16558" s="36" t="s">
        <v>393</v>
      </c>
      <c r="J16558" s="36">
        <v>6</v>
      </c>
      <c r="K16558" s="36">
        <v>0</v>
      </c>
      <c r="L16558" s="36">
        <v>2</v>
      </c>
      <c r="M16558" s="36">
        <v>0</v>
      </c>
      <c r="N16558" s="36">
        <v>0</v>
      </c>
      <c r="O16558" s="36">
        <f>SUM(J16558:N16558)</f>
        <v>8</v>
      </c>
      <c r="P16558" s="36">
        <v>3</v>
      </c>
      <c r="Q16558" s="36">
        <v>3</v>
      </c>
      <c r="R16558" s="36">
        <v>4</v>
      </c>
      <c r="S16558" s="36">
        <v>3</v>
      </c>
      <c r="T16558" s="36">
        <v>1</v>
      </c>
      <c r="U16558" s="36">
        <f>SUM(P16558:T16558)</f>
        <v>14</v>
      </c>
      <c r="V16558" s="39">
        <f>O16558/U16558/F16558</f>
        <v>0.5714285714285714</v>
      </c>
      <c r="W16558" s="36"/>
      <c r="X16558" s="36">
        <f>F16558*U16558</f>
        <v>14</v>
      </c>
      <c r="Y16558" s="47">
        <f t="shared" si="258"/>
        <v>1.5238095238095237E-4</v>
      </c>
      <c r="Z16558" s="36"/>
      <c r="AA16558" s="36">
        <f>50*3*25</f>
        <v>3750</v>
      </c>
      <c r="AB16558" s="36"/>
      <c r="AC16558" s="36" t="s">
        <v>77</v>
      </c>
      <c r="AD16558" s="36" t="s">
        <v>78</v>
      </c>
      <c r="AE16558" s="36">
        <v>15</v>
      </c>
      <c r="AF16558" s="41" t="s">
        <v>36</v>
      </c>
      <c r="AG16558" s="36"/>
    </row>
    <row r="16559" spans="1:33" ht="15" customHeight="1" x14ac:dyDescent="0.25">
      <c r="A16559" s="36" t="s">
        <v>284</v>
      </c>
      <c r="B16559" s="36" t="s">
        <v>75</v>
      </c>
      <c r="C16559" s="36">
        <v>9</v>
      </c>
      <c r="D16559" s="36"/>
      <c r="E16559" s="36">
        <v>1</v>
      </c>
      <c r="F16559" s="36">
        <v>1</v>
      </c>
      <c r="G16559" s="36" t="s">
        <v>28</v>
      </c>
      <c r="H16559" s="38">
        <v>45961</v>
      </c>
      <c r="I16559" s="36" t="s">
        <v>393</v>
      </c>
      <c r="J16559" s="36">
        <v>0</v>
      </c>
      <c r="K16559" s="36">
        <v>4</v>
      </c>
      <c r="L16559" s="36">
        <v>0</v>
      </c>
      <c r="M16559" s="36">
        <v>0</v>
      </c>
      <c r="N16559" s="36">
        <v>0</v>
      </c>
      <c r="O16559" s="36">
        <f>SUM(J16559:N16559)</f>
        <v>4</v>
      </c>
      <c r="P16559" s="36">
        <v>3</v>
      </c>
      <c r="Q16559" s="36">
        <v>1</v>
      </c>
      <c r="R16559" s="36">
        <v>1</v>
      </c>
      <c r="S16559" s="36">
        <v>2</v>
      </c>
      <c r="T16559" s="36">
        <v>0</v>
      </c>
      <c r="U16559" s="36">
        <f>SUM(P16559:T16559)</f>
        <v>7</v>
      </c>
      <c r="V16559" s="39">
        <f>O16559/U16559/F16559</f>
        <v>0.5714285714285714</v>
      </c>
      <c r="W16559" s="36"/>
      <c r="X16559" s="36">
        <f>F16559*U16559</f>
        <v>7</v>
      </c>
      <c r="Y16559" s="47">
        <f t="shared" si="258"/>
        <v>5.0929462694168572E-4</v>
      </c>
      <c r="Z16559" s="36"/>
      <c r="AA16559" s="36">
        <f>50*2.3*6+50*4.32*2</f>
        <v>1122</v>
      </c>
      <c r="AB16559" s="36"/>
      <c r="AC16559" s="36" t="s">
        <v>90</v>
      </c>
      <c r="AD16559" s="36" t="s">
        <v>110</v>
      </c>
      <c r="AE16559" s="36"/>
      <c r="AF16559" s="42" t="s">
        <v>36</v>
      </c>
      <c r="AG16559" s="36"/>
    </row>
    <row r="16560" spans="1:33" ht="15" customHeight="1" x14ac:dyDescent="0.25">
      <c r="A16560" s="36">
        <v>1071</v>
      </c>
      <c r="B16560" s="36" t="s">
        <v>75</v>
      </c>
      <c r="C16560" s="36">
        <v>9</v>
      </c>
      <c r="D16560" s="36">
        <v>35</v>
      </c>
      <c r="E16560" s="36">
        <v>2</v>
      </c>
      <c r="F16560" s="36">
        <v>1</v>
      </c>
      <c r="G16560" s="36" t="s">
        <v>28</v>
      </c>
      <c r="H16560" s="38">
        <v>45961</v>
      </c>
      <c r="I16560" s="36" t="s">
        <v>393</v>
      </c>
      <c r="J16560" s="36">
        <v>15</v>
      </c>
      <c r="K16560" s="36">
        <v>17</v>
      </c>
      <c r="L16560" s="36">
        <v>23</v>
      </c>
      <c r="M16560" s="36">
        <v>10</v>
      </c>
      <c r="N16560" s="36">
        <v>1</v>
      </c>
      <c r="O16560" s="36">
        <f>SUM(J16560:N16560)</f>
        <v>66</v>
      </c>
      <c r="P16560" s="36">
        <v>7</v>
      </c>
      <c r="Q16560" s="36">
        <v>7</v>
      </c>
      <c r="R16560" s="36">
        <v>7</v>
      </c>
      <c r="S16560" s="36">
        <v>7</v>
      </c>
      <c r="T16560" s="36">
        <v>3</v>
      </c>
      <c r="U16560" s="36">
        <f>SUM(P16560:T16560)</f>
        <v>31</v>
      </c>
      <c r="V16560" s="39">
        <f>O16560/U16560/F16560</f>
        <v>2.129032258064516</v>
      </c>
      <c r="W16560" s="36"/>
      <c r="X16560" s="36">
        <f>F16560*U16560</f>
        <v>31</v>
      </c>
      <c r="Y16560" s="47">
        <f t="shared" si="258"/>
        <v>3.3162496231534518E-4</v>
      </c>
      <c r="Z16560" s="36"/>
      <c r="AA16560" s="36">
        <f>60*4*10+60*3.5*8+60*3*8+60*2.5*6</f>
        <v>6420</v>
      </c>
      <c r="AB16560" s="36"/>
      <c r="AC16560" s="36" t="s">
        <v>77</v>
      </c>
      <c r="AD16560" s="36" t="s">
        <v>78</v>
      </c>
      <c r="AE16560" s="36"/>
      <c r="AF16560" s="41" t="s">
        <v>36</v>
      </c>
      <c r="AG16560" s="36"/>
    </row>
    <row r="16561" spans="1:33" ht="15" customHeight="1" x14ac:dyDescent="0.25">
      <c r="A16561" s="36">
        <v>1623</v>
      </c>
      <c r="B16561" s="36" t="s">
        <v>75</v>
      </c>
      <c r="C16561" s="36">
        <v>9</v>
      </c>
      <c r="D16561" s="36">
        <v>34</v>
      </c>
      <c r="E16561" s="36">
        <v>2</v>
      </c>
      <c r="F16561" s="36">
        <v>1</v>
      </c>
      <c r="G16561" s="36" t="s">
        <v>28</v>
      </c>
      <c r="H16561" s="38">
        <v>45961</v>
      </c>
      <c r="I16561" s="36" t="s">
        <v>393</v>
      </c>
      <c r="J16561" s="36">
        <v>6</v>
      </c>
      <c r="K16561" s="36">
        <v>0</v>
      </c>
      <c r="L16561" s="36">
        <v>0</v>
      </c>
      <c r="M16561" s="36">
        <v>0</v>
      </c>
      <c r="N16561" s="36">
        <v>0</v>
      </c>
      <c r="O16561" s="36">
        <f>SUM(J16561:N16561)</f>
        <v>6</v>
      </c>
      <c r="P16561" s="36">
        <v>7</v>
      </c>
      <c r="Q16561" s="36">
        <v>7</v>
      </c>
      <c r="R16561" s="36">
        <v>6</v>
      </c>
      <c r="S16561" s="36">
        <v>0</v>
      </c>
      <c r="T16561" s="36">
        <v>0</v>
      </c>
      <c r="U16561" s="36">
        <f>SUM(P16561:T16561)</f>
        <v>20</v>
      </c>
      <c r="V16561" s="39">
        <f>O16561/U16561/F16561</f>
        <v>0.3</v>
      </c>
      <c r="W16561" s="36"/>
      <c r="X16561" s="36">
        <f>F16561*U16561</f>
        <v>20</v>
      </c>
      <c r="Y16561" s="47">
        <f t="shared" si="258"/>
        <v>1.3333333333333334E-4</v>
      </c>
      <c r="Z16561" s="36"/>
      <c r="AA16561" s="36">
        <f>50*3*15</f>
        <v>2250</v>
      </c>
      <c r="AB16561" s="36"/>
      <c r="AC16561" s="36" t="s">
        <v>77</v>
      </c>
      <c r="AD16561" s="36" t="s">
        <v>86</v>
      </c>
      <c r="AE16561" s="36"/>
      <c r="AF16561" s="42" t="s">
        <v>36</v>
      </c>
      <c r="AG16561" s="36"/>
    </row>
    <row r="16562" spans="1:33" ht="15" customHeight="1" x14ac:dyDescent="0.25">
      <c r="A16562" s="36">
        <v>470</v>
      </c>
      <c r="B16562" s="36" t="s">
        <v>75</v>
      </c>
      <c r="C16562" s="36">
        <v>9</v>
      </c>
      <c r="D16562" s="36" t="s">
        <v>131</v>
      </c>
      <c r="E16562" s="36">
        <v>2</v>
      </c>
      <c r="F16562" s="36">
        <v>1</v>
      </c>
      <c r="G16562" s="36" t="s">
        <v>28</v>
      </c>
      <c r="H16562" s="38">
        <v>45961</v>
      </c>
      <c r="I16562" s="36" t="s">
        <v>393</v>
      </c>
      <c r="J16562" s="36">
        <v>0</v>
      </c>
      <c r="K16562" s="36">
        <v>2</v>
      </c>
      <c r="L16562" s="36">
        <v>1</v>
      </c>
      <c r="M16562" s="36">
        <v>0</v>
      </c>
      <c r="N16562" s="36">
        <v>0</v>
      </c>
      <c r="O16562" s="36">
        <f>SUM(J16562:N16562)</f>
        <v>3</v>
      </c>
      <c r="P16562" s="36">
        <v>0</v>
      </c>
      <c r="Q16562" s="36">
        <v>1</v>
      </c>
      <c r="R16562" s="36">
        <v>2</v>
      </c>
      <c r="S16562" s="36">
        <v>4</v>
      </c>
      <c r="T16562" s="36">
        <v>0</v>
      </c>
      <c r="U16562" s="36">
        <f>SUM(P16562:T16562)</f>
        <v>7</v>
      </c>
      <c r="V16562" s="39">
        <f>O16562/U16562/F16562</f>
        <v>0.42857142857142855</v>
      </c>
      <c r="W16562" s="36"/>
      <c r="X16562" s="36">
        <f>F16562*U16562</f>
        <v>7</v>
      </c>
      <c r="Y16562" s="47">
        <f t="shared" si="258"/>
        <v>5.6390977443609016E-5</v>
      </c>
      <c r="Z16562" s="36"/>
      <c r="AA16562" s="36">
        <f>100*2.5*4+100*3*12+100*5*6</f>
        <v>7600</v>
      </c>
      <c r="AB16562" s="36"/>
      <c r="AC16562" s="36" t="s">
        <v>77</v>
      </c>
      <c r="AD16562" s="36" t="s">
        <v>78</v>
      </c>
      <c r="AE16562" s="36">
        <v>15</v>
      </c>
      <c r="AF16562" s="42" t="s">
        <v>36</v>
      </c>
      <c r="AG16562" s="36"/>
    </row>
    <row r="16563" spans="1:33" ht="15" customHeight="1" x14ac:dyDescent="0.25">
      <c r="A16563" s="36" t="s">
        <v>126</v>
      </c>
      <c r="B16563" s="36" t="s">
        <v>75</v>
      </c>
      <c r="C16563" s="36">
        <v>9</v>
      </c>
      <c r="D16563" s="36">
        <v>31</v>
      </c>
      <c r="E16563" s="36">
        <v>2</v>
      </c>
      <c r="F16563" s="36">
        <v>1</v>
      </c>
      <c r="G16563" s="36" t="s">
        <v>28</v>
      </c>
      <c r="H16563" s="38">
        <v>45961</v>
      </c>
      <c r="I16563" s="36" t="s">
        <v>393</v>
      </c>
      <c r="J16563" s="36">
        <v>7</v>
      </c>
      <c r="K16563" s="36">
        <v>1</v>
      </c>
      <c r="L16563" s="36">
        <v>3</v>
      </c>
      <c r="M16563" s="36">
        <v>7</v>
      </c>
      <c r="N16563" s="36">
        <v>4</v>
      </c>
      <c r="O16563" s="36">
        <f>SUM(J16563:N16563)</f>
        <v>22</v>
      </c>
      <c r="P16563" s="36">
        <v>5</v>
      </c>
      <c r="Q16563" s="36">
        <v>3</v>
      </c>
      <c r="R16563" s="36">
        <v>4</v>
      </c>
      <c r="S16563" s="36">
        <v>4</v>
      </c>
      <c r="T16563" s="36">
        <v>3</v>
      </c>
      <c r="U16563" s="36">
        <f>SUM(P16563:T16563)</f>
        <v>19</v>
      </c>
      <c r="V16563" s="39">
        <f>O16563/U16563/F16563</f>
        <v>1.1578947368421053</v>
      </c>
      <c r="W16563" s="36"/>
      <c r="X16563" s="36">
        <f>F16563*U16563</f>
        <v>19</v>
      </c>
      <c r="Y16563" s="47">
        <f t="shared" si="258"/>
        <v>2.8839221341023794E-4</v>
      </c>
      <c r="Z16563" s="36"/>
      <c r="AA16563" s="36">
        <f>50*4*5+50*3.5*9+50*4.8*6</f>
        <v>4015</v>
      </c>
      <c r="AB16563" s="36"/>
      <c r="AC16563" s="36" t="s">
        <v>77</v>
      </c>
      <c r="AD16563" s="36" t="s">
        <v>78</v>
      </c>
      <c r="AE16563" s="36">
        <v>15</v>
      </c>
      <c r="AF16563" s="42" t="s">
        <v>36</v>
      </c>
      <c r="AG16563" s="36"/>
    </row>
    <row r="16564" spans="1:33" ht="15" customHeight="1" x14ac:dyDescent="0.25">
      <c r="A16564" s="36">
        <v>1810</v>
      </c>
      <c r="B16564" s="36" t="s">
        <v>75</v>
      </c>
      <c r="C16564" s="36">
        <v>9</v>
      </c>
      <c r="D16564" s="36">
        <v>31</v>
      </c>
      <c r="E16564" s="36">
        <v>1</v>
      </c>
      <c r="F16564" s="36">
        <v>1</v>
      </c>
      <c r="G16564" s="36" t="s">
        <v>28</v>
      </c>
      <c r="H16564" s="38">
        <v>45961</v>
      </c>
      <c r="I16564" s="36" t="s">
        <v>393</v>
      </c>
      <c r="J16564" s="36">
        <v>26</v>
      </c>
      <c r="K16564" s="36">
        <v>2</v>
      </c>
      <c r="L16564" s="36">
        <v>0</v>
      </c>
      <c r="M16564" s="36">
        <v>3</v>
      </c>
      <c r="N16564" s="36">
        <v>0</v>
      </c>
      <c r="O16564" s="36">
        <f>SUM(J16564:N16564)</f>
        <v>31</v>
      </c>
      <c r="P16564" s="36">
        <v>7</v>
      </c>
      <c r="Q16564" s="36">
        <v>3</v>
      </c>
      <c r="R16564" s="36">
        <v>1</v>
      </c>
      <c r="S16564" s="36">
        <v>7</v>
      </c>
      <c r="T16564" s="36">
        <v>2</v>
      </c>
      <c r="U16564" s="36">
        <f>SUM(P16564:T16564)</f>
        <v>20</v>
      </c>
      <c r="V16564" s="39">
        <f>O16564/U16564/F16564</f>
        <v>1.55</v>
      </c>
      <c r="W16564" s="36"/>
      <c r="X16564" s="36">
        <f>F16564*U16564</f>
        <v>20</v>
      </c>
      <c r="Y16564" s="47">
        <f t="shared" si="258"/>
        <v>1.9375E-3</v>
      </c>
      <c r="Z16564" s="36"/>
      <c r="AA16564" s="36">
        <f>50*4*4</f>
        <v>800</v>
      </c>
      <c r="AB16564" s="36"/>
      <c r="AC16564" s="36" t="s">
        <v>124</v>
      </c>
      <c r="AD16564" s="36" t="s">
        <v>110</v>
      </c>
      <c r="AE16564" s="36"/>
      <c r="AF16564" s="42" t="s">
        <v>36</v>
      </c>
      <c r="AG16564" s="36"/>
    </row>
    <row r="16565" spans="1:33" ht="15" customHeight="1" x14ac:dyDescent="0.25">
      <c r="A16565" s="36">
        <v>1906</v>
      </c>
      <c r="B16565" s="36" t="s">
        <v>75</v>
      </c>
      <c r="C16565" s="36">
        <v>9</v>
      </c>
      <c r="D16565" s="36">
        <v>31</v>
      </c>
      <c r="E16565" s="36">
        <v>2</v>
      </c>
      <c r="F16565" s="36">
        <v>1</v>
      </c>
      <c r="G16565" s="36" t="s">
        <v>28</v>
      </c>
      <c r="H16565" s="38">
        <v>45961</v>
      </c>
      <c r="I16565" s="36" t="s">
        <v>393</v>
      </c>
      <c r="J16565" s="36">
        <v>3</v>
      </c>
      <c r="K16565" s="36">
        <v>0</v>
      </c>
      <c r="L16565" s="36">
        <v>2</v>
      </c>
      <c r="M16565" s="36">
        <v>4</v>
      </c>
      <c r="N16565" s="36">
        <v>0</v>
      </c>
      <c r="O16565" s="36">
        <f>SUM(J16565:N16565)</f>
        <v>9</v>
      </c>
      <c r="P16565" s="36">
        <v>7</v>
      </c>
      <c r="Q16565" s="36">
        <v>5</v>
      </c>
      <c r="R16565" s="36">
        <v>6</v>
      </c>
      <c r="S16565" s="36">
        <v>7</v>
      </c>
      <c r="T16565" s="36">
        <v>2</v>
      </c>
      <c r="U16565" s="36">
        <f>SUM(P16565:T16565)</f>
        <v>27</v>
      </c>
      <c r="V16565" s="39">
        <f>O16565/U16565/F16565</f>
        <v>0.33333333333333331</v>
      </c>
      <c r="W16565" s="36"/>
      <c r="X16565" s="36">
        <f>F16565*U16565</f>
        <v>27</v>
      </c>
      <c r="Y16565" s="47">
        <f t="shared" si="258"/>
        <v>1.092896174863388E-4</v>
      </c>
      <c r="Z16565" s="36"/>
      <c r="AA16565" s="36">
        <f>50*4.5*10+50*4*4</f>
        <v>3050</v>
      </c>
      <c r="AB16565" s="36"/>
      <c r="AC16565" s="36" t="s">
        <v>77</v>
      </c>
      <c r="AD16565" s="36" t="s">
        <v>78</v>
      </c>
      <c r="AE16565" s="36">
        <v>15</v>
      </c>
      <c r="AF16565" s="42" t="s">
        <v>36</v>
      </c>
      <c r="AG16565" s="36"/>
    </row>
    <row r="16566" spans="1:33" ht="15" customHeight="1" x14ac:dyDescent="0.25">
      <c r="A16566" s="36">
        <v>5424</v>
      </c>
      <c r="B16566" s="36" t="s">
        <v>75</v>
      </c>
      <c r="C16566" s="36">
        <v>9</v>
      </c>
      <c r="D16566" s="36">
        <v>29</v>
      </c>
      <c r="E16566" s="36">
        <v>2</v>
      </c>
      <c r="F16566" s="36">
        <v>1</v>
      </c>
      <c r="G16566" s="36" t="s">
        <v>28</v>
      </c>
      <c r="H16566" s="38">
        <v>45961</v>
      </c>
      <c r="I16566" s="36" t="s">
        <v>393</v>
      </c>
      <c r="J16566" s="36">
        <v>0</v>
      </c>
      <c r="K16566" s="36">
        <v>16</v>
      </c>
      <c r="L16566" s="36">
        <v>11</v>
      </c>
      <c r="M16566" s="36">
        <v>0</v>
      </c>
      <c r="N16566" s="36">
        <v>0</v>
      </c>
      <c r="O16566" s="36">
        <f>SUM(J16566:N16566)</f>
        <v>27</v>
      </c>
      <c r="P16566" s="36">
        <v>7</v>
      </c>
      <c r="Q16566" s="36">
        <v>7</v>
      </c>
      <c r="R16566" s="36">
        <v>7</v>
      </c>
      <c r="S16566" s="36">
        <v>7</v>
      </c>
      <c r="T16566" s="36">
        <v>3</v>
      </c>
      <c r="U16566" s="36">
        <f>SUM(P16566:T16566)</f>
        <v>31</v>
      </c>
      <c r="V16566" s="39">
        <f>O16566/U16566/F16566</f>
        <v>0.87096774193548387</v>
      </c>
      <c r="W16566" s="36"/>
      <c r="X16566" s="36">
        <f>F16566*U16566</f>
        <v>31</v>
      </c>
      <c r="Y16566" s="47">
        <f t="shared" si="258"/>
        <v>1.7419354838709678E-4</v>
      </c>
      <c r="Z16566" s="36"/>
      <c r="AA16566" s="36">
        <f>50*2*50</f>
        <v>5000</v>
      </c>
      <c r="AB16566" s="36"/>
      <c r="AC16566" s="36" t="s">
        <v>77</v>
      </c>
      <c r="AD16566" s="36" t="s">
        <v>78</v>
      </c>
      <c r="AE16566" s="36"/>
      <c r="AF16566" s="42" t="s">
        <v>36</v>
      </c>
      <c r="AG16566" s="36"/>
    </row>
    <row r="16567" spans="1:33" ht="15" customHeight="1" x14ac:dyDescent="0.25">
      <c r="A16567" s="36" t="s">
        <v>340</v>
      </c>
      <c r="B16567" s="36" t="s">
        <v>75</v>
      </c>
      <c r="C16567" s="36">
        <v>8</v>
      </c>
      <c r="D16567" s="36">
        <v>35</v>
      </c>
      <c r="E16567" s="36">
        <v>2</v>
      </c>
      <c r="F16567" s="36">
        <v>1</v>
      </c>
      <c r="G16567" s="36" t="s">
        <v>28</v>
      </c>
      <c r="H16567" s="38">
        <v>45961</v>
      </c>
      <c r="I16567" s="36" t="s">
        <v>393</v>
      </c>
      <c r="J16567" s="36">
        <v>2</v>
      </c>
      <c r="K16567" s="36">
        <v>1</v>
      </c>
      <c r="L16567" s="36">
        <v>3</v>
      </c>
      <c r="M16567" s="36">
        <v>1</v>
      </c>
      <c r="N16567" s="36">
        <v>1</v>
      </c>
      <c r="O16567" s="36">
        <f>SUM(J16567:N16567)</f>
        <v>8</v>
      </c>
      <c r="P16567" s="36">
        <v>7</v>
      </c>
      <c r="Q16567" s="36">
        <v>7</v>
      </c>
      <c r="R16567" s="36">
        <v>7</v>
      </c>
      <c r="S16567" s="36">
        <v>7</v>
      </c>
      <c r="T16567" s="36">
        <v>3</v>
      </c>
      <c r="U16567" s="36">
        <f>SUM(P16567:T16567)</f>
        <v>31</v>
      </c>
      <c r="V16567" s="39">
        <f>O16567/U16567/F16567</f>
        <v>0.25806451612903225</v>
      </c>
      <c r="W16567" s="36"/>
      <c r="X16567" s="36">
        <f>F16567*U16567</f>
        <v>31</v>
      </c>
      <c r="Y16567" s="47">
        <f t="shared" si="258"/>
        <v>3.0942987545447513E-5</v>
      </c>
      <c r="Z16567" s="36"/>
      <c r="AA16567" s="36">
        <f>60*4*20+60*3.5*10+60*3*8</f>
        <v>8340</v>
      </c>
      <c r="AB16567" s="36"/>
      <c r="AC16567" s="36" t="s">
        <v>77</v>
      </c>
      <c r="AD16567" s="36" t="s">
        <v>86</v>
      </c>
      <c r="AE16567" s="36"/>
      <c r="AF16567" s="42" t="s">
        <v>36</v>
      </c>
      <c r="AG16567" s="36"/>
    </row>
    <row r="16568" spans="1:33" ht="15" customHeight="1" x14ac:dyDescent="0.25">
      <c r="A16568" s="36" t="s">
        <v>339</v>
      </c>
      <c r="B16568" s="36" t="s">
        <v>75</v>
      </c>
      <c r="C16568" s="36">
        <v>8</v>
      </c>
      <c r="D16568" s="36">
        <v>35</v>
      </c>
      <c r="E16568" s="36">
        <v>2</v>
      </c>
      <c r="F16568" s="36">
        <v>1</v>
      </c>
      <c r="G16568" s="36" t="s">
        <v>28</v>
      </c>
      <c r="H16568" s="38">
        <v>45961</v>
      </c>
      <c r="I16568" s="36" t="s">
        <v>393</v>
      </c>
      <c r="J16568" s="36">
        <v>0</v>
      </c>
      <c r="K16568" s="36">
        <v>0</v>
      </c>
      <c r="L16568" s="36">
        <v>1</v>
      </c>
      <c r="M16568" s="36">
        <v>1</v>
      </c>
      <c r="N16568" s="36">
        <v>1</v>
      </c>
      <c r="O16568" s="36">
        <f>SUM(J16568:N16568)</f>
        <v>3</v>
      </c>
      <c r="P16568" s="36">
        <v>7</v>
      </c>
      <c r="Q16568" s="36">
        <v>7</v>
      </c>
      <c r="R16568" s="36">
        <v>7</v>
      </c>
      <c r="S16568" s="36">
        <v>7</v>
      </c>
      <c r="T16568" s="36">
        <v>3</v>
      </c>
      <c r="U16568" s="36">
        <f>SUM(P16568:T16568)</f>
        <v>31</v>
      </c>
      <c r="V16568" s="39">
        <f>O16568/U16568/F16568</f>
        <v>9.6774193548387094E-2</v>
      </c>
      <c r="W16568" s="36"/>
      <c r="X16568" s="36">
        <f>F16568*U16568</f>
        <v>31</v>
      </c>
      <c r="Y16568" s="47">
        <f t="shared" si="258"/>
        <v>1.1603620329542817E-5</v>
      </c>
      <c r="Z16568" s="36"/>
      <c r="AA16568" s="36">
        <f>60*4*20+60*3.5*10+60*3*8</f>
        <v>8340</v>
      </c>
      <c r="AB16568" s="36"/>
      <c r="AC16568" s="36" t="s">
        <v>77</v>
      </c>
      <c r="AD16568" s="36" t="s">
        <v>86</v>
      </c>
      <c r="AE16568" s="36"/>
      <c r="AF16568" s="42" t="s">
        <v>36</v>
      </c>
      <c r="AG16568" s="36"/>
    </row>
    <row r="16569" spans="1:33" ht="15" customHeight="1" x14ac:dyDescent="0.25">
      <c r="A16569" s="36">
        <v>5476</v>
      </c>
      <c r="B16569" s="36" t="s">
        <v>75</v>
      </c>
      <c r="C16569" s="36">
        <v>9</v>
      </c>
      <c r="D16569" s="36">
        <v>25</v>
      </c>
      <c r="E16569" s="36">
        <v>2</v>
      </c>
      <c r="F16569" s="36">
        <v>1</v>
      </c>
      <c r="G16569" s="36" t="s">
        <v>28</v>
      </c>
      <c r="H16569" s="38">
        <v>45961</v>
      </c>
      <c r="I16569" s="36" t="s">
        <v>393</v>
      </c>
      <c r="J16569" s="36">
        <v>5</v>
      </c>
      <c r="K16569" s="36">
        <v>14</v>
      </c>
      <c r="L16569" s="36">
        <v>0</v>
      </c>
      <c r="M16569" s="36">
        <v>3</v>
      </c>
      <c r="N16569" s="36">
        <v>3</v>
      </c>
      <c r="O16569" s="36">
        <f>SUM(J16569:N16569)</f>
        <v>25</v>
      </c>
      <c r="P16569" s="36">
        <v>7</v>
      </c>
      <c r="Q16569" s="36">
        <v>6</v>
      </c>
      <c r="R16569" s="36">
        <v>7</v>
      </c>
      <c r="S16569" s="36">
        <v>7</v>
      </c>
      <c r="T16569" s="36">
        <v>1</v>
      </c>
      <c r="U16569" s="36">
        <f>SUM(P16569:T16569)</f>
        <v>28</v>
      </c>
      <c r="V16569" s="39">
        <f>O16569/U16569/F16569</f>
        <v>0.8928571428571429</v>
      </c>
      <c r="W16569" s="36"/>
      <c r="X16569" s="36">
        <f>F16569*U16569</f>
        <v>28</v>
      </c>
      <c r="Y16569" s="47">
        <f t="shared" si="258"/>
        <v>2.0764119601328904E-4</v>
      </c>
      <c r="Z16569" s="36"/>
      <c r="AA16569" s="36">
        <f>50*2*43</f>
        <v>4300</v>
      </c>
      <c r="AB16569" s="36"/>
      <c r="AC16569" s="36" t="s">
        <v>124</v>
      </c>
      <c r="AD16569" s="36" t="s">
        <v>78</v>
      </c>
      <c r="AE16569" s="36">
        <v>20</v>
      </c>
      <c r="AF16569" s="42" t="s">
        <v>36</v>
      </c>
      <c r="AG16569" s="36"/>
    </row>
    <row r="16570" spans="1:33" ht="15" customHeight="1" x14ac:dyDescent="0.25">
      <c r="A16570" s="4" t="s">
        <v>109</v>
      </c>
      <c r="B16570" s="18" t="s">
        <v>75</v>
      </c>
      <c r="C16570" s="4">
        <v>13</v>
      </c>
      <c r="D16570" s="4">
        <v>3</v>
      </c>
      <c r="E16570" s="4">
        <v>2</v>
      </c>
      <c r="F16570" s="4">
        <v>1</v>
      </c>
      <c r="G16570" s="4" t="s">
        <v>21</v>
      </c>
      <c r="H16570" s="19">
        <v>45747</v>
      </c>
      <c r="I16570" s="4" t="s">
        <v>76</v>
      </c>
      <c r="J16570" s="4">
        <v>5</v>
      </c>
      <c r="K16570" s="4">
        <v>0</v>
      </c>
      <c r="L16570" s="4">
        <v>0</v>
      </c>
      <c r="M16570" s="4">
        <v>0</v>
      </c>
      <c r="N16570" s="4">
        <v>0</v>
      </c>
      <c r="O16570" s="4">
        <f>SUM(J16570:N16570)</f>
        <v>5</v>
      </c>
      <c r="P16570" s="4">
        <v>2</v>
      </c>
      <c r="Q16570" s="4">
        <v>2</v>
      </c>
      <c r="R16570" s="4">
        <v>1</v>
      </c>
      <c r="S16570" s="4">
        <v>2</v>
      </c>
      <c r="T16570" s="4">
        <v>0</v>
      </c>
      <c r="U16570" s="4">
        <f>SUM(P16570:T16570)</f>
        <v>7</v>
      </c>
      <c r="V16570" s="20"/>
      <c r="W16570" s="20"/>
      <c r="X16570" s="21"/>
      <c r="Y16570" s="47">
        <f t="shared" si="258"/>
        <v>5.1020408163265311E-4</v>
      </c>
      <c r="Z16570" s="20"/>
      <c r="AA16570" s="4">
        <f>50*4*7</f>
        <v>1400</v>
      </c>
      <c r="AB16570" s="4"/>
      <c r="AC16570" s="4" t="s">
        <v>77</v>
      </c>
      <c r="AD16570" s="4" t="s">
        <v>110</v>
      </c>
      <c r="AE16570" s="4"/>
      <c r="AF16570" s="4" t="s">
        <v>33</v>
      </c>
      <c r="AG16570" s="4" t="s">
        <v>111</v>
      </c>
    </row>
    <row r="16571" spans="1:33" ht="15" customHeight="1" x14ac:dyDescent="0.25">
      <c r="A16571" s="4">
        <v>2113</v>
      </c>
      <c r="B16571" s="18" t="s">
        <v>75</v>
      </c>
      <c r="C16571" s="4">
        <v>8</v>
      </c>
      <c r="D16571" s="4">
        <v>41</v>
      </c>
      <c r="E16571" s="4">
        <v>2</v>
      </c>
      <c r="F16571" s="4">
        <v>1</v>
      </c>
      <c r="G16571" s="4" t="s">
        <v>21</v>
      </c>
      <c r="H16571" s="19">
        <v>45747</v>
      </c>
      <c r="I16571" s="4" t="s">
        <v>76</v>
      </c>
      <c r="J16571" s="4">
        <v>3</v>
      </c>
      <c r="K16571" s="4">
        <v>0</v>
      </c>
      <c r="L16571" s="4">
        <v>0</v>
      </c>
      <c r="M16571" s="4">
        <v>0</v>
      </c>
      <c r="N16571" s="4">
        <v>0</v>
      </c>
      <c r="O16571" s="4">
        <f>SUM(J16571:N16571)</f>
        <v>3</v>
      </c>
      <c r="P16571" s="4">
        <v>7</v>
      </c>
      <c r="Q16571" s="4">
        <v>7</v>
      </c>
      <c r="R16571" s="4">
        <v>7</v>
      </c>
      <c r="S16571" s="4">
        <v>7</v>
      </c>
      <c r="T16571" s="4">
        <v>3</v>
      </c>
      <c r="U16571" s="4">
        <f>SUM(P16571:T16571)</f>
        <v>31</v>
      </c>
      <c r="V16571" s="20">
        <f>O16571/U16571/F16571</f>
        <v>9.6774193548387094E-2</v>
      </c>
      <c r="W16571" s="23"/>
      <c r="X16571" s="21">
        <f>F16571*U16571</f>
        <v>31</v>
      </c>
      <c r="Y16571" s="47">
        <f t="shared" si="258"/>
        <v>3.1420192710515291E-5</v>
      </c>
      <c r="Z16571" s="20"/>
      <c r="AA16571" s="4">
        <f>55*3.5*10+55*3.5*6</f>
        <v>3080</v>
      </c>
      <c r="AB16571" s="4"/>
      <c r="AC16571" s="4" t="s">
        <v>77</v>
      </c>
      <c r="AD16571" s="4" t="s">
        <v>78</v>
      </c>
      <c r="AE16571" s="4">
        <v>15</v>
      </c>
      <c r="AF16571" s="4" t="s">
        <v>369</v>
      </c>
      <c r="AG16571" s="4"/>
    </row>
    <row r="16572" spans="1:33" ht="15" customHeight="1" x14ac:dyDescent="0.25">
      <c r="A16572" s="4">
        <v>4680</v>
      </c>
      <c r="B16572" s="18" t="s">
        <v>75</v>
      </c>
      <c r="C16572" s="4">
        <v>9</v>
      </c>
      <c r="D16572" s="4">
        <v>29</v>
      </c>
      <c r="E16572" s="4">
        <v>1</v>
      </c>
      <c r="F16572" s="4">
        <v>1</v>
      </c>
      <c r="G16572" s="22" t="s">
        <v>21</v>
      </c>
      <c r="H16572" s="19">
        <v>45747</v>
      </c>
      <c r="I16572" s="4" t="s">
        <v>76</v>
      </c>
      <c r="J16572" s="4">
        <v>0</v>
      </c>
      <c r="K16572" s="4">
        <v>0</v>
      </c>
      <c r="L16572" s="4">
        <v>3</v>
      </c>
      <c r="M16572" s="4">
        <v>8</v>
      </c>
      <c r="N16572" s="4">
        <v>0</v>
      </c>
      <c r="O16572" s="4">
        <f>SUM(J16572:N16572)</f>
        <v>11</v>
      </c>
      <c r="P16572" s="4">
        <v>7</v>
      </c>
      <c r="Q16572" s="4">
        <v>7</v>
      </c>
      <c r="R16572" s="4">
        <v>6</v>
      </c>
      <c r="S16572" s="4">
        <v>7</v>
      </c>
      <c r="T16572" s="4">
        <v>2</v>
      </c>
      <c r="U16572" s="4">
        <v>30</v>
      </c>
      <c r="V16572" s="20">
        <f>O16572/U16572/F16573</f>
        <v>0.36666666666666664</v>
      </c>
      <c r="W16572" s="20"/>
      <c r="X16572" s="21">
        <f>F16573*U16572</f>
        <v>30</v>
      </c>
      <c r="Y16572" s="47">
        <f t="shared" si="258"/>
        <v>4.8888888888888883E-5</v>
      </c>
      <c r="Z16572" s="20"/>
      <c r="AA16572" s="4">
        <f>50*3*50</f>
        <v>7500</v>
      </c>
      <c r="AB16572" s="4"/>
      <c r="AC16572" s="4" t="s">
        <v>77</v>
      </c>
      <c r="AD16572" s="4" t="s">
        <v>78</v>
      </c>
      <c r="AE16572" s="4"/>
      <c r="AF16572" s="4" t="s">
        <v>36</v>
      </c>
      <c r="AG16572" s="4"/>
    </row>
    <row r="16573" spans="1:33" ht="15" customHeight="1" x14ac:dyDescent="0.25">
      <c r="A16573" s="4">
        <v>687</v>
      </c>
      <c r="B16573" s="18" t="s">
        <v>75</v>
      </c>
      <c r="C16573" s="4">
        <v>9</v>
      </c>
      <c r="D16573" s="4"/>
      <c r="E16573" s="4">
        <v>1</v>
      </c>
      <c r="F16573" s="4">
        <v>1</v>
      </c>
      <c r="G16573" s="4" t="s">
        <v>21</v>
      </c>
      <c r="H16573" s="19">
        <v>45747</v>
      </c>
      <c r="I16573" s="4" t="s">
        <v>76</v>
      </c>
      <c r="J16573" s="4">
        <v>12</v>
      </c>
      <c r="K16573" s="4">
        <v>6</v>
      </c>
      <c r="L16573" s="4">
        <v>0</v>
      </c>
      <c r="M16573" s="4">
        <v>0</v>
      </c>
      <c r="N16573" s="4">
        <v>0</v>
      </c>
      <c r="O16573" s="4">
        <f>SUM(J16573:N16573)</f>
        <v>18</v>
      </c>
      <c r="P16573" s="4">
        <v>4</v>
      </c>
      <c r="Q16573" s="4">
        <v>1</v>
      </c>
      <c r="R16573" s="4">
        <v>0</v>
      </c>
      <c r="S16573" s="4">
        <v>2</v>
      </c>
      <c r="T16573" s="4">
        <v>0</v>
      </c>
      <c r="U16573" s="4">
        <f>SUM(P16573:T16573)</f>
        <v>7</v>
      </c>
      <c r="V16573" s="20">
        <f>O16573/U16573/F16573</f>
        <v>2.5714285714285716</v>
      </c>
      <c r="W16573" s="20"/>
      <c r="X16573" s="21">
        <f>F16573*U16573</f>
        <v>7</v>
      </c>
      <c r="Y16573" s="47">
        <f t="shared" si="258"/>
        <v>4.8979591836734702E-4</v>
      </c>
      <c r="Z16573" s="20"/>
      <c r="AA16573" s="4">
        <f>50*3*35</f>
        <v>5250</v>
      </c>
      <c r="AB16573" s="4"/>
      <c r="AC16573" s="4" t="s">
        <v>77</v>
      </c>
      <c r="AD16573" s="4" t="s">
        <v>78</v>
      </c>
      <c r="AE16573" s="4">
        <v>15</v>
      </c>
      <c r="AF16573" s="4" t="s">
        <v>36</v>
      </c>
      <c r="AG16573" s="4"/>
    </row>
    <row r="16574" spans="1:33" ht="15" customHeight="1" x14ac:dyDescent="0.25">
      <c r="A16574" s="4" t="s">
        <v>127</v>
      </c>
      <c r="B16574" s="18" t="s">
        <v>75</v>
      </c>
      <c r="C16574" s="4">
        <v>9</v>
      </c>
      <c r="D16574" s="4"/>
      <c r="E16574" s="4">
        <v>2</v>
      </c>
      <c r="F16574" s="4">
        <v>1</v>
      </c>
      <c r="G16574" s="22" t="s">
        <v>21</v>
      </c>
      <c r="H16574" s="19">
        <v>45747</v>
      </c>
      <c r="I16574" s="4" t="s">
        <v>76</v>
      </c>
      <c r="J16574" s="4">
        <v>0</v>
      </c>
      <c r="K16574" s="4">
        <v>0</v>
      </c>
      <c r="L16574" s="4">
        <v>0</v>
      </c>
      <c r="M16574" s="4">
        <v>4</v>
      </c>
      <c r="N16574" s="4">
        <v>0</v>
      </c>
      <c r="O16574" s="4">
        <f>SUM(J16574:N16574)</f>
        <v>4</v>
      </c>
      <c r="P16574" s="4">
        <v>1</v>
      </c>
      <c r="Q16574" s="4">
        <v>0</v>
      </c>
      <c r="R16574" s="4">
        <v>0</v>
      </c>
      <c r="S16574" s="4">
        <v>2</v>
      </c>
      <c r="T16574" s="4">
        <v>0</v>
      </c>
      <c r="U16574" s="4">
        <f>SUM(P16574:T16574)</f>
        <v>3</v>
      </c>
      <c r="V16574" s="20">
        <f>O16574/U16574/F16574</f>
        <v>1.3333333333333333</v>
      </c>
      <c r="W16574" s="20"/>
      <c r="X16574" s="21">
        <f>F16574*U16574</f>
        <v>3</v>
      </c>
      <c r="Y16574" s="47">
        <f t="shared" si="258"/>
        <v>3.4013605442176868E-4</v>
      </c>
      <c r="Z16574" s="20"/>
      <c r="AA16574" s="4">
        <f>50*3.6*10+50*2.8*8+50*2.5*8</f>
        <v>3920</v>
      </c>
      <c r="AB16574" s="4"/>
      <c r="AC16574" s="4" t="s">
        <v>77</v>
      </c>
      <c r="AD16574" s="4" t="s">
        <v>78</v>
      </c>
      <c r="AE16574" s="4"/>
      <c r="AF16574" s="4" t="s">
        <v>36</v>
      </c>
      <c r="AG16574" s="4"/>
    </row>
    <row r="16575" spans="1:33" ht="15" customHeight="1" x14ac:dyDescent="0.25">
      <c r="A16575" s="4">
        <v>5198</v>
      </c>
      <c r="B16575" s="18" t="s">
        <v>75</v>
      </c>
      <c r="C16575" s="4">
        <v>9</v>
      </c>
      <c r="D16575" s="4">
        <v>29</v>
      </c>
      <c r="E16575" s="4">
        <v>2</v>
      </c>
      <c r="F16575" s="4">
        <v>1</v>
      </c>
      <c r="G16575" s="24" t="s">
        <v>21</v>
      </c>
      <c r="H16575" s="19">
        <v>45747</v>
      </c>
      <c r="I16575" s="4" t="s">
        <v>76</v>
      </c>
      <c r="J16575" s="4">
        <v>13</v>
      </c>
      <c r="K16575" s="4">
        <v>13</v>
      </c>
      <c r="L16575" s="4">
        <v>12</v>
      </c>
      <c r="M16575" s="4">
        <v>5</v>
      </c>
      <c r="N16575" s="4">
        <v>6</v>
      </c>
      <c r="O16575" s="4">
        <f>SUM(J16575:N16575)</f>
        <v>49</v>
      </c>
      <c r="P16575" s="4">
        <v>7</v>
      </c>
      <c r="Q16575" s="4">
        <v>7</v>
      </c>
      <c r="R16575" s="4">
        <v>7</v>
      </c>
      <c r="S16575" s="4">
        <v>7</v>
      </c>
      <c r="T16575" s="4">
        <v>3</v>
      </c>
      <c r="U16575" s="4">
        <f>SUM(P16575:T16575)</f>
        <v>31</v>
      </c>
      <c r="V16575" s="20">
        <f>O16575/U16575/F16575</f>
        <v>1.5806451612903225</v>
      </c>
      <c r="W16575" s="20"/>
      <c r="X16575" s="21">
        <f>F16575*U16575</f>
        <v>31</v>
      </c>
      <c r="Y16575" s="47">
        <f t="shared" si="258"/>
        <v>2.4317617866004962E-4</v>
      </c>
      <c r="Z16575" s="20"/>
      <c r="AA16575" s="4">
        <f>55*2.5*40+50*2*10</f>
        <v>6500</v>
      </c>
      <c r="AB16575" s="4"/>
      <c r="AC16575" s="4" t="s">
        <v>77</v>
      </c>
      <c r="AD16575" s="4" t="s">
        <v>78</v>
      </c>
      <c r="AE16575" s="4">
        <v>15</v>
      </c>
      <c r="AF16575" s="4" t="s">
        <v>36</v>
      </c>
      <c r="AG16575" s="4"/>
    </row>
    <row r="16576" spans="1:33" ht="15" customHeight="1" x14ac:dyDescent="0.25">
      <c r="A16576" s="4">
        <v>785</v>
      </c>
      <c r="B16576" s="18" t="s">
        <v>75</v>
      </c>
      <c r="C16576" s="4">
        <v>9</v>
      </c>
      <c r="D16576" s="4">
        <v>27</v>
      </c>
      <c r="E16576" s="4">
        <v>1</v>
      </c>
      <c r="F16576" s="4">
        <v>1</v>
      </c>
      <c r="G16576" s="24" t="s">
        <v>21</v>
      </c>
      <c r="H16576" s="19">
        <v>45747</v>
      </c>
      <c r="I16576" s="4" t="s">
        <v>76</v>
      </c>
      <c r="J16576" s="4">
        <v>4</v>
      </c>
      <c r="K16576" s="4">
        <v>0</v>
      </c>
      <c r="L16576" s="4">
        <v>0</v>
      </c>
      <c r="M16576" s="4">
        <v>0</v>
      </c>
      <c r="N16576" s="4">
        <v>0</v>
      </c>
      <c r="O16576" s="4">
        <f>SUM(J16576:N16576)</f>
        <v>4</v>
      </c>
      <c r="P16576" s="4">
        <v>4</v>
      </c>
      <c r="Q16576" s="4">
        <v>4</v>
      </c>
      <c r="R16576" s="4">
        <v>6</v>
      </c>
      <c r="S16576" s="4">
        <v>3</v>
      </c>
      <c r="T16576" s="4">
        <v>3</v>
      </c>
      <c r="U16576" s="4">
        <f>SUM(P16576:T16576)</f>
        <v>20</v>
      </c>
      <c r="V16576" s="20">
        <f>O16576/U16576/F16576</f>
        <v>0.2</v>
      </c>
      <c r="W16576" s="20"/>
      <c r="X16576" s="21">
        <f>F16576*U16576</f>
        <v>20</v>
      </c>
      <c r="Y16576" s="47">
        <f t="shared" si="258"/>
        <v>4.5045045045045046E-5</v>
      </c>
      <c r="Z16576" s="20"/>
      <c r="AA16576" s="4">
        <f>60*2*2+60*4*7+60*3*14</f>
        <v>4440</v>
      </c>
      <c r="AB16576" s="4"/>
      <c r="AC16576" s="4" t="s">
        <v>77</v>
      </c>
      <c r="AD16576" s="4" t="s">
        <v>78</v>
      </c>
      <c r="AE16576" s="4">
        <v>8</v>
      </c>
      <c r="AF16576" s="4" t="s">
        <v>36</v>
      </c>
      <c r="AG16576" s="4"/>
    </row>
    <row r="16577" spans="1:33" ht="15" customHeight="1" x14ac:dyDescent="0.25">
      <c r="A16577" s="4">
        <v>1440</v>
      </c>
      <c r="B16577" s="18" t="s">
        <v>75</v>
      </c>
      <c r="C16577" s="4">
        <v>9</v>
      </c>
      <c r="D16577" s="4">
        <v>29</v>
      </c>
      <c r="E16577" s="4">
        <v>1</v>
      </c>
      <c r="F16577" s="4">
        <v>1</v>
      </c>
      <c r="G16577" s="22" t="s">
        <v>21</v>
      </c>
      <c r="H16577" s="19">
        <v>45747</v>
      </c>
      <c r="I16577" s="4" t="s">
        <v>76</v>
      </c>
      <c r="J16577" s="4">
        <v>15</v>
      </c>
      <c r="K16577" s="4">
        <v>18</v>
      </c>
      <c r="L16577" s="4">
        <v>11</v>
      </c>
      <c r="M16577" s="4">
        <v>0</v>
      </c>
      <c r="N16577" s="4">
        <v>0</v>
      </c>
      <c r="O16577" s="4">
        <f>SUM(J16577:N16577)</f>
        <v>44</v>
      </c>
      <c r="P16577" s="4">
        <v>7</v>
      </c>
      <c r="Q16577" s="4">
        <v>7</v>
      </c>
      <c r="R16577" s="4">
        <v>7</v>
      </c>
      <c r="S16577" s="4">
        <v>7</v>
      </c>
      <c r="T16577" s="4">
        <v>3</v>
      </c>
      <c r="U16577" s="4">
        <f>SUM(P16577:T16577)</f>
        <v>31</v>
      </c>
      <c r="V16577" s="20">
        <f>O16577/U16577/F16577</f>
        <v>1.4193548387096775</v>
      </c>
      <c r="W16577" s="20"/>
      <c r="X16577" s="21">
        <f>F16577*U16577</f>
        <v>31</v>
      </c>
      <c r="Y16577" s="47">
        <f t="shared" si="258"/>
        <v>2.1505376344086021E-4</v>
      </c>
      <c r="Z16577" s="20"/>
      <c r="AA16577" s="4">
        <f>50*3*44</f>
        <v>6600</v>
      </c>
      <c r="AB16577" s="4"/>
      <c r="AC16577" s="4" t="s">
        <v>77</v>
      </c>
      <c r="AD16577" s="4" t="s">
        <v>78</v>
      </c>
      <c r="AE16577" s="4">
        <v>15</v>
      </c>
      <c r="AF16577" s="4" t="s">
        <v>36</v>
      </c>
      <c r="AG16577" s="4"/>
    </row>
    <row r="16578" spans="1:33" ht="15" customHeight="1" x14ac:dyDescent="0.25">
      <c r="A16578" s="4">
        <v>484</v>
      </c>
      <c r="B16578" s="18" t="s">
        <v>75</v>
      </c>
      <c r="C16578" s="4">
        <v>9</v>
      </c>
      <c r="D16578" s="4">
        <v>29</v>
      </c>
      <c r="E16578" s="4">
        <v>2</v>
      </c>
      <c r="F16578" s="4">
        <v>1</v>
      </c>
      <c r="G16578" s="4" t="s">
        <v>21</v>
      </c>
      <c r="H16578" s="19">
        <v>45747</v>
      </c>
      <c r="I16578" s="4" t="s">
        <v>76</v>
      </c>
      <c r="J16578" s="4">
        <v>0</v>
      </c>
      <c r="K16578" s="4">
        <v>1.8</v>
      </c>
      <c r="L16578" s="4">
        <v>0</v>
      </c>
      <c r="M16578" s="4">
        <v>0</v>
      </c>
      <c r="N16578" s="4">
        <v>0</v>
      </c>
      <c r="O16578" s="4">
        <f>SUM(J16578:N16578)</f>
        <v>1.8</v>
      </c>
      <c r="P16578" s="4">
        <v>7</v>
      </c>
      <c r="Q16578" s="4">
        <v>7</v>
      </c>
      <c r="R16578" s="4">
        <v>7</v>
      </c>
      <c r="S16578" s="4">
        <v>7</v>
      </c>
      <c r="T16578" s="4">
        <v>2</v>
      </c>
      <c r="U16578" s="4">
        <f>SUM(P16578:T16578)</f>
        <v>30</v>
      </c>
      <c r="V16578" s="20">
        <f>O16578/U16578/F16578</f>
        <v>6.0000000000000005E-2</v>
      </c>
      <c r="W16578" s="20"/>
      <c r="X16578" s="21">
        <f>F16578*U16578</f>
        <v>30</v>
      </c>
      <c r="Y16578" s="47">
        <f t="shared" si="258"/>
        <v>2.0689655172413793E-5</v>
      </c>
      <c r="Z16578" s="20"/>
      <c r="AA16578" s="4">
        <f>50*2*17+50*4*6</f>
        <v>2900</v>
      </c>
      <c r="AB16578" s="4"/>
      <c r="AC16578" s="4" t="s">
        <v>77</v>
      </c>
      <c r="AD16578" s="4" t="s">
        <v>78</v>
      </c>
      <c r="AE16578" s="4">
        <v>15</v>
      </c>
      <c r="AF16578" s="4" t="s">
        <v>36</v>
      </c>
      <c r="AG16578" s="4"/>
    </row>
    <row r="16579" spans="1:33" ht="15" customHeight="1" x14ac:dyDescent="0.25">
      <c r="A16579" s="4">
        <v>5859</v>
      </c>
      <c r="B16579" s="18" t="s">
        <v>75</v>
      </c>
      <c r="C16579" s="4">
        <v>9</v>
      </c>
      <c r="D16579" s="4">
        <v>36</v>
      </c>
      <c r="E16579" s="4">
        <v>2</v>
      </c>
      <c r="F16579" s="4">
        <v>1</v>
      </c>
      <c r="G16579" s="4" t="s">
        <v>21</v>
      </c>
      <c r="H16579" s="19">
        <v>45747</v>
      </c>
      <c r="I16579" s="4" t="s">
        <v>76</v>
      </c>
      <c r="J16579" s="4">
        <v>9.5</v>
      </c>
      <c r="K16579" s="4">
        <v>0</v>
      </c>
      <c r="L16579" s="4">
        <v>0</v>
      </c>
      <c r="M16579" s="4">
        <v>0</v>
      </c>
      <c r="N16579" s="4">
        <v>7</v>
      </c>
      <c r="O16579" s="4">
        <f>SUM(J16579:N16579)</f>
        <v>16.5</v>
      </c>
      <c r="P16579" s="4">
        <v>7</v>
      </c>
      <c r="Q16579" s="4">
        <v>7</v>
      </c>
      <c r="R16579" s="4">
        <v>7</v>
      </c>
      <c r="S16579" s="4">
        <v>7</v>
      </c>
      <c r="T16579" s="4">
        <v>3</v>
      </c>
      <c r="U16579" s="4">
        <f>SUM(P16579:T16579)</f>
        <v>31</v>
      </c>
      <c r="V16579" s="20">
        <f>O16579/U16579/F16579</f>
        <v>0.532258064516129</v>
      </c>
      <c r="W16579" s="20"/>
      <c r="X16579" s="21">
        <f>F16579*U16579</f>
        <v>31</v>
      </c>
      <c r="Y16579" s="47">
        <f t="shared" ref="Y16579:Y16642" si="259">O16579/U16579/AA16579</f>
        <v>1.9009216589861751E-4</v>
      </c>
      <c r="Z16579" s="20"/>
      <c r="AA16579" s="4">
        <f>50*2*28</f>
        <v>2800</v>
      </c>
      <c r="AB16579" s="4"/>
      <c r="AC16579" s="4" t="s">
        <v>77</v>
      </c>
      <c r="AD16579" s="4" t="s">
        <v>86</v>
      </c>
      <c r="AE16579" s="4"/>
      <c r="AF16579" s="4" t="s">
        <v>36</v>
      </c>
      <c r="AG16579" s="4"/>
    </row>
    <row r="16580" spans="1:33" ht="15" customHeight="1" x14ac:dyDescent="0.25">
      <c r="A16580" s="4">
        <v>2252</v>
      </c>
      <c r="B16580" s="18" t="s">
        <v>75</v>
      </c>
      <c r="C16580" s="4">
        <v>9</v>
      </c>
      <c r="D16580" s="4">
        <v>29</v>
      </c>
      <c r="E16580" s="4">
        <v>1</v>
      </c>
      <c r="F16580" s="4">
        <v>1</v>
      </c>
      <c r="G16580" s="4" t="s">
        <v>21</v>
      </c>
      <c r="H16580" s="19">
        <v>45747</v>
      </c>
      <c r="I16580" s="4" t="s">
        <v>76</v>
      </c>
      <c r="J16580" s="4">
        <v>4</v>
      </c>
      <c r="K16580" s="4">
        <v>6</v>
      </c>
      <c r="L16580" s="4">
        <v>4</v>
      </c>
      <c r="M16580" s="4">
        <v>0</v>
      </c>
      <c r="N16580" s="4">
        <v>6</v>
      </c>
      <c r="O16580" s="4">
        <f>SUM(J16580:N16580)</f>
        <v>20</v>
      </c>
      <c r="P16580" s="4">
        <v>6</v>
      </c>
      <c r="Q16580" s="4">
        <v>5</v>
      </c>
      <c r="R16580" s="4">
        <v>7</v>
      </c>
      <c r="S16580" s="4">
        <v>6</v>
      </c>
      <c r="T16580" s="4">
        <v>3</v>
      </c>
      <c r="U16580" s="4">
        <f>SUM(P16580:T16580)</f>
        <v>27</v>
      </c>
      <c r="V16580" s="20">
        <f>O16580/U16580/F16580</f>
        <v>0.7407407407407407</v>
      </c>
      <c r="W16580" s="20"/>
      <c r="X16580" s="21">
        <f>F16580*U16580</f>
        <v>27</v>
      </c>
      <c r="Y16580" s="47">
        <f t="shared" si="259"/>
        <v>7.0884281410597198E-5</v>
      </c>
      <c r="Z16580" s="20"/>
      <c r="AA16580" s="4">
        <f>50*3*49+50*2*31</f>
        <v>10450</v>
      </c>
      <c r="AB16580" s="4"/>
      <c r="AC16580" s="4" t="s">
        <v>77</v>
      </c>
      <c r="AD16580" s="4" t="s">
        <v>78</v>
      </c>
      <c r="AE16580" s="4"/>
      <c r="AF16580" s="4" t="s">
        <v>36</v>
      </c>
      <c r="AG16580" s="4"/>
    </row>
    <row r="16581" spans="1:33" ht="15" customHeight="1" x14ac:dyDescent="0.25">
      <c r="A16581" s="4" t="s">
        <v>132</v>
      </c>
      <c r="B16581" s="18" t="s">
        <v>75</v>
      </c>
      <c r="C16581" s="4">
        <v>9</v>
      </c>
      <c r="D16581" s="4">
        <v>29</v>
      </c>
      <c r="E16581" s="4">
        <v>1</v>
      </c>
      <c r="F16581" s="4">
        <v>1</v>
      </c>
      <c r="G16581" s="4" t="s">
        <v>21</v>
      </c>
      <c r="H16581" s="19">
        <v>45747</v>
      </c>
      <c r="I16581" s="4" t="s">
        <v>76</v>
      </c>
      <c r="J16581" s="4">
        <v>7</v>
      </c>
      <c r="K16581" s="4">
        <v>4</v>
      </c>
      <c r="L16581" s="4">
        <v>3</v>
      </c>
      <c r="M16581" s="4">
        <v>0</v>
      </c>
      <c r="N16581" s="4">
        <v>0</v>
      </c>
      <c r="O16581" s="4">
        <f>SUM(J16581:N16581)</f>
        <v>14</v>
      </c>
      <c r="P16581" s="4">
        <v>7</v>
      </c>
      <c r="Q16581" s="4">
        <v>7</v>
      </c>
      <c r="R16581" s="4">
        <v>6</v>
      </c>
      <c r="S16581" s="4">
        <v>6</v>
      </c>
      <c r="T16581" s="4">
        <v>1</v>
      </c>
      <c r="U16581" s="4">
        <f>SUM(P16581:T16581)</f>
        <v>27</v>
      </c>
      <c r="V16581" s="20">
        <f>O16581/U16581/F16581</f>
        <v>0.51851851851851849</v>
      </c>
      <c r="W16581" s="20"/>
      <c r="X16581" s="21">
        <f>F16581*U16581</f>
        <v>27</v>
      </c>
      <c r="Y16581" s="47">
        <f t="shared" si="259"/>
        <v>2.8806584362139914E-4</v>
      </c>
      <c r="Z16581" s="20"/>
      <c r="AA16581" s="4">
        <f>50*3*12</f>
        <v>1800</v>
      </c>
      <c r="AB16581" s="4"/>
      <c r="AC16581" s="4" t="s">
        <v>77</v>
      </c>
      <c r="AD16581" s="4" t="s">
        <v>78</v>
      </c>
      <c r="AE16581" s="4">
        <v>15</v>
      </c>
      <c r="AF16581" s="4" t="s">
        <v>36</v>
      </c>
      <c r="AG16581" s="4"/>
    </row>
    <row r="16582" spans="1:33" ht="15" customHeight="1" x14ac:dyDescent="0.25">
      <c r="A16582" s="4">
        <v>4644</v>
      </c>
      <c r="B16582" s="18" t="s">
        <v>75</v>
      </c>
      <c r="C16582" s="4">
        <v>9</v>
      </c>
      <c r="D16582" s="4">
        <v>35</v>
      </c>
      <c r="E16582" s="4">
        <v>1</v>
      </c>
      <c r="F16582" s="4">
        <v>1</v>
      </c>
      <c r="G16582" s="24" t="s">
        <v>21</v>
      </c>
      <c r="H16582" s="19">
        <v>45747</v>
      </c>
      <c r="I16582" s="4" t="s">
        <v>76</v>
      </c>
      <c r="J16582" s="4">
        <v>0</v>
      </c>
      <c r="K16582" s="4">
        <v>0</v>
      </c>
      <c r="L16582" s="4">
        <v>5</v>
      </c>
      <c r="M16582" s="4">
        <v>11</v>
      </c>
      <c r="N16582" s="4">
        <v>3</v>
      </c>
      <c r="O16582" s="4">
        <f>SUM(J16582:N16582)</f>
        <v>19</v>
      </c>
      <c r="P16582" s="4">
        <v>7</v>
      </c>
      <c r="Q16582" s="4">
        <v>7</v>
      </c>
      <c r="R16582" s="4">
        <v>7</v>
      </c>
      <c r="S16582" s="4">
        <v>7</v>
      </c>
      <c r="T16582" s="4">
        <v>3</v>
      </c>
      <c r="U16582" s="4">
        <f>SUM(P16582:T16582)</f>
        <v>31</v>
      </c>
      <c r="V16582" s="20">
        <f>O16582/U16582/F16582</f>
        <v>0.61290322580645162</v>
      </c>
      <c r="W16582" s="20"/>
      <c r="X16582" s="21">
        <f>F16582*U16582</f>
        <v>31</v>
      </c>
      <c r="Y16582" s="47">
        <f t="shared" si="259"/>
        <v>2.0430107526881721E-4</v>
      </c>
      <c r="Z16582" s="20"/>
      <c r="AA16582" s="4">
        <f>50*3*20</f>
        <v>3000</v>
      </c>
      <c r="AB16582" s="4">
        <v>200</v>
      </c>
      <c r="AC16582" s="4" t="s">
        <v>77</v>
      </c>
      <c r="AD16582" s="4" t="s">
        <v>78</v>
      </c>
      <c r="AE16582" s="4"/>
      <c r="AF16582" s="4" t="s">
        <v>36</v>
      </c>
      <c r="AG16582" s="4" t="s">
        <v>469</v>
      </c>
    </row>
    <row r="16583" spans="1:33" ht="15" customHeight="1" x14ac:dyDescent="0.25">
      <c r="A16583" s="4">
        <v>1071</v>
      </c>
      <c r="B16583" s="18" t="s">
        <v>75</v>
      </c>
      <c r="C16583" s="4">
        <v>9</v>
      </c>
      <c r="D16583" s="4">
        <v>35</v>
      </c>
      <c r="E16583" s="4">
        <v>2</v>
      </c>
      <c r="F16583" s="4">
        <v>1</v>
      </c>
      <c r="G16583" s="4" t="s">
        <v>21</v>
      </c>
      <c r="H16583" s="19">
        <v>45747</v>
      </c>
      <c r="I16583" s="4" t="s">
        <v>76</v>
      </c>
      <c r="J16583" s="4">
        <v>17</v>
      </c>
      <c r="K16583" s="4">
        <v>0</v>
      </c>
      <c r="L16583" s="4">
        <v>0</v>
      </c>
      <c r="M16583" s="4">
        <v>19</v>
      </c>
      <c r="N16583" s="4">
        <v>0</v>
      </c>
      <c r="O16583" s="4">
        <f>SUM(J16583:N16583)</f>
        <v>36</v>
      </c>
      <c r="P16583" s="4">
        <v>7</v>
      </c>
      <c r="Q16583" s="4">
        <v>5</v>
      </c>
      <c r="R16583" s="4">
        <v>7</v>
      </c>
      <c r="S16583" s="4">
        <v>7</v>
      </c>
      <c r="T16583" s="4">
        <v>3</v>
      </c>
      <c r="U16583" s="4">
        <v>29</v>
      </c>
      <c r="V16583" s="20">
        <f>O16583/U16583/F16583</f>
        <v>1.2413793103448276</v>
      </c>
      <c r="W16583" s="20"/>
      <c r="X16583" s="21">
        <f>F16583*U16583</f>
        <v>29</v>
      </c>
      <c r="Y16583" s="47">
        <f t="shared" si="259"/>
        <v>2.2777602024675735E-4</v>
      </c>
      <c r="Z16583" s="20"/>
      <c r="AA16583" s="4">
        <f>50*4*8+50*3*8+50*4*8+50*3.5*6</f>
        <v>5450</v>
      </c>
      <c r="AB16583" s="4">
        <v>200</v>
      </c>
      <c r="AC16583" s="4" t="s">
        <v>77</v>
      </c>
      <c r="AD16583" s="4" t="s">
        <v>78</v>
      </c>
      <c r="AE16583" s="4">
        <v>15</v>
      </c>
      <c r="AF16583" s="4" t="s">
        <v>36</v>
      </c>
      <c r="AG16583" s="4" t="s">
        <v>470</v>
      </c>
    </row>
    <row r="16584" spans="1:33" ht="15" customHeight="1" x14ac:dyDescent="0.25">
      <c r="A16584" s="4">
        <v>4190</v>
      </c>
      <c r="B16584" s="18" t="s">
        <v>75</v>
      </c>
      <c r="C16584" s="4">
        <v>11</v>
      </c>
      <c r="D16584" s="4"/>
      <c r="E16584" s="4">
        <v>2</v>
      </c>
      <c r="F16584" s="4">
        <v>1</v>
      </c>
      <c r="G16584" s="4" t="s">
        <v>21</v>
      </c>
      <c r="H16584" s="19">
        <v>45747</v>
      </c>
      <c r="I16584" s="4" t="s">
        <v>76</v>
      </c>
      <c r="J16584" s="4">
        <v>3</v>
      </c>
      <c r="K16584" s="4">
        <v>0</v>
      </c>
      <c r="L16584" s="4">
        <v>0</v>
      </c>
      <c r="M16584" s="4">
        <v>0</v>
      </c>
      <c r="N16584" s="4">
        <v>0</v>
      </c>
      <c r="O16584" s="4">
        <v>3</v>
      </c>
      <c r="P16584" s="4">
        <v>5</v>
      </c>
      <c r="Q16584" s="4">
        <v>5</v>
      </c>
      <c r="R16584" s="4">
        <v>3</v>
      </c>
      <c r="S16584" s="4">
        <v>3</v>
      </c>
      <c r="T16584" s="4">
        <v>0</v>
      </c>
      <c r="U16584" s="4">
        <v>16</v>
      </c>
      <c r="V16584" s="20"/>
      <c r="W16584" s="20"/>
      <c r="X16584" s="21"/>
      <c r="Y16584" s="47">
        <f t="shared" si="259"/>
        <v>6.6631130063965884E-5</v>
      </c>
      <c r="Z16584" s="20"/>
      <c r="AA16584" s="4">
        <v>2814</v>
      </c>
      <c r="AB16584" s="4"/>
      <c r="AC16584" s="4" t="s">
        <v>77</v>
      </c>
      <c r="AD16584" s="4" t="s">
        <v>78</v>
      </c>
      <c r="AE16584" s="4"/>
      <c r="AF16584" s="4" t="s">
        <v>35</v>
      </c>
      <c r="AG16584" s="4"/>
    </row>
    <row r="16585" spans="1:33" ht="15" customHeight="1" x14ac:dyDescent="0.25">
      <c r="A16585" s="4">
        <v>8086</v>
      </c>
      <c r="B16585" s="18" t="s">
        <v>75</v>
      </c>
      <c r="C16585" s="4">
        <v>11</v>
      </c>
      <c r="D16585" s="4"/>
      <c r="E16585" s="4">
        <v>2</v>
      </c>
      <c r="F16585" s="4">
        <v>1</v>
      </c>
      <c r="G16585" s="4" t="s">
        <v>21</v>
      </c>
      <c r="H16585" s="19">
        <v>45747</v>
      </c>
      <c r="I16585" s="4" t="s">
        <v>76</v>
      </c>
      <c r="J16585" s="4">
        <v>2</v>
      </c>
      <c r="K16585" s="4">
        <v>0</v>
      </c>
      <c r="L16585" s="4">
        <v>0</v>
      </c>
      <c r="M16585" s="4">
        <v>0</v>
      </c>
      <c r="N16585" s="4">
        <v>0</v>
      </c>
      <c r="O16585" s="4">
        <v>2</v>
      </c>
      <c r="P16585" s="4">
        <v>7</v>
      </c>
      <c r="Q16585" s="4">
        <v>7</v>
      </c>
      <c r="R16585" s="4">
        <v>7</v>
      </c>
      <c r="S16585" s="4">
        <v>7</v>
      </c>
      <c r="T16585" s="4">
        <v>0</v>
      </c>
      <c r="U16585" s="4">
        <v>28</v>
      </c>
      <c r="V16585" s="20"/>
      <c r="W16585" s="20"/>
      <c r="X16585" s="21"/>
      <c r="Y16585" s="47">
        <f t="shared" si="259"/>
        <v>3.4506556245686676E-5</v>
      </c>
      <c r="Z16585" s="20"/>
      <c r="AA16585" s="4">
        <v>2070</v>
      </c>
      <c r="AB16585" s="4"/>
      <c r="AC16585" s="4" t="s">
        <v>90</v>
      </c>
      <c r="AD16585" s="4" t="s">
        <v>86</v>
      </c>
      <c r="AE16585" s="4"/>
      <c r="AF16585" s="4" t="s">
        <v>35</v>
      </c>
      <c r="AG16585" s="4"/>
    </row>
    <row r="16586" spans="1:33" ht="15" customHeight="1" x14ac:dyDescent="0.25">
      <c r="A16586" s="4">
        <v>5045</v>
      </c>
      <c r="B16586" s="18" t="s">
        <v>75</v>
      </c>
      <c r="C16586" s="4">
        <v>11</v>
      </c>
      <c r="D16586" s="4">
        <v>22</v>
      </c>
      <c r="E16586" s="4">
        <v>1</v>
      </c>
      <c r="F16586" s="4">
        <v>1</v>
      </c>
      <c r="G16586" s="4" t="s">
        <v>21</v>
      </c>
      <c r="H16586" s="19">
        <v>45747</v>
      </c>
      <c r="I16586" s="4" t="s">
        <v>76</v>
      </c>
      <c r="J16586" s="4">
        <v>2</v>
      </c>
      <c r="K16586" s="4">
        <v>4</v>
      </c>
      <c r="L16586" s="4">
        <v>0</v>
      </c>
      <c r="M16586" s="4">
        <v>0</v>
      </c>
      <c r="N16586" s="4">
        <v>0</v>
      </c>
      <c r="O16586" s="4">
        <v>6</v>
      </c>
      <c r="P16586" s="4">
        <v>7</v>
      </c>
      <c r="Q16586" s="4">
        <v>7</v>
      </c>
      <c r="R16586" s="4">
        <v>6</v>
      </c>
      <c r="S16586" s="4">
        <v>0</v>
      </c>
      <c r="T16586" s="4">
        <v>0</v>
      </c>
      <c r="U16586" s="4">
        <v>20</v>
      </c>
      <c r="V16586" s="20"/>
      <c r="W16586" s="20"/>
      <c r="X16586" s="21"/>
      <c r="Y16586" s="47">
        <f t="shared" si="259"/>
        <v>6.2111801242236027E-5</v>
      </c>
      <c r="Z16586" s="20"/>
      <c r="AA16586" s="4">
        <v>4830</v>
      </c>
      <c r="AB16586" s="4"/>
      <c r="AC16586" s="4" t="s">
        <v>77</v>
      </c>
      <c r="AD16586" s="4" t="s">
        <v>78</v>
      </c>
      <c r="AE16586" s="4"/>
      <c r="AF16586" s="4" t="s">
        <v>35</v>
      </c>
      <c r="AG16586" s="4"/>
    </row>
    <row r="16587" spans="1:33" ht="15" customHeight="1" x14ac:dyDescent="0.25">
      <c r="A16587" s="4" t="s">
        <v>144</v>
      </c>
      <c r="B16587" s="18" t="s">
        <v>75</v>
      </c>
      <c r="C16587" s="4">
        <v>11</v>
      </c>
      <c r="D16587" s="4"/>
      <c r="E16587" s="4">
        <v>1</v>
      </c>
      <c r="F16587" s="4">
        <v>1</v>
      </c>
      <c r="G16587" s="4" t="s">
        <v>21</v>
      </c>
      <c r="H16587" s="19">
        <v>45747</v>
      </c>
      <c r="I16587" s="4" t="s">
        <v>76</v>
      </c>
      <c r="J16587" s="4">
        <v>4</v>
      </c>
      <c r="K16587" s="4">
        <v>6</v>
      </c>
      <c r="L16587" s="4">
        <v>0</v>
      </c>
      <c r="M16587" s="4">
        <v>0</v>
      </c>
      <c r="N16587" s="4">
        <v>0</v>
      </c>
      <c r="O16587" s="4">
        <v>10</v>
      </c>
      <c r="P16587" s="4">
        <v>2</v>
      </c>
      <c r="Q16587" s="4">
        <v>4</v>
      </c>
      <c r="R16587" s="4">
        <v>1</v>
      </c>
      <c r="S16587" s="4">
        <v>0</v>
      </c>
      <c r="T16587" s="4">
        <v>0</v>
      </c>
      <c r="U16587" s="4">
        <v>7</v>
      </c>
      <c r="V16587" s="20"/>
      <c r="W16587" s="20"/>
      <c r="X16587" s="21"/>
      <c r="Y16587" s="47" t="e">
        <f t="shared" si="259"/>
        <v>#DIV/0!</v>
      </c>
      <c r="Z16587" s="20"/>
      <c r="AA16587" s="4"/>
      <c r="AB16587" s="4"/>
      <c r="AC16587" s="4" t="s">
        <v>77</v>
      </c>
      <c r="AD16587" s="4" t="s">
        <v>78</v>
      </c>
      <c r="AE16587" s="4">
        <v>3.3</v>
      </c>
      <c r="AF16587" s="4" t="s">
        <v>35</v>
      </c>
      <c r="AG16587" s="4" t="s">
        <v>145</v>
      </c>
    </row>
    <row r="16588" spans="1:33" ht="15" customHeight="1" x14ac:dyDescent="0.25">
      <c r="A16588" s="4" t="s">
        <v>174</v>
      </c>
      <c r="B16588" s="18" t="s">
        <v>171</v>
      </c>
      <c r="C16588" s="4">
        <v>1</v>
      </c>
      <c r="D16588" s="4"/>
      <c r="E16588" s="4">
        <v>1</v>
      </c>
      <c r="F16588" s="4">
        <v>1</v>
      </c>
      <c r="G16588" s="4" t="s">
        <v>21</v>
      </c>
      <c r="H16588" s="19">
        <v>45747</v>
      </c>
      <c r="I16588" s="4" t="s">
        <v>76</v>
      </c>
      <c r="J16588" s="4">
        <v>0</v>
      </c>
      <c r="K16588" s="4">
        <v>0</v>
      </c>
      <c r="L16588" s="4">
        <v>0</v>
      </c>
      <c r="M16588" s="4">
        <v>2</v>
      </c>
      <c r="N16588" s="4">
        <v>0</v>
      </c>
      <c r="O16588" s="4">
        <v>2</v>
      </c>
      <c r="P16588" s="4">
        <v>6</v>
      </c>
      <c r="Q16588" s="4">
        <v>2</v>
      </c>
      <c r="R16588" s="4">
        <v>5</v>
      </c>
      <c r="S16588" s="4">
        <v>4</v>
      </c>
      <c r="T16588" s="4">
        <v>0</v>
      </c>
      <c r="U16588" s="4">
        <v>17</v>
      </c>
      <c r="V16588" s="20"/>
      <c r="W16588" s="20"/>
      <c r="X16588" s="21"/>
      <c r="Y16588" s="47">
        <f t="shared" si="259"/>
        <v>3.9215686274509803E-3</v>
      </c>
      <c r="Z16588" s="20"/>
      <c r="AA16588" s="4">
        <v>30</v>
      </c>
      <c r="AB16588" s="4">
        <v>200</v>
      </c>
      <c r="AC16588" s="4" t="s">
        <v>77</v>
      </c>
      <c r="AD16588" s="4"/>
      <c r="AE16588" s="4"/>
      <c r="AF16588" s="4" t="s">
        <v>41</v>
      </c>
      <c r="AG16588" s="4" t="s">
        <v>473</v>
      </c>
    </row>
    <row r="16589" spans="1:33" ht="15" customHeight="1" x14ac:dyDescent="0.25">
      <c r="A16589" s="4" t="s">
        <v>175</v>
      </c>
      <c r="B16589" s="18" t="s">
        <v>171</v>
      </c>
      <c r="C16589" s="4">
        <v>1</v>
      </c>
      <c r="D16589" s="4" t="s">
        <v>176</v>
      </c>
      <c r="E16589" s="4">
        <v>2</v>
      </c>
      <c r="F16589" s="4">
        <v>1</v>
      </c>
      <c r="G16589" s="4" t="s">
        <v>21</v>
      </c>
      <c r="H16589" s="19">
        <v>45747</v>
      </c>
      <c r="I16589" s="4" t="s">
        <v>76</v>
      </c>
      <c r="J16589" s="4">
        <v>0</v>
      </c>
      <c r="K16589" s="4">
        <v>0</v>
      </c>
      <c r="L16589" s="4">
        <v>0</v>
      </c>
      <c r="M16589" s="4">
        <v>12</v>
      </c>
      <c r="N16589" s="4">
        <v>0</v>
      </c>
      <c r="O16589" s="4">
        <v>12</v>
      </c>
      <c r="P16589" s="4">
        <v>7</v>
      </c>
      <c r="Q16589" s="4">
        <v>6</v>
      </c>
      <c r="R16589" s="4">
        <v>6</v>
      </c>
      <c r="S16589" s="4">
        <v>4</v>
      </c>
      <c r="T16589" s="4">
        <v>2</v>
      </c>
      <c r="U16589" s="4">
        <v>25</v>
      </c>
      <c r="V16589" s="20"/>
      <c r="W16589" s="20"/>
      <c r="X16589" s="21"/>
      <c r="Y16589" s="47">
        <f t="shared" si="259"/>
        <v>8.0000000000000002E-3</v>
      </c>
      <c r="Z16589" s="20"/>
      <c r="AA16589" s="4">
        <v>60</v>
      </c>
      <c r="AB16589" s="4">
        <v>200</v>
      </c>
      <c r="AC16589" s="4" t="s">
        <v>77</v>
      </c>
      <c r="AD16589" s="4" t="s">
        <v>78</v>
      </c>
      <c r="AE16589" s="4">
        <v>20</v>
      </c>
      <c r="AF16589" s="4" t="s">
        <v>41</v>
      </c>
      <c r="AG16589" s="4" t="s">
        <v>474</v>
      </c>
    </row>
    <row r="16590" spans="1:33" ht="15" customHeight="1" x14ac:dyDescent="0.25">
      <c r="A16590" s="4">
        <v>8213</v>
      </c>
      <c r="B16590" s="18" t="s">
        <v>171</v>
      </c>
      <c r="C16590" s="4">
        <v>1</v>
      </c>
      <c r="D16590" s="4" t="s">
        <v>176</v>
      </c>
      <c r="E16590" s="4">
        <v>2</v>
      </c>
      <c r="F16590" s="4">
        <v>1</v>
      </c>
      <c r="G16590" s="4" t="s">
        <v>21</v>
      </c>
      <c r="H16590" s="19">
        <v>45747</v>
      </c>
      <c r="I16590" s="4" t="s">
        <v>76</v>
      </c>
      <c r="J16590" s="4">
        <v>0</v>
      </c>
      <c r="K16590" s="4">
        <v>0</v>
      </c>
      <c r="L16590" s="4">
        <v>2</v>
      </c>
      <c r="M16590" s="4">
        <v>0</v>
      </c>
      <c r="N16590" s="4">
        <v>0</v>
      </c>
      <c r="O16590" s="4">
        <v>2</v>
      </c>
      <c r="P16590" s="4">
        <v>5</v>
      </c>
      <c r="Q16590" s="4">
        <v>3</v>
      </c>
      <c r="R16590" s="4">
        <v>4</v>
      </c>
      <c r="S16590" s="4">
        <v>5</v>
      </c>
      <c r="T16590" s="4">
        <v>2</v>
      </c>
      <c r="U16590" s="4">
        <v>19</v>
      </c>
      <c r="V16590" s="20"/>
      <c r="W16590" s="20"/>
      <c r="X16590" s="21"/>
      <c r="Y16590" s="47" t="e">
        <f t="shared" si="259"/>
        <v>#DIV/0!</v>
      </c>
      <c r="Z16590" s="20"/>
      <c r="AA16590" s="4"/>
      <c r="AB16590" s="4">
        <v>910</v>
      </c>
      <c r="AC16590" s="4" t="s">
        <v>77</v>
      </c>
      <c r="AD16590" s="4" t="s">
        <v>78</v>
      </c>
      <c r="AE16590" s="4">
        <v>15</v>
      </c>
      <c r="AF16590" s="4" t="s">
        <v>41</v>
      </c>
      <c r="AG16590" s="4" t="s">
        <v>477</v>
      </c>
    </row>
    <row r="16591" spans="1:33" ht="15" customHeight="1" x14ac:dyDescent="0.25">
      <c r="A16591" s="4">
        <v>4962</v>
      </c>
      <c r="B16591" s="18" t="s">
        <v>75</v>
      </c>
      <c r="C16591" s="4">
        <v>11</v>
      </c>
      <c r="D16591" s="4">
        <v>20</v>
      </c>
      <c r="E16591" s="4">
        <v>2</v>
      </c>
      <c r="F16591" s="4">
        <v>1</v>
      </c>
      <c r="G16591" s="4" t="s">
        <v>21</v>
      </c>
      <c r="H16591" s="19">
        <v>45747</v>
      </c>
      <c r="I16591" s="4" t="s">
        <v>76</v>
      </c>
      <c r="J16591" s="4">
        <v>5</v>
      </c>
      <c r="K16591" s="4">
        <v>18</v>
      </c>
      <c r="L16591" s="4">
        <v>0</v>
      </c>
      <c r="M16591" s="4">
        <v>0</v>
      </c>
      <c r="N16591" s="4">
        <v>0</v>
      </c>
      <c r="O16591" s="4">
        <v>23</v>
      </c>
      <c r="P16591" s="4">
        <v>7</v>
      </c>
      <c r="Q16591" s="4">
        <v>7</v>
      </c>
      <c r="R16591" s="4">
        <v>6</v>
      </c>
      <c r="S16591" s="4">
        <v>0</v>
      </c>
      <c r="T16591" s="4">
        <v>0</v>
      </c>
      <c r="U16591" s="4">
        <v>20</v>
      </c>
      <c r="V16591" s="20"/>
      <c r="W16591" s="20"/>
      <c r="X16591" s="27"/>
      <c r="Y16591" s="47">
        <f t="shared" si="259"/>
        <v>2.0104895104895102E-4</v>
      </c>
      <c r="Z16591" s="20"/>
      <c r="AA16591" s="4">
        <v>5720</v>
      </c>
      <c r="AB16591" s="4"/>
      <c r="AC16591" s="4" t="s">
        <v>77</v>
      </c>
      <c r="AD16591" s="4" t="s">
        <v>78</v>
      </c>
      <c r="AE16591" s="4">
        <v>15</v>
      </c>
      <c r="AF16591" s="4" t="s">
        <v>35</v>
      </c>
      <c r="AG16591" s="4"/>
    </row>
    <row r="16592" spans="1:33" ht="15" customHeight="1" x14ac:dyDescent="0.25">
      <c r="A16592" s="4">
        <v>5638</v>
      </c>
      <c r="B16592" s="18" t="s">
        <v>75</v>
      </c>
      <c r="C16592" s="4">
        <v>11</v>
      </c>
      <c r="D16592" s="4">
        <v>19</v>
      </c>
      <c r="E16592" s="4">
        <v>2</v>
      </c>
      <c r="F16592" s="4">
        <v>1</v>
      </c>
      <c r="G16592" s="4" t="s">
        <v>21</v>
      </c>
      <c r="H16592" s="19">
        <v>45747</v>
      </c>
      <c r="I16592" s="4" t="s">
        <v>76</v>
      </c>
      <c r="J16592" s="4">
        <v>8</v>
      </c>
      <c r="K16592" s="4">
        <v>0</v>
      </c>
      <c r="L16592" s="4">
        <v>0</v>
      </c>
      <c r="M16592" s="4">
        <v>0</v>
      </c>
      <c r="N16592" s="4">
        <v>0</v>
      </c>
      <c r="O16592" s="4">
        <v>8</v>
      </c>
      <c r="P16592" s="4">
        <v>7</v>
      </c>
      <c r="Q16592" s="4">
        <v>4</v>
      </c>
      <c r="R16592" s="4">
        <v>5</v>
      </c>
      <c r="S16592" s="4">
        <v>2</v>
      </c>
      <c r="T16592" s="4">
        <v>0</v>
      </c>
      <c r="U16592" s="4">
        <v>18</v>
      </c>
      <c r="V16592" s="20"/>
      <c r="W16592" s="20"/>
      <c r="X16592" s="27"/>
      <c r="Y16592" s="47">
        <f t="shared" si="259"/>
        <v>1.7226528854435831E-4</v>
      </c>
      <c r="Z16592" s="20"/>
      <c r="AA16592" s="4">
        <v>2580</v>
      </c>
      <c r="AB16592" s="4">
        <v>45</v>
      </c>
      <c r="AC16592" s="4" t="s">
        <v>77</v>
      </c>
      <c r="AD16592" s="4" t="s">
        <v>78</v>
      </c>
      <c r="AE16592" s="4">
        <v>8</v>
      </c>
      <c r="AF16592" s="4" t="s">
        <v>35</v>
      </c>
      <c r="AG16592" s="4" t="s">
        <v>482</v>
      </c>
    </row>
    <row r="16593" spans="1:33" ht="15" customHeight="1" x14ac:dyDescent="0.25">
      <c r="A16593" s="4" t="s">
        <v>208</v>
      </c>
      <c r="B16593" s="4" t="s">
        <v>75</v>
      </c>
      <c r="C16593" s="4">
        <v>11</v>
      </c>
      <c r="D16593" s="4"/>
      <c r="E16593" s="4">
        <v>1</v>
      </c>
      <c r="F16593" s="4">
        <v>1</v>
      </c>
      <c r="G16593" s="4" t="s">
        <v>21</v>
      </c>
      <c r="H16593" s="26">
        <v>45747</v>
      </c>
      <c r="I16593" s="4" t="s">
        <v>76</v>
      </c>
      <c r="J16593" s="4">
        <v>0</v>
      </c>
      <c r="K16593" s="4">
        <v>0</v>
      </c>
      <c r="L16593" s="4">
        <v>0</v>
      </c>
      <c r="M16593" s="4">
        <v>4</v>
      </c>
      <c r="N16593" s="4">
        <v>0</v>
      </c>
      <c r="O16593" s="4">
        <v>4</v>
      </c>
      <c r="P16593" s="4">
        <v>2</v>
      </c>
      <c r="Q16593" s="4">
        <v>3</v>
      </c>
      <c r="R16593" s="4">
        <v>3</v>
      </c>
      <c r="S16593" s="4">
        <v>1</v>
      </c>
      <c r="T16593" s="4">
        <v>1</v>
      </c>
      <c r="U16593" s="4">
        <v>10</v>
      </c>
      <c r="V16593" s="20"/>
      <c r="W16593" s="20"/>
      <c r="X16593" s="27"/>
      <c r="Y16593" s="47">
        <f t="shared" si="259"/>
        <v>1.5686274509803922E-4</v>
      </c>
      <c r="Z16593" s="20"/>
      <c r="AA16593" s="4">
        <v>2550</v>
      </c>
      <c r="AB16593" s="4"/>
      <c r="AC16593" s="4" t="s">
        <v>77</v>
      </c>
      <c r="AD16593" s="4" t="s">
        <v>78</v>
      </c>
      <c r="AE16593" s="4">
        <v>15</v>
      </c>
      <c r="AF16593" s="4" t="s">
        <v>35</v>
      </c>
      <c r="AG16593" s="4"/>
    </row>
    <row r="16594" spans="1:33" ht="15" customHeight="1" x14ac:dyDescent="0.25">
      <c r="A16594" s="4">
        <v>8192</v>
      </c>
      <c r="B16594" s="18" t="s">
        <v>114</v>
      </c>
      <c r="C16594" s="4">
        <v>6</v>
      </c>
      <c r="D16594" s="4" t="s">
        <v>117</v>
      </c>
      <c r="E16594" s="4">
        <v>1</v>
      </c>
      <c r="F16594" s="4">
        <v>1</v>
      </c>
      <c r="G16594" s="4" t="s">
        <v>21</v>
      </c>
      <c r="H16594" s="19">
        <v>45777</v>
      </c>
      <c r="I16594" s="4" t="s">
        <v>224</v>
      </c>
      <c r="J16594" s="4">
        <v>0</v>
      </c>
      <c r="K16594" s="4">
        <v>0</v>
      </c>
      <c r="L16594" s="4">
        <v>11</v>
      </c>
      <c r="M16594" s="4">
        <v>0</v>
      </c>
      <c r="N16594" s="4">
        <v>0</v>
      </c>
      <c r="O16594" s="4">
        <f>SUM(J16594:N16594)</f>
        <v>11</v>
      </c>
      <c r="P16594" s="4">
        <v>7</v>
      </c>
      <c r="Q16594" s="4">
        <v>7</v>
      </c>
      <c r="R16594" s="4">
        <v>4</v>
      </c>
      <c r="S16594" s="4">
        <v>4</v>
      </c>
      <c r="T16594" s="4">
        <v>0</v>
      </c>
      <c r="U16594" s="4">
        <v>27</v>
      </c>
      <c r="V16594" s="20">
        <f>O16594/U16594/F16594</f>
        <v>0.40740740740740738</v>
      </c>
      <c r="W16594" s="25"/>
      <c r="X16594" s="4">
        <f>F16594*U16594</f>
        <v>27</v>
      </c>
      <c r="Y16594" s="47">
        <f t="shared" si="259"/>
        <v>1.3512683496099748E-4</v>
      </c>
      <c r="Z16594" s="4"/>
      <c r="AA16594" s="4">
        <f>60*3*7+65*3*9</f>
        <v>3015</v>
      </c>
      <c r="AB16594" s="4"/>
      <c r="AC16594" s="4" t="s">
        <v>90</v>
      </c>
      <c r="AD16594" s="4" t="s">
        <v>86</v>
      </c>
      <c r="AE16594" s="4">
        <v>5.5</v>
      </c>
      <c r="AF16594" s="4" t="s">
        <v>39</v>
      </c>
      <c r="AG16594" s="4"/>
    </row>
    <row r="16595" spans="1:33" ht="15" customHeight="1" x14ac:dyDescent="0.25">
      <c r="A16595" s="4" t="s">
        <v>228</v>
      </c>
      <c r="B16595" s="18" t="s">
        <v>114</v>
      </c>
      <c r="C16595" s="4">
        <v>6</v>
      </c>
      <c r="D16595" s="4" t="s">
        <v>117</v>
      </c>
      <c r="E16595" s="4">
        <v>1</v>
      </c>
      <c r="F16595" s="4">
        <v>1</v>
      </c>
      <c r="G16595" s="25" t="s">
        <v>21</v>
      </c>
      <c r="H16595" s="19">
        <v>45777</v>
      </c>
      <c r="I16595" s="4" t="s">
        <v>224</v>
      </c>
      <c r="J16595" s="4">
        <v>6</v>
      </c>
      <c r="K16595" s="4">
        <v>0</v>
      </c>
      <c r="L16595" s="4">
        <v>0</v>
      </c>
      <c r="M16595" s="4">
        <v>0</v>
      </c>
      <c r="N16595" s="4">
        <v>0</v>
      </c>
      <c r="O16595" s="4">
        <f>SUM(J16595:N16595)</f>
        <v>6</v>
      </c>
      <c r="P16595" s="4">
        <v>2</v>
      </c>
      <c r="Q16595" s="4">
        <v>2</v>
      </c>
      <c r="R16595" s="4">
        <v>2</v>
      </c>
      <c r="S16595" s="4">
        <v>2</v>
      </c>
      <c r="T16595" s="4">
        <v>0</v>
      </c>
      <c r="U16595" s="4">
        <f>SUM(P16595:T16595)</f>
        <v>8</v>
      </c>
      <c r="V16595" s="20">
        <f>O16595/U16595/F16595</f>
        <v>0.75</v>
      </c>
      <c r="W16595" s="25"/>
      <c r="X16595" s="4">
        <f>F16595*U16595</f>
        <v>8</v>
      </c>
      <c r="Y16595" s="47">
        <f t="shared" si="259"/>
        <v>4.8701298701298701E-4</v>
      </c>
      <c r="Z16595" s="4"/>
      <c r="AA16595" s="4">
        <f>55*2.8*10</f>
        <v>1540</v>
      </c>
      <c r="AB16595" s="4"/>
      <c r="AC16595" s="4" t="s">
        <v>77</v>
      </c>
      <c r="AD16595" s="4" t="s">
        <v>78</v>
      </c>
      <c r="AE16595" s="4">
        <v>25</v>
      </c>
      <c r="AF16595" s="4" t="s">
        <v>39</v>
      </c>
      <c r="AG16595" s="4"/>
    </row>
    <row r="16596" spans="1:33" ht="15" customHeight="1" x14ac:dyDescent="0.25">
      <c r="A16596" s="4">
        <v>5547</v>
      </c>
      <c r="B16596" s="18" t="s">
        <v>75</v>
      </c>
      <c r="C16596" s="4">
        <v>9</v>
      </c>
      <c r="D16596" s="4"/>
      <c r="E16596" s="4">
        <v>1</v>
      </c>
      <c r="F16596" s="4">
        <v>1</v>
      </c>
      <c r="G16596" s="4" t="s">
        <v>21</v>
      </c>
      <c r="H16596" s="19">
        <v>45777</v>
      </c>
      <c r="I16596" s="4" t="s">
        <v>224</v>
      </c>
      <c r="J16596" s="4">
        <v>0</v>
      </c>
      <c r="K16596" s="4">
        <v>1</v>
      </c>
      <c r="L16596" s="4">
        <v>0</v>
      </c>
      <c r="M16596" s="4">
        <v>0</v>
      </c>
      <c r="N16596" s="4">
        <v>0</v>
      </c>
      <c r="O16596" s="4">
        <f>SUM(J16596:N16596)</f>
        <v>1</v>
      </c>
      <c r="P16596" s="4">
        <v>7</v>
      </c>
      <c r="Q16596" s="4">
        <v>4</v>
      </c>
      <c r="R16596" s="4">
        <v>6</v>
      </c>
      <c r="S16596" s="4">
        <v>7</v>
      </c>
      <c r="T16596" s="4">
        <v>1</v>
      </c>
      <c r="U16596" s="4">
        <f>SUM(P16596:T16596)</f>
        <v>25</v>
      </c>
      <c r="V16596" s="20">
        <f>O16596/U16596/F16596</f>
        <v>0.04</v>
      </c>
      <c r="W16596" s="25"/>
      <c r="X16596" s="4">
        <f>F16596*U16596</f>
        <v>25</v>
      </c>
      <c r="Y16596" s="47">
        <f t="shared" si="259"/>
        <v>1.5238095238095238E-5</v>
      </c>
      <c r="Z16596" s="4"/>
      <c r="AA16596" s="4">
        <f>50*2.5*21</f>
        <v>2625</v>
      </c>
      <c r="AB16596" s="4"/>
      <c r="AC16596" s="4"/>
      <c r="AD16596" s="4"/>
      <c r="AE16596" s="4"/>
      <c r="AF16596" s="4" t="s">
        <v>36</v>
      </c>
      <c r="AG16596" s="4"/>
    </row>
    <row r="16597" spans="1:33" ht="15" customHeight="1" x14ac:dyDescent="0.25">
      <c r="A16597" s="4" t="s">
        <v>125</v>
      </c>
      <c r="B16597" s="18" t="s">
        <v>75</v>
      </c>
      <c r="C16597" s="4">
        <v>9</v>
      </c>
      <c r="D16597" s="4">
        <v>34</v>
      </c>
      <c r="E16597" s="4">
        <v>2</v>
      </c>
      <c r="F16597" s="4">
        <v>1</v>
      </c>
      <c r="G16597" s="4" t="s">
        <v>21</v>
      </c>
      <c r="H16597" s="19">
        <v>45777</v>
      </c>
      <c r="I16597" s="4" t="s">
        <v>224</v>
      </c>
      <c r="J16597" s="4">
        <v>4</v>
      </c>
      <c r="K16597" s="4">
        <v>0</v>
      </c>
      <c r="L16597" s="4">
        <v>0</v>
      </c>
      <c r="M16597" s="4">
        <v>0</v>
      </c>
      <c r="N16597" s="4">
        <v>0</v>
      </c>
      <c r="O16597" s="4">
        <f>SUM(J16597:N16597)</f>
        <v>4</v>
      </c>
      <c r="P16597" s="4">
        <v>4</v>
      </c>
      <c r="Q16597" s="4">
        <v>4</v>
      </c>
      <c r="R16597" s="4">
        <v>3</v>
      </c>
      <c r="S16597" s="4">
        <v>2</v>
      </c>
      <c r="T16597" s="4">
        <v>0</v>
      </c>
      <c r="U16597" s="4">
        <f>SUM(P16597:T16597)</f>
        <v>13</v>
      </c>
      <c r="V16597" s="20">
        <f>O16597/U16597/F16597</f>
        <v>0.30769230769230771</v>
      </c>
      <c r="W16597" s="25"/>
      <c r="X16597" s="4">
        <f>F16597*U16597</f>
        <v>13</v>
      </c>
      <c r="Y16597" s="47">
        <f t="shared" si="259"/>
        <v>9.6123807464013649E-5</v>
      </c>
      <c r="Z16597" s="4"/>
      <c r="AA16597" s="4">
        <f>55*2*12+55*2.5*6+55*3.2*6</f>
        <v>3201</v>
      </c>
      <c r="AB16597" s="4"/>
      <c r="AC16597" s="4" t="s">
        <v>77</v>
      </c>
      <c r="AD16597" s="4" t="s">
        <v>78</v>
      </c>
      <c r="AE16597" s="4"/>
      <c r="AF16597" s="4" t="s">
        <v>36</v>
      </c>
      <c r="AG16597" s="4"/>
    </row>
    <row r="16598" spans="1:33" ht="15" customHeight="1" x14ac:dyDescent="0.25">
      <c r="A16598" s="4">
        <v>5198</v>
      </c>
      <c r="B16598" s="18" t="s">
        <v>75</v>
      </c>
      <c r="C16598" s="4">
        <v>9</v>
      </c>
      <c r="D16598" s="4">
        <v>29</v>
      </c>
      <c r="E16598" s="4">
        <v>2</v>
      </c>
      <c r="F16598" s="4">
        <v>1</v>
      </c>
      <c r="G16598" s="4" t="s">
        <v>21</v>
      </c>
      <c r="H16598" s="19">
        <v>45777</v>
      </c>
      <c r="I16598" s="4" t="s">
        <v>224</v>
      </c>
      <c r="J16598" s="4">
        <v>3</v>
      </c>
      <c r="K16598" s="4">
        <v>0</v>
      </c>
      <c r="L16598" s="4">
        <v>0</v>
      </c>
      <c r="M16598" s="4">
        <v>0</v>
      </c>
      <c r="N16598" s="4">
        <v>0</v>
      </c>
      <c r="O16598" s="4">
        <f>SUM(J16598:N16598)</f>
        <v>3</v>
      </c>
      <c r="P16598" s="4">
        <v>7</v>
      </c>
      <c r="Q16598" s="4">
        <v>7</v>
      </c>
      <c r="R16598" s="4">
        <v>1</v>
      </c>
      <c r="S16598" s="4">
        <v>0</v>
      </c>
      <c r="T16598" s="4">
        <v>0</v>
      </c>
      <c r="U16598" s="4">
        <f>SUM(P16598:T16598)</f>
        <v>15</v>
      </c>
      <c r="V16598" s="20">
        <f>O16598/U16598/F16598</f>
        <v>0.2</v>
      </c>
      <c r="W16598" s="25"/>
      <c r="X16598" s="4">
        <f>F16598*U16598</f>
        <v>15</v>
      </c>
      <c r="Y16598" s="47">
        <f t="shared" si="259"/>
        <v>3.1746031746031745E-5</v>
      </c>
      <c r="Z16598" s="4"/>
      <c r="AA16598" s="4">
        <f>55*2.5*40+50*2*8</f>
        <v>6300</v>
      </c>
      <c r="AB16598" s="4"/>
      <c r="AC16598" s="4" t="s">
        <v>77</v>
      </c>
      <c r="AD16598" s="4" t="s">
        <v>78</v>
      </c>
      <c r="AE16598" s="4">
        <v>15</v>
      </c>
      <c r="AF16598" s="4" t="s">
        <v>36</v>
      </c>
      <c r="AG16598" s="4"/>
    </row>
    <row r="16599" spans="1:33" ht="15" customHeight="1" x14ac:dyDescent="0.25">
      <c r="A16599" s="4">
        <v>5424</v>
      </c>
      <c r="B16599" s="18" t="s">
        <v>75</v>
      </c>
      <c r="C16599" s="4">
        <v>9</v>
      </c>
      <c r="D16599" s="4">
        <v>29</v>
      </c>
      <c r="E16599" s="4">
        <v>2</v>
      </c>
      <c r="F16599" s="4">
        <v>1</v>
      </c>
      <c r="G16599" s="4" t="s">
        <v>21</v>
      </c>
      <c r="H16599" s="19">
        <v>45777</v>
      </c>
      <c r="I16599" s="4" t="s">
        <v>224</v>
      </c>
      <c r="J16599" s="4">
        <f>10+14+8</f>
        <v>32</v>
      </c>
      <c r="K16599" s="4">
        <f>7+10</f>
        <v>17</v>
      </c>
      <c r="L16599" s="4">
        <f>9+15+20</f>
        <v>44</v>
      </c>
      <c r="M16599" s="4">
        <v>0</v>
      </c>
      <c r="N16599" s="4">
        <v>0</v>
      </c>
      <c r="O16599" s="4">
        <f>SUM(J16599:N16599)</f>
        <v>93</v>
      </c>
      <c r="P16599" s="4">
        <v>7</v>
      </c>
      <c r="Q16599" s="4">
        <v>6</v>
      </c>
      <c r="R16599" s="4">
        <v>6</v>
      </c>
      <c r="S16599" s="4">
        <v>0</v>
      </c>
      <c r="T16599" s="4">
        <v>0</v>
      </c>
      <c r="U16599" s="4">
        <f>SUM(P16599:T16599)</f>
        <v>19</v>
      </c>
      <c r="V16599" s="20">
        <f>O16599/U16599/F16599</f>
        <v>4.8947368421052628</v>
      </c>
      <c r="W16599" s="25"/>
      <c r="X16599" s="4">
        <f>F16599*U16599</f>
        <v>19</v>
      </c>
      <c r="Y16599" s="47">
        <f t="shared" si="259"/>
        <v>6.1184210526315781E-4</v>
      </c>
      <c r="Z16599" s="4"/>
      <c r="AA16599" s="4">
        <f>50*2*80</f>
        <v>8000</v>
      </c>
      <c r="AB16599" s="4"/>
      <c r="AC16599" s="4" t="s">
        <v>77</v>
      </c>
      <c r="AD16599" s="4" t="s">
        <v>78</v>
      </c>
      <c r="AE16599" s="4"/>
      <c r="AF16599" s="4" t="s">
        <v>36</v>
      </c>
      <c r="AG16599" s="4"/>
    </row>
    <row r="16600" spans="1:33" ht="15" customHeight="1" x14ac:dyDescent="0.25">
      <c r="A16600" s="4">
        <v>4644</v>
      </c>
      <c r="B16600" s="18" t="s">
        <v>75</v>
      </c>
      <c r="C16600" s="4">
        <v>9</v>
      </c>
      <c r="D16600" s="4">
        <v>35</v>
      </c>
      <c r="E16600" s="4">
        <v>1</v>
      </c>
      <c r="F16600" s="4">
        <v>1</v>
      </c>
      <c r="G16600" s="25" t="s">
        <v>21</v>
      </c>
      <c r="H16600" s="19">
        <v>45777</v>
      </c>
      <c r="I16600" s="4" t="s">
        <v>224</v>
      </c>
      <c r="J16600" s="4">
        <f>5+4+3</f>
        <v>12</v>
      </c>
      <c r="K16600" s="4">
        <f>3</f>
        <v>3</v>
      </c>
      <c r="L16600" s="4">
        <f>4+3+5</f>
        <v>12</v>
      </c>
      <c r="M16600" s="4">
        <f>4+3</f>
        <v>7</v>
      </c>
      <c r="N16600" s="4">
        <f>6</f>
        <v>6</v>
      </c>
      <c r="O16600" s="4">
        <f>SUM(J16600:N16600)</f>
        <v>40</v>
      </c>
      <c r="P16600" s="4">
        <v>7</v>
      </c>
      <c r="Q16600" s="4">
        <v>7</v>
      </c>
      <c r="R16600" s="4">
        <v>7</v>
      </c>
      <c r="S16600" s="4">
        <v>7</v>
      </c>
      <c r="T16600" s="4">
        <v>2</v>
      </c>
      <c r="U16600" s="4">
        <f>SUM(P16600:T16600)</f>
        <v>30</v>
      </c>
      <c r="V16600" s="20">
        <f>O16600/U16600/F16600</f>
        <v>1.3333333333333333</v>
      </c>
      <c r="W16600" s="25"/>
      <c r="X16600" s="4">
        <f>F16600*U16600</f>
        <v>30</v>
      </c>
      <c r="Y16600" s="47">
        <f t="shared" si="259"/>
        <v>3.4188034188034188E-4</v>
      </c>
      <c r="Z16600" s="4"/>
      <c r="AA16600" s="4">
        <f>50*3*26</f>
        <v>3900</v>
      </c>
      <c r="AB16600" s="4">
        <v>75</v>
      </c>
      <c r="AC16600" s="4" t="s">
        <v>77</v>
      </c>
      <c r="AD16600" s="4" t="s">
        <v>78</v>
      </c>
      <c r="AE16600" s="4"/>
      <c r="AF16600" s="4" t="s">
        <v>36</v>
      </c>
      <c r="AG16600" s="4" t="s">
        <v>485</v>
      </c>
    </row>
    <row r="16601" spans="1:33" ht="15" customHeight="1" x14ac:dyDescent="0.25">
      <c r="A16601" s="4">
        <v>1071</v>
      </c>
      <c r="B16601" s="18" t="s">
        <v>75</v>
      </c>
      <c r="C16601" s="4">
        <v>9</v>
      </c>
      <c r="D16601" s="4">
        <v>35</v>
      </c>
      <c r="E16601" s="4">
        <v>2</v>
      </c>
      <c r="F16601" s="4">
        <v>1</v>
      </c>
      <c r="G16601" s="4" t="s">
        <v>21</v>
      </c>
      <c r="H16601" s="19">
        <v>45777</v>
      </c>
      <c r="I16601" s="4" t="s">
        <v>224</v>
      </c>
      <c r="J16601" s="4">
        <f>6+4</f>
        <v>10</v>
      </c>
      <c r="K16601" s="4">
        <v>3</v>
      </c>
      <c r="L16601" s="4">
        <v>0</v>
      </c>
      <c r="M16601" s="4">
        <v>0</v>
      </c>
      <c r="N16601" s="4">
        <v>0</v>
      </c>
      <c r="O16601" s="4">
        <f>SUM(J16601:N16601)</f>
        <v>13</v>
      </c>
      <c r="P16601" s="4">
        <v>7</v>
      </c>
      <c r="Q16601" s="4">
        <v>7</v>
      </c>
      <c r="R16601" s="4">
        <v>7</v>
      </c>
      <c r="S16601" s="4">
        <v>7</v>
      </c>
      <c r="T16601" s="4">
        <v>2</v>
      </c>
      <c r="U16601" s="4">
        <f>SUM(P16601:T16601)</f>
        <v>30</v>
      </c>
      <c r="V16601" s="20">
        <f>O16601/U16601/F16601</f>
        <v>0.43333333333333335</v>
      </c>
      <c r="W16601" s="25"/>
      <c r="X16601" s="4">
        <f>F16601*U16601</f>
        <v>30</v>
      </c>
      <c r="Y16601" s="47">
        <f t="shared" si="259"/>
        <v>8.0966616841056312E-5</v>
      </c>
      <c r="Z16601" s="4"/>
      <c r="AA16601" s="4">
        <f>60*4*6+60*2.8*4+60*3*18</f>
        <v>5352</v>
      </c>
      <c r="AB16601" s="4">
        <v>200</v>
      </c>
      <c r="AC16601" s="4" t="s">
        <v>77</v>
      </c>
      <c r="AD16601" s="4" t="s">
        <v>78</v>
      </c>
      <c r="AE16601" s="4">
        <v>15</v>
      </c>
      <c r="AF16601" s="4" t="s">
        <v>36</v>
      </c>
      <c r="AG16601" s="4" t="s">
        <v>486</v>
      </c>
    </row>
    <row r="16602" spans="1:33" ht="15" customHeight="1" x14ac:dyDescent="0.25">
      <c r="A16602" s="4">
        <v>4680</v>
      </c>
      <c r="B16602" s="18" t="s">
        <v>75</v>
      </c>
      <c r="C16602" s="4">
        <v>9</v>
      </c>
      <c r="D16602" s="4">
        <v>29</v>
      </c>
      <c r="E16602" s="4">
        <v>1</v>
      </c>
      <c r="F16602" s="4">
        <v>1</v>
      </c>
      <c r="G16602" s="25" t="s">
        <v>21</v>
      </c>
      <c r="H16602" s="19">
        <v>45777</v>
      </c>
      <c r="I16602" s="4" t="s">
        <v>224</v>
      </c>
      <c r="J16602" s="4">
        <v>6</v>
      </c>
      <c r="K16602" s="4">
        <v>11</v>
      </c>
      <c r="L16602" s="4">
        <v>0</v>
      </c>
      <c r="M16602" s="4">
        <v>0</v>
      </c>
      <c r="N16602" s="4">
        <v>0</v>
      </c>
      <c r="O16602" s="4">
        <f>SUM(J16602:N16602)</f>
        <v>17</v>
      </c>
      <c r="P16602" s="4">
        <v>7</v>
      </c>
      <c r="Q16602" s="4">
        <v>6</v>
      </c>
      <c r="R16602" s="4">
        <v>7</v>
      </c>
      <c r="S16602" s="4">
        <v>3</v>
      </c>
      <c r="T16602" s="4">
        <v>0</v>
      </c>
      <c r="U16602" s="4">
        <f>SUM(P16602:T16602)</f>
        <v>23</v>
      </c>
      <c r="V16602" s="20">
        <f>O16602/U16602/F16602</f>
        <v>0.73913043478260865</v>
      </c>
      <c r="W16602" s="25"/>
      <c r="X16602" s="4">
        <f>F16602*U16602</f>
        <v>23</v>
      </c>
      <c r="Y16602" s="47">
        <f t="shared" si="259"/>
        <v>9.8550724637681155E-5</v>
      </c>
      <c r="Z16602" s="4"/>
      <c r="AA16602" s="4">
        <f>50*3*50</f>
        <v>7500</v>
      </c>
      <c r="AB16602" s="4"/>
      <c r="AC16602" s="4" t="s">
        <v>77</v>
      </c>
      <c r="AD16602" s="4" t="s">
        <v>78</v>
      </c>
      <c r="AE16602" s="4"/>
      <c r="AF16602" s="4" t="s">
        <v>36</v>
      </c>
      <c r="AG16602" s="4"/>
    </row>
    <row r="16603" spans="1:33" ht="15" customHeight="1" x14ac:dyDescent="0.25">
      <c r="A16603" s="4">
        <v>484</v>
      </c>
      <c r="B16603" s="18" t="s">
        <v>75</v>
      </c>
      <c r="C16603" s="4">
        <v>9</v>
      </c>
      <c r="D16603" s="4">
        <v>29</v>
      </c>
      <c r="E16603" s="4">
        <v>2</v>
      </c>
      <c r="F16603" s="4">
        <v>1</v>
      </c>
      <c r="G16603" s="4" t="s">
        <v>21</v>
      </c>
      <c r="H16603" s="19">
        <v>45777</v>
      </c>
      <c r="I16603" s="4" t="s">
        <v>224</v>
      </c>
      <c r="J16603" s="4">
        <v>0</v>
      </c>
      <c r="K16603" s="4">
        <v>0</v>
      </c>
      <c r="L16603" s="4">
        <v>1</v>
      </c>
      <c r="M16603" s="4">
        <v>1</v>
      </c>
      <c r="N16603" s="4">
        <v>0</v>
      </c>
      <c r="O16603" s="4">
        <f>SUM(J16603:N16603)</f>
        <v>2</v>
      </c>
      <c r="P16603" s="4">
        <v>7</v>
      </c>
      <c r="Q16603" s="4">
        <v>7</v>
      </c>
      <c r="R16603" s="4">
        <v>5</v>
      </c>
      <c r="S16603" s="4">
        <v>7</v>
      </c>
      <c r="T16603" s="4">
        <v>2</v>
      </c>
      <c r="U16603" s="4">
        <f>SUM(P16603:T16603)</f>
        <v>28</v>
      </c>
      <c r="V16603" s="20">
        <f>O16603/U16603/F16603</f>
        <v>7.1428571428571425E-2</v>
      </c>
      <c r="W16603" s="25"/>
      <c r="X16603" s="4">
        <f>F16603*U16603</f>
        <v>28</v>
      </c>
      <c r="Y16603" s="47">
        <f t="shared" si="259"/>
        <v>2.1008403361344535E-5</v>
      </c>
      <c r="Z16603" s="4"/>
      <c r="AA16603" s="4">
        <f>50*2*22+50*4*6</f>
        <v>3400</v>
      </c>
      <c r="AB16603" s="4"/>
      <c r="AC16603" s="4" t="s">
        <v>77</v>
      </c>
      <c r="AD16603" s="4" t="s">
        <v>78</v>
      </c>
      <c r="AE16603" s="4">
        <v>15</v>
      </c>
      <c r="AF16603" s="4" t="s">
        <v>36</v>
      </c>
      <c r="AG16603" s="4"/>
    </row>
    <row r="16604" spans="1:33" ht="15" customHeight="1" x14ac:dyDescent="0.25">
      <c r="A16604" s="4" t="s">
        <v>140</v>
      </c>
      <c r="B16604" s="18" t="s">
        <v>75</v>
      </c>
      <c r="C16604" s="4">
        <v>11</v>
      </c>
      <c r="D16604" s="4">
        <v>21</v>
      </c>
      <c r="E16604" s="4">
        <v>2</v>
      </c>
      <c r="F16604" s="4">
        <v>1</v>
      </c>
      <c r="G16604" s="4" t="s">
        <v>21</v>
      </c>
      <c r="H16604" s="19">
        <v>45777</v>
      </c>
      <c r="I16604" s="4" t="s">
        <v>224</v>
      </c>
      <c r="J16604" s="4">
        <v>0</v>
      </c>
      <c r="K16604" s="4">
        <v>3</v>
      </c>
      <c r="L16604" s="4">
        <v>0</v>
      </c>
      <c r="M16604" s="4">
        <v>0</v>
      </c>
      <c r="N16604" s="4">
        <v>0</v>
      </c>
      <c r="O16604" s="4">
        <f>SUM(J16604:N16604)</f>
        <v>3</v>
      </c>
      <c r="P16604" s="4">
        <v>3</v>
      </c>
      <c r="Q16604" s="4">
        <v>1</v>
      </c>
      <c r="R16604" s="4">
        <v>2</v>
      </c>
      <c r="S16604" s="4">
        <v>1</v>
      </c>
      <c r="T16604" s="4">
        <v>2</v>
      </c>
      <c r="U16604" s="4">
        <f>SUM(P16604:T16604)</f>
        <v>9</v>
      </c>
      <c r="V16604" s="20">
        <f>O16604/U16604/F16604</f>
        <v>0.33333333333333331</v>
      </c>
      <c r="W16604" s="25"/>
      <c r="X16604" s="4">
        <f>F16604*U16604</f>
        <v>9</v>
      </c>
      <c r="Y16604" s="47">
        <f t="shared" si="259"/>
        <v>2.4509803921568627E-4</v>
      </c>
      <c r="Z16604" s="4"/>
      <c r="AA16604" s="4">
        <f>70*1.5*8+60*2*2+70*2*2</f>
        <v>1360</v>
      </c>
      <c r="AB16604" s="4"/>
      <c r="AC16604" s="4" t="s">
        <v>77</v>
      </c>
      <c r="AD16604" s="4" t="s">
        <v>78</v>
      </c>
      <c r="AE16604" s="4"/>
      <c r="AF16604" s="4" t="s">
        <v>35</v>
      </c>
      <c r="AG16604" s="4"/>
    </row>
    <row r="16605" spans="1:33" ht="15" customHeight="1" x14ac:dyDescent="0.25">
      <c r="A16605" s="4" t="s">
        <v>236</v>
      </c>
      <c r="B16605" s="18" t="s">
        <v>75</v>
      </c>
      <c r="C16605" s="4">
        <v>11</v>
      </c>
      <c r="D16605" s="4">
        <v>21</v>
      </c>
      <c r="E16605" s="4">
        <v>1</v>
      </c>
      <c r="F16605" s="4">
        <v>1</v>
      </c>
      <c r="G16605" s="4" t="s">
        <v>21</v>
      </c>
      <c r="H16605" s="19">
        <v>45777</v>
      </c>
      <c r="I16605" s="4" t="s">
        <v>224</v>
      </c>
      <c r="J16605" s="4">
        <v>0</v>
      </c>
      <c r="K16605" s="4">
        <f>1+1</f>
        <v>2</v>
      </c>
      <c r="L16605" s="4">
        <v>1</v>
      </c>
      <c r="M16605" s="4">
        <v>4</v>
      </c>
      <c r="N16605" s="4">
        <v>1</v>
      </c>
      <c r="O16605" s="4">
        <f>SUM(J16605:N16605)</f>
        <v>8</v>
      </c>
      <c r="P16605" s="4">
        <v>2</v>
      </c>
      <c r="Q16605" s="4">
        <v>3</v>
      </c>
      <c r="R16605" s="4">
        <v>2</v>
      </c>
      <c r="S16605" s="4">
        <v>1</v>
      </c>
      <c r="T16605" s="4">
        <v>1</v>
      </c>
      <c r="U16605" s="4">
        <f>SUM(P16605:T16605)</f>
        <v>9</v>
      </c>
      <c r="V16605" s="20">
        <f>O16605/U16605/F16605</f>
        <v>0.88888888888888884</v>
      </c>
      <c r="W16605" s="25"/>
      <c r="X16605" s="4">
        <f>F16605*U16605</f>
        <v>9</v>
      </c>
      <c r="Y16605" s="47">
        <f t="shared" si="259"/>
        <v>3.0546009927453225E-4</v>
      </c>
      <c r="Z16605" s="4"/>
      <c r="AA16605" s="4">
        <f>420*3+300*2.5+300*3</f>
        <v>2910</v>
      </c>
      <c r="AB16605" s="4"/>
      <c r="AC16605" s="4" t="s">
        <v>77</v>
      </c>
      <c r="AD16605" s="4" t="s">
        <v>78</v>
      </c>
      <c r="AE16605" s="4"/>
      <c r="AF16605" s="4" t="s">
        <v>35</v>
      </c>
      <c r="AG16605" s="4" t="s">
        <v>428</v>
      </c>
    </row>
    <row r="16606" spans="1:33" ht="15" customHeight="1" x14ac:dyDescent="0.25">
      <c r="A16606" s="4" t="s">
        <v>138</v>
      </c>
      <c r="B16606" s="18" t="s">
        <v>75</v>
      </c>
      <c r="C16606" s="4">
        <v>11</v>
      </c>
      <c r="D16606" s="4">
        <v>21</v>
      </c>
      <c r="E16606" s="4">
        <v>1</v>
      </c>
      <c r="F16606" s="4">
        <v>1</v>
      </c>
      <c r="G16606" s="4" t="s">
        <v>21</v>
      </c>
      <c r="H16606" s="19">
        <v>45777</v>
      </c>
      <c r="I16606" s="4" t="s">
        <v>224</v>
      </c>
      <c r="J16606" s="4">
        <f>4+5</f>
        <v>9</v>
      </c>
      <c r="K16606" s="4">
        <v>0</v>
      </c>
      <c r="L16606" s="4">
        <v>0</v>
      </c>
      <c r="M16606" s="4">
        <v>0</v>
      </c>
      <c r="N16606" s="4">
        <v>0</v>
      </c>
      <c r="O16606" s="4">
        <f>SUM(J16606:N16606)</f>
        <v>9</v>
      </c>
      <c r="P16606" s="4">
        <v>3</v>
      </c>
      <c r="Q16606" s="4">
        <v>3</v>
      </c>
      <c r="R16606" s="4">
        <v>3</v>
      </c>
      <c r="S16606" s="4">
        <v>2</v>
      </c>
      <c r="T16606" s="4">
        <v>0</v>
      </c>
      <c r="U16606" s="4">
        <f>SUM(P16606:T16606)</f>
        <v>11</v>
      </c>
      <c r="V16606" s="20">
        <f>O16606/U16606/F16606</f>
        <v>0.81818181818181823</v>
      </c>
      <c r="W16606" s="25"/>
      <c r="X16606" s="4">
        <f>F16606*U16606</f>
        <v>11</v>
      </c>
      <c r="Y16606" s="47">
        <f t="shared" si="259"/>
        <v>2.2053418279833375E-4</v>
      </c>
      <c r="Z16606" s="4"/>
      <c r="AA16606" s="4">
        <f>70*4*8+70*3.5*6</f>
        <v>3710</v>
      </c>
      <c r="AB16606" s="4">
        <f>28+36</f>
        <v>64</v>
      </c>
      <c r="AC16606" s="4" t="s">
        <v>77</v>
      </c>
      <c r="AD16606" s="4" t="s">
        <v>78</v>
      </c>
      <c r="AE16606" s="4">
        <v>15</v>
      </c>
      <c r="AF16606" s="4" t="s">
        <v>35</v>
      </c>
      <c r="AG16606" s="4" t="s">
        <v>488</v>
      </c>
    </row>
    <row r="16607" spans="1:33" ht="15" customHeight="1" x14ac:dyDescent="0.25">
      <c r="A16607" s="4">
        <v>4962</v>
      </c>
      <c r="B16607" s="18" t="s">
        <v>75</v>
      </c>
      <c r="C16607" s="4">
        <v>11</v>
      </c>
      <c r="D16607" s="4">
        <v>20</v>
      </c>
      <c r="E16607" s="4">
        <v>2</v>
      </c>
      <c r="F16607" s="4">
        <v>1</v>
      </c>
      <c r="G16607" s="4" t="s">
        <v>21</v>
      </c>
      <c r="H16607" s="19">
        <v>45777</v>
      </c>
      <c r="I16607" s="4" t="s">
        <v>224</v>
      </c>
      <c r="J16607" s="4">
        <v>0</v>
      </c>
      <c r="K16607" s="4">
        <v>6</v>
      </c>
      <c r="L16607" s="4">
        <v>0</v>
      </c>
      <c r="M16607" s="4">
        <v>0</v>
      </c>
      <c r="N16607" s="4">
        <v>0</v>
      </c>
      <c r="O16607" s="4">
        <f>SUM(J16607:N16607)</f>
        <v>6</v>
      </c>
      <c r="P16607" s="4">
        <v>7</v>
      </c>
      <c r="Q16607" s="4">
        <v>7</v>
      </c>
      <c r="R16607" s="4">
        <v>6</v>
      </c>
      <c r="S16607" s="4">
        <v>0</v>
      </c>
      <c r="T16607" s="4">
        <v>0</v>
      </c>
      <c r="U16607" s="4">
        <f>SUM(P16607:T16607)</f>
        <v>20</v>
      </c>
      <c r="V16607" s="20">
        <f>O16607/U16607/F16607</f>
        <v>0.3</v>
      </c>
      <c r="W16607" s="25"/>
      <c r="X16607" s="4">
        <f>F16607*U16607</f>
        <v>20</v>
      </c>
      <c r="Y16607" s="47">
        <f t="shared" si="259"/>
        <v>5.7251908396946563E-5</v>
      </c>
      <c r="Z16607" s="4"/>
      <c r="AA16607" s="4">
        <f>60*4*11+65*4*10</f>
        <v>5240</v>
      </c>
      <c r="AB16607" s="4"/>
      <c r="AC16607" s="4" t="s">
        <v>77</v>
      </c>
      <c r="AD16607" s="4" t="s">
        <v>78</v>
      </c>
      <c r="AE16607" s="4">
        <v>15</v>
      </c>
      <c r="AF16607" s="4" t="s">
        <v>35</v>
      </c>
      <c r="AG16607" s="4"/>
    </row>
    <row r="16608" spans="1:33" ht="15" customHeight="1" x14ac:dyDescent="0.25">
      <c r="A16608" s="4">
        <v>470</v>
      </c>
      <c r="B16608" s="4" t="s">
        <v>75</v>
      </c>
      <c r="C16608" s="4">
        <v>9</v>
      </c>
      <c r="D16608" s="4" t="s">
        <v>131</v>
      </c>
      <c r="E16608" s="4">
        <v>2</v>
      </c>
      <c r="F16608" s="4">
        <v>1</v>
      </c>
      <c r="G16608" s="4" t="s">
        <v>21</v>
      </c>
      <c r="H16608" s="26">
        <v>45777</v>
      </c>
      <c r="I16608" s="4" t="s">
        <v>224</v>
      </c>
      <c r="J16608" s="4"/>
      <c r="K16608" s="4"/>
      <c r="L16608" s="4"/>
      <c r="M16608" s="4"/>
      <c r="N16608" s="4"/>
      <c r="O16608" s="4">
        <v>12</v>
      </c>
      <c r="P16608" s="4">
        <v>1</v>
      </c>
      <c r="Q16608" s="4">
        <v>2</v>
      </c>
      <c r="R16608" s="4">
        <v>2</v>
      </c>
      <c r="S16608" s="4">
        <v>2</v>
      </c>
      <c r="T16608" s="4">
        <v>0</v>
      </c>
      <c r="U16608" s="4">
        <f>SUM(P16608:T16608)</f>
        <v>7</v>
      </c>
      <c r="V16608" s="20">
        <f>O16608/U16608/F16608</f>
        <v>1.7142857142857142</v>
      </c>
      <c r="W16608" s="4"/>
      <c r="X16608" s="4">
        <f>F16608*U16608</f>
        <v>7</v>
      </c>
      <c r="Y16608" s="47">
        <f t="shared" si="259"/>
        <v>2.4281667341157425E-4</v>
      </c>
      <c r="Z16608" s="4"/>
      <c r="AA16608" s="4">
        <f>100*3*11+80*5*7+80*3*4</f>
        <v>7060</v>
      </c>
      <c r="AB16608" s="4"/>
      <c r="AC16608" s="4" t="s">
        <v>77</v>
      </c>
      <c r="AD16608" s="4" t="s">
        <v>78</v>
      </c>
      <c r="AE16608" s="4">
        <v>15</v>
      </c>
      <c r="AF16608" s="4" t="s">
        <v>39</v>
      </c>
      <c r="AG16608" s="4"/>
    </row>
    <row r="16609" spans="1:33" ht="15" customHeight="1" x14ac:dyDescent="0.25">
      <c r="A16609" s="4" t="s">
        <v>109</v>
      </c>
      <c r="B16609" s="4" t="s">
        <v>75</v>
      </c>
      <c r="C16609" s="4">
        <v>13</v>
      </c>
      <c r="D16609" s="4">
        <v>3</v>
      </c>
      <c r="E16609" s="4">
        <v>2</v>
      </c>
      <c r="F16609" s="4">
        <v>1</v>
      </c>
      <c r="G16609" s="4" t="s">
        <v>21</v>
      </c>
      <c r="H16609" s="26">
        <v>45777</v>
      </c>
      <c r="I16609" s="4" t="s">
        <v>224</v>
      </c>
      <c r="J16609" s="4">
        <v>6</v>
      </c>
      <c r="K16609" s="4">
        <v>0</v>
      </c>
      <c r="L16609" s="4">
        <v>0</v>
      </c>
      <c r="M16609" s="4">
        <v>0</v>
      </c>
      <c r="N16609" s="4">
        <v>0</v>
      </c>
      <c r="O16609" s="4">
        <f>SUM(J16609:N16609)</f>
        <v>6</v>
      </c>
      <c r="P16609" s="4">
        <v>1</v>
      </c>
      <c r="Q16609" s="4">
        <v>0</v>
      </c>
      <c r="R16609" s="4">
        <v>0</v>
      </c>
      <c r="S16609" s="4">
        <v>1</v>
      </c>
      <c r="T16609" s="4">
        <v>0</v>
      </c>
      <c r="U16609" s="4">
        <f>SUM(P16609:T16609)</f>
        <v>2</v>
      </c>
      <c r="V16609" s="20">
        <f>O16609/U16609/F16609</f>
        <v>3</v>
      </c>
      <c r="W16609" s="4"/>
      <c r="X16609" s="4">
        <f>F16609*U16609</f>
        <v>2</v>
      </c>
      <c r="Y16609" s="47">
        <f t="shared" si="259"/>
        <v>2.5000000000000001E-3</v>
      </c>
      <c r="Z16609" s="4"/>
      <c r="AA16609" s="4">
        <f>50*2*3+50*3*2+50*4*3</f>
        <v>1200</v>
      </c>
      <c r="AB16609" s="4"/>
      <c r="AC16609" s="4" t="s">
        <v>77</v>
      </c>
      <c r="AD16609" s="4" t="s">
        <v>110</v>
      </c>
      <c r="AE16609" s="4"/>
      <c r="AF16609" s="4" t="s">
        <v>33</v>
      </c>
      <c r="AG16609" s="4" t="s">
        <v>436</v>
      </c>
    </row>
    <row r="16610" spans="1:33" ht="15" customHeight="1" x14ac:dyDescent="0.25">
      <c r="A16610" s="4">
        <v>8275</v>
      </c>
      <c r="B16610" s="4" t="s">
        <v>114</v>
      </c>
      <c r="C16610" s="4">
        <v>6</v>
      </c>
      <c r="D16610" s="4" t="s">
        <v>117</v>
      </c>
      <c r="E16610" s="4">
        <v>1</v>
      </c>
      <c r="F16610" s="4">
        <v>1</v>
      </c>
      <c r="G16610" s="4" t="s">
        <v>21</v>
      </c>
      <c r="H16610" s="26">
        <v>45808</v>
      </c>
      <c r="I16610" s="4" t="s">
        <v>262</v>
      </c>
      <c r="J16610" s="4">
        <v>0</v>
      </c>
      <c r="K16610" s="4">
        <v>0</v>
      </c>
      <c r="L16610" s="4">
        <v>0</v>
      </c>
      <c r="M16610" s="4">
        <v>8</v>
      </c>
      <c r="N16610" s="4">
        <v>0</v>
      </c>
      <c r="O16610" s="4">
        <f>SUM(J16610:N16610)</f>
        <v>8</v>
      </c>
      <c r="P16610" s="4">
        <v>5</v>
      </c>
      <c r="Q16610" s="4">
        <v>5</v>
      </c>
      <c r="R16610" s="4">
        <v>3</v>
      </c>
      <c r="S16610" s="4">
        <v>5</v>
      </c>
      <c r="T16610" s="4">
        <v>1</v>
      </c>
      <c r="U16610" s="4">
        <f>SUM(P16610:T16610)</f>
        <v>19</v>
      </c>
      <c r="V16610" s="20">
        <f>O16610/U16610/F16610</f>
        <v>0.42105263157894735</v>
      </c>
      <c r="W16610" s="4"/>
      <c r="X16610" s="4">
        <f>F16610*U16610</f>
        <v>19</v>
      </c>
      <c r="Y16610" s="47">
        <f t="shared" si="259"/>
        <v>2.6217473946385262E-4</v>
      </c>
      <c r="Z16610" s="4"/>
      <c r="AA16610" s="4">
        <f>55*2.8*4+55*3*6</f>
        <v>1606</v>
      </c>
      <c r="AB16610" s="4">
        <v>300</v>
      </c>
      <c r="AC16610" s="4" t="s">
        <v>77</v>
      </c>
      <c r="AD16610" s="4" t="s">
        <v>78</v>
      </c>
      <c r="AE16610" s="4">
        <v>15</v>
      </c>
      <c r="AF16610" s="4" t="s">
        <v>39</v>
      </c>
      <c r="AG16610" s="4" t="s">
        <v>468</v>
      </c>
    </row>
    <row r="16611" spans="1:33" ht="15" customHeight="1" x14ac:dyDescent="0.25">
      <c r="A16611" s="4">
        <v>556</v>
      </c>
      <c r="B16611" s="4" t="s">
        <v>114</v>
      </c>
      <c r="C16611" s="4">
        <v>5</v>
      </c>
      <c r="D16611" s="4">
        <v>50</v>
      </c>
      <c r="E16611" s="4">
        <v>1</v>
      </c>
      <c r="F16611" s="4">
        <v>1</v>
      </c>
      <c r="G16611" s="4" t="s">
        <v>21</v>
      </c>
      <c r="H16611" s="26">
        <v>45808</v>
      </c>
      <c r="I16611" s="4" t="s">
        <v>262</v>
      </c>
      <c r="J16611" s="4">
        <v>1</v>
      </c>
      <c r="K16611" s="4">
        <v>0</v>
      </c>
      <c r="L16611" s="4">
        <v>0</v>
      </c>
      <c r="M16611" s="4">
        <v>0</v>
      </c>
      <c r="N16611" s="4">
        <v>0</v>
      </c>
      <c r="O16611" s="4">
        <f>SUM(J16611:N16611)</f>
        <v>1</v>
      </c>
      <c r="P16611" s="4">
        <v>7</v>
      </c>
      <c r="Q16611" s="4">
        <v>7</v>
      </c>
      <c r="R16611" s="4">
        <v>4</v>
      </c>
      <c r="S16611" s="4">
        <v>0</v>
      </c>
      <c r="T16611" s="4">
        <v>0</v>
      </c>
      <c r="U16611" s="4">
        <f>SUM(P16611:T16611)</f>
        <v>18</v>
      </c>
      <c r="V16611" s="20">
        <f>O16611/U16611/F16611</f>
        <v>5.5555555555555552E-2</v>
      </c>
      <c r="W16611" s="4"/>
      <c r="X16611" s="4">
        <f>F16611*U16611</f>
        <v>18</v>
      </c>
      <c r="Y16611" s="47">
        <f t="shared" si="259"/>
        <v>1.4147072970602381E-5</v>
      </c>
      <c r="Z16611" s="4"/>
      <c r="AA16611" s="4">
        <f>55*4.4*8+55*4.2*6+55*2.5*2+55*3*2</f>
        <v>3927</v>
      </c>
      <c r="AB16611" s="4">
        <v>50</v>
      </c>
      <c r="AC16611" s="4" t="s">
        <v>77</v>
      </c>
      <c r="AD16611" s="4" t="s">
        <v>78</v>
      </c>
      <c r="AE16611" s="4">
        <v>15</v>
      </c>
      <c r="AF16611" s="4" t="s">
        <v>40</v>
      </c>
      <c r="AG16611" s="4" t="s">
        <v>497</v>
      </c>
    </row>
    <row r="16612" spans="1:33" ht="15" customHeight="1" x14ac:dyDescent="0.25">
      <c r="A16612" s="4" t="s">
        <v>192</v>
      </c>
      <c r="B16612" s="4" t="s">
        <v>75</v>
      </c>
      <c r="C16612" s="4">
        <v>11</v>
      </c>
      <c r="D16612" s="4">
        <v>19</v>
      </c>
      <c r="E16612" s="4">
        <v>1</v>
      </c>
      <c r="F16612" s="4">
        <v>1</v>
      </c>
      <c r="G16612" s="4" t="s">
        <v>21</v>
      </c>
      <c r="H16612" s="26">
        <v>45808</v>
      </c>
      <c r="I16612" s="4" t="s">
        <v>262</v>
      </c>
      <c r="J16612" s="4">
        <v>1</v>
      </c>
      <c r="K16612" s="4">
        <v>3</v>
      </c>
      <c r="L16612" s="4">
        <v>1</v>
      </c>
      <c r="M16612" s="4">
        <v>1</v>
      </c>
      <c r="N16612" s="4">
        <v>0</v>
      </c>
      <c r="O16612" s="4">
        <f>SUM(J16612:N16612)</f>
        <v>6</v>
      </c>
      <c r="P16612" s="4">
        <v>3</v>
      </c>
      <c r="Q16612" s="4">
        <v>4</v>
      </c>
      <c r="R16612" s="4">
        <v>2</v>
      </c>
      <c r="S16612" s="4">
        <v>5</v>
      </c>
      <c r="T16612" s="4">
        <v>1</v>
      </c>
      <c r="U16612" s="4">
        <f>SUM(P16612:T16612)</f>
        <v>15</v>
      </c>
      <c r="V16612" s="20">
        <f>O16612/U16612/F16612</f>
        <v>0.4</v>
      </c>
      <c r="W16612" s="4"/>
      <c r="X16612" s="4">
        <f>F16612*U16612</f>
        <v>15</v>
      </c>
      <c r="Y16612" s="47" t="e">
        <f t="shared" si="259"/>
        <v>#DIV/0!</v>
      </c>
      <c r="Z16612" s="4"/>
      <c r="AA16612" s="4"/>
      <c r="AB16612" s="4"/>
      <c r="AC16612" s="4" t="s">
        <v>77</v>
      </c>
      <c r="AD16612" s="4" t="s">
        <v>78</v>
      </c>
      <c r="AE16612" s="4">
        <v>15</v>
      </c>
      <c r="AF16612" s="4" t="s">
        <v>35</v>
      </c>
      <c r="AG16612" s="4" t="s">
        <v>575</v>
      </c>
    </row>
    <row r="16613" spans="1:33" ht="15" customHeight="1" x14ac:dyDescent="0.25">
      <c r="A16613" s="4">
        <v>4962</v>
      </c>
      <c r="B16613" s="4" t="s">
        <v>75</v>
      </c>
      <c r="C16613" s="4">
        <v>11</v>
      </c>
      <c r="D16613" s="4"/>
      <c r="E16613" s="4">
        <v>2</v>
      </c>
      <c r="F16613" s="4">
        <v>1</v>
      </c>
      <c r="G16613" s="4" t="s">
        <v>21</v>
      </c>
      <c r="H16613" s="26">
        <v>45808</v>
      </c>
      <c r="I16613" s="4" t="s">
        <v>262</v>
      </c>
      <c r="J16613" s="4">
        <v>0</v>
      </c>
      <c r="K16613" s="4">
        <v>6</v>
      </c>
      <c r="L16613" s="4">
        <v>0</v>
      </c>
      <c r="M16613" s="4">
        <v>0</v>
      </c>
      <c r="N16613" s="4">
        <v>0</v>
      </c>
      <c r="O16613" s="4">
        <f>SUM(J16613:N16613)</f>
        <v>6</v>
      </c>
      <c r="P16613" s="4">
        <v>0</v>
      </c>
      <c r="Q16613" s="4">
        <v>2</v>
      </c>
      <c r="R16613" s="4">
        <v>1</v>
      </c>
      <c r="S16613" s="4">
        <v>0</v>
      </c>
      <c r="T16613" s="4">
        <v>0</v>
      </c>
      <c r="U16613" s="4">
        <v>5</v>
      </c>
      <c r="V16613" s="20">
        <f>O16613/U16613/F16613</f>
        <v>1.2</v>
      </c>
      <c r="W16613" s="4"/>
      <c r="X16613" s="4">
        <f>F16613*U16613</f>
        <v>5</v>
      </c>
      <c r="Y16613" s="47">
        <f t="shared" si="259"/>
        <v>1.7045454545454544E-4</v>
      </c>
      <c r="Z16613" s="4"/>
      <c r="AA16613" s="4">
        <f>60*4*12+65*4*16</f>
        <v>7040</v>
      </c>
      <c r="AB16613" s="4"/>
      <c r="AC16613" s="4" t="s">
        <v>77</v>
      </c>
      <c r="AD16613" s="4" t="s">
        <v>78</v>
      </c>
      <c r="AE16613" s="4">
        <v>15</v>
      </c>
      <c r="AF16613" s="4" t="s">
        <v>35</v>
      </c>
      <c r="AG16613" s="4"/>
    </row>
    <row r="16614" spans="1:33" ht="15" customHeight="1" x14ac:dyDescent="0.25">
      <c r="A16614" s="4" t="s">
        <v>208</v>
      </c>
      <c r="B16614" s="4" t="s">
        <v>75</v>
      </c>
      <c r="C16614" s="4">
        <v>11</v>
      </c>
      <c r="D16614" s="4"/>
      <c r="E16614" s="4">
        <v>1</v>
      </c>
      <c r="F16614" s="4">
        <v>1</v>
      </c>
      <c r="G16614" s="4" t="s">
        <v>21</v>
      </c>
      <c r="H16614" s="26">
        <v>45808</v>
      </c>
      <c r="I16614" s="4" t="s">
        <v>262</v>
      </c>
      <c r="J16614" s="4">
        <v>12</v>
      </c>
      <c r="K16614" s="4">
        <v>0</v>
      </c>
      <c r="L16614" s="4">
        <v>0</v>
      </c>
      <c r="M16614" s="4">
        <v>0</v>
      </c>
      <c r="N16614" s="4">
        <v>0</v>
      </c>
      <c r="O16614" s="4">
        <f>SUM(J16614:N16614)</f>
        <v>12</v>
      </c>
      <c r="P16614" s="4">
        <v>1</v>
      </c>
      <c r="Q16614" s="4">
        <v>0</v>
      </c>
      <c r="R16614" s="4">
        <v>0</v>
      </c>
      <c r="S16614" s="4">
        <v>0</v>
      </c>
      <c r="T16614" s="4">
        <v>0</v>
      </c>
      <c r="U16614" s="4">
        <v>5</v>
      </c>
      <c r="V16614" s="20">
        <f>O16614/U16614/F16614</f>
        <v>2.4</v>
      </c>
      <c r="W16614" s="4"/>
      <c r="X16614" s="4">
        <f>F16614*U16614</f>
        <v>5</v>
      </c>
      <c r="Y16614" s="47">
        <f t="shared" si="259"/>
        <v>8.9053803339517624E-4</v>
      </c>
      <c r="Z16614" s="4"/>
      <c r="AA16614" s="4">
        <f>70*3.5*6+70*2.5*7</f>
        <v>2695</v>
      </c>
      <c r="AB16614" s="4"/>
      <c r="AC16614" s="4" t="s">
        <v>77</v>
      </c>
      <c r="AD16614" s="4" t="s">
        <v>78</v>
      </c>
      <c r="AE16614" s="4">
        <v>15</v>
      </c>
      <c r="AF16614" s="4" t="s">
        <v>35</v>
      </c>
      <c r="AG16614" s="4"/>
    </row>
    <row r="16615" spans="1:33" ht="15" customHeight="1" x14ac:dyDescent="0.25">
      <c r="A16615" s="4" t="s">
        <v>140</v>
      </c>
      <c r="B16615" s="4" t="s">
        <v>75</v>
      </c>
      <c r="C16615" s="4">
        <v>11</v>
      </c>
      <c r="D16615" s="4">
        <v>21</v>
      </c>
      <c r="E16615" s="4">
        <v>2</v>
      </c>
      <c r="F16615" s="4">
        <v>1</v>
      </c>
      <c r="G16615" s="4" t="s">
        <v>21</v>
      </c>
      <c r="H16615" s="26">
        <v>45808</v>
      </c>
      <c r="I16615" s="4" t="s">
        <v>262</v>
      </c>
      <c r="J16615" s="4">
        <v>4</v>
      </c>
      <c r="K16615" s="4">
        <v>0</v>
      </c>
      <c r="L16615" s="4">
        <v>0</v>
      </c>
      <c r="M16615" s="4">
        <v>0</v>
      </c>
      <c r="N16615" s="4">
        <v>0</v>
      </c>
      <c r="O16615" s="4">
        <f>SUM(J16615:N16615)</f>
        <v>4</v>
      </c>
      <c r="P16615" s="4">
        <v>1</v>
      </c>
      <c r="Q16615" s="4">
        <v>2</v>
      </c>
      <c r="R16615" s="4">
        <v>1</v>
      </c>
      <c r="S16615" s="4">
        <v>2</v>
      </c>
      <c r="T16615" s="4">
        <v>0</v>
      </c>
      <c r="U16615" s="4">
        <f>SUM(P16615:T16615)</f>
        <v>6</v>
      </c>
      <c r="V16615" s="20">
        <f>O16615/U16615/F16615</f>
        <v>0.66666666666666663</v>
      </c>
      <c r="W16615" s="4"/>
      <c r="X16615" s="4">
        <f>F16615*U16615</f>
        <v>6</v>
      </c>
      <c r="Y16615" s="47">
        <f t="shared" si="259"/>
        <v>6.9444444444444436E-4</v>
      </c>
      <c r="Z16615" s="4"/>
      <c r="AA16615" s="4">
        <f>60*2*5+60*3*2</f>
        <v>960</v>
      </c>
      <c r="AB16615" s="4"/>
      <c r="AC16615" s="4" t="s">
        <v>90</v>
      </c>
      <c r="AD16615" s="4" t="s">
        <v>110</v>
      </c>
      <c r="AE16615" s="4"/>
      <c r="AF16615" s="4" t="s">
        <v>35</v>
      </c>
      <c r="AG16615" s="4"/>
    </row>
    <row r="16616" spans="1:33" ht="15" customHeight="1" x14ac:dyDescent="0.25">
      <c r="A16616" s="4">
        <v>4961</v>
      </c>
      <c r="B16616" s="4" t="s">
        <v>75</v>
      </c>
      <c r="C16616" s="4">
        <v>11</v>
      </c>
      <c r="D16616" s="4">
        <v>19</v>
      </c>
      <c r="E16616" s="4">
        <v>1</v>
      </c>
      <c r="F16616" s="4">
        <v>1</v>
      </c>
      <c r="G16616" s="4" t="s">
        <v>21</v>
      </c>
      <c r="H16616" s="26">
        <v>45808</v>
      </c>
      <c r="I16616" s="4" t="s">
        <v>262</v>
      </c>
      <c r="J16616" s="4">
        <v>0</v>
      </c>
      <c r="K16616" s="4">
        <v>4</v>
      </c>
      <c r="L16616" s="4">
        <v>0</v>
      </c>
      <c r="M16616" s="4">
        <v>0</v>
      </c>
      <c r="N16616" s="4">
        <v>0</v>
      </c>
      <c r="O16616" s="4">
        <f>SUM(J16616:N16616)</f>
        <v>4</v>
      </c>
      <c r="P16616" s="4">
        <v>3</v>
      </c>
      <c r="Q16616" s="4">
        <v>3</v>
      </c>
      <c r="R16616" s="4">
        <v>4</v>
      </c>
      <c r="S16616" s="4">
        <v>0</v>
      </c>
      <c r="T16616" s="4">
        <v>3</v>
      </c>
      <c r="U16616" s="4">
        <f>SUM(P16616:T16616)</f>
        <v>13</v>
      </c>
      <c r="V16616" s="20">
        <f>O16616/U16616/F16616</f>
        <v>0.30769230769230771</v>
      </c>
      <c r="W16616" s="4"/>
      <c r="X16616" s="4">
        <f>F16616*U16616</f>
        <v>13</v>
      </c>
      <c r="Y16616" s="47">
        <f t="shared" si="259"/>
        <v>3.9447731755424067E-5</v>
      </c>
      <c r="Z16616" s="4"/>
      <c r="AA16616" s="4">
        <f>110*4*6+110*3.5*6+110*3*5+60*4*5</f>
        <v>7800</v>
      </c>
      <c r="AB16616" s="4"/>
      <c r="AC16616" s="4" t="s">
        <v>77</v>
      </c>
      <c r="AD16616" s="4" t="s">
        <v>78</v>
      </c>
      <c r="AE16616" s="4">
        <v>15</v>
      </c>
      <c r="AF16616" s="4" t="s">
        <v>35</v>
      </c>
      <c r="AG16616" s="4"/>
    </row>
    <row r="16617" spans="1:33" ht="15" customHeight="1" x14ac:dyDescent="0.25">
      <c r="A16617" s="4">
        <v>5045</v>
      </c>
      <c r="B16617" s="4" t="s">
        <v>75</v>
      </c>
      <c r="C16617" s="4">
        <v>11</v>
      </c>
      <c r="D16617" s="4">
        <v>22</v>
      </c>
      <c r="E16617" s="4">
        <v>1</v>
      </c>
      <c r="F16617" s="4">
        <v>1</v>
      </c>
      <c r="G16617" s="4" t="s">
        <v>21</v>
      </c>
      <c r="H16617" s="26">
        <v>45808</v>
      </c>
      <c r="I16617" s="4" t="s">
        <v>262</v>
      </c>
      <c r="J16617" s="4">
        <v>1</v>
      </c>
      <c r="K16617" s="4">
        <v>0</v>
      </c>
      <c r="L16617" s="4">
        <v>0</v>
      </c>
      <c r="M16617" s="4">
        <v>0</v>
      </c>
      <c r="N16617" s="4">
        <v>0</v>
      </c>
      <c r="O16617" s="4">
        <f>SUM(J16617:N16617)</f>
        <v>1</v>
      </c>
      <c r="P16617" s="4">
        <v>7</v>
      </c>
      <c r="Q16617" s="4">
        <v>3</v>
      </c>
      <c r="R16617" s="4">
        <v>0</v>
      </c>
      <c r="S16617" s="4">
        <v>0</v>
      </c>
      <c r="T16617" s="4">
        <v>0</v>
      </c>
      <c r="U16617" s="4">
        <f>SUM(P16617:T16617)</f>
        <v>10</v>
      </c>
      <c r="V16617" s="20">
        <f>O16617/U16617/F16617</f>
        <v>0.1</v>
      </c>
      <c r="W16617" s="4"/>
      <c r="X16617" s="4">
        <f>F16617*U16617</f>
        <v>10</v>
      </c>
      <c r="Y16617" s="47">
        <f t="shared" si="259"/>
        <v>2.8011204481792718E-5</v>
      </c>
      <c r="Z16617" s="4"/>
      <c r="AA16617" s="4">
        <f>70*3*17</f>
        <v>3570</v>
      </c>
      <c r="AB16617" s="4"/>
      <c r="AC16617" s="4" t="s">
        <v>77</v>
      </c>
      <c r="AD16617" s="4"/>
      <c r="AE16617" s="4"/>
      <c r="AF16617" s="4" t="s">
        <v>35</v>
      </c>
      <c r="AG16617" s="4"/>
    </row>
    <row r="16618" spans="1:33" ht="15" customHeight="1" x14ac:dyDescent="0.25">
      <c r="A16618" s="4" t="s">
        <v>144</v>
      </c>
      <c r="B16618" s="4" t="s">
        <v>75</v>
      </c>
      <c r="C16618" s="4">
        <v>11</v>
      </c>
      <c r="D16618" s="4">
        <v>21</v>
      </c>
      <c r="E16618" s="4">
        <v>1</v>
      </c>
      <c r="F16618" s="4">
        <v>1</v>
      </c>
      <c r="G16618" s="4" t="s">
        <v>21</v>
      </c>
      <c r="H16618" s="26">
        <v>45808</v>
      </c>
      <c r="I16618" s="4" t="s">
        <v>262</v>
      </c>
      <c r="J16618" s="4">
        <v>1</v>
      </c>
      <c r="K16618" s="4">
        <f>1+1</f>
        <v>2</v>
      </c>
      <c r="L16618" s="4">
        <v>1</v>
      </c>
      <c r="M16618" s="4">
        <v>0</v>
      </c>
      <c r="N16618" s="4">
        <v>1</v>
      </c>
      <c r="O16618" s="4">
        <f>SUM(J16618:N16618)</f>
        <v>5</v>
      </c>
      <c r="P16618" s="4">
        <v>5</v>
      </c>
      <c r="Q16618" s="4">
        <v>5</v>
      </c>
      <c r="R16618" s="4">
        <v>3</v>
      </c>
      <c r="S16618" s="4">
        <v>0</v>
      </c>
      <c r="T16618" s="4">
        <v>2</v>
      </c>
      <c r="U16618" s="4">
        <f>SUM(P16618:T16618)</f>
        <v>15</v>
      </c>
      <c r="V16618" s="20">
        <f>O16618/U16618/F16618</f>
        <v>0.33333333333333331</v>
      </c>
      <c r="W16618" s="4"/>
      <c r="X16618" s="4">
        <f>F16618*U16618</f>
        <v>15</v>
      </c>
      <c r="Y16618" s="47">
        <f t="shared" si="259"/>
        <v>1.2345679012345679E-4</v>
      </c>
      <c r="Z16618" s="4"/>
      <c r="AA16618" s="4">
        <f>180*2.5+240*2.5+300*3+250*3</f>
        <v>2700</v>
      </c>
      <c r="AB16618" s="4"/>
      <c r="AC16618" s="4" t="s">
        <v>77</v>
      </c>
      <c r="AD16618" s="4" t="s">
        <v>78</v>
      </c>
      <c r="AE16618" s="4"/>
      <c r="AF16618" s="4" t="s">
        <v>35</v>
      </c>
      <c r="AG16618" s="4" t="s">
        <v>285</v>
      </c>
    </row>
    <row r="16619" spans="1:33" ht="15" customHeight="1" x14ac:dyDescent="0.25">
      <c r="A16619" s="4">
        <v>8086</v>
      </c>
      <c r="B16619" s="4" t="s">
        <v>75</v>
      </c>
      <c r="C16619" s="4">
        <v>11</v>
      </c>
      <c r="D16619" s="4"/>
      <c r="E16619" s="4">
        <v>2</v>
      </c>
      <c r="F16619" s="4">
        <v>1</v>
      </c>
      <c r="G16619" s="4" t="s">
        <v>21</v>
      </c>
      <c r="H16619" s="26">
        <v>45808</v>
      </c>
      <c r="I16619" s="4" t="s">
        <v>262</v>
      </c>
      <c r="J16619" s="4">
        <v>0</v>
      </c>
      <c r="K16619" s="4">
        <v>0</v>
      </c>
      <c r="L16619" s="4">
        <v>2</v>
      </c>
      <c r="M16619" s="4">
        <v>0</v>
      </c>
      <c r="N16619" s="4">
        <v>0</v>
      </c>
      <c r="O16619" s="4">
        <f>SUM(J16619:N16619)</f>
        <v>2</v>
      </c>
      <c r="P16619" s="4">
        <v>5</v>
      </c>
      <c r="Q16619" s="4">
        <v>3</v>
      </c>
      <c r="R16619" s="4">
        <v>5</v>
      </c>
      <c r="S16619" s="4">
        <v>6</v>
      </c>
      <c r="T16619" s="4">
        <v>0</v>
      </c>
      <c r="U16619" s="4">
        <f>SUM(P16619:T16619)</f>
        <v>19</v>
      </c>
      <c r="V16619" s="20">
        <f>O16619/U16619/F16619</f>
        <v>0.10526315789473684</v>
      </c>
      <c r="W16619" s="4"/>
      <c r="X16619" s="4">
        <f>F16619*U16619</f>
        <v>19</v>
      </c>
      <c r="Y16619" s="47">
        <f t="shared" si="259"/>
        <v>3.5442140705298599E-5</v>
      </c>
      <c r="Z16619" s="4"/>
      <c r="AA16619" s="4">
        <f>60*2*6+60*2.5*5+65*4*3+60*3*4</f>
        <v>2970</v>
      </c>
      <c r="AB16619" s="4"/>
      <c r="AC16619" s="4" t="s">
        <v>90</v>
      </c>
      <c r="AD16619" s="4" t="s">
        <v>86</v>
      </c>
      <c r="AE16619" s="4"/>
      <c r="AF16619" s="4" t="s">
        <v>35</v>
      </c>
      <c r="AG16619" s="4" t="s">
        <v>432</v>
      </c>
    </row>
    <row r="16620" spans="1:33" ht="15" customHeight="1" x14ac:dyDescent="0.25">
      <c r="A16620" s="4">
        <v>8313</v>
      </c>
      <c r="B16620" s="4" t="s">
        <v>114</v>
      </c>
      <c r="C16620" s="4">
        <v>7</v>
      </c>
      <c r="D16620" s="4"/>
      <c r="E16620" s="4">
        <v>2</v>
      </c>
      <c r="F16620" s="4">
        <v>1</v>
      </c>
      <c r="G16620" s="4" t="s">
        <v>21</v>
      </c>
      <c r="H16620" s="26">
        <v>45808</v>
      </c>
      <c r="I16620" s="4" t="s">
        <v>262</v>
      </c>
      <c r="J16620" s="4">
        <v>3</v>
      </c>
      <c r="K16620" s="4">
        <v>0</v>
      </c>
      <c r="L16620" s="4">
        <v>0</v>
      </c>
      <c r="M16620" s="4">
        <v>0</v>
      </c>
      <c r="N16620" s="4">
        <v>0</v>
      </c>
      <c r="O16620" s="4">
        <f>SUM(J16620:N16620)</f>
        <v>3</v>
      </c>
      <c r="P16620" s="4">
        <v>2</v>
      </c>
      <c r="Q16620" s="4">
        <v>2</v>
      </c>
      <c r="R16620" s="4">
        <v>2</v>
      </c>
      <c r="S16620" s="4">
        <v>2</v>
      </c>
      <c r="T16620" s="4">
        <v>1</v>
      </c>
      <c r="U16620" s="4">
        <f>SUM(P16620:T16620)</f>
        <v>9</v>
      </c>
      <c r="V16620" s="20">
        <f>O16620/U16620/F16620</f>
        <v>0.33333333333333331</v>
      </c>
      <c r="W16620" s="4"/>
      <c r="X16620" s="21">
        <f>F16620*U16620</f>
        <v>9</v>
      </c>
      <c r="Y16620" s="47">
        <f t="shared" si="259"/>
        <v>1.9476093095724997E-4</v>
      </c>
      <c r="Z16620" s="4"/>
      <c r="AA16620" s="4">
        <f>55*2.5*3+53*3*1+60*3*1+60*4*4</f>
        <v>1711.5</v>
      </c>
      <c r="AB16620" s="4"/>
      <c r="AC16620" s="4" t="s">
        <v>90</v>
      </c>
      <c r="AD16620" s="4" t="s">
        <v>180</v>
      </c>
      <c r="AE16620" s="4"/>
      <c r="AF16620" s="4" t="s">
        <v>38</v>
      </c>
      <c r="AG16620" s="4"/>
    </row>
    <row r="16621" spans="1:33" ht="15" customHeight="1" x14ac:dyDescent="0.25">
      <c r="A16621" s="4" t="s">
        <v>127</v>
      </c>
      <c r="B16621" s="4" t="s">
        <v>75</v>
      </c>
      <c r="C16621" s="4">
        <v>9</v>
      </c>
      <c r="D16621" s="4">
        <v>28</v>
      </c>
      <c r="E16621" s="4">
        <v>2</v>
      </c>
      <c r="F16621" s="4">
        <v>1</v>
      </c>
      <c r="G16621" s="4" t="s">
        <v>21</v>
      </c>
      <c r="H16621" s="26">
        <v>45808</v>
      </c>
      <c r="I16621" s="4" t="s">
        <v>262</v>
      </c>
      <c r="J16621" s="4">
        <v>4.5</v>
      </c>
      <c r="K16621" s="4">
        <v>0</v>
      </c>
      <c r="L16621" s="4">
        <v>0</v>
      </c>
      <c r="M16621" s="4">
        <v>0</v>
      </c>
      <c r="N16621" s="4">
        <v>3.5</v>
      </c>
      <c r="O16621" s="4">
        <f>SUM(J16621:N16621)</f>
        <v>8</v>
      </c>
      <c r="P16621" s="4">
        <v>2</v>
      </c>
      <c r="Q16621" s="4">
        <v>2</v>
      </c>
      <c r="R16621" s="4">
        <v>0</v>
      </c>
      <c r="S16621" s="4">
        <v>3</v>
      </c>
      <c r="T16621" s="4">
        <v>1</v>
      </c>
      <c r="U16621" s="4">
        <f>SUM(P16621:T16621)</f>
        <v>8</v>
      </c>
      <c r="V16621" s="20">
        <f>O16621/U16621/F16621</f>
        <v>1</v>
      </c>
      <c r="W16621" s="4"/>
      <c r="X16621" s="4">
        <f>F16621*U16621</f>
        <v>8</v>
      </c>
      <c r="Y16621" s="47">
        <f t="shared" si="259"/>
        <v>4.6511627906976747E-4</v>
      </c>
      <c r="Z16621" s="4"/>
      <c r="AA16621" s="4">
        <f>50*2.8*10+50*2.5*6</f>
        <v>2150</v>
      </c>
      <c r="AB16621" s="4"/>
      <c r="AC16621" s="4" t="s">
        <v>77</v>
      </c>
      <c r="AD16621" s="4" t="s">
        <v>78</v>
      </c>
      <c r="AE16621" s="4"/>
      <c r="AF16621" s="4" t="s">
        <v>36</v>
      </c>
      <c r="AG16621" s="4"/>
    </row>
    <row r="16622" spans="1:33" ht="15" customHeight="1" x14ac:dyDescent="0.25">
      <c r="A16622" s="4">
        <v>5424</v>
      </c>
      <c r="B16622" s="4" t="s">
        <v>75</v>
      </c>
      <c r="C16622" s="4">
        <v>9</v>
      </c>
      <c r="D16622" s="4">
        <v>29</v>
      </c>
      <c r="E16622" s="4">
        <v>2</v>
      </c>
      <c r="F16622" s="4">
        <v>1</v>
      </c>
      <c r="G16622" s="4" t="s">
        <v>21</v>
      </c>
      <c r="H16622" s="26">
        <v>45808</v>
      </c>
      <c r="I16622" s="4" t="s">
        <v>262</v>
      </c>
      <c r="J16622" s="4">
        <v>25</v>
      </c>
      <c r="K16622" s="4">
        <v>12</v>
      </c>
      <c r="L16622" s="4">
        <v>0</v>
      </c>
      <c r="M16622" s="4">
        <v>0</v>
      </c>
      <c r="N16622" s="4">
        <v>0</v>
      </c>
      <c r="O16622" s="4">
        <f>SUM(J16622:N16622)</f>
        <v>37</v>
      </c>
      <c r="P16622" s="4">
        <v>7</v>
      </c>
      <c r="Q16622" s="4">
        <v>7</v>
      </c>
      <c r="R16622" s="4">
        <v>7</v>
      </c>
      <c r="S16622" s="4">
        <v>7</v>
      </c>
      <c r="T16622" s="4">
        <v>3</v>
      </c>
      <c r="U16622" s="4">
        <f>SUM(P16622:T16622)</f>
        <v>31</v>
      </c>
      <c r="V16622" s="20">
        <f>O16622/U16622/F16622</f>
        <v>1.1935483870967742</v>
      </c>
      <c r="W16622" s="4"/>
      <c r="X16622" s="4">
        <f>F16622*U16622</f>
        <v>31</v>
      </c>
      <c r="Y16622" s="47">
        <f t="shared" si="259"/>
        <v>1.1935483870967743E-4</v>
      </c>
      <c r="Z16622" s="4"/>
      <c r="AA16622" s="4">
        <f>50*2.5*80</f>
        <v>10000</v>
      </c>
      <c r="AB16622" s="4"/>
      <c r="AC16622" s="4" t="s">
        <v>77</v>
      </c>
      <c r="AD16622" s="4" t="s">
        <v>78</v>
      </c>
      <c r="AE16622" s="4"/>
      <c r="AF16622" s="4" t="s">
        <v>36</v>
      </c>
      <c r="AG16622" s="4"/>
    </row>
    <row r="16623" spans="1:33" ht="15" customHeight="1" x14ac:dyDescent="0.25">
      <c r="A16623" s="4">
        <v>4644</v>
      </c>
      <c r="B16623" s="4" t="s">
        <v>75</v>
      </c>
      <c r="C16623" s="4">
        <v>9</v>
      </c>
      <c r="D16623" s="4">
        <v>35</v>
      </c>
      <c r="E16623" s="4">
        <v>1</v>
      </c>
      <c r="F16623" s="4">
        <v>1</v>
      </c>
      <c r="G16623" s="4" t="s">
        <v>21</v>
      </c>
      <c r="H16623" s="26">
        <v>45808</v>
      </c>
      <c r="I16623" s="4" t="s">
        <v>262</v>
      </c>
      <c r="J16623" s="4">
        <v>3</v>
      </c>
      <c r="K16623" s="4">
        <v>8</v>
      </c>
      <c r="L16623" s="4">
        <v>6</v>
      </c>
      <c r="M16623" s="4">
        <v>8</v>
      </c>
      <c r="N16623" s="4">
        <v>3</v>
      </c>
      <c r="O16623" s="4">
        <f>SUM(J16623:N16623)</f>
        <v>28</v>
      </c>
      <c r="P16623" s="4">
        <v>7</v>
      </c>
      <c r="Q16623" s="4">
        <v>7</v>
      </c>
      <c r="R16623" s="4">
        <v>7</v>
      </c>
      <c r="S16623" s="4">
        <v>7</v>
      </c>
      <c r="T16623" s="4">
        <v>3</v>
      </c>
      <c r="U16623" s="4">
        <f>SUM(P16623:T16623)</f>
        <v>31</v>
      </c>
      <c r="V16623" s="20">
        <f>O16623/U16623/F16623</f>
        <v>0.90322580645161288</v>
      </c>
      <c r="W16623" s="4"/>
      <c r="X16623" s="4">
        <f>F16623*U16623</f>
        <v>31</v>
      </c>
      <c r="Y16623" s="47">
        <f t="shared" si="259"/>
        <v>2.9613960867265997E-4</v>
      </c>
      <c r="Z16623" s="4"/>
      <c r="AA16623" s="4">
        <f>50*3*2+50*2.5*4+50*3.5*6+50*3*8</f>
        <v>3050</v>
      </c>
      <c r="AB16623" s="4"/>
      <c r="AC16623" s="4" t="s">
        <v>77</v>
      </c>
      <c r="AD16623" s="4" t="s">
        <v>78</v>
      </c>
      <c r="AE16623" s="4"/>
      <c r="AF16623" s="4" t="s">
        <v>36</v>
      </c>
      <c r="AG16623" s="4"/>
    </row>
    <row r="16624" spans="1:33" ht="15" customHeight="1" x14ac:dyDescent="0.25">
      <c r="A16624" s="4">
        <v>662</v>
      </c>
      <c r="B16624" s="4" t="s">
        <v>75</v>
      </c>
      <c r="C16624" s="4">
        <v>8</v>
      </c>
      <c r="D16624" s="4">
        <v>37</v>
      </c>
      <c r="E16624" s="4">
        <v>1</v>
      </c>
      <c r="F16624" s="4">
        <v>1</v>
      </c>
      <c r="G16624" s="4" t="s">
        <v>21</v>
      </c>
      <c r="H16624" s="26">
        <v>45808</v>
      </c>
      <c r="I16624" s="4" t="s">
        <v>262</v>
      </c>
      <c r="J16624" s="4">
        <v>4</v>
      </c>
      <c r="K16624" s="4">
        <v>0</v>
      </c>
      <c r="L16624" s="4">
        <v>0</v>
      </c>
      <c r="M16624" s="4">
        <v>0</v>
      </c>
      <c r="N16624" s="4">
        <v>0</v>
      </c>
      <c r="O16624" s="4">
        <f>SUM(J16624:N16624)</f>
        <v>4</v>
      </c>
      <c r="P16624" s="4">
        <v>5</v>
      </c>
      <c r="Q16624" s="4">
        <v>5</v>
      </c>
      <c r="R16624" s="4">
        <v>5</v>
      </c>
      <c r="S16624" s="4">
        <v>5</v>
      </c>
      <c r="T16624" s="4">
        <v>3</v>
      </c>
      <c r="U16624" s="4">
        <f>SUM(P16624:T16624)</f>
        <v>23</v>
      </c>
      <c r="V16624" s="20">
        <f>O16624/U16624/F16624</f>
        <v>0.17391304347826086</v>
      </c>
      <c r="W16624" s="4"/>
      <c r="X16624" s="4">
        <f>F16624*U16624</f>
        <v>23</v>
      </c>
      <c r="Y16624" s="47">
        <f t="shared" si="259"/>
        <v>4.8309178743961351E-5</v>
      </c>
      <c r="Z16624" s="4"/>
      <c r="AA16624" s="4">
        <f>50*4*18</f>
        <v>3600</v>
      </c>
      <c r="AB16624" s="4"/>
      <c r="AC16624" s="4" t="s">
        <v>77</v>
      </c>
      <c r="AD16624" s="4" t="s">
        <v>78</v>
      </c>
      <c r="AE16624" s="4"/>
      <c r="AF16624" s="4" t="s">
        <v>36</v>
      </c>
      <c r="AG16624" s="4"/>
    </row>
    <row r="16625" spans="1:33" ht="15" customHeight="1" x14ac:dyDescent="0.25">
      <c r="A16625" s="4">
        <v>1071</v>
      </c>
      <c r="B16625" s="4" t="s">
        <v>75</v>
      </c>
      <c r="C16625" s="4">
        <v>9</v>
      </c>
      <c r="D16625" s="4">
        <v>35</v>
      </c>
      <c r="E16625" s="4">
        <v>2</v>
      </c>
      <c r="F16625" s="4">
        <v>1</v>
      </c>
      <c r="G16625" s="4" t="s">
        <v>21</v>
      </c>
      <c r="H16625" s="26">
        <v>45808</v>
      </c>
      <c r="I16625" s="4" t="s">
        <v>262</v>
      </c>
      <c r="J16625" s="4">
        <v>9</v>
      </c>
      <c r="K16625" s="4">
        <v>9</v>
      </c>
      <c r="L16625" s="4">
        <v>3</v>
      </c>
      <c r="M16625" s="4">
        <v>4</v>
      </c>
      <c r="N16625" s="4">
        <v>5</v>
      </c>
      <c r="O16625" s="4">
        <f>SUM(J16625:N16625)</f>
        <v>30</v>
      </c>
      <c r="P16625" s="4">
        <v>7</v>
      </c>
      <c r="Q16625" s="4">
        <v>7</v>
      </c>
      <c r="R16625" s="4">
        <v>7</v>
      </c>
      <c r="S16625" s="4">
        <v>7</v>
      </c>
      <c r="T16625" s="4">
        <v>3</v>
      </c>
      <c r="U16625" s="4">
        <f>SUM(P16625:T16625)</f>
        <v>31</v>
      </c>
      <c r="V16625" s="20">
        <f>O16625/U16625/F16625</f>
        <v>0.967741935483871</v>
      </c>
      <c r="W16625" s="4"/>
      <c r="X16625" s="4">
        <f>F16625*U16625</f>
        <v>31</v>
      </c>
      <c r="Y16625" s="47">
        <f t="shared" si="259"/>
        <v>1.0339123242349049E-4</v>
      </c>
      <c r="Z16625" s="4"/>
      <c r="AA16625" s="4">
        <f>60*4*32+60*3.5*8</f>
        <v>9360</v>
      </c>
      <c r="AB16625" s="4"/>
      <c r="AC16625" s="4" t="s">
        <v>77</v>
      </c>
      <c r="AD16625" s="4" t="s">
        <v>78</v>
      </c>
      <c r="AE16625" s="4">
        <v>15</v>
      </c>
      <c r="AF16625" s="4" t="s">
        <v>36</v>
      </c>
      <c r="AG16625" s="4"/>
    </row>
    <row r="16626" spans="1:33" ht="15" customHeight="1" x14ac:dyDescent="0.25">
      <c r="A16626" s="4" t="s">
        <v>268</v>
      </c>
      <c r="B16626" s="4" t="s">
        <v>75</v>
      </c>
      <c r="C16626" s="4">
        <v>10</v>
      </c>
      <c r="D16626" s="4">
        <v>25</v>
      </c>
      <c r="E16626" s="4">
        <v>1</v>
      </c>
      <c r="F16626" s="4">
        <v>1</v>
      </c>
      <c r="G16626" s="4" t="s">
        <v>21</v>
      </c>
      <c r="H16626" s="26">
        <v>45808</v>
      </c>
      <c r="I16626" s="4" t="s">
        <v>262</v>
      </c>
      <c r="J16626" s="4">
        <v>5</v>
      </c>
      <c r="K16626" s="4">
        <v>0</v>
      </c>
      <c r="L16626" s="4">
        <v>0</v>
      </c>
      <c r="M16626" s="4">
        <v>0</v>
      </c>
      <c r="N16626" s="4">
        <v>0</v>
      </c>
      <c r="O16626" s="4">
        <f>SUM(J16626:N16626)</f>
        <v>5</v>
      </c>
      <c r="P16626" s="4">
        <v>5</v>
      </c>
      <c r="Q16626" s="4">
        <v>4</v>
      </c>
      <c r="R16626" s="4">
        <v>5</v>
      </c>
      <c r="S16626" s="4">
        <v>4</v>
      </c>
      <c r="T16626" s="4">
        <v>2</v>
      </c>
      <c r="U16626" s="4">
        <f>SUM(P16626:T16626)</f>
        <v>20</v>
      </c>
      <c r="V16626" s="20">
        <f>O16626/U16626/F16626</f>
        <v>0.25</v>
      </c>
      <c r="W16626" s="4"/>
      <c r="X16626" s="4">
        <f>F16626*U16626</f>
        <v>20</v>
      </c>
      <c r="Y16626" s="47">
        <f t="shared" si="259"/>
        <v>1.0245901639344262E-4</v>
      </c>
      <c r="Z16626" s="4"/>
      <c r="AA16626" s="4">
        <f>60*2.3*4+60*3.8*5+55*2*3+55*1.9*4</f>
        <v>2440</v>
      </c>
      <c r="AB16626" s="4">
        <v>50</v>
      </c>
      <c r="AC16626" s="4" t="s">
        <v>77</v>
      </c>
      <c r="AD16626" s="4" t="s">
        <v>86</v>
      </c>
      <c r="AE16626" s="4"/>
      <c r="AF16626" s="4" t="s">
        <v>36</v>
      </c>
      <c r="AG16626" s="4" t="s">
        <v>508</v>
      </c>
    </row>
    <row r="16627" spans="1:33" ht="15" customHeight="1" x14ac:dyDescent="0.25">
      <c r="A16627" s="4">
        <v>2252</v>
      </c>
      <c r="B16627" s="4" t="s">
        <v>75</v>
      </c>
      <c r="C16627" s="4">
        <v>9</v>
      </c>
      <c r="D16627" s="4">
        <v>29</v>
      </c>
      <c r="E16627" s="4">
        <v>1</v>
      </c>
      <c r="F16627" s="4">
        <v>1</v>
      </c>
      <c r="G16627" s="4" t="s">
        <v>21</v>
      </c>
      <c r="H16627" s="26">
        <v>45808</v>
      </c>
      <c r="I16627" s="4" t="s">
        <v>262</v>
      </c>
      <c r="J16627" s="4">
        <f>6+3+9+4</f>
        <v>22</v>
      </c>
      <c r="K16627" s="4">
        <v>4</v>
      </c>
      <c r="L16627" s="4">
        <v>0</v>
      </c>
      <c r="M16627" s="4">
        <v>0</v>
      </c>
      <c r="N16627" s="4">
        <v>0</v>
      </c>
      <c r="O16627" s="4">
        <f>SUM(J16627:N16627)</f>
        <v>26</v>
      </c>
      <c r="P16627" s="4">
        <v>6</v>
      </c>
      <c r="Q16627" s="4">
        <v>5</v>
      </c>
      <c r="R16627" s="4">
        <v>6</v>
      </c>
      <c r="S16627" s="4">
        <v>3</v>
      </c>
      <c r="T16627" s="4">
        <v>3</v>
      </c>
      <c r="U16627" s="4">
        <f>SUM(P16627:T16627)</f>
        <v>23</v>
      </c>
      <c r="V16627" s="20">
        <f>O16627/U16627/F16627</f>
        <v>1.1304347826086956</v>
      </c>
      <c r="W16627" s="4"/>
      <c r="X16627" s="4">
        <f>F16627*U16627</f>
        <v>23</v>
      </c>
      <c r="Y16627" s="47">
        <f t="shared" si="259"/>
        <v>9.3812015154248599E-5</v>
      </c>
      <c r="Z16627" s="4"/>
      <c r="AA16627" s="4">
        <f>50*3*23+50*4*22+50*3*28</f>
        <v>12050</v>
      </c>
      <c r="AB16627" s="4"/>
      <c r="AC16627" s="4" t="s">
        <v>77</v>
      </c>
      <c r="AD16627" s="4" t="s">
        <v>78</v>
      </c>
      <c r="AE16627" s="4">
        <v>15</v>
      </c>
      <c r="AF16627" s="4" t="s">
        <v>36</v>
      </c>
      <c r="AG16627" s="4"/>
    </row>
    <row r="16628" spans="1:33" ht="15" customHeight="1" x14ac:dyDescent="0.25">
      <c r="A16628" s="4">
        <v>8192</v>
      </c>
      <c r="B16628" s="4" t="s">
        <v>114</v>
      </c>
      <c r="C16628" s="4">
        <v>6</v>
      </c>
      <c r="D16628" s="4" t="s">
        <v>117</v>
      </c>
      <c r="E16628" s="4">
        <v>1</v>
      </c>
      <c r="F16628" s="4">
        <v>1</v>
      </c>
      <c r="G16628" s="4" t="s">
        <v>21</v>
      </c>
      <c r="H16628" s="26">
        <v>45838</v>
      </c>
      <c r="I16628" s="4" t="s">
        <v>279</v>
      </c>
      <c r="J16628" s="4">
        <v>7</v>
      </c>
      <c r="K16628" s="4">
        <v>0</v>
      </c>
      <c r="L16628" s="4">
        <v>0</v>
      </c>
      <c r="M16628" s="4">
        <v>0</v>
      </c>
      <c r="N16628" s="4">
        <v>0</v>
      </c>
      <c r="O16628" s="4">
        <f>SUM(J16628:N16628)</f>
        <v>7</v>
      </c>
      <c r="P16628" s="4">
        <v>4</v>
      </c>
      <c r="Q16628" s="4">
        <v>0</v>
      </c>
      <c r="R16628" s="4">
        <v>1</v>
      </c>
      <c r="S16628" s="4">
        <v>7</v>
      </c>
      <c r="T16628" s="4">
        <v>2</v>
      </c>
      <c r="U16628" s="4">
        <v>19</v>
      </c>
      <c r="V16628" s="20">
        <f>O16628/U16628/F16628</f>
        <v>0.36842105263157893</v>
      </c>
      <c r="W16628" s="4"/>
      <c r="X16628" s="4">
        <f>F16628*U16628</f>
        <v>19</v>
      </c>
      <c r="Y16628" s="47">
        <f t="shared" si="259"/>
        <v>1.2330021841752976E-4</v>
      </c>
      <c r="Z16628" s="4"/>
      <c r="AA16628" s="4">
        <f>60*2.8*6+60*3*6+60*3.5*2+60*2*4</f>
        <v>2988</v>
      </c>
      <c r="AB16628" s="4"/>
      <c r="AC16628" s="4" t="s">
        <v>90</v>
      </c>
      <c r="AD16628" s="4" t="s">
        <v>86</v>
      </c>
      <c r="AE16628" s="4"/>
      <c r="AF16628" s="4" t="s">
        <v>39</v>
      </c>
      <c r="AG16628" s="4"/>
    </row>
    <row r="16629" spans="1:33" ht="15" customHeight="1" x14ac:dyDescent="0.25">
      <c r="A16629" s="4">
        <v>687</v>
      </c>
      <c r="B16629" s="4" t="s">
        <v>75</v>
      </c>
      <c r="C16629" s="4">
        <v>9</v>
      </c>
      <c r="D16629" s="4"/>
      <c r="E16629" s="4">
        <v>1</v>
      </c>
      <c r="F16629" s="4">
        <v>1</v>
      </c>
      <c r="G16629" s="4" t="s">
        <v>21</v>
      </c>
      <c r="H16629" s="26">
        <v>45838</v>
      </c>
      <c r="I16629" s="4" t="s">
        <v>279</v>
      </c>
      <c r="J16629" s="4">
        <v>0</v>
      </c>
      <c r="K16629" s="4">
        <v>0</v>
      </c>
      <c r="L16629" s="4">
        <v>0</v>
      </c>
      <c r="M16629" s="4">
        <v>1.5</v>
      </c>
      <c r="N16629" s="4">
        <v>0</v>
      </c>
      <c r="O16629" s="4">
        <f>SUM(J16629:N16629)</f>
        <v>1.5</v>
      </c>
      <c r="P16629" s="4">
        <v>2</v>
      </c>
      <c r="Q16629" s="4">
        <v>0</v>
      </c>
      <c r="R16629" s="4">
        <v>0</v>
      </c>
      <c r="S16629" s="4">
        <v>1</v>
      </c>
      <c r="T16629" s="4">
        <v>0</v>
      </c>
      <c r="U16629" s="4">
        <f>SUM(P16629:T16629)</f>
        <v>3</v>
      </c>
      <c r="V16629" s="20">
        <f>O16629/U16629/F16629</f>
        <v>0.5</v>
      </c>
      <c r="W16629" s="4"/>
      <c r="X16629" s="4">
        <f>F16629*U16629</f>
        <v>3</v>
      </c>
      <c r="Y16629" s="47">
        <f t="shared" si="259"/>
        <v>7.2463768115942027E-5</v>
      </c>
      <c r="Z16629" s="4"/>
      <c r="AA16629" s="4">
        <f>50*3*10+50*4*27</f>
        <v>6900</v>
      </c>
      <c r="AB16629" s="4"/>
      <c r="AC16629" s="4" t="s">
        <v>77</v>
      </c>
      <c r="AD16629" s="4" t="s">
        <v>78</v>
      </c>
      <c r="AE16629" s="4">
        <v>15</v>
      </c>
      <c r="AF16629" s="4" t="s">
        <v>36</v>
      </c>
      <c r="AG16629" s="4"/>
    </row>
    <row r="16630" spans="1:33" ht="15" customHeight="1" x14ac:dyDescent="0.25">
      <c r="A16630" s="4" t="s">
        <v>130</v>
      </c>
      <c r="B16630" s="4" t="s">
        <v>75</v>
      </c>
      <c r="C16630" s="4">
        <v>9</v>
      </c>
      <c r="D16630" s="4" t="s">
        <v>131</v>
      </c>
      <c r="E16630" s="4">
        <v>2</v>
      </c>
      <c r="F16630" s="4">
        <v>1</v>
      </c>
      <c r="G16630" s="4" t="s">
        <v>21</v>
      </c>
      <c r="H16630" s="26">
        <v>45838</v>
      </c>
      <c r="I16630" s="4" t="s">
        <v>279</v>
      </c>
      <c r="J16630" s="4">
        <v>0</v>
      </c>
      <c r="K16630" s="4">
        <v>2</v>
      </c>
      <c r="L16630" s="4">
        <v>2</v>
      </c>
      <c r="M16630" s="4">
        <v>0</v>
      </c>
      <c r="N16630" s="4">
        <v>0</v>
      </c>
      <c r="O16630" s="4">
        <f>SUM(J16630:N16630)</f>
        <v>4</v>
      </c>
      <c r="P16630" s="4">
        <v>1</v>
      </c>
      <c r="Q16630" s="4">
        <v>2</v>
      </c>
      <c r="R16630" s="4">
        <v>2</v>
      </c>
      <c r="S16630" s="4">
        <v>1</v>
      </c>
      <c r="T16630" s="4">
        <v>2</v>
      </c>
      <c r="U16630" s="4">
        <f>SUM(P16630:T16630)</f>
        <v>8</v>
      </c>
      <c r="V16630" s="20">
        <f>O16630/U16630/F16630</f>
        <v>0.5</v>
      </c>
      <c r="W16630" s="4"/>
      <c r="X16630" s="4">
        <f>F16630*U16630</f>
        <v>8</v>
      </c>
      <c r="Y16630" s="47">
        <f t="shared" si="259"/>
        <v>3.2216494845360824E-4</v>
      </c>
      <c r="Z16630" s="4"/>
      <c r="AA16630" s="4">
        <f>40*2.88*10+50*4*2</f>
        <v>1552</v>
      </c>
      <c r="AB16630" s="4"/>
      <c r="AC16630" s="4" t="s">
        <v>124</v>
      </c>
      <c r="AD16630" s="4" t="s">
        <v>78</v>
      </c>
      <c r="AE16630" s="4">
        <v>15</v>
      </c>
      <c r="AF16630" s="4" t="s">
        <v>36</v>
      </c>
      <c r="AG16630" s="4"/>
    </row>
    <row r="16631" spans="1:33" ht="15" customHeight="1" x14ac:dyDescent="0.25">
      <c r="A16631" s="4">
        <v>1071</v>
      </c>
      <c r="B16631" s="4" t="s">
        <v>75</v>
      </c>
      <c r="C16631" s="4">
        <v>9</v>
      </c>
      <c r="D16631" s="4">
        <v>35</v>
      </c>
      <c r="E16631" s="4">
        <v>2</v>
      </c>
      <c r="F16631" s="4">
        <v>1</v>
      </c>
      <c r="G16631" s="4" t="s">
        <v>21</v>
      </c>
      <c r="H16631" s="26">
        <v>45838</v>
      </c>
      <c r="I16631" s="4" t="s">
        <v>279</v>
      </c>
      <c r="J16631" s="4">
        <v>0</v>
      </c>
      <c r="K16631" s="4">
        <v>0</v>
      </c>
      <c r="L16631" s="4">
        <v>0</v>
      </c>
      <c r="M16631" s="4">
        <v>7</v>
      </c>
      <c r="N16631" s="4">
        <v>4</v>
      </c>
      <c r="O16631" s="4">
        <f>SUM(J16631:N16631)</f>
        <v>11</v>
      </c>
      <c r="P16631" s="4">
        <v>7</v>
      </c>
      <c r="Q16631" s="4">
        <v>7</v>
      </c>
      <c r="R16631" s="4">
        <v>7</v>
      </c>
      <c r="S16631" s="4">
        <v>7</v>
      </c>
      <c r="T16631" s="4">
        <v>2</v>
      </c>
      <c r="U16631" s="4">
        <f>SUM(P16631:T16631)</f>
        <v>30</v>
      </c>
      <c r="V16631" s="20">
        <f>O16631/U16631/F16631</f>
        <v>0.36666666666666664</v>
      </c>
      <c r="W16631" s="4"/>
      <c r="X16631" s="4">
        <f>F16631*U16631</f>
        <v>30</v>
      </c>
      <c r="Y16631" s="47">
        <f t="shared" si="259"/>
        <v>4.2735042735042735E-5</v>
      </c>
      <c r="Z16631" s="4"/>
      <c r="AA16631" s="4">
        <f>60*4*12+60*3.5*12+60*3.5*6+60*4*8</f>
        <v>8580</v>
      </c>
      <c r="AB16631" s="4"/>
      <c r="AC16631" s="4" t="s">
        <v>77</v>
      </c>
      <c r="AD16631" s="4" t="s">
        <v>78</v>
      </c>
      <c r="AE16631" s="4"/>
      <c r="AF16631" s="4" t="s">
        <v>36</v>
      </c>
      <c r="AG16631" s="4"/>
    </row>
    <row r="16632" spans="1:33" ht="15" customHeight="1" x14ac:dyDescent="0.25">
      <c r="A16632" s="4">
        <v>5350</v>
      </c>
      <c r="B16632" s="4" t="s">
        <v>75</v>
      </c>
      <c r="C16632" s="4">
        <v>9</v>
      </c>
      <c r="D16632" s="4">
        <v>35</v>
      </c>
      <c r="E16632" s="4">
        <v>2</v>
      </c>
      <c r="F16632" s="4">
        <v>1</v>
      </c>
      <c r="G16632" s="4" t="s">
        <v>21</v>
      </c>
      <c r="H16632" s="26">
        <v>45838</v>
      </c>
      <c r="I16632" s="4" t="s">
        <v>279</v>
      </c>
      <c r="J16632" s="4">
        <v>0</v>
      </c>
      <c r="K16632" s="4">
        <v>6</v>
      </c>
      <c r="L16632" s="4">
        <v>3</v>
      </c>
      <c r="M16632" s="4">
        <v>0</v>
      </c>
      <c r="N16632" s="4">
        <v>0</v>
      </c>
      <c r="O16632" s="4">
        <f>SUM(J16632:N16632)</f>
        <v>9</v>
      </c>
      <c r="P16632" s="4">
        <v>7</v>
      </c>
      <c r="Q16632" s="4">
        <v>7</v>
      </c>
      <c r="R16632" s="4">
        <v>7</v>
      </c>
      <c r="S16632" s="4">
        <v>7</v>
      </c>
      <c r="T16632" s="4">
        <v>2</v>
      </c>
      <c r="U16632" s="4">
        <f>SUM(P16632:T16632)</f>
        <v>30</v>
      </c>
      <c r="V16632" s="20">
        <f>O16632/U16632/F16632</f>
        <v>0.3</v>
      </c>
      <c r="W16632" s="4"/>
      <c r="X16632" s="4">
        <f>F16632*U16632</f>
        <v>30</v>
      </c>
      <c r="Y16632" s="47">
        <f t="shared" si="259"/>
        <v>3.4965034965034965E-5</v>
      </c>
      <c r="Z16632" s="4"/>
      <c r="AA16632" s="4">
        <f>60*4*20+60*3.5*18</f>
        <v>8580</v>
      </c>
      <c r="AB16632" s="4"/>
      <c r="AC16632" s="4" t="s">
        <v>77</v>
      </c>
      <c r="AD16632" s="4" t="s">
        <v>78</v>
      </c>
      <c r="AE16632" s="4"/>
      <c r="AF16632" s="4" t="s">
        <v>36</v>
      </c>
      <c r="AG16632" s="4"/>
    </row>
    <row r="16633" spans="1:33" ht="15" customHeight="1" x14ac:dyDescent="0.25">
      <c r="A16633" s="4">
        <v>470</v>
      </c>
      <c r="B16633" s="4" t="s">
        <v>75</v>
      </c>
      <c r="C16633" s="4">
        <v>9</v>
      </c>
      <c r="D16633" s="4" t="s">
        <v>131</v>
      </c>
      <c r="E16633" s="4">
        <v>2</v>
      </c>
      <c r="F16633" s="4">
        <v>1</v>
      </c>
      <c r="G16633" s="4" t="s">
        <v>21</v>
      </c>
      <c r="H16633" s="26">
        <v>45838</v>
      </c>
      <c r="I16633" s="4" t="s">
        <v>279</v>
      </c>
      <c r="J16633" s="4"/>
      <c r="K16633" s="4"/>
      <c r="L16633" s="4"/>
      <c r="M16633" s="4"/>
      <c r="N16633" s="4"/>
      <c r="O16633" s="4">
        <v>4</v>
      </c>
      <c r="P16633" s="4">
        <v>2</v>
      </c>
      <c r="Q16633" s="4">
        <v>0</v>
      </c>
      <c r="R16633" s="4">
        <v>2</v>
      </c>
      <c r="S16633" s="4">
        <v>1</v>
      </c>
      <c r="T16633" s="4">
        <v>0</v>
      </c>
      <c r="U16633" s="4">
        <f>SUM(P16633:T16633)</f>
        <v>5</v>
      </c>
      <c r="V16633" s="20">
        <f>O16633/U16633/F16633</f>
        <v>0.8</v>
      </c>
      <c r="W16633" s="4"/>
      <c r="X16633" s="4">
        <f>F16633*U16633</f>
        <v>5</v>
      </c>
      <c r="Y16633" s="47">
        <f t="shared" si="259"/>
        <v>1.2307692307692307E-4</v>
      </c>
      <c r="Z16633" s="4"/>
      <c r="AA16633" s="4">
        <f>100*5*7+100*3*10</f>
        <v>6500</v>
      </c>
      <c r="AB16633" s="4"/>
      <c r="AC16633" s="4"/>
      <c r="AD16633" s="4"/>
      <c r="AE16633" s="4"/>
      <c r="AF16633" s="4" t="s">
        <v>36</v>
      </c>
      <c r="AG16633" s="4"/>
    </row>
    <row r="16634" spans="1:33" ht="15" customHeight="1" x14ac:dyDescent="0.25">
      <c r="A16634" s="4">
        <v>5424</v>
      </c>
      <c r="B16634" s="4" t="s">
        <v>75</v>
      </c>
      <c r="C16634" s="4">
        <v>9</v>
      </c>
      <c r="D16634" s="4">
        <v>29</v>
      </c>
      <c r="E16634" s="4">
        <v>2</v>
      </c>
      <c r="F16634" s="4">
        <v>1</v>
      </c>
      <c r="G16634" s="4" t="s">
        <v>21</v>
      </c>
      <c r="H16634" s="26">
        <v>45838</v>
      </c>
      <c r="I16634" s="4" t="s">
        <v>279</v>
      </c>
      <c r="J16634" s="4">
        <v>0</v>
      </c>
      <c r="K16634" s="4">
        <f>20+10</f>
        <v>30</v>
      </c>
      <c r="L16634" s="4">
        <v>0</v>
      </c>
      <c r="M16634" s="4">
        <v>0</v>
      </c>
      <c r="N16634" s="4">
        <v>0</v>
      </c>
      <c r="O16634" s="4">
        <f>SUM(J16634:N16634)</f>
        <v>30</v>
      </c>
      <c r="P16634" s="4">
        <v>7</v>
      </c>
      <c r="Q16634" s="4">
        <v>7</v>
      </c>
      <c r="R16634" s="4">
        <v>7</v>
      </c>
      <c r="S16634" s="4">
        <v>6</v>
      </c>
      <c r="T16634" s="4">
        <v>2</v>
      </c>
      <c r="U16634" s="4">
        <f>SUM(P16634:T16634)</f>
        <v>29</v>
      </c>
      <c r="V16634" s="20">
        <f>O16634/U16634/F16634</f>
        <v>1.0344827586206897</v>
      </c>
      <c r="W16634" s="4"/>
      <c r="X16634" s="4">
        <f>F16634*U16634</f>
        <v>29</v>
      </c>
      <c r="Y16634" s="47">
        <f t="shared" si="259"/>
        <v>1.0344827586206898E-4</v>
      </c>
      <c r="Z16634" s="4"/>
      <c r="AA16634" s="4">
        <f>50*2.5*80</f>
        <v>10000</v>
      </c>
      <c r="AB16634" s="4"/>
      <c r="AC16634" s="4" t="s">
        <v>77</v>
      </c>
      <c r="AD16634" s="4" t="s">
        <v>78</v>
      </c>
      <c r="AE16634" s="4"/>
      <c r="AF16634" s="4" t="s">
        <v>36</v>
      </c>
      <c r="AG16634" s="4"/>
    </row>
    <row r="16635" spans="1:33" ht="15" customHeight="1" x14ac:dyDescent="0.25">
      <c r="A16635" s="4" t="s">
        <v>144</v>
      </c>
      <c r="B16635" s="4" t="s">
        <v>75</v>
      </c>
      <c r="C16635" s="4">
        <v>11</v>
      </c>
      <c r="D16635" s="4"/>
      <c r="E16635" s="4">
        <v>1</v>
      </c>
      <c r="F16635" s="4">
        <v>1</v>
      </c>
      <c r="G16635" s="4" t="s">
        <v>21</v>
      </c>
      <c r="H16635" s="26">
        <v>45838</v>
      </c>
      <c r="I16635" s="4" t="s">
        <v>279</v>
      </c>
      <c r="J16635" s="4">
        <v>0</v>
      </c>
      <c r="K16635" s="4">
        <v>1</v>
      </c>
      <c r="L16635" s="4">
        <f>1+1</f>
        <v>2</v>
      </c>
      <c r="M16635" s="4">
        <v>0</v>
      </c>
      <c r="N16635" s="4">
        <v>0</v>
      </c>
      <c r="O16635" s="4">
        <f>SUM(J16635:N16635)</f>
        <v>3</v>
      </c>
      <c r="P16635" s="4">
        <v>2</v>
      </c>
      <c r="Q16635" s="4">
        <v>2</v>
      </c>
      <c r="R16635" s="4">
        <v>3</v>
      </c>
      <c r="S16635" s="4">
        <v>0</v>
      </c>
      <c r="T16635" s="4">
        <v>0</v>
      </c>
      <c r="U16635" s="4">
        <f>SUM(P16635:T16635)</f>
        <v>7</v>
      </c>
      <c r="V16635" s="20">
        <f>O16635/U16635/F16635</f>
        <v>0.42857142857142855</v>
      </c>
      <c r="W16635" s="4"/>
      <c r="X16635" s="4">
        <f>F16635*U16635</f>
        <v>7</v>
      </c>
      <c r="Y16635" s="47">
        <f t="shared" si="259"/>
        <v>1.9305019305019305E-4</v>
      </c>
      <c r="Z16635" s="4"/>
      <c r="AA16635" s="4">
        <f>240*2.5+300*3+240*3</f>
        <v>2220</v>
      </c>
      <c r="AB16635" s="4"/>
      <c r="AC16635" s="4" t="s">
        <v>77</v>
      </c>
      <c r="AD16635" s="4" t="s">
        <v>78</v>
      </c>
      <c r="AE16635" s="4"/>
      <c r="AF16635" s="4" t="s">
        <v>35</v>
      </c>
      <c r="AG16635" s="4" t="s">
        <v>285</v>
      </c>
    </row>
    <row r="16636" spans="1:33" ht="15" customHeight="1" x14ac:dyDescent="0.25">
      <c r="A16636" s="4">
        <v>5288</v>
      </c>
      <c r="B16636" s="4" t="s">
        <v>75</v>
      </c>
      <c r="C16636" s="4">
        <v>11</v>
      </c>
      <c r="D16636" s="4">
        <v>19</v>
      </c>
      <c r="E16636" s="4">
        <v>1</v>
      </c>
      <c r="F16636" s="4">
        <v>1</v>
      </c>
      <c r="G16636" s="4" t="s">
        <v>21</v>
      </c>
      <c r="H16636" s="26">
        <v>45838</v>
      </c>
      <c r="I16636" s="4" t="s">
        <v>279</v>
      </c>
      <c r="J16636" s="4">
        <v>0</v>
      </c>
      <c r="K16636" s="4">
        <v>0</v>
      </c>
      <c r="L16636" s="4">
        <v>0</v>
      </c>
      <c r="M16636" s="4">
        <v>0</v>
      </c>
      <c r="N16636" s="4">
        <v>6</v>
      </c>
      <c r="O16636" s="4">
        <f>SUM(J16636:N16636)</f>
        <v>6</v>
      </c>
      <c r="P16636" s="4">
        <v>0</v>
      </c>
      <c r="Q16636" s="4">
        <v>1</v>
      </c>
      <c r="R16636" s="4">
        <v>1</v>
      </c>
      <c r="S16636" s="4">
        <v>0</v>
      </c>
      <c r="T16636" s="4">
        <v>1</v>
      </c>
      <c r="U16636" s="4">
        <v>30</v>
      </c>
      <c r="V16636" s="20">
        <f>O16636/U16636/F16636</f>
        <v>0.2</v>
      </c>
      <c r="W16636" s="4"/>
      <c r="X16636" s="4">
        <f>F16636*U16636</f>
        <v>30</v>
      </c>
      <c r="Y16636" s="47">
        <f t="shared" si="259"/>
        <v>4.2016806722689077E-5</v>
      </c>
      <c r="Z16636" s="4"/>
      <c r="AA16636" s="4">
        <f>50*2*14+50*2.5*6+50*3*12+50*2.7*6</f>
        <v>4760</v>
      </c>
      <c r="AB16636" s="4"/>
      <c r="AC16636" s="4" t="s">
        <v>77</v>
      </c>
      <c r="AD16636" s="4" t="s">
        <v>78</v>
      </c>
      <c r="AE16636" s="4">
        <v>15</v>
      </c>
      <c r="AF16636" s="4" t="s">
        <v>35</v>
      </c>
      <c r="AG16636" s="4"/>
    </row>
    <row r="16637" spans="1:33" ht="15" customHeight="1" x14ac:dyDescent="0.25">
      <c r="A16637" s="4" t="s">
        <v>192</v>
      </c>
      <c r="B16637" s="4" t="s">
        <v>75</v>
      </c>
      <c r="C16637" s="4">
        <v>11</v>
      </c>
      <c r="D16637" s="4">
        <v>19</v>
      </c>
      <c r="E16637" s="4">
        <v>1</v>
      </c>
      <c r="F16637" s="4">
        <v>1</v>
      </c>
      <c r="G16637" s="4" t="s">
        <v>21</v>
      </c>
      <c r="H16637" s="26">
        <v>45838</v>
      </c>
      <c r="I16637" s="4" t="s">
        <v>279</v>
      </c>
      <c r="J16637" s="4">
        <f>2+2</f>
        <v>4</v>
      </c>
      <c r="K16637" s="4">
        <v>0</v>
      </c>
      <c r="L16637" s="4">
        <v>1</v>
      </c>
      <c r="M16637" s="4">
        <v>0</v>
      </c>
      <c r="N16637" s="4">
        <v>0</v>
      </c>
      <c r="O16637" s="4">
        <f>SUM(J16637:N16637)</f>
        <v>5</v>
      </c>
      <c r="P16637" s="4">
        <v>5</v>
      </c>
      <c r="Q16637" s="4">
        <v>3</v>
      </c>
      <c r="R16637" s="4">
        <v>4</v>
      </c>
      <c r="S16637" s="4">
        <v>3</v>
      </c>
      <c r="T16637" s="4">
        <v>0</v>
      </c>
      <c r="U16637" s="4">
        <f>SUM(P16637:T16637)</f>
        <v>15</v>
      </c>
      <c r="V16637" s="20">
        <f>O16637/U16637/F16637</f>
        <v>0.33333333333333331</v>
      </c>
      <c r="W16637" s="4"/>
      <c r="X16637" s="4">
        <f>F16637*U16637</f>
        <v>15</v>
      </c>
      <c r="Y16637" s="47" t="e">
        <f t="shared" si="259"/>
        <v>#DIV/0!</v>
      </c>
      <c r="Z16637" s="4"/>
      <c r="AA16637" s="4"/>
      <c r="AB16637" s="4"/>
      <c r="AC16637" s="4" t="s">
        <v>77</v>
      </c>
      <c r="AD16637" s="4" t="s">
        <v>78</v>
      </c>
      <c r="AE16637" s="4">
        <v>15</v>
      </c>
      <c r="AF16637" s="4" t="s">
        <v>35</v>
      </c>
      <c r="AG16637" s="36" t="s">
        <v>554</v>
      </c>
    </row>
    <row r="16638" spans="1:33" ht="15" customHeight="1" x14ac:dyDescent="0.25">
      <c r="A16638" s="4">
        <v>4962</v>
      </c>
      <c r="B16638" s="4" t="s">
        <v>75</v>
      </c>
      <c r="C16638" s="4">
        <v>11</v>
      </c>
      <c r="D16638" s="4">
        <v>20</v>
      </c>
      <c r="E16638" s="4">
        <v>2</v>
      </c>
      <c r="F16638" s="4">
        <v>1</v>
      </c>
      <c r="G16638" s="4" t="s">
        <v>21</v>
      </c>
      <c r="H16638" s="26">
        <v>45838</v>
      </c>
      <c r="I16638" s="4" t="s">
        <v>279</v>
      </c>
      <c r="J16638" s="4">
        <v>6</v>
      </c>
      <c r="K16638" s="4">
        <v>0</v>
      </c>
      <c r="L16638" s="4">
        <v>0</v>
      </c>
      <c r="M16638" s="4">
        <v>0</v>
      </c>
      <c r="N16638" s="4">
        <v>0</v>
      </c>
      <c r="O16638" s="4">
        <f>SUM(J16638:N16638)</f>
        <v>6</v>
      </c>
      <c r="P16638" s="4">
        <v>1</v>
      </c>
      <c r="Q16638" s="4">
        <v>1</v>
      </c>
      <c r="R16638" s="4">
        <v>1</v>
      </c>
      <c r="S16638" s="4">
        <v>0</v>
      </c>
      <c r="T16638" s="4">
        <v>0</v>
      </c>
      <c r="U16638" s="4">
        <v>15</v>
      </c>
      <c r="V16638" s="20">
        <f>O16638/U16638/F16638</f>
        <v>0.4</v>
      </c>
      <c r="W16638" s="4"/>
      <c r="X16638" s="4">
        <f>F16638*U16638</f>
        <v>15</v>
      </c>
      <c r="Y16638" s="47">
        <f t="shared" si="259"/>
        <v>7.9365079365079365E-5</v>
      </c>
      <c r="Z16638" s="4"/>
      <c r="AA16638" s="4">
        <f>60*4*21</f>
        <v>5040</v>
      </c>
      <c r="AB16638" s="4"/>
      <c r="AC16638" s="4" t="s">
        <v>77</v>
      </c>
      <c r="AD16638" s="4" t="s">
        <v>78</v>
      </c>
      <c r="AE16638" s="4">
        <v>15</v>
      </c>
      <c r="AF16638" s="4" t="s">
        <v>35</v>
      </c>
      <c r="AG16638" s="4"/>
    </row>
    <row r="16639" spans="1:33" ht="15" customHeight="1" x14ac:dyDescent="0.25">
      <c r="A16639" s="4">
        <v>5361</v>
      </c>
      <c r="B16639" s="4" t="s">
        <v>75</v>
      </c>
      <c r="C16639" s="4">
        <v>12</v>
      </c>
      <c r="D16639" s="4"/>
      <c r="E16639" s="4">
        <v>2</v>
      </c>
      <c r="F16639" s="4">
        <v>1</v>
      </c>
      <c r="G16639" s="4" t="s">
        <v>21</v>
      </c>
      <c r="H16639" s="26">
        <v>45838</v>
      </c>
      <c r="I16639" s="4" t="s">
        <v>279</v>
      </c>
      <c r="J16639" s="4"/>
      <c r="K16639" s="4"/>
      <c r="L16639" s="4"/>
      <c r="M16639" s="4"/>
      <c r="N16639" s="4"/>
      <c r="O16639" s="4">
        <v>2</v>
      </c>
      <c r="P16639" s="4">
        <v>0</v>
      </c>
      <c r="Q16639" s="4">
        <v>4</v>
      </c>
      <c r="R16639" s="4">
        <v>3</v>
      </c>
      <c r="S16639" s="4">
        <v>5</v>
      </c>
      <c r="T16639" s="4">
        <v>0</v>
      </c>
      <c r="U16639" s="4">
        <f>SUM(P16639:T16639)</f>
        <v>12</v>
      </c>
      <c r="V16639" s="20">
        <f>O16639/U16639/F16639</f>
        <v>0.16666666666666666</v>
      </c>
      <c r="W16639" s="4"/>
      <c r="X16639" s="4">
        <f>F16639*U16639</f>
        <v>12</v>
      </c>
      <c r="Y16639" s="47">
        <f t="shared" si="259"/>
        <v>4.6685340802987859E-5</v>
      </c>
      <c r="Z16639" s="4"/>
      <c r="AA16639" s="4">
        <f>70*4*6+70*6*2+70*7*2+70</f>
        <v>3570</v>
      </c>
      <c r="AB16639" s="4"/>
      <c r="AC16639" s="4" t="s">
        <v>77</v>
      </c>
      <c r="AD16639" s="4" t="s">
        <v>78</v>
      </c>
      <c r="AE16639" s="4"/>
      <c r="AF16639" s="4" t="s">
        <v>34</v>
      </c>
      <c r="AG16639" s="4"/>
    </row>
    <row r="16640" spans="1:33" ht="15" customHeight="1" x14ac:dyDescent="0.25">
      <c r="A16640" s="29" t="s">
        <v>199</v>
      </c>
      <c r="B16640" s="29" t="s">
        <v>75</v>
      </c>
      <c r="C16640" s="29">
        <v>11</v>
      </c>
      <c r="D16640" s="29"/>
      <c r="E16640" s="29">
        <v>1</v>
      </c>
      <c r="F16640" s="29">
        <v>1</v>
      </c>
      <c r="G16640" s="29" t="s">
        <v>21</v>
      </c>
      <c r="H16640" s="34">
        <v>45838</v>
      </c>
      <c r="I16640" s="29" t="s">
        <v>279</v>
      </c>
      <c r="J16640" s="29">
        <v>0</v>
      </c>
      <c r="K16640" s="29">
        <v>0</v>
      </c>
      <c r="L16640" s="29">
        <v>0</v>
      </c>
      <c r="M16640" s="29">
        <v>5</v>
      </c>
      <c r="N16640" s="29">
        <v>0</v>
      </c>
      <c r="O16640" s="29">
        <v>5</v>
      </c>
      <c r="P16640" s="29">
        <v>0</v>
      </c>
      <c r="Q16640" s="29">
        <v>1</v>
      </c>
      <c r="R16640" s="29">
        <v>1</v>
      </c>
      <c r="S16640" s="29">
        <v>1</v>
      </c>
      <c r="T16640" s="29">
        <v>1</v>
      </c>
      <c r="U16640" s="29">
        <v>4</v>
      </c>
      <c r="V16640" s="32">
        <v>1.25</v>
      </c>
      <c r="W16640" s="29"/>
      <c r="X16640" s="29">
        <v>4</v>
      </c>
      <c r="Y16640" s="47">
        <f t="shared" si="259"/>
        <v>1.0416666666666667E-3</v>
      </c>
      <c r="Z16640" s="29"/>
      <c r="AA16640" s="29">
        <v>1200</v>
      </c>
      <c r="AB16640" s="29"/>
      <c r="AC16640" s="29" t="s">
        <v>77</v>
      </c>
      <c r="AD16640" s="29" t="s">
        <v>78</v>
      </c>
      <c r="AE16640" s="29"/>
      <c r="AF16640" s="29" t="s">
        <v>35</v>
      </c>
      <c r="AG16640" s="29"/>
    </row>
    <row r="16641" spans="1:33" ht="15" customHeight="1" x14ac:dyDescent="0.25">
      <c r="A16641" s="4">
        <v>5424</v>
      </c>
      <c r="B16641" s="4" t="s">
        <v>75</v>
      </c>
      <c r="C16641" s="4">
        <v>9</v>
      </c>
      <c r="D16641" s="4">
        <v>29</v>
      </c>
      <c r="E16641" s="4">
        <v>2</v>
      </c>
      <c r="F16641" s="4">
        <v>1</v>
      </c>
      <c r="G16641" s="4" t="s">
        <v>21</v>
      </c>
      <c r="H16641" s="34">
        <v>45869</v>
      </c>
      <c r="I16641" s="4" t="s">
        <v>306</v>
      </c>
      <c r="J16641" s="4">
        <v>18</v>
      </c>
      <c r="K16641" s="4">
        <v>1</v>
      </c>
      <c r="L16641" s="4">
        <v>0</v>
      </c>
      <c r="M16641" s="4">
        <v>16</v>
      </c>
      <c r="N16641" s="4">
        <v>0</v>
      </c>
      <c r="O16641" s="4">
        <f>SUM(J16641:N16641)</f>
        <v>35</v>
      </c>
      <c r="P16641" s="4">
        <v>7</v>
      </c>
      <c r="Q16641" s="4">
        <v>7</v>
      </c>
      <c r="R16641" s="4">
        <v>6</v>
      </c>
      <c r="S16641" s="4">
        <v>7</v>
      </c>
      <c r="T16641" s="4">
        <v>3</v>
      </c>
      <c r="U16641" s="4">
        <f>SUM(P16641:T16641)</f>
        <v>30</v>
      </c>
      <c r="V16641" s="20">
        <f>O16641/U16641/F16641</f>
        <v>1.1666666666666667</v>
      </c>
      <c r="W16641" s="4"/>
      <c r="X16641" s="4">
        <f>F16641*U16641</f>
        <v>30</v>
      </c>
      <c r="Y16641" s="47">
        <f t="shared" si="259"/>
        <v>1.9444444444444446E-4</v>
      </c>
      <c r="Z16641" s="4"/>
      <c r="AA16641" s="4">
        <f>50*2*60</f>
        <v>6000</v>
      </c>
      <c r="AB16641" s="4"/>
      <c r="AC16641" s="4" t="s">
        <v>77</v>
      </c>
      <c r="AD16641" s="4" t="s">
        <v>78</v>
      </c>
      <c r="AE16641" s="4"/>
      <c r="AF16641" s="4" t="s">
        <v>36</v>
      </c>
      <c r="AG16641" s="4"/>
    </row>
    <row r="16642" spans="1:33" ht="15" customHeight="1" x14ac:dyDescent="0.25">
      <c r="A16642" s="4">
        <v>1071</v>
      </c>
      <c r="B16642" s="4" t="s">
        <v>75</v>
      </c>
      <c r="C16642" s="4">
        <v>9</v>
      </c>
      <c r="D16642" s="4">
        <v>35</v>
      </c>
      <c r="E16642" s="4">
        <v>2</v>
      </c>
      <c r="F16642" s="4">
        <v>1</v>
      </c>
      <c r="G16642" s="4" t="s">
        <v>21</v>
      </c>
      <c r="H16642" s="34">
        <v>45869</v>
      </c>
      <c r="I16642" s="4" t="s">
        <v>306</v>
      </c>
      <c r="J16642" s="4">
        <v>9</v>
      </c>
      <c r="K16642" s="4">
        <v>4.5</v>
      </c>
      <c r="L16642" s="4">
        <v>0</v>
      </c>
      <c r="M16642" s="4">
        <v>0</v>
      </c>
      <c r="N16642" s="4">
        <v>2</v>
      </c>
      <c r="O16642" s="4">
        <f>SUM(J16642:N16642)</f>
        <v>15.5</v>
      </c>
      <c r="P16642" s="4">
        <v>7</v>
      </c>
      <c r="Q16642" s="4">
        <v>7</v>
      </c>
      <c r="R16642" s="4">
        <v>7</v>
      </c>
      <c r="S16642" s="4">
        <v>7</v>
      </c>
      <c r="T16642" s="4">
        <v>3</v>
      </c>
      <c r="U16642" s="4">
        <f>SUM(P16642:T16642)</f>
        <v>31</v>
      </c>
      <c r="V16642" s="20">
        <f>O16642/U16642/F16642</f>
        <v>0.5</v>
      </c>
      <c r="W16642" s="4"/>
      <c r="X16642" s="4">
        <f>F16642*U16642</f>
        <v>31</v>
      </c>
      <c r="Y16642" s="47">
        <f t="shared" si="259"/>
        <v>6.7750677506775068E-5</v>
      </c>
      <c r="Z16642" s="4"/>
      <c r="AA16642" s="4">
        <f>60*4*10+60*3.5*6+60*4*8+60*3*10</f>
        <v>7380</v>
      </c>
      <c r="AB16642" s="4"/>
      <c r="AC16642" s="4" t="s">
        <v>77</v>
      </c>
      <c r="AD16642" s="4" t="s">
        <v>78</v>
      </c>
      <c r="AE16642" s="4">
        <v>15</v>
      </c>
      <c r="AF16642" s="4" t="s">
        <v>36</v>
      </c>
      <c r="AG16642" s="4"/>
    </row>
    <row r="16643" spans="1:33" ht="15" customHeight="1" x14ac:dyDescent="0.25">
      <c r="A16643" s="4">
        <v>5198</v>
      </c>
      <c r="B16643" s="4" t="s">
        <v>75</v>
      </c>
      <c r="C16643" s="4">
        <v>9</v>
      </c>
      <c r="D16643" s="4">
        <v>29</v>
      </c>
      <c r="E16643" s="4">
        <v>2</v>
      </c>
      <c r="F16643" s="4">
        <v>1</v>
      </c>
      <c r="G16643" s="4" t="s">
        <v>21</v>
      </c>
      <c r="H16643" s="34">
        <v>45869</v>
      </c>
      <c r="I16643" s="4" t="s">
        <v>306</v>
      </c>
      <c r="J16643" s="4">
        <v>4</v>
      </c>
      <c r="K16643" s="4">
        <v>11</v>
      </c>
      <c r="L16643" s="4">
        <v>0</v>
      </c>
      <c r="M16643" s="4">
        <v>0</v>
      </c>
      <c r="N16643" s="4">
        <v>0</v>
      </c>
      <c r="O16643" s="4">
        <f>SUM(J16643:N16643)</f>
        <v>15</v>
      </c>
      <c r="P16643" s="4">
        <v>7</v>
      </c>
      <c r="Q16643" s="4">
        <v>7</v>
      </c>
      <c r="R16643" s="4">
        <v>7</v>
      </c>
      <c r="S16643" s="4">
        <v>7</v>
      </c>
      <c r="T16643" s="4">
        <v>2</v>
      </c>
      <c r="U16643" s="4">
        <f>SUM(P16643:T16643)</f>
        <v>30</v>
      </c>
      <c r="V16643" s="20">
        <f>O16643/U16643/F16643</f>
        <v>0.5</v>
      </c>
      <c r="W16643" s="4"/>
      <c r="X16643" s="4">
        <f>F16643*U16643</f>
        <v>30</v>
      </c>
      <c r="Y16643" s="47">
        <f t="shared" ref="Y16643:Y16706" si="260">O16643/U16643/AA16643</f>
        <v>7.9365079365079365E-5</v>
      </c>
      <c r="Z16643" s="4"/>
      <c r="AA16643" s="4">
        <f>55*2.5*40+50*2*8</f>
        <v>6300</v>
      </c>
      <c r="AB16643" s="4"/>
      <c r="AC16643" s="4" t="s">
        <v>77</v>
      </c>
      <c r="AD16643" s="4" t="s">
        <v>78</v>
      </c>
      <c r="AE16643" s="4">
        <v>15</v>
      </c>
      <c r="AF16643" s="4" t="s">
        <v>36</v>
      </c>
      <c r="AG16643" s="4"/>
    </row>
    <row r="16644" spans="1:33" ht="15" customHeight="1" x14ac:dyDescent="0.25">
      <c r="A16644" s="4" t="s">
        <v>314</v>
      </c>
      <c r="B16644" s="4" t="s">
        <v>75</v>
      </c>
      <c r="C16644" s="4">
        <v>9</v>
      </c>
      <c r="D16644" s="4">
        <v>29</v>
      </c>
      <c r="E16644" s="4">
        <v>1</v>
      </c>
      <c r="F16644" s="4">
        <v>1</v>
      </c>
      <c r="G16644" s="4" t="s">
        <v>21</v>
      </c>
      <c r="H16644" s="34">
        <v>45869</v>
      </c>
      <c r="I16644" s="4" t="s">
        <v>306</v>
      </c>
      <c r="J16644" s="4">
        <v>0</v>
      </c>
      <c r="K16644" s="4">
        <v>8</v>
      </c>
      <c r="L16644" s="4">
        <v>6</v>
      </c>
      <c r="M16644" s="4">
        <f>6+3.8+8</f>
        <v>17.8</v>
      </c>
      <c r="N16644" s="4">
        <v>0</v>
      </c>
      <c r="O16644" s="4">
        <f>SUM(J16644:N16644)</f>
        <v>31.8</v>
      </c>
      <c r="P16644" s="4">
        <v>7</v>
      </c>
      <c r="Q16644" s="4">
        <v>4</v>
      </c>
      <c r="R16644" s="4">
        <v>5</v>
      </c>
      <c r="S16644" s="4">
        <v>4</v>
      </c>
      <c r="T16644" s="4">
        <v>2</v>
      </c>
      <c r="U16644" s="4">
        <v>24</v>
      </c>
      <c r="V16644" s="20">
        <f>O16644/U16644/F16644</f>
        <v>1.325</v>
      </c>
      <c r="W16644" s="4"/>
      <c r="X16644" s="4">
        <f>F16644*U16644</f>
        <v>24</v>
      </c>
      <c r="Y16644" s="47">
        <f t="shared" si="260"/>
        <v>1.1181434599156118E-4</v>
      </c>
      <c r="Z16644" s="4"/>
      <c r="AA16644" s="4">
        <f>50*3*(23+32+24)</f>
        <v>11850</v>
      </c>
      <c r="AB16644" s="4"/>
      <c r="AC16644" s="4" t="s">
        <v>77</v>
      </c>
      <c r="AD16644" s="4" t="s">
        <v>78</v>
      </c>
      <c r="AE16644" s="4"/>
      <c r="AF16644" s="4" t="s">
        <v>36</v>
      </c>
      <c r="AG16644" s="4"/>
    </row>
    <row r="16645" spans="1:33" ht="15" customHeight="1" x14ac:dyDescent="0.25">
      <c r="A16645" s="4">
        <v>687</v>
      </c>
      <c r="B16645" s="4" t="s">
        <v>75</v>
      </c>
      <c r="C16645" s="4">
        <v>9</v>
      </c>
      <c r="D16645" s="4"/>
      <c r="E16645" s="4">
        <v>1</v>
      </c>
      <c r="F16645" s="4">
        <v>1</v>
      </c>
      <c r="G16645" s="4" t="s">
        <v>21</v>
      </c>
      <c r="H16645" s="34">
        <v>45869</v>
      </c>
      <c r="I16645" s="4" t="s">
        <v>306</v>
      </c>
      <c r="J16645" s="4">
        <v>5</v>
      </c>
      <c r="K16645" s="4">
        <v>0</v>
      </c>
      <c r="L16645" s="4">
        <v>0</v>
      </c>
      <c r="M16645" s="4">
        <v>0</v>
      </c>
      <c r="N16645" s="4">
        <v>0</v>
      </c>
      <c r="O16645" s="4">
        <f>SUM(J16645:N16645)</f>
        <v>5</v>
      </c>
      <c r="P16645" s="4">
        <v>1</v>
      </c>
      <c r="Q16645" s="4">
        <v>1</v>
      </c>
      <c r="R16645" s="4">
        <v>0</v>
      </c>
      <c r="S16645" s="4">
        <v>1</v>
      </c>
      <c r="T16645" s="4">
        <v>0</v>
      </c>
      <c r="U16645" s="4">
        <f>SUM(P16645:T16645)</f>
        <v>3</v>
      </c>
      <c r="V16645" s="20">
        <f>O16645/U16645/F16645</f>
        <v>1.6666666666666667</v>
      </c>
      <c r="W16645" s="4"/>
      <c r="X16645" s="4">
        <f>F16645*U16645</f>
        <v>3</v>
      </c>
      <c r="Y16645" s="47">
        <f t="shared" si="260"/>
        <v>3.7037037037037041E-4</v>
      </c>
      <c r="Z16645" s="4"/>
      <c r="AA16645" s="4">
        <f>50*3*30</f>
        <v>4500</v>
      </c>
      <c r="AB16645" s="4"/>
      <c r="AC16645" s="4" t="s">
        <v>77</v>
      </c>
      <c r="AD16645" s="4" t="s">
        <v>78</v>
      </c>
      <c r="AE16645" s="4"/>
      <c r="AF16645" s="4" t="s">
        <v>36</v>
      </c>
      <c r="AG16645" s="4"/>
    </row>
    <row r="16646" spans="1:33" ht="15" customHeight="1" x14ac:dyDescent="0.25">
      <c r="A16646" s="4" t="s">
        <v>129</v>
      </c>
      <c r="B16646" s="4" t="s">
        <v>75</v>
      </c>
      <c r="C16646" s="4">
        <v>9</v>
      </c>
      <c r="D16646" s="4"/>
      <c r="E16646" s="4">
        <v>1</v>
      </c>
      <c r="F16646" s="4">
        <v>1</v>
      </c>
      <c r="G16646" s="4" t="s">
        <v>21</v>
      </c>
      <c r="H16646" s="34">
        <v>45869</v>
      </c>
      <c r="I16646" s="4" t="s">
        <v>306</v>
      </c>
      <c r="J16646" s="4">
        <v>0</v>
      </c>
      <c r="K16646" s="4">
        <v>0</v>
      </c>
      <c r="L16646" s="4">
        <v>0</v>
      </c>
      <c r="M16646" s="4">
        <v>3</v>
      </c>
      <c r="N16646" s="4">
        <v>0</v>
      </c>
      <c r="O16646" s="4">
        <f>SUM(J16646:N16646)</f>
        <v>3</v>
      </c>
      <c r="P16646" s="4">
        <v>2</v>
      </c>
      <c r="Q16646" s="4">
        <v>2</v>
      </c>
      <c r="R16646" s="4">
        <v>0</v>
      </c>
      <c r="S16646" s="4">
        <v>1</v>
      </c>
      <c r="T16646" s="4">
        <v>1</v>
      </c>
      <c r="U16646" s="4">
        <f>SUM(P16646:T16646)</f>
        <v>6</v>
      </c>
      <c r="V16646" s="20">
        <f>O16646/U16646/F16646</f>
        <v>0.5</v>
      </c>
      <c r="W16646" s="4"/>
      <c r="X16646" s="4">
        <f>F16646*U16646</f>
        <v>6</v>
      </c>
      <c r="Y16646" s="47">
        <f t="shared" si="260"/>
        <v>3.1250000000000001E-4</v>
      </c>
      <c r="Z16646" s="4"/>
      <c r="AA16646" s="4">
        <f>50*4*8</f>
        <v>1600</v>
      </c>
      <c r="AB16646" s="4"/>
      <c r="AC16646" s="4" t="s">
        <v>124</v>
      </c>
      <c r="AD16646" s="4"/>
      <c r="AE16646" s="4"/>
      <c r="AF16646" s="4" t="s">
        <v>36</v>
      </c>
      <c r="AG16646" s="4"/>
    </row>
    <row r="16647" spans="1:33" ht="15" customHeight="1" x14ac:dyDescent="0.25">
      <c r="A16647" s="4">
        <v>58</v>
      </c>
      <c r="B16647" s="4" t="s">
        <v>75</v>
      </c>
      <c r="C16647" s="4">
        <v>9</v>
      </c>
      <c r="D16647" s="4"/>
      <c r="E16647" s="4">
        <v>1</v>
      </c>
      <c r="F16647" s="4">
        <v>1</v>
      </c>
      <c r="G16647" s="4" t="s">
        <v>21</v>
      </c>
      <c r="H16647" s="34">
        <v>45869</v>
      </c>
      <c r="I16647" s="4" t="s">
        <v>306</v>
      </c>
      <c r="J16647" s="4">
        <v>0</v>
      </c>
      <c r="K16647" s="4">
        <v>6</v>
      </c>
      <c r="L16647" s="4">
        <v>0</v>
      </c>
      <c r="M16647" s="4">
        <v>0</v>
      </c>
      <c r="N16647" s="4">
        <v>0</v>
      </c>
      <c r="O16647" s="4">
        <f>SUM(J16647:N16647)</f>
        <v>6</v>
      </c>
      <c r="P16647" s="4">
        <v>6</v>
      </c>
      <c r="Q16647" s="4">
        <v>4</v>
      </c>
      <c r="R16647" s="4">
        <v>5</v>
      </c>
      <c r="S16647" s="4">
        <v>4</v>
      </c>
      <c r="T16647" s="4">
        <v>2</v>
      </c>
      <c r="U16647" s="4">
        <f>SUM(P16647:T16647)</f>
        <v>21</v>
      </c>
      <c r="V16647" s="20">
        <f>O16647/U16647/F16647</f>
        <v>0.2857142857142857</v>
      </c>
      <c r="W16647" s="4"/>
      <c r="X16647" s="4">
        <f>F16647*U16647</f>
        <v>21</v>
      </c>
      <c r="Y16647" s="47">
        <f t="shared" si="260"/>
        <v>5.2910052910052905E-5</v>
      </c>
      <c r="Z16647" s="4"/>
      <c r="AA16647" s="4">
        <f>50*3*20+50*4*12</f>
        <v>5400</v>
      </c>
      <c r="AB16647" s="4"/>
      <c r="AC16647" s="4" t="s">
        <v>90</v>
      </c>
      <c r="AD16647" s="4" t="s">
        <v>86</v>
      </c>
      <c r="AE16647" s="4"/>
      <c r="AF16647" s="4" t="s">
        <v>36</v>
      </c>
      <c r="AG16647" s="4"/>
    </row>
    <row r="16648" spans="1:33" ht="15" customHeight="1" x14ac:dyDescent="0.25">
      <c r="A16648" s="4">
        <v>4644</v>
      </c>
      <c r="B16648" s="4" t="s">
        <v>75</v>
      </c>
      <c r="C16648" s="4">
        <v>9</v>
      </c>
      <c r="D16648" s="4">
        <v>35</v>
      </c>
      <c r="E16648" s="4">
        <v>1</v>
      </c>
      <c r="F16648" s="4">
        <v>1</v>
      </c>
      <c r="G16648" s="4" t="s">
        <v>21</v>
      </c>
      <c r="H16648" s="34">
        <v>45869</v>
      </c>
      <c r="I16648" s="4" t="s">
        <v>306</v>
      </c>
      <c r="J16648" s="4">
        <v>10</v>
      </c>
      <c r="K16648" s="4">
        <v>11</v>
      </c>
      <c r="L16648" s="4">
        <v>0</v>
      </c>
      <c r="M16648" s="4">
        <v>53</v>
      </c>
      <c r="N16648" s="4">
        <v>0</v>
      </c>
      <c r="O16648" s="4">
        <f>SUM(J16648:N16648)</f>
        <v>74</v>
      </c>
      <c r="P16648" s="4">
        <v>7</v>
      </c>
      <c r="Q16648" s="4">
        <v>7</v>
      </c>
      <c r="R16648" s="4">
        <v>7</v>
      </c>
      <c r="S16648" s="4">
        <v>7</v>
      </c>
      <c r="T16648" s="4">
        <v>3</v>
      </c>
      <c r="U16648" s="4">
        <f>SUM(P16648:T16648)</f>
        <v>31</v>
      </c>
      <c r="V16648" s="20">
        <f>O16648/U16648/F16648</f>
        <v>2.3870967741935485</v>
      </c>
      <c r="W16648" s="4"/>
      <c r="X16648" s="4">
        <f>F16648*U16648</f>
        <v>31</v>
      </c>
      <c r="Y16648" s="47">
        <f t="shared" si="260"/>
        <v>5.3046594982078857E-4</v>
      </c>
      <c r="Z16648" s="4"/>
      <c r="AA16648" s="4">
        <f>50*3*30</f>
        <v>4500</v>
      </c>
      <c r="AB16648" s="4"/>
      <c r="AC16648" s="4" t="s">
        <v>77</v>
      </c>
      <c r="AD16648" s="4" t="s">
        <v>78</v>
      </c>
      <c r="AE16648" s="4"/>
      <c r="AF16648" s="4" t="s">
        <v>36</v>
      </c>
      <c r="AG16648" s="4"/>
    </row>
    <row r="16649" spans="1:33" ht="15" customHeight="1" x14ac:dyDescent="0.25">
      <c r="A16649" s="4">
        <v>8275</v>
      </c>
      <c r="B16649" s="4" t="s">
        <v>114</v>
      </c>
      <c r="C16649" s="4">
        <v>6</v>
      </c>
      <c r="D16649" s="4"/>
      <c r="E16649" s="4">
        <v>1</v>
      </c>
      <c r="F16649" s="4">
        <v>1</v>
      </c>
      <c r="G16649" s="4" t="s">
        <v>21</v>
      </c>
      <c r="H16649" s="34">
        <v>45869</v>
      </c>
      <c r="I16649" s="4" t="s">
        <v>306</v>
      </c>
      <c r="J16649" s="4">
        <v>0</v>
      </c>
      <c r="K16649" s="4">
        <v>0</v>
      </c>
      <c r="L16649" s="4">
        <v>16</v>
      </c>
      <c r="M16649" s="4">
        <v>0</v>
      </c>
      <c r="N16649" s="4">
        <v>0</v>
      </c>
      <c r="O16649" s="4">
        <f>SUM(J16649:N16649)</f>
        <v>16</v>
      </c>
      <c r="P16649" s="4">
        <v>3</v>
      </c>
      <c r="Q16649" s="4">
        <v>2</v>
      </c>
      <c r="R16649" s="4">
        <v>1</v>
      </c>
      <c r="S16649" s="4">
        <v>3</v>
      </c>
      <c r="T16649" s="4">
        <v>0</v>
      </c>
      <c r="U16649" s="4">
        <f>SUM(P16649:T16649)</f>
        <v>9</v>
      </c>
      <c r="V16649" s="20">
        <f>O16649/U16649/F16649</f>
        <v>1.7777777777777777</v>
      </c>
      <c r="W16649" s="4"/>
      <c r="X16649" s="4">
        <f>F16649*U16649</f>
        <v>9</v>
      </c>
      <c r="Y16649" s="47">
        <f t="shared" si="260"/>
        <v>7.0267896354852871E-4</v>
      </c>
      <c r="Z16649" s="4"/>
      <c r="AA16649" s="4">
        <f>55*2.8*10+55*3*6</f>
        <v>2530</v>
      </c>
      <c r="AB16649" s="4"/>
      <c r="AC16649" s="4" t="s">
        <v>77</v>
      </c>
      <c r="AD16649" s="4" t="s">
        <v>78</v>
      </c>
      <c r="AE16649" s="4">
        <v>15</v>
      </c>
      <c r="AF16649" s="4" t="s">
        <v>39</v>
      </c>
      <c r="AG16649" s="4"/>
    </row>
    <row r="16650" spans="1:33" ht="15" customHeight="1" x14ac:dyDescent="0.25">
      <c r="A16650" s="4" t="s">
        <v>206</v>
      </c>
      <c r="B16650" s="18" t="s">
        <v>75</v>
      </c>
      <c r="C16650" s="4">
        <v>10</v>
      </c>
      <c r="D16650" s="4">
        <v>21</v>
      </c>
      <c r="E16650" s="4">
        <v>1</v>
      </c>
      <c r="F16650" s="4">
        <v>1</v>
      </c>
      <c r="G16650" s="4" t="s">
        <v>21</v>
      </c>
      <c r="H16650" s="34">
        <v>45869</v>
      </c>
      <c r="I16650" s="4" t="s">
        <v>306</v>
      </c>
      <c r="J16650" s="4">
        <v>0</v>
      </c>
      <c r="K16650" s="4">
        <v>0</v>
      </c>
      <c r="L16650" s="4">
        <v>8</v>
      </c>
      <c r="M16650" s="4">
        <v>0</v>
      </c>
      <c r="N16650" s="4">
        <v>6</v>
      </c>
      <c r="O16650" s="4">
        <f>SUM(J16650:N16650)</f>
        <v>14</v>
      </c>
      <c r="P16650" s="4">
        <v>0</v>
      </c>
      <c r="Q16650" s="4">
        <v>0</v>
      </c>
      <c r="R16650" s="4">
        <v>1</v>
      </c>
      <c r="S16650" s="4">
        <v>7</v>
      </c>
      <c r="T16650" s="4">
        <v>2</v>
      </c>
      <c r="U16650" s="4">
        <f>SUM(P16650:T16650)</f>
        <v>10</v>
      </c>
      <c r="V16650" s="20">
        <f>O16650/U16650/F16650</f>
        <v>1.4</v>
      </c>
      <c r="W16650" s="20"/>
      <c r="X16650" s="4">
        <f>SUM(P16650:T16650)</f>
        <v>10</v>
      </c>
      <c r="Y16650" s="47">
        <f t="shared" si="260"/>
        <v>5.0000000000000001E-4</v>
      </c>
      <c r="Z16650" s="20"/>
      <c r="AA16650" s="4">
        <f>70*4*4+70*3*8</f>
        <v>2800</v>
      </c>
      <c r="AB16650" s="4"/>
      <c r="AC16650" s="4" t="s">
        <v>77</v>
      </c>
      <c r="AD16650" s="4" t="s">
        <v>78</v>
      </c>
      <c r="AE16650" s="4"/>
      <c r="AF16650" s="4" t="s">
        <v>35</v>
      </c>
      <c r="AG16650" s="4"/>
    </row>
    <row r="16651" spans="1:33" ht="15" customHeight="1" x14ac:dyDescent="0.25">
      <c r="A16651" s="4" t="s">
        <v>318</v>
      </c>
      <c r="B16651" s="18" t="s">
        <v>75</v>
      </c>
      <c r="C16651" s="4">
        <v>11</v>
      </c>
      <c r="D16651" s="4">
        <v>25</v>
      </c>
      <c r="E16651" s="4">
        <v>1</v>
      </c>
      <c r="F16651" s="4">
        <v>1</v>
      </c>
      <c r="G16651" s="4" t="s">
        <v>21</v>
      </c>
      <c r="H16651" s="34">
        <v>45869</v>
      </c>
      <c r="I16651" s="4" t="s">
        <v>306</v>
      </c>
      <c r="J16651" s="4">
        <v>2</v>
      </c>
      <c r="K16651" s="4">
        <v>0</v>
      </c>
      <c r="L16651" s="4">
        <v>0</v>
      </c>
      <c r="M16651" s="4">
        <v>0</v>
      </c>
      <c r="N16651" s="4">
        <v>0</v>
      </c>
      <c r="O16651" s="4">
        <f>SUM(J16651:N16651)</f>
        <v>2</v>
      </c>
      <c r="P16651" s="4">
        <v>5</v>
      </c>
      <c r="Q16651" s="4">
        <v>0</v>
      </c>
      <c r="R16651" s="4">
        <v>0</v>
      </c>
      <c r="S16651" s="4">
        <v>0</v>
      </c>
      <c r="T16651" s="4">
        <v>0</v>
      </c>
      <c r="U16651" s="4">
        <f>SUM(P16651:T16651)</f>
        <v>5</v>
      </c>
      <c r="V16651" s="20">
        <f>O16651/U16651/F16651</f>
        <v>0.4</v>
      </c>
      <c r="W16651" s="20"/>
      <c r="X16651" s="4">
        <f>SUM(P16651:T16651)</f>
        <v>5</v>
      </c>
      <c r="Y16651" s="47">
        <f t="shared" si="260"/>
        <v>1.0752688172043011E-4</v>
      </c>
      <c r="Z16651" s="20"/>
      <c r="AA16651" s="4">
        <f>60*4*8+60*3*10</f>
        <v>3720</v>
      </c>
      <c r="AB16651" s="4"/>
      <c r="AC16651" s="4" t="s">
        <v>77</v>
      </c>
      <c r="AD16651" s="4" t="s">
        <v>110</v>
      </c>
      <c r="AE16651" s="4"/>
      <c r="AF16651" s="4" t="s">
        <v>35</v>
      </c>
      <c r="AG16651" s="4"/>
    </row>
    <row r="16652" spans="1:33" ht="15" customHeight="1" x14ac:dyDescent="0.25">
      <c r="A16652" s="29" t="s">
        <v>320</v>
      </c>
      <c r="B16652" s="31" t="s">
        <v>75</v>
      </c>
      <c r="C16652" s="29">
        <v>11</v>
      </c>
      <c r="D16652" s="29"/>
      <c r="E16652" s="29">
        <v>1</v>
      </c>
      <c r="F16652" s="29">
        <v>1</v>
      </c>
      <c r="G16652" s="4" t="s">
        <v>21</v>
      </c>
      <c r="H16652" s="34">
        <v>45869</v>
      </c>
      <c r="I16652" s="4" t="s">
        <v>306</v>
      </c>
      <c r="J16652" s="4">
        <v>0</v>
      </c>
      <c r="K16652" s="4">
        <v>13</v>
      </c>
      <c r="L16652" s="29">
        <v>0</v>
      </c>
      <c r="M16652" s="29">
        <v>0</v>
      </c>
      <c r="N16652" s="29">
        <v>0</v>
      </c>
      <c r="O16652" s="4">
        <f>SUM(J16652:N16652)</f>
        <v>13</v>
      </c>
      <c r="P16652" s="29">
        <v>0</v>
      </c>
      <c r="Q16652" s="29">
        <v>1</v>
      </c>
      <c r="R16652" s="29">
        <v>0</v>
      </c>
      <c r="S16652" s="29">
        <v>0</v>
      </c>
      <c r="T16652" s="29">
        <v>0</v>
      </c>
      <c r="U16652" s="29">
        <v>4</v>
      </c>
      <c r="V16652" s="20">
        <f>O16652/U16652/F16652</f>
        <v>3.25</v>
      </c>
      <c r="W16652" s="20"/>
      <c r="X16652" s="4">
        <v>4</v>
      </c>
      <c r="Y16652" s="47">
        <f t="shared" si="260"/>
        <v>2.2759103641456584E-3</v>
      </c>
      <c r="Z16652" s="20"/>
      <c r="AA16652" s="29">
        <f>60*2.5*5+60*3.5*3+3*4*4</f>
        <v>1428</v>
      </c>
      <c r="AB16652" s="29"/>
      <c r="AC16652" s="4" t="s">
        <v>77</v>
      </c>
      <c r="AD16652" s="4" t="s">
        <v>78</v>
      </c>
      <c r="AE16652" s="4">
        <v>15</v>
      </c>
      <c r="AF16652" s="4" t="s">
        <v>35</v>
      </c>
      <c r="AG16652" s="4"/>
    </row>
    <row r="16653" spans="1:33" ht="15" customHeight="1" x14ac:dyDescent="0.25">
      <c r="A16653" s="4">
        <v>8086</v>
      </c>
      <c r="B16653" s="18" t="s">
        <v>75</v>
      </c>
      <c r="C16653" s="4">
        <v>11</v>
      </c>
      <c r="D16653" s="4"/>
      <c r="E16653" s="4">
        <v>1</v>
      </c>
      <c r="F16653" s="4">
        <v>1</v>
      </c>
      <c r="G16653" s="4" t="s">
        <v>21</v>
      </c>
      <c r="H16653" s="34">
        <v>45869</v>
      </c>
      <c r="I16653" s="4" t="s">
        <v>306</v>
      </c>
      <c r="J16653" s="4">
        <v>0</v>
      </c>
      <c r="K16653" s="4">
        <v>0</v>
      </c>
      <c r="L16653" s="4">
        <v>3</v>
      </c>
      <c r="M16653" s="4">
        <v>2</v>
      </c>
      <c r="N16653" s="29">
        <v>0</v>
      </c>
      <c r="O16653" s="4">
        <f>SUM(J16653:N16653)</f>
        <v>5</v>
      </c>
      <c r="P16653" s="4">
        <v>5</v>
      </c>
      <c r="Q16653" s="4">
        <v>6</v>
      </c>
      <c r="R16653" s="4">
        <v>7</v>
      </c>
      <c r="S16653" s="4">
        <v>6</v>
      </c>
      <c r="T16653" s="4">
        <v>0</v>
      </c>
      <c r="U16653" s="4">
        <f>SUM(P16653:T16653)</f>
        <v>24</v>
      </c>
      <c r="V16653" s="20">
        <f>O16653/U16653/F16653</f>
        <v>0.20833333333333334</v>
      </c>
      <c r="W16653" s="20"/>
      <c r="X16653" s="4">
        <f>SUM(P16653:T16653)</f>
        <v>24</v>
      </c>
      <c r="Y16653" s="47">
        <f t="shared" si="260"/>
        <v>7.1592210767468503E-5</v>
      </c>
      <c r="Z16653" s="20"/>
      <c r="AA16653" s="4">
        <f>60*2*6+60*2.5*5+60*4*3+60*3*4</f>
        <v>2910</v>
      </c>
      <c r="AB16653" s="4"/>
      <c r="AC16653" s="4" t="s">
        <v>90</v>
      </c>
      <c r="AD16653" s="4" t="s">
        <v>86</v>
      </c>
      <c r="AE16653" s="4"/>
      <c r="AF16653" s="4" t="s">
        <v>35</v>
      </c>
      <c r="AG16653" s="4"/>
    </row>
    <row r="16654" spans="1:33" ht="15" customHeight="1" x14ac:dyDescent="0.25">
      <c r="A16654" s="4" t="s">
        <v>138</v>
      </c>
      <c r="B16654" s="18" t="s">
        <v>75</v>
      </c>
      <c r="C16654" s="4">
        <v>11</v>
      </c>
      <c r="D16654" s="4">
        <v>21</v>
      </c>
      <c r="E16654" s="4">
        <v>1</v>
      </c>
      <c r="F16654" s="4">
        <v>1</v>
      </c>
      <c r="G16654" s="4" t="s">
        <v>21</v>
      </c>
      <c r="H16654" s="34">
        <v>45869</v>
      </c>
      <c r="I16654" s="4" t="s">
        <v>306</v>
      </c>
      <c r="J16654" s="4">
        <v>6</v>
      </c>
      <c r="K16654" s="4">
        <v>0</v>
      </c>
      <c r="L16654" s="4">
        <v>0</v>
      </c>
      <c r="M16654" s="4">
        <v>4</v>
      </c>
      <c r="N16654" s="4">
        <v>0</v>
      </c>
      <c r="O16654" s="4">
        <f>SUM(J16654:N16654)</f>
        <v>10</v>
      </c>
      <c r="P16654" s="4">
        <v>2</v>
      </c>
      <c r="Q16654" s="4">
        <v>2</v>
      </c>
      <c r="R16654" s="4">
        <v>2</v>
      </c>
      <c r="S16654" s="4">
        <v>2</v>
      </c>
      <c r="T16654" s="4">
        <v>0</v>
      </c>
      <c r="U16654" s="4">
        <f>SUM(P16654:T16654)</f>
        <v>8</v>
      </c>
      <c r="V16654" s="20">
        <f>O16654/U16654/F16654</f>
        <v>1.25</v>
      </c>
      <c r="W16654" s="20"/>
      <c r="X16654" s="4">
        <f>SUM(P16654:T16654)</f>
        <v>8</v>
      </c>
      <c r="Y16654" s="47">
        <f t="shared" si="260"/>
        <v>3.8461538461538462E-4</v>
      </c>
      <c r="Z16654" s="20"/>
      <c r="AA16654" s="4">
        <f>65*4*9+65*3.5*4</f>
        <v>3250</v>
      </c>
      <c r="AB16654" s="4"/>
      <c r="AC16654" s="4" t="s">
        <v>77</v>
      </c>
      <c r="AD16654" s="4" t="s">
        <v>78</v>
      </c>
      <c r="AE16654" s="4">
        <v>15</v>
      </c>
      <c r="AF16654" s="4" t="s">
        <v>35</v>
      </c>
      <c r="AG16654" s="4"/>
    </row>
    <row r="16655" spans="1:33" ht="15" customHeight="1" x14ac:dyDescent="0.25">
      <c r="A16655" s="4">
        <v>8350</v>
      </c>
      <c r="B16655" s="18" t="s">
        <v>75</v>
      </c>
      <c r="C16655" s="4">
        <v>11</v>
      </c>
      <c r="D16655" s="4">
        <v>21</v>
      </c>
      <c r="E16655" s="4">
        <v>1</v>
      </c>
      <c r="F16655" s="4">
        <v>1</v>
      </c>
      <c r="G16655" s="4" t="s">
        <v>21</v>
      </c>
      <c r="H16655" s="34">
        <v>45869</v>
      </c>
      <c r="I16655" s="4" t="s">
        <v>306</v>
      </c>
      <c r="J16655" s="4">
        <v>5</v>
      </c>
      <c r="K16655" s="4">
        <v>0</v>
      </c>
      <c r="L16655" s="4">
        <v>0</v>
      </c>
      <c r="M16655" s="4">
        <v>0</v>
      </c>
      <c r="N16655" s="4">
        <v>0</v>
      </c>
      <c r="O16655" s="4">
        <f>SUM(J16655:N16655)</f>
        <v>5</v>
      </c>
      <c r="P16655" s="4">
        <v>2</v>
      </c>
      <c r="Q16655" s="4">
        <v>5</v>
      </c>
      <c r="R16655" s="4">
        <v>1</v>
      </c>
      <c r="S16655" s="4">
        <v>7</v>
      </c>
      <c r="T16655" s="4">
        <v>1</v>
      </c>
      <c r="U16655" s="4">
        <f>SUM(P16655:T16655)</f>
        <v>16</v>
      </c>
      <c r="V16655" s="20">
        <f>O16655/U16655/F16655</f>
        <v>0.3125</v>
      </c>
      <c r="W16655" s="20"/>
      <c r="X16655" s="4">
        <f>SUM(P16655:T16655)</f>
        <v>16</v>
      </c>
      <c r="Y16655" s="47">
        <f t="shared" si="260"/>
        <v>9.7049689440993782E-5</v>
      </c>
      <c r="Z16655" s="20"/>
      <c r="AA16655" s="4">
        <f>50*2.8*23</f>
        <v>3220</v>
      </c>
      <c r="AB16655" s="4"/>
      <c r="AC16655" s="4" t="s">
        <v>77</v>
      </c>
      <c r="AD16655" s="4" t="s">
        <v>78</v>
      </c>
      <c r="AE16655" s="4"/>
      <c r="AF16655" s="4" t="s">
        <v>35</v>
      </c>
      <c r="AG16655" s="4"/>
    </row>
    <row r="16656" spans="1:33" ht="15" customHeight="1" x14ac:dyDescent="0.25">
      <c r="A16656" s="4" t="s">
        <v>192</v>
      </c>
      <c r="B16656" s="4" t="s">
        <v>75</v>
      </c>
      <c r="C16656" s="4">
        <v>11</v>
      </c>
      <c r="D16656" s="4">
        <v>19</v>
      </c>
      <c r="E16656" s="4">
        <v>2</v>
      </c>
      <c r="F16656" s="4">
        <v>1</v>
      </c>
      <c r="G16656" s="4" t="s">
        <v>21</v>
      </c>
      <c r="H16656" s="34">
        <v>45869</v>
      </c>
      <c r="I16656" s="4" t="s">
        <v>306</v>
      </c>
      <c r="J16656" s="4">
        <v>2</v>
      </c>
      <c r="K16656" s="4">
        <v>0</v>
      </c>
      <c r="L16656" s="4">
        <v>1</v>
      </c>
      <c r="M16656" s="4">
        <v>1</v>
      </c>
      <c r="N16656" s="4">
        <v>0</v>
      </c>
      <c r="O16656" s="4">
        <f>SUM(J16656:N16656)</f>
        <v>4</v>
      </c>
      <c r="P16656" s="4">
        <v>5</v>
      </c>
      <c r="Q16656" s="4">
        <v>4</v>
      </c>
      <c r="R16656" s="4">
        <v>4</v>
      </c>
      <c r="S16656" s="4">
        <v>5</v>
      </c>
      <c r="T16656" s="4">
        <v>1</v>
      </c>
      <c r="U16656" s="4">
        <f>SUM(P16656:T16656)</f>
        <v>19</v>
      </c>
      <c r="V16656" s="20">
        <f>O16656/U16656/F16656</f>
        <v>0.21052631578947367</v>
      </c>
      <c r="W16656" s="4"/>
      <c r="X16656" s="4">
        <f>SUM(P16656:T16656)</f>
        <v>19</v>
      </c>
      <c r="Y16656" s="47" t="e">
        <f t="shared" si="260"/>
        <v>#DIV/0!</v>
      </c>
      <c r="Z16656" s="4"/>
      <c r="AA16656" s="4"/>
      <c r="AB16656" s="4"/>
      <c r="AC16656" s="4" t="s">
        <v>77</v>
      </c>
      <c r="AD16656" s="4" t="s">
        <v>78</v>
      </c>
      <c r="AE16656" s="4">
        <v>15</v>
      </c>
      <c r="AF16656" s="4" t="s">
        <v>35</v>
      </c>
      <c r="AG16656" s="4"/>
    </row>
    <row r="16657" spans="1:33" ht="15" customHeight="1" x14ac:dyDescent="0.25">
      <c r="A16657" s="4" t="s">
        <v>303</v>
      </c>
      <c r="B16657" s="29" t="s">
        <v>75</v>
      </c>
      <c r="C16657" s="29">
        <v>13</v>
      </c>
      <c r="D16657" s="29">
        <v>2</v>
      </c>
      <c r="E16657" s="29">
        <v>2</v>
      </c>
      <c r="F16657" s="29">
        <v>1</v>
      </c>
      <c r="G16657" s="35" t="s">
        <v>21</v>
      </c>
      <c r="H16657" s="34">
        <v>45869</v>
      </c>
      <c r="I16657" s="29" t="s">
        <v>306</v>
      </c>
      <c r="J16657" s="4">
        <v>1</v>
      </c>
      <c r="K16657" s="4">
        <v>0</v>
      </c>
      <c r="L16657" s="4">
        <v>0</v>
      </c>
      <c r="M16657" s="4">
        <v>0</v>
      </c>
      <c r="N16657" s="4">
        <v>0</v>
      </c>
      <c r="O16657" s="4">
        <f>SUM(J16657:N16657)</f>
        <v>1</v>
      </c>
      <c r="P16657" s="4">
        <v>1</v>
      </c>
      <c r="Q16657" s="4">
        <v>1</v>
      </c>
      <c r="R16657" s="4">
        <v>1</v>
      </c>
      <c r="S16657" s="4">
        <v>1</v>
      </c>
      <c r="T16657" s="4">
        <v>0</v>
      </c>
      <c r="U16657" s="4">
        <f>SUM(P16657:T16657)</f>
        <v>4</v>
      </c>
      <c r="V16657" s="20">
        <f>O16657/U16657/F16657</f>
        <v>0.25</v>
      </c>
      <c r="W16657" s="4"/>
      <c r="X16657" s="4">
        <f>F16657*U16657</f>
        <v>4</v>
      </c>
      <c r="Y16657" s="47">
        <f t="shared" si="260"/>
        <v>9.2592592592592588E-5</v>
      </c>
      <c r="Z16657" s="4"/>
      <c r="AA16657" s="4">
        <f>60*2.5*18</f>
        <v>2700</v>
      </c>
      <c r="AB16657" s="4"/>
      <c r="AC16657" s="29" t="s">
        <v>77</v>
      </c>
      <c r="AD16657" s="29" t="s">
        <v>78</v>
      </c>
      <c r="AE16657" s="4"/>
      <c r="AF16657" s="29" t="s">
        <v>32</v>
      </c>
      <c r="AG16657" s="4" t="s">
        <v>326</v>
      </c>
    </row>
    <row r="16658" spans="1:33" ht="15" customHeight="1" x14ac:dyDescent="0.25">
      <c r="A16658" s="4" t="s">
        <v>144</v>
      </c>
      <c r="B16658" s="4" t="s">
        <v>75</v>
      </c>
      <c r="C16658" s="4">
        <v>11</v>
      </c>
      <c r="D16658" s="4">
        <v>21</v>
      </c>
      <c r="E16658" s="4">
        <v>1</v>
      </c>
      <c r="F16658" s="4">
        <v>1</v>
      </c>
      <c r="G16658" s="4" t="s">
        <v>21</v>
      </c>
      <c r="H16658" s="26">
        <v>45900</v>
      </c>
      <c r="I16658" s="4" t="s">
        <v>327</v>
      </c>
      <c r="J16658" s="4">
        <v>0</v>
      </c>
      <c r="K16658" s="4">
        <v>1</v>
      </c>
      <c r="L16658" s="4">
        <v>0</v>
      </c>
      <c r="M16658" s="4">
        <v>0</v>
      </c>
      <c r="N16658" s="4">
        <v>1</v>
      </c>
      <c r="O16658" s="4">
        <f>SUM(J16658:N16658)</f>
        <v>2</v>
      </c>
      <c r="P16658" s="4">
        <v>2</v>
      </c>
      <c r="Q16658" s="4">
        <v>2</v>
      </c>
      <c r="R16658" s="4">
        <v>1</v>
      </c>
      <c r="S16658" s="4">
        <v>0</v>
      </c>
      <c r="T16658" s="4">
        <v>2</v>
      </c>
      <c r="U16658" s="4">
        <f>SUM(P16658:T16658)</f>
        <v>7</v>
      </c>
      <c r="V16658" s="20">
        <f>O16658/U16658/F16658</f>
        <v>0.2857142857142857</v>
      </c>
      <c r="W16658" s="4"/>
      <c r="X16658" s="4">
        <f>F16658*U16658</f>
        <v>7</v>
      </c>
      <c r="Y16658" s="47">
        <f t="shared" si="260"/>
        <v>1.0060362173038229E-4</v>
      </c>
      <c r="Z16658" s="4"/>
      <c r="AA16658" s="4">
        <f>320*2.5+240*2.5+480*3</f>
        <v>2840</v>
      </c>
      <c r="AB16658" s="4"/>
      <c r="AC16658" s="4" t="s">
        <v>77</v>
      </c>
      <c r="AD16658" s="4" t="s">
        <v>78</v>
      </c>
      <c r="AE16658" s="4"/>
      <c r="AF16658" s="4" t="s">
        <v>35</v>
      </c>
      <c r="AG16658" s="4" t="s">
        <v>328</v>
      </c>
    </row>
    <row r="16659" spans="1:33" ht="15" customHeight="1" x14ac:dyDescent="0.25">
      <c r="A16659" s="4" t="s">
        <v>140</v>
      </c>
      <c r="B16659" s="4" t="s">
        <v>75</v>
      </c>
      <c r="C16659" s="4">
        <v>11</v>
      </c>
      <c r="D16659" s="4">
        <v>21</v>
      </c>
      <c r="E16659" s="4">
        <v>2</v>
      </c>
      <c r="F16659" s="4">
        <v>1</v>
      </c>
      <c r="G16659" s="4" t="s">
        <v>21</v>
      </c>
      <c r="H16659" s="26">
        <v>45900</v>
      </c>
      <c r="I16659" s="4" t="s">
        <v>327</v>
      </c>
      <c r="J16659" s="4">
        <v>4</v>
      </c>
      <c r="K16659" s="4">
        <v>0</v>
      </c>
      <c r="L16659" s="4">
        <v>0</v>
      </c>
      <c r="M16659" s="4">
        <v>0</v>
      </c>
      <c r="N16659" s="4">
        <v>0</v>
      </c>
      <c r="O16659" s="4">
        <f>SUM(J16659:N16659)</f>
        <v>4</v>
      </c>
      <c r="P16659" s="4">
        <v>2</v>
      </c>
      <c r="Q16659" s="4">
        <v>2</v>
      </c>
      <c r="R16659" s="4">
        <v>0</v>
      </c>
      <c r="S16659" s="4">
        <v>2</v>
      </c>
      <c r="T16659" s="4">
        <v>0</v>
      </c>
      <c r="U16659" s="4">
        <f>SUM(P16659:T16659)</f>
        <v>6</v>
      </c>
      <c r="V16659" s="20">
        <f>O16659/U16659/F16659</f>
        <v>0.66666666666666663</v>
      </c>
      <c r="W16659" s="4"/>
      <c r="X16659" s="4">
        <f>F16659*U16659</f>
        <v>6</v>
      </c>
      <c r="Y16659" s="47">
        <f t="shared" si="260"/>
        <v>1.1111111111111111E-3</v>
      </c>
      <c r="Z16659" s="4"/>
      <c r="AA16659" s="4">
        <f>60*2*5</f>
        <v>600</v>
      </c>
      <c r="AB16659" s="4"/>
      <c r="AC16659" s="4" t="s">
        <v>77</v>
      </c>
      <c r="AD16659" s="4" t="s">
        <v>110</v>
      </c>
      <c r="AE16659" s="4"/>
      <c r="AF16659" s="4" t="s">
        <v>35</v>
      </c>
      <c r="AG16659" s="4"/>
    </row>
    <row r="16660" spans="1:33" ht="15" customHeight="1" x14ac:dyDescent="0.25">
      <c r="A16660" s="4">
        <v>5045</v>
      </c>
      <c r="B16660" s="4" t="s">
        <v>75</v>
      </c>
      <c r="C16660" s="4">
        <v>11</v>
      </c>
      <c r="D16660" s="4">
        <v>22</v>
      </c>
      <c r="E16660" s="4">
        <v>1</v>
      </c>
      <c r="F16660" s="4">
        <v>1</v>
      </c>
      <c r="G16660" s="4" t="s">
        <v>21</v>
      </c>
      <c r="H16660" s="26">
        <v>45900</v>
      </c>
      <c r="I16660" s="4" t="s">
        <v>327</v>
      </c>
      <c r="J16660" s="4">
        <v>0</v>
      </c>
      <c r="K16660" s="4">
        <v>1</v>
      </c>
      <c r="L16660" s="4">
        <v>0</v>
      </c>
      <c r="M16660" s="4">
        <v>0</v>
      </c>
      <c r="N16660" s="4">
        <v>0</v>
      </c>
      <c r="O16660" s="4">
        <f>SUM(J16660:N16660)</f>
        <v>1</v>
      </c>
      <c r="P16660" s="4">
        <v>0</v>
      </c>
      <c r="Q16660" s="4">
        <v>4</v>
      </c>
      <c r="R16660" s="4">
        <v>3</v>
      </c>
      <c r="S16660" s="4">
        <v>0</v>
      </c>
      <c r="T16660" s="4">
        <v>0</v>
      </c>
      <c r="U16660" s="4">
        <f>SUM(P16660:T16660)</f>
        <v>7</v>
      </c>
      <c r="V16660" s="20">
        <f>O16660/U16660/F16660</f>
        <v>0.14285714285714285</v>
      </c>
      <c r="W16660" s="4"/>
      <c r="X16660" s="4">
        <f>F16660*U16660</f>
        <v>7</v>
      </c>
      <c r="Y16660" s="47">
        <f t="shared" si="260"/>
        <v>7.5585789871504157E-5</v>
      </c>
      <c r="Z16660" s="4"/>
      <c r="AA16660" s="4">
        <f>70*3*9</f>
        <v>1890</v>
      </c>
      <c r="AB16660" s="4"/>
      <c r="AC16660" s="4" t="s">
        <v>77</v>
      </c>
      <c r="AD16660" s="4" t="s">
        <v>78</v>
      </c>
      <c r="AE16660" s="4"/>
      <c r="AF16660" s="4" t="s">
        <v>35</v>
      </c>
      <c r="AG16660" s="4"/>
    </row>
    <row r="16661" spans="1:33" ht="15" customHeight="1" x14ac:dyDescent="0.25">
      <c r="A16661" s="4">
        <v>5350</v>
      </c>
      <c r="B16661" s="4" t="s">
        <v>75</v>
      </c>
      <c r="C16661" s="4">
        <v>9</v>
      </c>
      <c r="D16661" s="4"/>
      <c r="E16661" s="4">
        <v>2</v>
      </c>
      <c r="F16661" s="4">
        <v>1</v>
      </c>
      <c r="G16661" s="4" t="s">
        <v>21</v>
      </c>
      <c r="H16661" s="26">
        <v>45900</v>
      </c>
      <c r="I16661" s="4" t="s">
        <v>327</v>
      </c>
      <c r="J16661" s="4">
        <v>7</v>
      </c>
      <c r="K16661" s="4">
        <f>2+2+1+2</f>
        <v>7</v>
      </c>
      <c r="L16661" s="4">
        <f>3+2+3+2+3+2</f>
        <v>15</v>
      </c>
      <c r="M16661" s="4">
        <v>11</v>
      </c>
      <c r="N16661" s="4">
        <v>0</v>
      </c>
      <c r="O16661" s="4">
        <f>SUM(J16661:N16661)</f>
        <v>40</v>
      </c>
      <c r="P16661" s="4">
        <v>7</v>
      </c>
      <c r="Q16661" s="4">
        <v>7</v>
      </c>
      <c r="R16661" s="4">
        <v>7</v>
      </c>
      <c r="S16661" s="4">
        <v>7</v>
      </c>
      <c r="T16661" s="4">
        <v>3</v>
      </c>
      <c r="U16661" s="4">
        <f>SUM(P16661:T16661)</f>
        <v>31</v>
      </c>
      <c r="V16661" s="20">
        <f>O16661/U16661/F16661</f>
        <v>1.2903225806451613</v>
      </c>
      <c r="W16661" s="4"/>
      <c r="X16661" s="4">
        <f>F16661*U16661</f>
        <v>31</v>
      </c>
      <c r="Y16661" s="47">
        <f t="shared" si="260"/>
        <v>1.5471493772723757E-4</v>
      </c>
      <c r="Z16661" s="4"/>
      <c r="AA16661" s="4">
        <f>60*4*20+60*3.5*10+60*3*8</f>
        <v>8340</v>
      </c>
      <c r="AB16661" s="4"/>
      <c r="AC16661" s="4" t="s">
        <v>77</v>
      </c>
      <c r="AD16661" s="4" t="s">
        <v>78</v>
      </c>
      <c r="AE16661" s="4">
        <v>15</v>
      </c>
      <c r="AF16661" s="4" t="s">
        <v>36</v>
      </c>
      <c r="AG16661" s="4"/>
    </row>
    <row r="16662" spans="1:33" ht="15" customHeight="1" x14ac:dyDescent="0.25">
      <c r="A16662" s="4">
        <v>1071</v>
      </c>
      <c r="B16662" s="4" t="s">
        <v>75</v>
      </c>
      <c r="C16662" s="4">
        <v>9</v>
      </c>
      <c r="D16662" s="4">
        <v>35</v>
      </c>
      <c r="E16662" s="4">
        <v>2</v>
      </c>
      <c r="F16662" s="4">
        <v>1</v>
      </c>
      <c r="G16662" s="4" t="s">
        <v>21</v>
      </c>
      <c r="H16662" s="26">
        <v>45900</v>
      </c>
      <c r="I16662" s="4" t="s">
        <v>327</v>
      </c>
      <c r="J16662" s="4">
        <v>5</v>
      </c>
      <c r="K16662" s="4">
        <v>7.5</v>
      </c>
      <c r="L16662" s="4">
        <v>4.5</v>
      </c>
      <c r="M16662" s="4">
        <v>3.5</v>
      </c>
      <c r="N16662" s="4">
        <v>4.5</v>
      </c>
      <c r="O16662" s="4">
        <f>SUM(J16662:N16662)</f>
        <v>25</v>
      </c>
      <c r="P16662" s="4">
        <v>7</v>
      </c>
      <c r="Q16662" s="4">
        <v>7</v>
      </c>
      <c r="R16662" s="4">
        <v>7</v>
      </c>
      <c r="S16662" s="4">
        <v>7</v>
      </c>
      <c r="T16662" s="4">
        <v>3</v>
      </c>
      <c r="U16662" s="4">
        <f>SUM(P16662:T16662)</f>
        <v>31</v>
      </c>
      <c r="V16662" s="20">
        <f>O16662/U16662/F16662</f>
        <v>0.80645161290322576</v>
      </c>
      <c r="W16662" s="4"/>
      <c r="X16662" s="4">
        <f>F16662*U16662</f>
        <v>31</v>
      </c>
      <c r="Y16662" s="47">
        <f t="shared" si="260"/>
        <v>9.6696836079523469E-5</v>
      </c>
      <c r="Z16662" s="4"/>
      <c r="AA16662" s="4">
        <f>60*4*20+60*3.5*10+60*3*8</f>
        <v>8340</v>
      </c>
      <c r="AB16662" s="4"/>
      <c r="AC16662" s="4" t="s">
        <v>77</v>
      </c>
      <c r="AD16662" s="4" t="s">
        <v>78</v>
      </c>
      <c r="AE16662" s="4">
        <v>15</v>
      </c>
      <c r="AF16662" s="4" t="s">
        <v>36</v>
      </c>
      <c r="AG16662" s="4"/>
    </row>
    <row r="16663" spans="1:33" ht="15" customHeight="1" x14ac:dyDescent="0.25">
      <c r="A16663" s="4" t="s">
        <v>126</v>
      </c>
      <c r="B16663" s="4" t="s">
        <v>75</v>
      </c>
      <c r="C16663" s="4">
        <v>9</v>
      </c>
      <c r="D16663" s="4">
        <v>31</v>
      </c>
      <c r="E16663" s="4">
        <v>2</v>
      </c>
      <c r="F16663" s="4">
        <v>1</v>
      </c>
      <c r="G16663" s="4" t="s">
        <v>21</v>
      </c>
      <c r="H16663" s="26">
        <v>45900</v>
      </c>
      <c r="I16663" s="4" t="s">
        <v>327</v>
      </c>
      <c r="J16663" s="4">
        <v>0</v>
      </c>
      <c r="K16663" s="4">
        <v>0</v>
      </c>
      <c r="L16663" s="4">
        <v>0</v>
      </c>
      <c r="M16663" s="4">
        <v>4</v>
      </c>
      <c r="N16663" s="4">
        <v>4</v>
      </c>
      <c r="O16663" s="4">
        <f>SUM(J16663:N16663)</f>
        <v>8</v>
      </c>
      <c r="P16663" s="4">
        <v>4</v>
      </c>
      <c r="Q16663" s="4">
        <v>4</v>
      </c>
      <c r="R16663" s="4">
        <v>5</v>
      </c>
      <c r="S16663" s="4">
        <v>4</v>
      </c>
      <c r="T16663" s="4">
        <v>1</v>
      </c>
      <c r="U16663" s="4">
        <f>SUM(P16663:T16663)</f>
        <v>18</v>
      </c>
      <c r="V16663" s="20">
        <f>O16663/U16663/F16663</f>
        <v>0.44444444444444442</v>
      </c>
      <c r="W16663" s="4"/>
      <c r="X16663" s="4">
        <f>F16663*U16663</f>
        <v>18</v>
      </c>
      <c r="Y16663" s="47">
        <f t="shared" si="260"/>
        <v>9.2112838226827862E-5</v>
      </c>
      <c r="Z16663" s="4"/>
      <c r="AA16663" s="4">
        <f>50*4*5+50*3.5*6+50*4.8*5+50*3.5*9</f>
        <v>4825</v>
      </c>
      <c r="AB16663" s="4"/>
      <c r="AC16663" s="4" t="s">
        <v>77</v>
      </c>
      <c r="AD16663" s="4" t="s">
        <v>78</v>
      </c>
      <c r="AE16663" s="4"/>
      <c r="AF16663" s="4" t="s">
        <v>36</v>
      </c>
      <c r="AG16663" s="4"/>
    </row>
    <row r="16664" spans="1:33" ht="15" customHeight="1" x14ac:dyDescent="0.25">
      <c r="A16664" s="4">
        <v>5424</v>
      </c>
      <c r="B16664" s="4" t="s">
        <v>75</v>
      </c>
      <c r="C16664" s="4">
        <v>9</v>
      </c>
      <c r="D16664" s="4">
        <v>29</v>
      </c>
      <c r="E16664" s="4">
        <v>2</v>
      </c>
      <c r="F16664" s="4">
        <v>1</v>
      </c>
      <c r="G16664" s="4" t="s">
        <v>21</v>
      </c>
      <c r="H16664" s="26">
        <v>45900</v>
      </c>
      <c r="I16664" s="4" t="s">
        <v>327</v>
      </c>
      <c r="J16664" s="4">
        <v>0</v>
      </c>
      <c r="K16664" s="4">
        <v>0</v>
      </c>
      <c r="L16664" s="4">
        <v>0</v>
      </c>
      <c r="M16664" s="4">
        <v>10</v>
      </c>
      <c r="N16664" s="4">
        <v>0</v>
      </c>
      <c r="O16664" s="4">
        <f>SUM(J16664:N16664)</f>
        <v>10</v>
      </c>
      <c r="P16664" s="4">
        <v>7</v>
      </c>
      <c r="Q16664" s="4">
        <v>7</v>
      </c>
      <c r="R16664" s="4">
        <v>7</v>
      </c>
      <c r="S16664" s="4">
        <v>7</v>
      </c>
      <c r="T16664" s="4">
        <v>2</v>
      </c>
      <c r="U16664" s="4">
        <f>SUM(P16664:T16664)</f>
        <v>30</v>
      </c>
      <c r="V16664" s="20">
        <f>O16664/U16664/F16664</f>
        <v>0.33333333333333331</v>
      </c>
      <c r="W16664" s="4"/>
      <c r="X16664" s="4">
        <f>F16664*U16664</f>
        <v>30</v>
      </c>
      <c r="Y16664" s="47">
        <f t="shared" si="260"/>
        <v>1.111111111111111E-4</v>
      </c>
      <c r="Z16664" s="4"/>
      <c r="AA16664" s="4">
        <f>50*2*30</f>
        <v>3000</v>
      </c>
      <c r="AB16664" s="4"/>
      <c r="AC16664" s="4" t="s">
        <v>77</v>
      </c>
      <c r="AD16664" s="4" t="s">
        <v>78</v>
      </c>
      <c r="AE16664" s="4"/>
      <c r="AF16664" s="4" t="s">
        <v>36</v>
      </c>
      <c r="AG16664" s="4"/>
    </row>
    <row r="16665" spans="1:33" ht="15" customHeight="1" x14ac:dyDescent="0.25">
      <c r="A16665" s="4">
        <v>58</v>
      </c>
      <c r="B16665" s="4" t="s">
        <v>75</v>
      </c>
      <c r="C16665" s="4">
        <v>9</v>
      </c>
      <c r="D16665" s="4">
        <v>35</v>
      </c>
      <c r="E16665" s="4">
        <v>2</v>
      </c>
      <c r="F16665" s="4">
        <v>1</v>
      </c>
      <c r="G16665" s="4" t="s">
        <v>21</v>
      </c>
      <c r="H16665" s="26">
        <v>45900</v>
      </c>
      <c r="I16665" s="4" t="s">
        <v>327</v>
      </c>
      <c r="J16665" s="4">
        <v>0</v>
      </c>
      <c r="K16665" s="4">
        <v>0</v>
      </c>
      <c r="L16665" s="4">
        <v>0</v>
      </c>
      <c r="M16665" s="4">
        <v>6</v>
      </c>
      <c r="N16665" s="4">
        <v>0</v>
      </c>
      <c r="O16665" s="4">
        <f>SUM(J16665:N16665)</f>
        <v>6</v>
      </c>
      <c r="P16665" s="4">
        <v>7</v>
      </c>
      <c r="Q16665" s="4">
        <v>6</v>
      </c>
      <c r="R16665" s="4">
        <v>6</v>
      </c>
      <c r="S16665" s="4">
        <v>7</v>
      </c>
      <c r="T16665" s="4">
        <v>3</v>
      </c>
      <c r="U16665" s="4">
        <v>30</v>
      </c>
      <c r="V16665" s="20">
        <f>O16665/U16665/F16665</f>
        <v>0.2</v>
      </c>
      <c r="W16665" s="4"/>
      <c r="X16665" s="4">
        <f>F16665*U16665</f>
        <v>30</v>
      </c>
      <c r="Y16665" s="47">
        <f t="shared" si="260"/>
        <v>5.6338028169014086E-5</v>
      </c>
      <c r="Z16665" s="4"/>
      <c r="AA16665" s="4">
        <f>50*4*6+50*2.5*6+50*4*8</f>
        <v>3550</v>
      </c>
      <c r="AB16665" s="4">
        <v>500</v>
      </c>
      <c r="AC16665" s="4" t="s">
        <v>77</v>
      </c>
      <c r="AD16665" s="4" t="s">
        <v>78</v>
      </c>
      <c r="AE16665" s="4">
        <v>15</v>
      </c>
      <c r="AF16665" s="4" t="s">
        <v>36</v>
      </c>
      <c r="AG16665" s="4" t="s">
        <v>534</v>
      </c>
    </row>
    <row r="16666" spans="1:33" ht="15" customHeight="1" x14ac:dyDescent="0.25">
      <c r="A16666" s="4">
        <v>2252</v>
      </c>
      <c r="B16666" s="4" t="s">
        <v>75</v>
      </c>
      <c r="C16666" s="4">
        <v>9</v>
      </c>
      <c r="D16666" s="4">
        <v>29</v>
      </c>
      <c r="E16666" s="4">
        <v>1</v>
      </c>
      <c r="F16666" s="4">
        <v>1</v>
      </c>
      <c r="G16666" s="4" t="s">
        <v>21</v>
      </c>
      <c r="H16666" s="26">
        <v>45900</v>
      </c>
      <c r="I16666" s="4" t="s">
        <v>327</v>
      </c>
      <c r="J16666" s="4">
        <v>11</v>
      </c>
      <c r="K16666" s="4">
        <v>6</v>
      </c>
      <c r="L16666" s="4">
        <v>0</v>
      </c>
      <c r="M16666" s="4">
        <f>6+4+3.5</f>
        <v>13.5</v>
      </c>
      <c r="N16666" s="4">
        <v>0</v>
      </c>
      <c r="O16666" s="4">
        <f>SUM(J16666:N16666)</f>
        <v>30.5</v>
      </c>
      <c r="P16666" s="4">
        <v>5</v>
      </c>
      <c r="Q16666" s="4">
        <v>3</v>
      </c>
      <c r="R16666" s="4">
        <v>4</v>
      </c>
      <c r="S16666" s="4">
        <v>6</v>
      </c>
      <c r="T16666" s="4">
        <v>1</v>
      </c>
      <c r="U16666" s="4">
        <v>23</v>
      </c>
      <c r="V16666" s="20">
        <f>O16666/U16666/F16666</f>
        <v>1.326086956521739</v>
      </c>
      <c r="W16666" s="4"/>
      <c r="X16666" s="4">
        <f>F16666*U16666</f>
        <v>23</v>
      </c>
      <c r="Y16666" s="47">
        <f t="shared" si="260"/>
        <v>1.1382720656838961E-4</v>
      </c>
      <c r="Z16666" s="4"/>
      <c r="AA16666" s="4">
        <f>50*3*24+50*2*18+50*2*31+50*3*21</f>
        <v>11650</v>
      </c>
      <c r="AB16666" s="4"/>
      <c r="AC16666" s="4" t="s">
        <v>77</v>
      </c>
      <c r="AD16666" s="4" t="s">
        <v>78</v>
      </c>
      <c r="AE16666" s="4"/>
      <c r="AF16666" s="4" t="s">
        <v>36</v>
      </c>
      <c r="AG16666" s="4"/>
    </row>
    <row r="16667" spans="1:33" ht="15" customHeight="1" x14ac:dyDescent="0.25">
      <c r="A16667" s="4">
        <v>1834</v>
      </c>
      <c r="B16667" s="4" t="s">
        <v>75</v>
      </c>
      <c r="C16667" s="4">
        <v>9</v>
      </c>
      <c r="D16667" s="4">
        <v>34</v>
      </c>
      <c r="E16667" s="4">
        <v>2</v>
      </c>
      <c r="F16667" s="4">
        <v>1</v>
      </c>
      <c r="G16667" s="4" t="s">
        <v>21</v>
      </c>
      <c r="H16667" s="26">
        <v>45900</v>
      </c>
      <c r="I16667" s="4" t="s">
        <v>327</v>
      </c>
      <c r="J16667" s="4">
        <v>0</v>
      </c>
      <c r="K16667" s="4">
        <v>0</v>
      </c>
      <c r="L16667" s="4">
        <v>0</v>
      </c>
      <c r="M16667" s="4">
        <v>0</v>
      </c>
      <c r="N16667" s="4">
        <v>3</v>
      </c>
      <c r="O16667" s="4">
        <f>SUM(J16667:N16667)</f>
        <v>3</v>
      </c>
      <c r="P16667" s="4">
        <v>5</v>
      </c>
      <c r="Q16667" s="4">
        <v>3</v>
      </c>
      <c r="R16667" s="4">
        <v>7</v>
      </c>
      <c r="S16667" s="4">
        <v>4</v>
      </c>
      <c r="T16667" s="4">
        <v>2</v>
      </c>
      <c r="U16667" s="4">
        <f>SUM(P16667:T16667)</f>
        <v>21</v>
      </c>
      <c r="V16667" s="20">
        <f>O16667/U16667/F16667</f>
        <v>0.14285714285714285</v>
      </c>
      <c r="W16667" s="4"/>
      <c r="X16667" s="4">
        <f>F16667*U16667</f>
        <v>21</v>
      </c>
      <c r="Y16667" s="47">
        <f t="shared" si="260"/>
        <v>3.1746031746031745E-5</v>
      </c>
      <c r="Z16667" s="4"/>
      <c r="AA16667" s="4">
        <f>50*4.5*20</f>
        <v>4500</v>
      </c>
      <c r="AB16667" s="4"/>
      <c r="AC16667" s="4" t="s">
        <v>124</v>
      </c>
      <c r="AD16667" s="4" t="s">
        <v>78</v>
      </c>
      <c r="AE16667" s="4">
        <v>15</v>
      </c>
      <c r="AF16667" s="4" t="s">
        <v>36</v>
      </c>
      <c r="AG16667" s="4"/>
    </row>
    <row r="16668" spans="1:33" ht="15" customHeight="1" x14ac:dyDescent="0.25">
      <c r="A16668" s="4">
        <v>687</v>
      </c>
      <c r="B16668" s="4" t="s">
        <v>75</v>
      </c>
      <c r="C16668" s="4">
        <v>9</v>
      </c>
      <c r="D16668" s="4"/>
      <c r="E16668" s="4">
        <v>1</v>
      </c>
      <c r="F16668" s="4">
        <v>1</v>
      </c>
      <c r="G16668" s="4" t="s">
        <v>21</v>
      </c>
      <c r="H16668" s="26">
        <v>45900</v>
      </c>
      <c r="I16668" s="4" t="s">
        <v>327</v>
      </c>
      <c r="J16668" s="4">
        <v>0</v>
      </c>
      <c r="K16668" s="4">
        <v>0</v>
      </c>
      <c r="L16668" s="4">
        <v>0</v>
      </c>
      <c r="M16668" s="4">
        <v>8</v>
      </c>
      <c r="N16668" s="4">
        <v>0</v>
      </c>
      <c r="O16668" s="4">
        <f>SUM(J16668:N16668)</f>
        <v>8</v>
      </c>
      <c r="P16668" s="4">
        <v>1</v>
      </c>
      <c r="Q16668" s="4">
        <v>1</v>
      </c>
      <c r="R16668" s="4">
        <v>0</v>
      </c>
      <c r="S16668" s="4">
        <v>1</v>
      </c>
      <c r="T16668" s="4">
        <v>0</v>
      </c>
      <c r="U16668" s="4">
        <f>SUM(P16668:T16668)</f>
        <v>3</v>
      </c>
      <c r="V16668" s="20">
        <f>O16668/U16668/F16668</f>
        <v>2.6666666666666665</v>
      </c>
      <c r="W16668" s="4"/>
      <c r="X16668" s="4">
        <f>F16668*U16668</f>
        <v>3</v>
      </c>
      <c r="Y16668" s="47">
        <f t="shared" si="260"/>
        <v>4.4444444444444441E-4</v>
      </c>
      <c r="Z16668" s="4"/>
      <c r="AA16668" s="4">
        <f>50*3*40</f>
        <v>6000</v>
      </c>
      <c r="AB16668" s="4"/>
      <c r="AC16668" s="4" t="s">
        <v>77</v>
      </c>
      <c r="AD16668" s="4"/>
      <c r="AE16668" s="4">
        <v>15</v>
      </c>
      <c r="AF16668" s="4" t="s">
        <v>36</v>
      </c>
      <c r="AG16668" s="4"/>
    </row>
    <row r="16669" spans="1:33" ht="15" customHeight="1" x14ac:dyDescent="0.25">
      <c r="A16669" s="4" t="s">
        <v>339</v>
      </c>
      <c r="B16669" s="4" t="s">
        <v>75</v>
      </c>
      <c r="C16669" s="4">
        <v>8</v>
      </c>
      <c r="D16669" s="4">
        <v>35</v>
      </c>
      <c r="E16669" s="4">
        <v>2</v>
      </c>
      <c r="F16669" s="4">
        <v>1</v>
      </c>
      <c r="G16669" s="4" t="s">
        <v>21</v>
      </c>
      <c r="H16669" s="26">
        <v>45900</v>
      </c>
      <c r="I16669" s="4" t="s">
        <v>327</v>
      </c>
      <c r="J16669" s="4">
        <v>5</v>
      </c>
      <c r="K16669" s="4">
        <v>3</v>
      </c>
      <c r="L16669" s="4">
        <v>1</v>
      </c>
      <c r="M16669" s="4">
        <v>6</v>
      </c>
      <c r="N16669" s="4">
        <v>0</v>
      </c>
      <c r="O16669" s="4">
        <f>SUM(J16669:N16669)</f>
        <v>15</v>
      </c>
      <c r="P16669" s="4">
        <v>7</v>
      </c>
      <c r="Q16669" s="4">
        <v>7</v>
      </c>
      <c r="R16669" s="4">
        <v>7</v>
      </c>
      <c r="S16669" s="4">
        <v>7</v>
      </c>
      <c r="T16669" s="4">
        <v>3</v>
      </c>
      <c r="U16669" s="4">
        <f>SUM(P16669:T16669)</f>
        <v>31</v>
      </c>
      <c r="V16669" s="20">
        <f>O16669/U16669/F16669</f>
        <v>0.4838709677419355</v>
      </c>
      <c r="W16669" s="4"/>
      <c r="X16669" s="4">
        <f>F16669*U16669</f>
        <v>31</v>
      </c>
      <c r="Y16669" s="47">
        <f t="shared" si="260"/>
        <v>5.8018101647714089E-5</v>
      </c>
      <c r="Z16669" s="4"/>
      <c r="AA16669" s="4">
        <f>60*4*12+60*3.5*10+60*4*8+60*3*8</f>
        <v>8340</v>
      </c>
      <c r="AB16669" s="4"/>
      <c r="AC16669" s="4" t="s">
        <v>77</v>
      </c>
      <c r="AD16669" s="4" t="s">
        <v>86</v>
      </c>
      <c r="AE16669" s="4">
        <v>4.5</v>
      </c>
      <c r="AF16669" s="4" t="s">
        <v>36</v>
      </c>
      <c r="AG16669" s="4"/>
    </row>
    <row r="16670" spans="1:33" ht="15" customHeight="1" x14ac:dyDescent="0.25">
      <c r="A16670" s="4" t="s">
        <v>340</v>
      </c>
      <c r="B16670" s="4" t="s">
        <v>75</v>
      </c>
      <c r="C16670" s="4">
        <v>8</v>
      </c>
      <c r="D16670" s="4">
        <v>35</v>
      </c>
      <c r="E16670" s="4">
        <v>2</v>
      </c>
      <c r="F16670" s="4">
        <v>1</v>
      </c>
      <c r="G16670" s="4" t="s">
        <v>21</v>
      </c>
      <c r="H16670" s="26">
        <v>45900</v>
      </c>
      <c r="I16670" s="4" t="s">
        <v>327</v>
      </c>
      <c r="J16670" s="4">
        <v>4</v>
      </c>
      <c r="K16670" s="4">
        <v>7</v>
      </c>
      <c r="L16670" s="4">
        <v>0</v>
      </c>
      <c r="M16670" s="4">
        <v>9</v>
      </c>
      <c r="N16670" s="4">
        <v>0</v>
      </c>
      <c r="O16670" s="4">
        <f>SUM(J16670:N16670)</f>
        <v>20</v>
      </c>
      <c r="P16670" s="4">
        <v>7</v>
      </c>
      <c r="Q16670" s="4">
        <v>7</v>
      </c>
      <c r="R16670" s="4">
        <v>7</v>
      </c>
      <c r="S16670" s="4">
        <v>7</v>
      </c>
      <c r="T16670" s="4">
        <v>3</v>
      </c>
      <c r="U16670" s="4">
        <f>SUM(P16670:T16670)</f>
        <v>31</v>
      </c>
      <c r="V16670" s="20">
        <f>O16670/U16670/F16670</f>
        <v>0.64516129032258063</v>
      </c>
      <c r="W16670" s="4"/>
      <c r="X16670" s="4">
        <f>F16670*U16670</f>
        <v>31</v>
      </c>
      <c r="Y16670" s="47">
        <f t="shared" si="260"/>
        <v>7.7357468863618786E-5</v>
      </c>
      <c r="Z16670" s="4"/>
      <c r="AA16670" s="4">
        <f>60*4*12+60*3.5*10+60*4*8+60*3*8</f>
        <v>8340</v>
      </c>
      <c r="AB16670" s="4"/>
      <c r="AC16670" s="4" t="s">
        <v>77</v>
      </c>
      <c r="AD16670" s="4" t="s">
        <v>86</v>
      </c>
      <c r="AE16670" s="4">
        <v>4.5</v>
      </c>
      <c r="AF16670" s="4" t="s">
        <v>36</v>
      </c>
      <c r="AG16670" s="4"/>
    </row>
    <row r="16671" spans="1:33" ht="15" customHeight="1" x14ac:dyDescent="0.25">
      <c r="A16671" s="4" t="s">
        <v>206</v>
      </c>
      <c r="B16671" s="18" t="s">
        <v>75</v>
      </c>
      <c r="C16671" s="4">
        <v>10</v>
      </c>
      <c r="D16671" s="4">
        <v>21</v>
      </c>
      <c r="E16671" s="4">
        <v>1</v>
      </c>
      <c r="F16671" s="4">
        <v>1</v>
      </c>
      <c r="G16671" s="4" t="s">
        <v>21</v>
      </c>
      <c r="H16671" s="19">
        <v>45900</v>
      </c>
      <c r="I16671" s="4" t="s">
        <v>327</v>
      </c>
      <c r="J16671" s="4">
        <v>0</v>
      </c>
      <c r="K16671" s="4">
        <v>0</v>
      </c>
      <c r="L16671" s="4">
        <v>0</v>
      </c>
      <c r="M16671" s="4">
        <v>9</v>
      </c>
      <c r="N16671" s="4">
        <v>0</v>
      </c>
      <c r="O16671" s="4">
        <f>SUM(J16671:N16671)</f>
        <v>9</v>
      </c>
      <c r="P16671" s="4">
        <v>0</v>
      </c>
      <c r="Q16671" s="4">
        <v>0</v>
      </c>
      <c r="R16671" s="4">
        <v>1</v>
      </c>
      <c r="S16671" s="4">
        <v>7</v>
      </c>
      <c r="T16671" s="4">
        <v>3</v>
      </c>
      <c r="U16671" s="4">
        <v>11</v>
      </c>
      <c r="V16671" s="20"/>
      <c r="W16671" s="20"/>
      <c r="X16671" s="21"/>
      <c r="Y16671" s="47">
        <f t="shared" si="260"/>
        <v>3.1168831168831173E-4</v>
      </c>
      <c r="Z16671" s="20"/>
      <c r="AA16671" s="4">
        <f>70*4*4+70*2.5*3+70*3*2+70*2*4</f>
        <v>2625</v>
      </c>
      <c r="AB16671" s="4"/>
      <c r="AC16671" s="4" t="s">
        <v>77</v>
      </c>
      <c r="AD16671" s="4" t="s">
        <v>78</v>
      </c>
      <c r="AE16671" s="4"/>
      <c r="AF16671" s="4" t="s">
        <v>35</v>
      </c>
      <c r="AG16671" s="4"/>
    </row>
    <row r="16672" spans="1:33" ht="15" customHeight="1" x14ac:dyDescent="0.25">
      <c r="A16672" s="4" t="s">
        <v>201</v>
      </c>
      <c r="B16672" s="18" t="s">
        <v>75</v>
      </c>
      <c r="C16672" s="4">
        <v>11</v>
      </c>
      <c r="D16672" s="4" t="s">
        <v>131</v>
      </c>
      <c r="E16672" s="4">
        <v>1</v>
      </c>
      <c r="F16672" s="4">
        <v>1</v>
      </c>
      <c r="G16672" s="4" t="s">
        <v>21</v>
      </c>
      <c r="H16672" s="19">
        <v>45900</v>
      </c>
      <c r="I16672" s="4" t="s">
        <v>327</v>
      </c>
      <c r="J16672" s="4">
        <v>0</v>
      </c>
      <c r="K16672" s="4">
        <v>0</v>
      </c>
      <c r="L16672" s="4">
        <v>0</v>
      </c>
      <c r="M16672" s="4">
        <v>7</v>
      </c>
      <c r="N16672" s="4">
        <v>0</v>
      </c>
      <c r="O16672" s="4">
        <f>SUM(J16672:N16672)</f>
        <v>7</v>
      </c>
      <c r="P16672" s="4">
        <v>2</v>
      </c>
      <c r="Q16672" s="4">
        <v>2</v>
      </c>
      <c r="R16672" s="4">
        <v>2</v>
      </c>
      <c r="S16672" s="4">
        <v>2</v>
      </c>
      <c r="T16672" s="4">
        <v>0</v>
      </c>
      <c r="U16672" s="4">
        <v>8</v>
      </c>
      <c r="V16672" s="20"/>
      <c r="W16672" s="20"/>
      <c r="X16672" s="21"/>
      <c r="Y16672" s="47">
        <f t="shared" si="260"/>
        <v>1.8506768189509307E-4</v>
      </c>
      <c r="Z16672" s="20"/>
      <c r="AA16672" s="4">
        <f>60*3.5*16+60*3.8*6</f>
        <v>4728</v>
      </c>
      <c r="AB16672" s="4"/>
      <c r="AC16672" s="4" t="s">
        <v>77</v>
      </c>
      <c r="AD16672" s="4" t="s">
        <v>78</v>
      </c>
      <c r="AE16672" s="4"/>
      <c r="AF16672" s="4" t="s">
        <v>35</v>
      </c>
      <c r="AG16672" s="4"/>
    </row>
    <row r="16673" spans="1:33" ht="15" customHeight="1" x14ac:dyDescent="0.25">
      <c r="A16673" s="4">
        <v>923</v>
      </c>
      <c r="B16673" s="4" t="s">
        <v>114</v>
      </c>
      <c r="C16673" s="4">
        <v>6</v>
      </c>
      <c r="D16673" s="4" t="s">
        <v>227</v>
      </c>
      <c r="E16673" s="4">
        <v>2</v>
      </c>
      <c r="F16673" s="4">
        <v>1</v>
      </c>
      <c r="G16673" s="4" t="s">
        <v>21</v>
      </c>
      <c r="H16673" s="26">
        <v>45900</v>
      </c>
      <c r="I16673" s="4" t="s">
        <v>327</v>
      </c>
      <c r="J16673" s="4">
        <v>6</v>
      </c>
      <c r="K16673" s="4">
        <v>0</v>
      </c>
      <c r="L16673" s="4">
        <v>0</v>
      </c>
      <c r="M16673" s="4">
        <v>0</v>
      </c>
      <c r="N16673" s="4">
        <v>0</v>
      </c>
      <c r="O16673" s="4">
        <f>SUM(J16673:N16673)</f>
        <v>6</v>
      </c>
      <c r="P16673" s="4">
        <v>3</v>
      </c>
      <c r="Q16673" s="4">
        <v>0</v>
      </c>
      <c r="R16673" s="4">
        <v>2</v>
      </c>
      <c r="S16673" s="4">
        <v>3</v>
      </c>
      <c r="T16673" s="4">
        <v>0</v>
      </c>
      <c r="U16673" s="4">
        <f>SUM(P16673:T16673)</f>
        <v>8</v>
      </c>
      <c r="V16673" s="20">
        <f>O16673/U16673/F16673</f>
        <v>0.75</v>
      </c>
      <c r="W16673" s="4"/>
      <c r="X16673" s="4">
        <f>F16673*U16673</f>
        <v>8</v>
      </c>
      <c r="Y16673" s="47">
        <f t="shared" si="260"/>
        <v>5.4545454545454548E-4</v>
      </c>
      <c r="Z16673" s="4"/>
      <c r="AA16673" s="4">
        <f>55*3*7+55*2*2</f>
        <v>1375</v>
      </c>
      <c r="AB16673" s="4"/>
      <c r="AC16673" s="4" t="s">
        <v>77</v>
      </c>
      <c r="AD16673" s="4" t="s">
        <v>78</v>
      </c>
      <c r="AE16673" s="4">
        <v>4</v>
      </c>
      <c r="AF16673" s="4" t="s">
        <v>39</v>
      </c>
      <c r="AG16673" s="4"/>
    </row>
    <row r="16674" spans="1:33" ht="15" customHeight="1" x14ac:dyDescent="0.25">
      <c r="A16674" s="4" t="s">
        <v>144</v>
      </c>
      <c r="B16674" s="4" t="s">
        <v>75</v>
      </c>
      <c r="C16674" s="4">
        <v>11</v>
      </c>
      <c r="D16674" s="4">
        <v>21</v>
      </c>
      <c r="E16674" s="4">
        <v>1</v>
      </c>
      <c r="F16674" s="4">
        <v>1</v>
      </c>
      <c r="G16674" s="4" t="s">
        <v>21</v>
      </c>
      <c r="H16674" s="26">
        <v>45930</v>
      </c>
      <c r="I16674" s="4" t="s">
        <v>366</v>
      </c>
      <c r="J16674" s="4">
        <v>1</v>
      </c>
      <c r="K16674" s="4">
        <v>1</v>
      </c>
      <c r="L16674" s="4">
        <v>0</v>
      </c>
      <c r="M16674" s="4">
        <v>0</v>
      </c>
      <c r="N16674" s="4">
        <v>0</v>
      </c>
      <c r="O16674" s="4">
        <f>SUM(J16674:N16674)</f>
        <v>2</v>
      </c>
      <c r="P16674" s="4">
        <v>2</v>
      </c>
      <c r="Q16674" s="4">
        <v>2</v>
      </c>
      <c r="R16674" s="4">
        <v>1</v>
      </c>
      <c r="S16674" s="4">
        <v>2</v>
      </c>
      <c r="T16674" s="4">
        <v>0</v>
      </c>
      <c r="U16674" s="4">
        <f>SUM(P16674:T16674)</f>
        <v>7</v>
      </c>
      <c r="V16674" s="20">
        <f>O16674/U16674/F16674</f>
        <v>0.2857142857142857</v>
      </c>
      <c r="W16674" s="4"/>
      <c r="X16674" s="4">
        <f>F16674*U16674</f>
        <v>7</v>
      </c>
      <c r="Y16674" s="47">
        <f t="shared" si="260"/>
        <v>9.5238095238095227E-5</v>
      </c>
      <c r="Z16674" s="4"/>
      <c r="AA16674" s="4">
        <f>300*2+240*2.5+360*2.5+300*3</f>
        <v>3000</v>
      </c>
      <c r="AB16674" s="4"/>
      <c r="AC16674" s="4" t="s">
        <v>370</v>
      </c>
      <c r="AD16674" s="4" t="s">
        <v>78</v>
      </c>
      <c r="AE16674" s="4"/>
      <c r="AF16674" s="4" t="s">
        <v>35</v>
      </c>
    </row>
    <row r="16675" spans="1:33" ht="15" customHeight="1" x14ac:dyDescent="0.25">
      <c r="A16675" s="4" t="s">
        <v>140</v>
      </c>
      <c r="B16675" s="4" t="s">
        <v>75</v>
      </c>
      <c r="C16675" s="4">
        <v>11</v>
      </c>
      <c r="D16675" s="4">
        <v>21</v>
      </c>
      <c r="E16675" s="4">
        <v>2</v>
      </c>
      <c r="F16675" s="4">
        <v>1</v>
      </c>
      <c r="G16675" s="4" t="s">
        <v>21</v>
      </c>
      <c r="H16675" s="26">
        <v>45930</v>
      </c>
      <c r="I16675" s="4" t="s">
        <v>366</v>
      </c>
      <c r="J16675" s="4">
        <v>4</v>
      </c>
      <c r="K16675" s="4">
        <v>0</v>
      </c>
      <c r="L16675" s="4">
        <v>0</v>
      </c>
      <c r="M16675" s="4">
        <v>0</v>
      </c>
      <c r="N16675" s="4">
        <v>0</v>
      </c>
      <c r="O16675" s="4">
        <f>SUM(J16675:N16675)</f>
        <v>4</v>
      </c>
      <c r="P16675" s="4">
        <v>1</v>
      </c>
      <c r="Q16675" s="4">
        <v>3</v>
      </c>
      <c r="R16675" s="4">
        <v>3</v>
      </c>
      <c r="S16675" s="4">
        <v>4</v>
      </c>
      <c r="T16675" s="4">
        <v>0</v>
      </c>
      <c r="U16675" s="4">
        <f>SUM(P16675:T16675)</f>
        <v>11</v>
      </c>
      <c r="V16675" s="20">
        <f>O16675/U16675/F16675</f>
        <v>0.36363636363636365</v>
      </c>
      <c r="W16675" s="4"/>
      <c r="X16675" s="4">
        <f>F16675*U16675</f>
        <v>11</v>
      </c>
      <c r="Y16675" s="47">
        <f t="shared" si="260"/>
        <v>2.886002886002886E-4</v>
      </c>
      <c r="Z16675" s="4"/>
      <c r="AA16675" s="4">
        <f>60*2*6+60*3*3</f>
        <v>1260</v>
      </c>
      <c r="AB16675" s="4"/>
      <c r="AC16675" s="4" t="s">
        <v>370</v>
      </c>
      <c r="AD16675" s="4" t="s">
        <v>78</v>
      </c>
      <c r="AE16675" s="4"/>
      <c r="AF16675" s="4" t="s">
        <v>35</v>
      </c>
    </row>
    <row r="16676" spans="1:33" ht="15" customHeight="1" x14ac:dyDescent="0.25">
      <c r="A16676" s="4">
        <v>8350</v>
      </c>
      <c r="B16676" s="4" t="s">
        <v>75</v>
      </c>
      <c r="C16676" s="4">
        <v>11</v>
      </c>
      <c r="D16676" s="4">
        <v>21</v>
      </c>
      <c r="E16676" s="4">
        <v>2</v>
      </c>
      <c r="F16676" s="4">
        <v>1</v>
      </c>
      <c r="G16676" s="4" t="s">
        <v>21</v>
      </c>
      <c r="H16676" s="26">
        <v>45930</v>
      </c>
      <c r="I16676" s="4" t="s">
        <v>366</v>
      </c>
      <c r="J16676" s="4">
        <v>6</v>
      </c>
      <c r="K16676" s="4">
        <v>0</v>
      </c>
      <c r="L16676" s="4">
        <v>0</v>
      </c>
      <c r="M16676" s="4">
        <v>0</v>
      </c>
      <c r="N16676" s="4">
        <v>3</v>
      </c>
      <c r="O16676" s="4">
        <f>SUM(J16676:N16676)</f>
        <v>9</v>
      </c>
      <c r="P16676" s="4">
        <v>4</v>
      </c>
      <c r="Q16676" s="4">
        <v>2</v>
      </c>
      <c r="R16676" s="4">
        <v>3</v>
      </c>
      <c r="S16676" s="4">
        <v>3</v>
      </c>
      <c r="T16676" s="4">
        <v>1</v>
      </c>
      <c r="U16676" s="4">
        <f>SUM(P16676:T16676)</f>
        <v>13</v>
      </c>
      <c r="V16676" s="20">
        <f>O16676/U16676/F16676</f>
        <v>0.69230769230769229</v>
      </c>
      <c r="W16676" s="4"/>
      <c r="X16676" s="4">
        <f>F16676*U16676</f>
        <v>13</v>
      </c>
      <c r="Y16676" s="47">
        <f t="shared" si="260"/>
        <v>2.3547880690737833E-4</v>
      </c>
      <c r="Z16676" s="4"/>
      <c r="AA16676" s="4">
        <f>50*2.8*21</f>
        <v>2940</v>
      </c>
      <c r="AB16676" s="4"/>
      <c r="AC16676" s="4" t="s">
        <v>370</v>
      </c>
      <c r="AD16676" s="4" t="s">
        <v>78</v>
      </c>
      <c r="AE16676" s="4"/>
      <c r="AF16676" s="4" t="s">
        <v>35</v>
      </c>
    </row>
    <row r="16677" spans="1:33" ht="15" customHeight="1" x14ac:dyDescent="0.25">
      <c r="A16677" s="4">
        <v>5382</v>
      </c>
      <c r="B16677" s="4" t="s">
        <v>75</v>
      </c>
      <c r="C16677" s="4">
        <v>11</v>
      </c>
      <c r="D16677" s="4" t="s">
        <v>191</v>
      </c>
      <c r="E16677" s="4">
        <v>1</v>
      </c>
      <c r="F16677" s="4">
        <v>1</v>
      </c>
      <c r="G16677" s="4" t="s">
        <v>21</v>
      </c>
      <c r="H16677" s="26">
        <v>45930</v>
      </c>
      <c r="I16677" s="4" t="s">
        <v>366</v>
      </c>
      <c r="J16677" s="4">
        <v>8</v>
      </c>
      <c r="K16677" s="4">
        <v>0</v>
      </c>
      <c r="L16677" s="4">
        <v>0</v>
      </c>
      <c r="M16677" s="4">
        <v>0</v>
      </c>
      <c r="N16677" s="4">
        <v>0</v>
      </c>
      <c r="O16677" s="4">
        <f>SUM(J16677:N16677)</f>
        <v>8</v>
      </c>
      <c r="P16677" s="4">
        <v>7</v>
      </c>
      <c r="Q16677" s="4">
        <v>7</v>
      </c>
      <c r="R16677" s="4">
        <v>5</v>
      </c>
      <c r="S16677" s="4">
        <v>0</v>
      </c>
      <c r="T16677" s="4">
        <v>0</v>
      </c>
      <c r="U16677" s="4">
        <f>SUM(P16677:T16677)</f>
        <v>19</v>
      </c>
      <c r="V16677" s="20">
        <f>O16677/U16677/F16677</f>
        <v>0.42105263157894735</v>
      </c>
      <c r="W16677" s="4"/>
      <c r="X16677" s="4">
        <f>F16677*U16677</f>
        <v>19</v>
      </c>
      <c r="Y16677" s="47">
        <f t="shared" si="260"/>
        <v>1.3759889920880633E-4</v>
      </c>
      <c r="Z16677" s="4"/>
      <c r="AA16677" s="4">
        <f>60*2.5*6+60*3*12</f>
        <v>3060</v>
      </c>
      <c r="AB16677" s="4"/>
      <c r="AC16677" s="4" t="s">
        <v>77</v>
      </c>
      <c r="AD16677" s="4" t="s">
        <v>78</v>
      </c>
      <c r="AE16677" s="4"/>
      <c r="AF16677" s="4" t="s">
        <v>35</v>
      </c>
    </row>
    <row r="16678" spans="1:33" ht="15" customHeight="1" x14ac:dyDescent="0.25">
      <c r="A16678" s="4">
        <v>5045</v>
      </c>
      <c r="B16678" s="4" t="s">
        <v>75</v>
      </c>
      <c r="C16678" s="4">
        <v>11</v>
      </c>
      <c r="D16678" s="4">
        <v>22</v>
      </c>
      <c r="E16678" s="4">
        <v>1</v>
      </c>
      <c r="F16678" s="4">
        <v>1</v>
      </c>
      <c r="G16678" s="4" t="s">
        <v>21</v>
      </c>
      <c r="H16678" s="26">
        <v>45930</v>
      </c>
      <c r="I16678" s="4" t="s">
        <v>366</v>
      </c>
      <c r="J16678" s="4">
        <v>0</v>
      </c>
      <c r="K16678" s="4">
        <v>1</v>
      </c>
      <c r="L16678" s="4">
        <v>0</v>
      </c>
      <c r="M16678" s="4">
        <v>0</v>
      </c>
      <c r="N16678" s="4">
        <v>0</v>
      </c>
      <c r="O16678" s="4">
        <f>SUM(J16678:N16678)</f>
        <v>1</v>
      </c>
      <c r="P16678" s="4">
        <v>0</v>
      </c>
      <c r="Q16678" s="4">
        <v>6</v>
      </c>
      <c r="R16678" s="4">
        <v>6</v>
      </c>
      <c r="S16678" s="4">
        <v>0</v>
      </c>
      <c r="T16678" s="4">
        <v>0</v>
      </c>
      <c r="U16678" s="4">
        <f>SUM(P16678:T16678)</f>
        <v>12</v>
      </c>
      <c r="V16678" s="20">
        <f>O16678/U16678/F16678</f>
        <v>8.3333333333333329E-2</v>
      </c>
      <c r="W16678" s="4"/>
      <c r="X16678" s="4">
        <f>F16678*U16678</f>
        <v>12</v>
      </c>
      <c r="Y16678" s="47">
        <f t="shared" si="260"/>
        <v>3.3068783068783064E-5</v>
      </c>
      <c r="Z16678" s="4"/>
      <c r="AA16678" s="4">
        <f>70*3*12</f>
        <v>2520</v>
      </c>
      <c r="AB16678" s="4"/>
      <c r="AC16678" s="4" t="s">
        <v>77</v>
      </c>
      <c r="AD16678" s="4" t="s">
        <v>78</v>
      </c>
      <c r="AE16678" s="4"/>
      <c r="AF16678" s="4" t="s">
        <v>35</v>
      </c>
    </row>
    <row r="16679" spans="1:33" ht="15" customHeight="1" x14ac:dyDescent="0.25">
      <c r="A16679" s="4" t="s">
        <v>138</v>
      </c>
      <c r="B16679" s="4" t="s">
        <v>75</v>
      </c>
      <c r="C16679" s="4">
        <v>11</v>
      </c>
      <c r="D16679" s="4">
        <v>21</v>
      </c>
      <c r="E16679" s="4">
        <v>1</v>
      </c>
      <c r="F16679" s="4">
        <v>1</v>
      </c>
      <c r="G16679" s="4" t="s">
        <v>21</v>
      </c>
      <c r="H16679" s="26">
        <v>45930</v>
      </c>
      <c r="I16679" s="4" t="s">
        <v>366</v>
      </c>
      <c r="J16679" s="4">
        <v>0</v>
      </c>
      <c r="K16679" s="4">
        <v>0</v>
      </c>
      <c r="L16679" s="4">
        <v>3</v>
      </c>
      <c r="M16679" s="4">
        <v>4</v>
      </c>
      <c r="N16679" s="4">
        <v>0</v>
      </c>
      <c r="O16679" s="4">
        <f>SUM(J16679:N16679)</f>
        <v>7</v>
      </c>
      <c r="P16679" s="4">
        <v>2</v>
      </c>
      <c r="Q16679" s="4">
        <v>1</v>
      </c>
      <c r="R16679" s="4">
        <v>3</v>
      </c>
      <c r="S16679" s="4">
        <v>2</v>
      </c>
      <c r="T16679" s="4">
        <v>0</v>
      </c>
      <c r="U16679" s="4">
        <f>SUM(P16679:T16679)</f>
        <v>8</v>
      </c>
      <c r="V16679" s="20">
        <f>O16679/U16679/F16679</f>
        <v>0.875</v>
      </c>
      <c r="W16679" s="4"/>
      <c r="X16679" s="4">
        <f>F16679*U16679</f>
        <v>8</v>
      </c>
      <c r="Y16679" s="47">
        <f t="shared" si="260"/>
        <v>3.2192788815305372E-4</v>
      </c>
      <c r="Z16679" s="4"/>
      <c r="AA16679" s="4">
        <f>65*3*4+60*3.5*2+62*3*3+60*4*4</f>
        <v>2718</v>
      </c>
      <c r="AB16679" s="4"/>
      <c r="AC16679" s="4" t="s">
        <v>77</v>
      </c>
      <c r="AD16679" s="4" t="s">
        <v>78</v>
      </c>
      <c r="AE16679" s="4">
        <v>15</v>
      </c>
      <c r="AF16679" s="4" t="s">
        <v>35</v>
      </c>
    </row>
    <row r="16680" spans="1:33" ht="15" customHeight="1" x14ac:dyDescent="0.25">
      <c r="A16680" s="4" t="s">
        <v>192</v>
      </c>
      <c r="B16680" s="4" t="s">
        <v>75</v>
      </c>
      <c r="C16680" s="4">
        <v>11</v>
      </c>
      <c r="D16680" s="4">
        <v>19</v>
      </c>
      <c r="E16680" s="4">
        <v>1</v>
      </c>
      <c r="F16680" s="4">
        <v>1</v>
      </c>
      <c r="G16680" s="4" t="s">
        <v>21</v>
      </c>
      <c r="H16680" s="26">
        <v>45930</v>
      </c>
      <c r="I16680" s="4" t="s">
        <v>366</v>
      </c>
      <c r="J16680" s="4">
        <v>0</v>
      </c>
      <c r="K16680" s="4">
        <v>0</v>
      </c>
      <c r="L16680" s="4">
        <v>0</v>
      </c>
      <c r="M16680" s="4">
        <v>1</v>
      </c>
      <c r="N16680" s="4">
        <v>0</v>
      </c>
      <c r="O16680" s="4">
        <f>SUM(J16680:N16680)</f>
        <v>1</v>
      </c>
      <c r="P16680" s="4">
        <v>3</v>
      </c>
      <c r="Q16680" s="4">
        <v>3</v>
      </c>
      <c r="R16680" s="4">
        <v>2</v>
      </c>
      <c r="S16680" s="4">
        <v>4</v>
      </c>
      <c r="T16680" s="4">
        <v>1</v>
      </c>
      <c r="U16680" s="4">
        <f>SUM(P16680:T16680)</f>
        <v>13</v>
      </c>
      <c r="V16680" s="20">
        <f>O16680/U16680/F16680</f>
        <v>7.6923076923076927E-2</v>
      </c>
      <c r="W16680" s="4"/>
      <c r="X16680" s="4">
        <f>F16680*U16680</f>
        <v>13</v>
      </c>
      <c r="Y16680" s="47" t="e">
        <f t="shared" si="260"/>
        <v>#DIV/0!</v>
      </c>
      <c r="Z16680" s="4"/>
      <c r="AA16680" s="4"/>
      <c r="AB16680" s="4"/>
      <c r="AC16680" s="4" t="s">
        <v>370</v>
      </c>
      <c r="AD16680" s="4" t="s">
        <v>78</v>
      </c>
      <c r="AE16680" s="4">
        <v>15</v>
      </c>
      <c r="AF16680" s="4" t="s">
        <v>35</v>
      </c>
    </row>
    <row r="16681" spans="1:33" ht="15" customHeight="1" x14ac:dyDescent="0.25">
      <c r="A16681" s="4" t="s">
        <v>206</v>
      </c>
      <c r="B16681" s="4" t="s">
        <v>75</v>
      </c>
      <c r="C16681" s="4">
        <v>11</v>
      </c>
      <c r="D16681" s="4">
        <v>21</v>
      </c>
      <c r="E16681" s="4">
        <v>2</v>
      </c>
      <c r="F16681" s="4">
        <v>1</v>
      </c>
      <c r="G16681" s="4" t="s">
        <v>21</v>
      </c>
      <c r="H16681" s="26">
        <v>45930</v>
      </c>
      <c r="I16681" s="4" t="s">
        <v>366</v>
      </c>
      <c r="J16681" s="4">
        <v>8</v>
      </c>
      <c r="K16681" s="4">
        <v>0</v>
      </c>
      <c r="L16681" s="4">
        <v>0</v>
      </c>
      <c r="M16681" s="4">
        <v>0</v>
      </c>
      <c r="N16681" s="4">
        <v>0</v>
      </c>
      <c r="O16681" s="4">
        <f>SUM(J16681:N16681)</f>
        <v>8</v>
      </c>
      <c r="P16681" s="4">
        <v>6</v>
      </c>
      <c r="Q16681" s="4">
        <v>2</v>
      </c>
      <c r="R16681" s="4">
        <v>1</v>
      </c>
      <c r="S16681" s="4">
        <v>4</v>
      </c>
      <c r="T16681" s="4">
        <v>0</v>
      </c>
      <c r="U16681" s="4">
        <v>15</v>
      </c>
      <c r="V16681" s="20">
        <f>O16681/U16681/F16681</f>
        <v>0.53333333333333333</v>
      </c>
      <c r="W16681" s="4"/>
      <c r="X16681" s="4">
        <f>F16681*U16681</f>
        <v>15</v>
      </c>
      <c r="Y16681" s="47">
        <f t="shared" si="260"/>
        <v>2.0317460317460318E-4</v>
      </c>
      <c r="Z16681" s="4"/>
      <c r="AA16681" s="4">
        <f>70*4*4+70*2*3+70*2.5*3+70*2*4</f>
        <v>2625</v>
      </c>
      <c r="AB16681" s="4"/>
      <c r="AC16681" s="4" t="s">
        <v>77</v>
      </c>
      <c r="AD16681" s="4" t="s">
        <v>78</v>
      </c>
      <c r="AE16681" s="4"/>
      <c r="AF16681" s="4" t="s">
        <v>35</v>
      </c>
    </row>
    <row r="16682" spans="1:33" ht="15" customHeight="1" x14ac:dyDescent="0.25">
      <c r="A16682" s="4">
        <v>8086</v>
      </c>
      <c r="B16682" s="4" t="s">
        <v>75</v>
      </c>
      <c r="C16682" s="4">
        <v>11</v>
      </c>
      <c r="D16682" s="4">
        <v>18</v>
      </c>
      <c r="E16682" s="4">
        <v>1</v>
      </c>
      <c r="F16682" s="4">
        <v>1</v>
      </c>
      <c r="G16682" s="4" t="s">
        <v>21</v>
      </c>
      <c r="H16682" s="26">
        <v>45930</v>
      </c>
      <c r="I16682" s="4" t="s">
        <v>366</v>
      </c>
      <c r="J16682" s="4">
        <v>3</v>
      </c>
      <c r="K16682" s="4">
        <v>0</v>
      </c>
      <c r="L16682" s="4">
        <v>0</v>
      </c>
      <c r="M16682" s="4">
        <v>0</v>
      </c>
      <c r="N16682" s="4">
        <v>0</v>
      </c>
      <c r="O16682" s="4">
        <f>SUM(J16682:N16682)</f>
        <v>3</v>
      </c>
      <c r="P16682" s="4">
        <v>7</v>
      </c>
      <c r="Q16682" s="4">
        <v>7</v>
      </c>
      <c r="R16682" s="4">
        <v>7</v>
      </c>
      <c r="S16682" s="4">
        <v>3</v>
      </c>
      <c r="T16682" s="4">
        <v>0</v>
      </c>
      <c r="U16682" s="4">
        <f>SUM(P16682:T16682)</f>
        <v>24</v>
      </c>
      <c r="V16682" s="20">
        <f>O16682/U16682/F16682</f>
        <v>0.125</v>
      </c>
      <c r="W16682" s="4"/>
      <c r="X16682" s="4">
        <f>F16682*U16682</f>
        <v>24</v>
      </c>
      <c r="Y16682" s="47">
        <f t="shared" si="260"/>
        <v>2.7352297592997813E-5</v>
      </c>
      <c r="Z16682" s="4"/>
      <c r="AA16682" s="4">
        <f>60*2*6+60*2.5*5+65*4*5+60*5*6</f>
        <v>4570</v>
      </c>
      <c r="AB16682" s="4"/>
      <c r="AC16682" s="4" t="s">
        <v>90</v>
      </c>
      <c r="AD16682" s="4" t="s">
        <v>86</v>
      </c>
      <c r="AE16682" s="4"/>
      <c r="AF16682" s="4" t="s">
        <v>35</v>
      </c>
    </row>
    <row r="16683" spans="1:33" ht="15" customHeight="1" x14ac:dyDescent="0.25">
      <c r="A16683" s="4" t="s">
        <v>340</v>
      </c>
      <c r="B16683" s="4" t="s">
        <v>75</v>
      </c>
      <c r="C16683" s="4">
        <v>8</v>
      </c>
      <c r="D16683" s="4">
        <v>35</v>
      </c>
      <c r="E16683" s="4">
        <v>2</v>
      </c>
      <c r="F16683" s="4">
        <v>1</v>
      </c>
      <c r="G16683" s="4" t="s">
        <v>21</v>
      </c>
      <c r="H16683" s="26">
        <v>45930</v>
      </c>
      <c r="I16683" s="4" t="s">
        <v>366</v>
      </c>
      <c r="J16683" s="4">
        <v>7</v>
      </c>
      <c r="K16683" s="4">
        <v>7</v>
      </c>
      <c r="L16683" s="4">
        <v>12</v>
      </c>
      <c r="M16683" s="4">
        <v>7</v>
      </c>
      <c r="N16683" s="4">
        <v>3</v>
      </c>
      <c r="O16683" s="4">
        <f>SUM(J16683:N16683)</f>
        <v>36</v>
      </c>
      <c r="P16683" s="4">
        <v>7</v>
      </c>
      <c r="Q16683" s="4">
        <v>7</v>
      </c>
      <c r="R16683" s="4">
        <v>7</v>
      </c>
      <c r="S16683" s="4">
        <v>7</v>
      </c>
      <c r="T16683" s="4">
        <v>2</v>
      </c>
      <c r="U16683" s="4">
        <v>30</v>
      </c>
      <c r="V16683" s="20">
        <f>O16683/U16683/F16683</f>
        <v>1.2</v>
      </c>
      <c r="W16683" s="4"/>
      <c r="X16683" s="4">
        <f>F16683*U16683</f>
        <v>30</v>
      </c>
      <c r="Y16683" s="47">
        <f t="shared" si="260"/>
        <v>1.4388489208633093E-4</v>
      </c>
      <c r="Z16683" s="4"/>
      <c r="AA16683" s="4">
        <f>60*4*20+60*3.5*10+60*3*8</f>
        <v>8340</v>
      </c>
      <c r="AB16683" s="4"/>
      <c r="AC16683" s="4" t="s">
        <v>77</v>
      </c>
      <c r="AD16683" s="4" t="s">
        <v>86</v>
      </c>
      <c r="AE16683" s="4"/>
      <c r="AF16683" s="4" t="s">
        <v>36</v>
      </c>
    </row>
    <row r="16684" spans="1:33" ht="15" customHeight="1" x14ac:dyDescent="0.25">
      <c r="A16684" s="4" t="s">
        <v>339</v>
      </c>
      <c r="B16684" s="4" t="s">
        <v>75</v>
      </c>
      <c r="C16684" s="4">
        <v>8</v>
      </c>
      <c r="D16684" s="4">
        <v>35</v>
      </c>
      <c r="E16684" s="4">
        <v>2</v>
      </c>
      <c r="F16684" s="4">
        <v>1</v>
      </c>
      <c r="G16684" s="4" t="s">
        <v>21</v>
      </c>
      <c r="H16684" s="26">
        <v>45930</v>
      </c>
      <c r="I16684" s="4" t="s">
        <v>366</v>
      </c>
      <c r="J16684" s="4">
        <v>5</v>
      </c>
      <c r="K16684" s="4">
        <v>2</v>
      </c>
      <c r="L16684" s="4">
        <v>4</v>
      </c>
      <c r="M16684" s="4">
        <v>3</v>
      </c>
      <c r="N16684" s="4">
        <v>4</v>
      </c>
      <c r="O16684" s="4">
        <f>SUM(J16684:N16684)</f>
        <v>18</v>
      </c>
      <c r="P16684" s="4">
        <v>7</v>
      </c>
      <c r="Q16684" s="4">
        <v>7</v>
      </c>
      <c r="R16684" s="4">
        <v>7</v>
      </c>
      <c r="S16684" s="4">
        <v>7</v>
      </c>
      <c r="T16684" s="4">
        <v>2</v>
      </c>
      <c r="U16684" s="4">
        <f>SUM(P16684:T16684)</f>
        <v>30</v>
      </c>
      <c r="V16684" s="20">
        <f>O16684/U16684/F16684</f>
        <v>0.6</v>
      </c>
      <c r="W16684" s="4"/>
      <c r="X16684" s="4">
        <f>F16684*U16684</f>
        <v>30</v>
      </c>
      <c r="Y16684" s="47">
        <f t="shared" si="260"/>
        <v>7.1942446043165466E-5</v>
      </c>
      <c r="Z16684" s="4"/>
      <c r="AA16684" s="4">
        <f>60*4*20+60*3.5*10+60*3*8</f>
        <v>8340</v>
      </c>
      <c r="AB16684" s="4"/>
      <c r="AC16684" s="4" t="s">
        <v>77</v>
      </c>
      <c r="AD16684" s="4" t="s">
        <v>86</v>
      </c>
      <c r="AE16684" s="4"/>
      <c r="AF16684" s="4" t="s">
        <v>36</v>
      </c>
    </row>
    <row r="16685" spans="1:33" ht="15" customHeight="1" x14ac:dyDescent="0.25">
      <c r="A16685" s="4">
        <v>5350</v>
      </c>
      <c r="B16685" s="4" t="s">
        <v>75</v>
      </c>
      <c r="C16685" s="4">
        <v>9</v>
      </c>
      <c r="D16685" s="4">
        <v>35</v>
      </c>
      <c r="E16685" s="4">
        <v>2</v>
      </c>
      <c r="F16685" s="4">
        <v>1</v>
      </c>
      <c r="G16685" s="4" t="s">
        <v>21</v>
      </c>
      <c r="H16685" s="26">
        <v>45930</v>
      </c>
      <c r="I16685" s="4" t="s">
        <v>366</v>
      </c>
      <c r="J16685" s="4">
        <v>6</v>
      </c>
      <c r="K16685" s="4">
        <v>10</v>
      </c>
      <c r="L16685" s="4">
        <v>3</v>
      </c>
      <c r="M16685" s="4">
        <v>6</v>
      </c>
      <c r="N16685" s="4">
        <v>5</v>
      </c>
      <c r="O16685" s="4">
        <f>SUM(J16685:N16685)</f>
        <v>30</v>
      </c>
      <c r="P16685" s="4">
        <v>7</v>
      </c>
      <c r="Q16685" s="4">
        <v>7</v>
      </c>
      <c r="R16685" s="4">
        <v>7</v>
      </c>
      <c r="S16685" s="4">
        <v>7</v>
      </c>
      <c r="T16685" s="4">
        <v>2</v>
      </c>
      <c r="U16685" s="4">
        <f>SUM(P16685:T16685)</f>
        <v>30</v>
      </c>
      <c r="V16685" s="20">
        <f>O16685/U16685/F16685</f>
        <v>1</v>
      </c>
      <c r="W16685" s="4"/>
      <c r="X16685" s="4">
        <f>F16685*U16685</f>
        <v>30</v>
      </c>
      <c r="Y16685" s="47">
        <f t="shared" si="260"/>
        <v>1.3774104683195591E-4</v>
      </c>
      <c r="Z16685" s="4"/>
      <c r="AA16685" s="4">
        <f>60*4*18+60*3.5*14</f>
        <v>7260</v>
      </c>
      <c r="AB16685" s="4"/>
      <c r="AC16685" s="4" t="s">
        <v>77</v>
      </c>
      <c r="AD16685" s="4" t="s">
        <v>78</v>
      </c>
      <c r="AE16685" s="4">
        <v>15</v>
      </c>
      <c r="AF16685" s="4" t="s">
        <v>36</v>
      </c>
    </row>
    <row r="16686" spans="1:33" ht="15" customHeight="1" x14ac:dyDescent="0.25">
      <c r="A16686" s="4">
        <v>1071</v>
      </c>
      <c r="B16686" s="4" t="s">
        <v>75</v>
      </c>
      <c r="C16686" s="4">
        <v>9</v>
      </c>
      <c r="D16686" s="4">
        <v>35</v>
      </c>
      <c r="E16686" s="4">
        <v>2</v>
      </c>
      <c r="F16686" s="4">
        <v>1</v>
      </c>
      <c r="G16686" s="4" t="s">
        <v>21</v>
      </c>
      <c r="H16686" s="26">
        <v>45930</v>
      </c>
      <c r="I16686" s="4" t="s">
        <v>366</v>
      </c>
      <c r="J16686" s="4">
        <v>4</v>
      </c>
      <c r="K16686" s="4">
        <v>3.5</v>
      </c>
      <c r="L16686" s="4">
        <v>8</v>
      </c>
      <c r="M16686" s="4">
        <v>7.5</v>
      </c>
      <c r="N16686" s="4">
        <v>6.5</v>
      </c>
      <c r="O16686" s="4">
        <f>SUM(J16686:N16686)</f>
        <v>29.5</v>
      </c>
      <c r="P16686" s="4">
        <v>7</v>
      </c>
      <c r="Q16686" s="4">
        <v>7</v>
      </c>
      <c r="R16686" s="4">
        <v>7</v>
      </c>
      <c r="S16686" s="4">
        <v>7</v>
      </c>
      <c r="T16686" s="4">
        <v>2</v>
      </c>
      <c r="U16686" s="4">
        <f>SUM(P16686:T16686)</f>
        <v>30</v>
      </c>
      <c r="V16686" s="20">
        <f>O16686/U16686/F16686</f>
        <v>0.98333333333333328</v>
      </c>
      <c r="W16686" s="4"/>
      <c r="X16686" s="4">
        <f>F16686*U16686</f>
        <v>30</v>
      </c>
      <c r="Y16686" s="47">
        <f t="shared" si="260"/>
        <v>1.3544536271808998E-4</v>
      </c>
      <c r="Z16686" s="4"/>
      <c r="AA16686" s="4">
        <f>60*4*18+60*3.5*14</f>
        <v>7260</v>
      </c>
      <c r="AB16686" s="4"/>
      <c r="AC16686" s="4" t="s">
        <v>77</v>
      </c>
      <c r="AD16686" s="4" t="s">
        <v>78</v>
      </c>
      <c r="AE16686" s="4">
        <v>15</v>
      </c>
      <c r="AF16686" s="4" t="s">
        <v>36</v>
      </c>
    </row>
    <row r="16687" spans="1:33" ht="15" customHeight="1" x14ac:dyDescent="0.25">
      <c r="A16687" s="4">
        <v>5476</v>
      </c>
      <c r="B16687" s="4" t="s">
        <v>75</v>
      </c>
      <c r="C16687" s="4">
        <v>9</v>
      </c>
      <c r="D16687" s="4">
        <v>25</v>
      </c>
      <c r="E16687" s="4">
        <v>2</v>
      </c>
      <c r="F16687" s="4">
        <v>1</v>
      </c>
      <c r="G16687" s="4" t="s">
        <v>21</v>
      </c>
      <c r="H16687" s="26">
        <v>45930</v>
      </c>
      <c r="I16687" s="4" t="s">
        <v>366</v>
      </c>
      <c r="J16687" s="4">
        <v>11</v>
      </c>
      <c r="K16687" s="4">
        <v>4</v>
      </c>
      <c r="L16687" s="4">
        <v>6</v>
      </c>
      <c r="M16687" s="4">
        <v>0</v>
      </c>
      <c r="N16687" s="4">
        <v>4</v>
      </c>
      <c r="O16687" s="4">
        <f>SUM(J16687:N16687)</f>
        <v>25</v>
      </c>
      <c r="P16687" s="4">
        <v>7</v>
      </c>
      <c r="Q16687" s="4">
        <v>7</v>
      </c>
      <c r="R16687" s="4">
        <v>7</v>
      </c>
      <c r="S16687" s="4">
        <v>7</v>
      </c>
      <c r="T16687" s="4">
        <v>2</v>
      </c>
      <c r="U16687" s="4">
        <f>SUM(P16687:T16687)</f>
        <v>30</v>
      </c>
      <c r="V16687" s="20">
        <f>O16687/U16687/F16687</f>
        <v>0.83333333333333337</v>
      </c>
      <c r="W16687" s="4"/>
      <c r="X16687" s="4">
        <f>F16687*U16687</f>
        <v>30</v>
      </c>
      <c r="Y16687" s="47">
        <f t="shared" si="260"/>
        <v>1.8939393939393939E-4</v>
      </c>
      <c r="Z16687" s="4"/>
      <c r="AA16687" s="4">
        <f>50*2*44</f>
        <v>4400</v>
      </c>
      <c r="AB16687" s="4"/>
      <c r="AC16687" s="4" t="s">
        <v>124</v>
      </c>
      <c r="AD16687" s="4" t="s">
        <v>78</v>
      </c>
      <c r="AE16687" s="4">
        <v>15</v>
      </c>
      <c r="AF16687" s="4" t="s">
        <v>36</v>
      </c>
    </row>
    <row r="16688" spans="1:33" ht="15" customHeight="1" x14ac:dyDescent="0.25">
      <c r="A16688" s="4">
        <v>5424</v>
      </c>
      <c r="B16688" s="4" t="s">
        <v>75</v>
      </c>
      <c r="C16688" s="4">
        <v>9</v>
      </c>
      <c r="D16688" s="4">
        <v>29</v>
      </c>
      <c r="E16688" s="4">
        <v>2</v>
      </c>
      <c r="F16688" s="4">
        <v>1</v>
      </c>
      <c r="G16688" s="4" t="s">
        <v>21</v>
      </c>
      <c r="H16688" s="26">
        <v>45930</v>
      </c>
      <c r="I16688" s="4" t="s">
        <v>366</v>
      </c>
      <c r="J16688" s="4">
        <v>0</v>
      </c>
      <c r="K16688" s="4">
        <v>0</v>
      </c>
      <c r="L16688" s="4">
        <v>0</v>
      </c>
      <c r="M16688" s="4">
        <v>30</v>
      </c>
      <c r="N16688" s="4">
        <v>0</v>
      </c>
      <c r="O16688" s="4">
        <f>SUM(J16688:N16688)</f>
        <v>30</v>
      </c>
      <c r="P16688" s="4">
        <v>7</v>
      </c>
      <c r="Q16688" s="4">
        <v>7</v>
      </c>
      <c r="R16688" s="4">
        <v>7</v>
      </c>
      <c r="S16688" s="4">
        <v>7</v>
      </c>
      <c r="T16688" s="4">
        <v>2</v>
      </c>
      <c r="U16688" s="4">
        <f>SUM(P16688:T16688)</f>
        <v>30</v>
      </c>
      <c r="V16688" s="20">
        <f>O16688/U16688/F16688</f>
        <v>1</v>
      </c>
      <c r="W16688" s="4"/>
      <c r="X16688" s="4">
        <f>F16688*U16688</f>
        <v>30</v>
      </c>
      <c r="Y16688" s="47">
        <f t="shared" si="260"/>
        <v>3.1250000000000001E-4</v>
      </c>
      <c r="Z16688" s="4"/>
      <c r="AA16688" s="4">
        <f>50*2*32</f>
        <v>3200</v>
      </c>
      <c r="AB16688" s="4"/>
      <c r="AC16688" s="4" t="s">
        <v>77</v>
      </c>
      <c r="AD16688" s="4"/>
      <c r="AE16688" s="4"/>
      <c r="AF16688" s="4" t="s">
        <v>36</v>
      </c>
    </row>
    <row r="16689" spans="1:33" ht="15" customHeight="1" x14ac:dyDescent="0.25">
      <c r="A16689" s="4">
        <v>5198</v>
      </c>
      <c r="B16689" s="4" t="s">
        <v>75</v>
      </c>
      <c r="C16689" s="4">
        <v>9</v>
      </c>
      <c r="D16689" s="4">
        <v>29</v>
      </c>
      <c r="E16689" s="4">
        <v>2</v>
      </c>
      <c r="F16689" s="4">
        <v>1</v>
      </c>
      <c r="G16689" s="4" t="s">
        <v>21</v>
      </c>
      <c r="H16689" s="26">
        <v>45930</v>
      </c>
      <c r="I16689" s="4" t="s">
        <v>366</v>
      </c>
      <c r="J16689" s="4">
        <v>2.5</v>
      </c>
      <c r="K16689" s="4">
        <v>4</v>
      </c>
      <c r="L16689" s="4">
        <v>0</v>
      </c>
      <c r="M16689" s="4">
        <v>0</v>
      </c>
      <c r="N16689" s="4">
        <v>0</v>
      </c>
      <c r="O16689" s="4">
        <f>SUM(J16689:N16689)</f>
        <v>6.5</v>
      </c>
      <c r="P16689" s="4">
        <v>7</v>
      </c>
      <c r="Q16689" s="4">
        <v>7</v>
      </c>
      <c r="R16689" s="4">
        <v>7</v>
      </c>
      <c r="S16689" s="4">
        <v>7</v>
      </c>
      <c r="T16689" s="4">
        <v>2</v>
      </c>
      <c r="U16689" s="4">
        <f>SUM(P16689:T16689)</f>
        <v>30</v>
      </c>
      <c r="V16689" s="20">
        <f>O16689/U16689/F16689</f>
        <v>0.21666666666666667</v>
      </c>
      <c r="W16689" s="4"/>
      <c r="X16689" s="4">
        <f>F16689*U16689</f>
        <v>30</v>
      </c>
      <c r="Y16689" s="47">
        <f t="shared" si="260"/>
        <v>2.9680365296803654E-5</v>
      </c>
      <c r="Z16689" s="4"/>
      <c r="AA16689" s="4">
        <f>55*2.5*40+50*2*18</f>
        <v>7300</v>
      </c>
      <c r="AB16689" s="4"/>
      <c r="AC16689" s="4" t="s">
        <v>77</v>
      </c>
      <c r="AD16689" s="4" t="s">
        <v>78</v>
      </c>
      <c r="AE16689" s="4">
        <v>15</v>
      </c>
      <c r="AF16689" s="4" t="s">
        <v>36</v>
      </c>
    </row>
    <row r="16690" spans="1:33" ht="15" customHeight="1" x14ac:dyDescent="0.25">
      <c r="A16690" s="4">
        <v>785</v>
      </c>
      <c r="B16690" s="4" t="s">
        <v>75</v>
      </c>
      <c r="C16690" s="4">
        <v>10</v>
      </c>
      <c r="D16690" s="4">
        <v>27</v>
      </c>
      <c r="E16690" s="4">
        <v>1</v>
      </c>
      <c r="F16690" s="4">
        <v>1</v>
      </c>
      <c r="G16690" s="4" t="s">
        <v>21</v>
      </c>
      <c r="H16690" s="26">
        <v>45930</v>
      </c>
      <c r="I16690" s="4" t="s">
        <v>366</v>
      </c>
      <c r="J16690" s="4">
        <v>0</v>
      </c>
      <c r="K16690" s="4">
        <v>0</v>
      </c>
      <c r="L16690" s="4">
        <v>4</v>
      </c>
      <c r="M16690" s="4">
        <v>11</v>
      </c>
      <c r="N16690" s="4">
        <v>0</v>
      </c>
      <c r="O16690" s="4">
        <f>SUM(J16690:N16690)</f>
        <v>15</v>
      </c>
      <c r="P16690" s="4">
        <v>1</v>
      </c>
      <c r="Q16690" s="4">
        <v>2</v>
      </c>
      <c r="R16690" s="4">
        <v>6</v>
      </c>
      <c r="S16690" s="4">
        <v>6</v>
      </c>
      <c r="T16690" s="4">
        <v>0</v>
      </c>
      <c r="U16690" s="4">
        <f>SUM(P16690:T16690)</f>
        <v>15</v>
      </c>
      <c r="V16690" s="20">
        <f>O16690/U16690/F16690</f>
        <v>1</v>
      </c>
      <c r="W16690" s="4"/>
      <c r="X16690" s="4">
        <f>F16690*U16690</f>
        <v>15</v>
      </c>
      <c r="Y16690" s="47">
        <f t="shared" si="260"/>
        <v>3.3333333333333332E-4</v>
      </c>
      <c r="Z16690" s="4"/>
      <c r="AA16690" s="4">
        <f>60*2*13+60*4*6</f>
        <v>3000</v>
      </c>
      <c r="AB16690" s="4"/>
      <c r="AC16690" s="4" t="s">
        <v>77</v>
      </c>
      <c r="AD16690" s="4" t="s">
        <v>78</v>
      </c>
      <c r="AE16690" s="4">
        <v>8</v>
      </c>
      <c r="AF16690" s="4" t="s">
        <v>36</v>
      </c>
    </row>
    <row r="16691" spans="1:33" ht="15" customHeight="1" x14ac:dyDescent="0.25">
      <c r="A16691" s="4" t="s">
        <v>268</v>
      </c>
      <c r="B16691" s="4" t="s">
        <v>75</v>
      </c>
      <c r="C16691" s="4">
        <v>10</v>
      </c>
      <c r="D16691" s="4">
        <v>25</v>
      </c>
      <c r="E16691" s="4">
        <v>2</v>
      </c>
      <c r="F16691" s="4">
        <v>1</v>
      </c>
      <c r="G16691" s="4" t="s">
        <v>21</v>
      </c>
      <c r="H16691" s="26">
        <v>45930</v>
      </c>
      <c r="I16691" s="4" t="s">
        <v>366</v>
      </c>
      <c r="J16691" s="4">
        <v>0</v>
      </c>
      <c r="K16691" s="4">
        <v>0</v>
      </c>
      <c r="L16691" s="4">
        <v>3</v>
      </c>
      <c r="M16691" s="4">
        <v>0</v>
      </c>
      <c r="N16691" s="4">
        <v>0</v>
      </c>
      <c r="O16691" s="4">
        <f>SUM(J16691:N16691)</f>
        <v>3</v>
      </c>
      <c r="P16691" s="4">
        <v>6</v>
      </c>
      <c r="Q16691" s="4">
        <v>5</v>
      </c>
      <c r="R16691" s="4">
        <v>4</v>
      </c>
      <c r="S16691" s="4">
        <v>5</v>
      </c>
      <c r="T16691" s="4">
        <v>2</v>
      </c>
      <c r="U16691" s="4">
        <f>SUM(P16691:T16691)</f>
        <v>22</v>
      </c>
      <c r="V16691" s="20">
        <f>O16691/U16691/F16691</f>
        <v>0.13636363636363635</v>
      </c>
      <c r="W16691" s="4"/>
      <c r="X16691" s="4">
        <f>F16691*U16691</f>
        <v>22</v>
      </c>
      <c r="Y16691" s="47">
        <f t="shared" si="260"/>
        <v>5.0495699449596871E-5</v>
      </c>
      <c r="Z16691" s="4"/>
      <c r="AA16691" s="4">
        <f>55*4.2*2+55*4*5+55*3*5+55*1.9*3</f>
        <v>2700.5</v>
      </c>
      <c r="AB16691" s="4"/>
      <c r="AC16691" s="4" t="s">
        <v>77</v>
      </c>
      <c r="AD16691" s="4" t="s">
        <v>86</v>
      </c>
      <c r="AE16691" s="4"/>
      <c r="AF16691" s="4" t="s">
        <v>36</v>
      </c>
    </row>
    <row r="16692" spans="1:33" ht="15" customHeight="1" x14ac:dyDescent="0.25">
      <c r="A16692" s="36">
        <v>470</v>
      </c>
      <c r="B16692" s="36" t="s">
        <v>75</v>
      </c>
      <c r="C16692" s="36">
        <v>9</v>
      </c>
      <c r="D16692" s="36" t="s">
        <v>131</v>
      </c>
      <c r="E16692" s="36">
        <v>1</v>
      </c>
      <c r="F16692" s="36">
        <v>1</v>
      </c>
      <c r="G16692" s="36" t="s">
        <v>21</v>
      </c>
      <c r="H16692" s="38">
        <v>45930</v>
      </c>
      <c r="I16692" s="36" t="s">
        <v>366</v>
      </c>
      <c r="J16692" s="36">
        <v>1</v>
      </c>
      <c r="K16692" s="36">
        <v>1</v>
      </c>
      <c r="L16692" s="37">
        <v>0</v>
      </c>
      <c r="M16692" s="36">
        <v>0</v>
      </c>
      <c r="N16692" s="36">
        <v>0</v>
      </c>
      <c r="O16692" s="36">
        <v>2</v>
      </c>
      <c r="P16692" s="36">
        <v>3</v>
      </c>
      <c r="Q16692" s="36">
        <v>2</v>
      </c>
      <c r="R16692" s="36">
        <v>0</v>
      </c>
      <c r="S16692" s="36">
        <v>3</v>
      </c>
      <c r="T16692" s="36">
        <v>0</v>
      </c>
      <c r="U16692" s="36">
        <v>8</v>
      </c>
      <c r="V16692" s="39">
        <v>0.25</v>
      </c>
      <c r="W16692" s="36"/>
      <c r="X16692" s="36">
        <v>8</v>
      </c>
      <c r="Y16692" s="47">
        <f t="shared" si="260"/>
        <v>3.2894736842105262E-5</v>
      </c>
      <c r="Z16692" s="36"/>
      <c r="AA16692" s="36">
        <v>7600</v>
      </c>
      <c r="AB16692" s="36"/>
      <c r="AC16692" s="36" t="s">
        <v>77</v>
      </c>
      <c r="AD16692" s="36" t="s">
        <v>78</v>
      </c>
      <c r="AE16692" s="36">
        <v>15</v>
      </c>
      <c r="AF16692" s="41" t="s">
        <v>36</v>
      </c>
    </row>
    <row r="16693" spans="1:33" ht="15" customHeight="1" x14ac:dyDescent="0.25">
      <c r="A16693" s="36">
        <v>70</v>
      </c>
      <c r="B16693" s="36" t="s">
        <v>75</v>
      </c>
      <c r="C16693" s="36">
        <v>8</v>
      </c>
      <c r="D16693" s="36">
        <v>39</v>
      </c>
      <c r="E16693" s="36">
        <v>1</v>
      </c>
      <c r="F16693" s="36">
        <v>1</v>
      </c>
      <c r="G16693" s="36" t="s">
        <v>21</v>
      </c>
      <c r="H16693" s="38">
        <v>45961</v>
      </c>
      <c r="I16693" s="36" t="s">
        <v>393</v>
      </c>
      <c r="J16693" s="36">
        <v>0</v>
      </c>
      <c r="K16693" s="36">
        <v>1</v>
      </c>
      <c r="L16693" s="36">
        <v>0</v>
      </c>
      <c r="M16693" s="36">
        <v>0</v>
      </c>
      <c r="N16693" s="36">
        <v>0</v>
      </c>
      <c r="O16693" s="36">
        <f>SUM(J16693:N16693)</f>
        <v>1</v>
      </c>
      <c r="P16693" s="36">
        <v>7</v>
      </c>
      <c r="Q16693" s="36">
        <v>3</v>
      </c>
      <c r="R16693" s="36">
        <v>0</v>
      </c>
      <c r="S16693" s="36">
        <v>0</v>
      </c>
      <c r="T16693" s="36">
        <v>0</v>
      </c>
      <c r="U16693" s="36">
        <f>SUM(P16693:T16693)</f>
        <v>10</v>
      </c>
      <c r="V16693" s="39">
        <f>O16693/U16693/F16693</f>
        <v>0.1</v>
      </c>
      <c r="W16693" s="36"/>
      <c r="X16693" s="36">
        <f>F16693*U16693</f>
        <v>10</v>
      </c>
      <c r="Y16693" s="47">
        <f t="shared" si="260"/>
        <v>5.5555555555555558E-5</v>
      </c>
      <c r="Z16693" s="36"/>
      <c r="AA16693" s="36">
        <f>60*3*10</f>
        <v>1800</v>
      </c>
      <c r="AB16693" s="36"/>
      <c r="AC16693" s="36" t="s">
        <v>77</v>
      </c>
      <c r="AD16693" s="36" t="s">
        <v>78</v>
      </c>
      <c r="AE16693" s="36">
        <v>14</v>
      </c>
      <c r="AF16693" s="41" t="s">
        <v>369</v>
      </c>
      <c r="AG16693" s="36"/>
    </row>
    <row r="16694" spans="1:33" ht="15" customHeight="1" x14ac:dyDescent="0.25">
      <c r="A16694" s="36">
        <v>562</v>
      </c>
      <c r="B16694" s="36" t="s">
        <v>75</v>
      </c>
      <c r="C16694" s="36">
        <v>8</v>
      </c>
      <c r="D16694" s="36">
        <v>39</v>
      </c>
      <c r="E16694" s="36">
        <v>2</v>
      </c>
      <c r="F16694" s="36">
        <v>1</v>
      </c>
      <c r="G16694" s="36" t="s">
        <v>21</v>
      </c>
      <c r="H16694" s="38">
        <v>45961</v>
      </c>
      <c r="I16694" s="36" t="s">
        <v>393</v>
      </c>
      <c r="J16694" s="36">
        <v>1</v>
      </c>
      <c r="K16694" s="36">
        <v>0</v>
      </c>
      <c r="L16694" s="36">
        <v>0</v>
      </c>
      <c r="M16694" s="36">
        <v>0</v>
      </c>
      <c r="N16694" s="36">
        <v>0</v>
      </c>
      <c r="O16694" s="36">
        <f>SUM(J16694:N16694)</f>
        <v>1</v>
      </c>
      <c r="P16694" s="36">
        <v>4</v>
      </c>
      <c r="Q16694" s="36">
        <v>1</v>
      </c>
      <c r="R16694" s="36">
        <v>1</v>
      </c>
      <c r="S16694" s="36">
        <v>0</v>
      </c>
      <c r="T16694" s="36">
        <v>0</v>
      </c>
      <c r="U16694" s="36">
        <f>SUM(P16694:T16694)</f>
        <v>6</v>
      </c>
      <c r="V16694" s="39">
        <f>O16694/U16694/F16694</f>
        <v>0.16666666666666666</v>
      </c>
      <c r="W16694" s="36"/>
      <c r="X16694" s="36">
        <f>F16694*U16694</f>
        <v>6</v>
      </c>
      <c r="Y16694" s="47">
        <f t="shared" si="260"/>
        <v>5.2700922266139652E-5</v>
      </c>
      <c r="Z16694" s="36"/>
      <c r="AA16694" s="36">
        <f>55*4*10+55*3.5*5</f>
        <v>3162.5</v>
      </c>
      <c r="AB16694" s="36"/>
      <c r="AC16694" s="36" t="s">
        <v>90</v>
      </c>
      <c r="AD16694" s="36" t="s">
        <v>78</v>
      </c>
      <c r="AE16694" s="36"/>
      <c r="AF16694" s="41" t="s">
        <v>369</v>
      </c>
      <c r="AG16694" s="36"/>
    </row>
    <row r="16695" spans="1:33" ht="15" customHeight="1" x14ac:dyDescent="0.25">
      <c r="A16695" s="36">
        <v>560</v>
      </c>
      <c r="B16695" s="36" t="s">
        <v>75</v>
      </c>
      <c r="C16695" s="36">
        <v>8</v>
      </c>
      <c r="D16695" s="36">
        <v>39</v>
      </c>
      <c r="E16695" s="36">
        <v>1</v>
      </c>
      <c r="F16695" s="36">
        <v>1</v>
      </c>
      <c r="G16695" s="36" t="s">
        <v>21</v>
      </c>
      <c r="H16695" s="38">
        <v>45961</v>
      </c>
      <c r="I16695" s="36" t="s">
        <v>393</v>
      </c>
      <c r="J16695" s="36">
        <v>4</v>
      </c>
      <c r="K16695" s="36">
        <v>1</v>
      </c>
      <c r="L16695" s="36">
        <v>0</v>
      </c>
      <c r="M16695" s="36">
        <v>0</v>
      </c>
      <c r="N16695" s="36">
        <v>0</v>
      </c>
      <c r="O16695" s="36">
        <f>SUM(J16695:N16695)</f>
        <v>5</v>
      </c>
      <c r="P16695" s="36">
        <v>7</v>
      </c>
      <c r="Q16695" s="36">
        <v>6</v>
      </c>
      <c r="R16695" s="36">
        <v>6</v>
      </c>
      <c r="S16695" s="36">
        <v>7</v>
      </c>
      <c r="T16695" s="36">
        <v>2</v>
      </c>
      <c r="U16695" s="36">
        <f>SUM(P16695:T16695)</f>
        <v>28</v>
      </c>
      <c r="V16695" s="39">
        <f>O16695/U16695/F16695</f>
        <v>0.17857142857142858</v>
      </c>
      <c r="W16695" s="36"/>
      <c r="X16695" s="36">
        <f>F16695*U16695</f>
        <v>28</v>
      </c>
      <c r="Y16695" s="47">
        <f t="shared" si="260"/>
        <v>3.2705389848246993E-5</v>
      </c>
      <c r="Z16695" s="36"/>
      <c r="AA16695" s="36">
        <f>60*3*17+60*4*10</f>
        <v>5460</v>
      </c>
      <c r="AB16695" s="36"/>
      <c r="AC16695" s="36" t="s">
        <v>77</v>
      </c>
      <c r="AD16695" s="36" t="s">
        <v>78</v>
      </c>
      <c r="AE16695" s="36"/>
      <c r="AF16695" s="41" t="s">
        <v>369</v>
      </c>
      <c r="AG16695" s="36"/>
    </row>
    <row r="16696" spans="1:33" ht="15" customHeight="1" x14ac:dyDescent="0.25">
      <c r="A16696" s="36">
        <v>5137</v>
      </c>
      <c r="B16696" s="36" t="s">
        <v>114</v>
      </c>
      <c r="C16696" s="36">
        <v>7</v>
      </c>
      <c r="D16696" s="36">
        <v>46</v>
      </c>
      <c r="E16696" s="36">
        <v>1</v>
      </c>
      <c r="F16696" s="36">
        <v>1</v>
      </c>
      <c r="G16696" s="36" t="s">
        <v>21</v>
      </c>
      <c r="H16696" s="38">
        <v>45961</v>
      </c>
      <c r="I16696" s="36" t="s">
        <v>393</v>
      </c>
      <c r="J16696" s="36">
        <v>7</v>
      </c>
      <c r="K16696" s="36">
        <v>0</v>
      </c>
      <c r="L16696" s="36">
        <v>0</v>
      </c>
      <c r="M16696" s="36">
        <v>0</v>
      </c>
      <c r="N16696" s="36">
        <v>0</v>
      </c>
      <c r="O16696" s="36">
        <f>SUM(J16696:N16696)</f>
        <v>7</v>
      </c>
      <c r="P16696" s="36">
        <v>7</v>
      </c>
      <c r="Q16696" s="36">
        <v>6</v>
      </c>
      <c r="R16696" s="36">
        <v>6</v>
      </c>
      <c r="S16696" s="36">
        <v>0</v>
      </c>
      <c r="T16696" s="36">
        <v>0</v>
      </c>
      <c r="U16696" s="36">
        <f>SUM(P16696:T16696)</f>
        <v>19</v>
      </c>
      <c r="V16696" s="39">
        <f>O16696/U16696/F16696</f>
        <v>0.36842105263157893</v>
      </c>
      <c r="W16696" s="36"/>
      <c r="X16696" s="36">
        <f>F16696*U16696</f>
        <v>19</v>
      </c>
      <c r="Y16696" s="47">
        <f t="shared" si="260"/>
        <v>7.3099415204678364E-5</v>
      </c>
      <c r="Z16696" s="36"/>
      <c r="AA16696" s="36">
        <f>70*4*15+70*4*3</f>
        <v>5040</v>
      </c>
      <c r="AB16696" s="36"/>
      <c r="AC16696" s="36" t="s">
        <v>77</v>
      </c>
      <c r="AD16696" s="36" t="s">
        <v>78</v>
      </c>
      <c r="AE16696" s="36">
        <v>15</v>
      </c>
      <c r="AF16696" s="41" t="s">
        <v>38</v>
      </c>
      <c r="AG16696" s="36"/>
    </row>
    <row r="16697" spans="1:33" ht="15" customHeight="1" x14ac:dyDescent="0.25">
      <c r="A16697" s="36">
        <v>5045</v>
      </c>
      <c r="B16697" s="36" t="s">
        <v>75</v>
      </c>
      <c r="C16697" s="36">
        <v>11</v>
      </c>
      <c r="D16697" s="36">
        <v>22</v>
      </c>
      <c r="E16697" s="36">
        <v>1</v>
      </c>
      <c r="F16697" s="36">
        <v>1</v>
      </c>
      <c r="G16697" s="36" t="s">
        <v>21</v>
      </c>
      <c r="H16697" s="38">
        <v>45961</v>
      </c>
      <c r="I16697" s="36" t="s">
        <v>393</v>
      </c>
      <c r="J16697" s="36">
        <v>0</v>
      </c>
      <c r="K16697" s="36">
        <v>0</v>
      </c>
      <c r="L16697" s="36">
        <v>0</v>
      </c>
      <c r="M16697" s="36">
        <v>2</v>
      </c>
      <c r="N16697" s="36">
        <v>0</v>
      </c>
      <c r="O16697" s="36">
        <f>SUM(J16697:N16697)</f>
        <v>2</v>
      </c>
      <c r="P16697" s="36">
        <v>0</v>
      </c>
      <c r="Q16697" s="36">
        <v>0</v>
      </c>
      <c r="R16697" s="36">
        <v>1</v>
      </c>
      <c r="S16697" s="36">
        <v>7</v>
      </c>
      <c r="T16697" s="36">
        <v>3</v>
      </c>
      <c r="U16697" s="36">
        <f>SUM(P16697:T16697)</f>
        <v>11</v>
      </c>
      <c r="V16697" s="39">
        <f>O16697/U16697/F16697</f>
        <v>0.18181818181818182</v>
      </c>
      <c r="W16697" s="36"/>
      <c r="X16697" s="36">
        <f>F16697*U16697</f>
        <v>11</v>
      </c>
      <c r="Y16697" s="47">
        <f t="shared" si="260"/>
        <v>4.5568466621098201E-5</v>
      </c>
      <c r="Z16697" s="36"/>
      <c r="AA16697" s="36">
        <f>70*3*19</f>
        <v>3990</v>
      </c>
      <c r="AB16697" s="36"/>
      <c r="AC16697" s="36" t="s">
        <v>77</v>
      </c>
      <c r="AD16697" s="36"/>
      <c r="AE16697" s="36">
        <v>4</v>
      </c>
      <c r="AF16697" s="41" t="s">
        <v>35</v>
      </c>
      <c r="AG16697" s="36"/>
    </row>
    <row r="16698" spans="1:33" ht="15" customHeight="1" x14ac:dyDescent="0.25">
      <c r="A16698" s="36">
        <v>8098</v>
      </c>
      <c r="B16698" s="36" t="s">
        <v>75</v>
      </c>
      <c r="C16698" s="36">
        <v>11</v>
      </c>
      <c r="D16698" s="36">
        <v>18</v>
      </c>
      <c r="E16698" s="36">
        <v>2</v>
      </c>
      <c r="F16698" s="36">
        <v>1</v>
      </c>
      <c r="G16698" s="36" t="s">
        <v>21</v>
      </c>
      <c r="H16698" s="38">
        <v>45961</v>
      </c>
      <c r="I16698" s="36" t="s">
        <v>393</v>
      </c>
      <c r="J16698" s="36">
        <v>0</v>
      </c>
      <c r="K16698" s="37">
        <v>0</v>
      </c>
      <c r="L16698" s="36">
        <v>5</v>
      </c>
      <c r="M16698" s="36">
        <v>0</v>
      </c>
      <c r="N16698" s="36">
        <v>0</v>
      </c>
      <c r="O16698" s="36">
        <f>SUM(J16698:N16698)</f>
        <v>5</v>
      </c>
      <c r="P16698" s="36">
        <v>0</v>
      </c>
      <c r="Q16698" s="36">
        <v>3</v>
      </c>
      <c r="R16698" s="36">
        <v>2</v>
      </c>
      <c r="S16698" s="36">
        <v>1</v>
      </c>
      <c r="T16698" s="36">
        <v>0</v>
      </c>
      <c r="U16698" s="36">
        <f>SUM(P16698:T16698)</f>
        <v>6</v>
      </c>
      <c r="V16698" s="39">
        <f>O16698/U16698/F16698</f>
        <v>0.83333333333333337</v>
      </c>
      <c r="W16698" s="36"/>
      <c r="X16698" s="36">
        <f>F16698*U16698</f>
        <v>6</v>
      </c>
      <c r="Y16698" s="47">
        <f t="shared" si="260"/>
        <v>4.329004329004329E-4</v>
      </c>
      <c r="Z16698" s="36"/>
      <c r="AA16698" s="36">
        <f>55*2.5*14</f>
        <v>1925</v>
      </c>
      <c r="AB16698" s="36"/>
      <c r="AC16698" s="36" t="s">
        <v>77</v>
      </c>
      <c r="AD16698" s="36" t="s">
        <v>411</v>
      </c>
      <c r="AE16698" s="36"/>
      <c r="AF16698" s="41" t="s">
        <v>35</v>
      </c>
      <c r="AG16698" s="36" t="s">
        <v>410</v>
      </c>
    </row>
    <row r="16699" spans="1:33" ht="15" customHeight="1" x14ac:dyDescent="0.25">
      <c r="A16699" s="36">
        <v>5382</v>
      </c>
      <c r="B16699" s="36" t="s">
        <v>75</v>
      </c>
      <c r="C16699" s="36">
        <v>11</v>
      </c>
      <c r="D16699" s="36" t="s">
        <v>191</v>
      </c>
      <c r="E16699" s="36">
        <v>1</v>
      </c>
      <c r="F16699" s="36">
        <v>1</v>
      </c>
      <c r="G16699" s="36" t="s">
        <v>21</v>
      </c>
      <c r="H16699" s="38">
        <v>45961</v>
      </c>
      <c r="I16699" s="36" t="s">
        <v>393</v>
      </c>
      <c r="J16699" s="36">
        <v>0</v>
      </c>
      <c r="K16699" s="36">
        <v>6.9</v>
      </c>
      <c r="L16699" s="36">
        <v>0</v>
      </c>
      <c r="M16699" s="36">
        <v>0</v>
      </c>
      <c r="N16699" s="36">
        <v>0</v>
      </c>
      <c r="O16699" s="36">
        <f>SUM(J16699:N16699)</f>
        <v>6.9</v>
      </c>
      <c r="P16699" s="36">
        <v>7</v>
      </c>
      <c r="Q16699" s="36">
        <v>7</v>
      </c>
      <c r="R16699" s="36">
        <v>5</v>
      </c>
      <c r="S16699" s="36">
        <v>0</v>
      </c>
      <c r="T16699" s="36">
        <v>0</v>
      </c>
      <c r="U16699" s="36">
        <f>SUM(P16699:T16699)</f>
        <v>19</v>
      </c>
      <c r="V16699" s="39">
        <f>O16699/U16699/F16699</f>
        <v>0.36315789473684212</v>
      </c>
      <c r="W16699" s="36"/>
      <c r="X16699" s="36">
        <f>F16699*U16699</f>
        <v>19</v>
      </c>
      <c r="Y16699" s="47">
        <f t="shared" si="260"/>
        <v>9.7623089983022075E-5</v>
      </c>
      <c r="Z16699" s="36"/>
      <c r="AA16699" s="36">
        <f>60*2.5*8+60*3*14</f>
        <v>3720</v>
      </c>
      <c r="AB16699" s="36"/>
      <c r="AC16699" s="36" t="s">
        <v>77</v>
      </c>
      <c r="AD16699" s="36" t="s">
        <v>78</v>
      </c>
      <c r="AE16699" s="36"/>
      <c r="AF16699" s="41" t="s">
        <v>35</v>
      </c>
      <c r="AG16699" s="36"/>
    </row>
    <row r="16700" spans="1:33" ht="15" customHeight="1" x14ac:dyDescent="0.25">
      <c r="A16700" s="36">
        <v>8086</v>
      </c>
      <c r="B16700" s="36" t="s">
        <v>75</v>
      </c>
      <c r="C16700" s="36">
        <v>11</v>
      </c>
      <c r="D16700" s="36"/>
      <c r="E16700" s="36">
        <v>1</v>
      </c>
      <c r="F16700" s="36">
        <v>1</v>
      </c>
      <c r="G16700" s="36" t="s">
        <v>21</v>
      </c>
      <c r="H16700" s="38">
        <v>45961</v>
      </c>
      <c r="I16700" s="36" t="s">
        <v>393</v>
      </c>
      <c r="J16700" s="36">
        <v>0</v>
      </c>
      <c r="K16700" s="36">
        <v>0</v>
      </c>
      <c r="L16700" s="36">
        <v>2</v>
      </c>
      <c r="M16700" s="36">
        <v>0</v>
      </c>
      <c r="N16700" s="36">
        <v>0</v>
      </c>
      <c r="O16700" s="36">
        <f>SUM(J16700:N16700)</f>
        <v>2</v>
      </c>
      <c r="P16700" s="36">
        <v>5</v>
      </c>
      <c r="Q16700" s="36">
        <v>7</v>
      </c>
      <c r="R16700" s="36">
        <v>7</v>
      </c>
      <c r="S16700" s="36">
        <v>7</v>
      </c>
      <c r="T16700" s="36">
        <v>1</v>
      </c>
      <c r="U16700" s="36">
        <f>SUM(P16700:T16700)</f>
        <v>27</v>
      </c>
      <c r="V16700" s="39">
        <f>O16700/U16700/F16700</f>
        <v>7.407407407407407E-2</v>
      </c>
      <c r="W16700" s="36"/>
      <c r="X16700" s="36">
        <f>F16700*U16700</f>
        <v>27</v>
      </c>
      <c r="Y16700" s="47">
        <f t="shared" si="260"/>
        <v>1.9240019240019238E-5</v>
      </c>
      <c r="Z16700" s="36"/>
      <c r="AA16700" s="36">
        <f>60*2*6+60*2.5*5+65*4*5+60*3*6</f>
        <v>3850</v>
      </c>
      <c r="AB16700" s="36">
        <v>50</v>
      </c>
      <c r="AC16700" s="36" t="s">
        <v>90</v>
      </c>
      <c r="AD16700" s="36" t="s">
        <v>411</v>
      </c>
      <c r="AE16700" s="36"/>
      <c r="AF16700" s="41" t="s">
        <v>35</v>
      </c>
      <c r="AG16700" s="36" t="s">
        <v>550</v>
      </c>
    </row>
    <row r="16701" spans="1:33" ht="15" customHeight="1" x14ac:dyDescent="0.25">
      <c r="A16701" s="36" t="s">
        <v>144</v>
      </c>
      <c r="B16701" s="36" t="s">
        <v>75</v>
      </c>
      <c r="C16701" s="36">
        <v>11</v>
      </c>
      <c r="D16701" s="36">
        <v>21</v>
      </c>
      <c r="E16701" s="36">
        <v>1</v>
      </c>
      <c r="F16701" s="36">
        <v>1</v>
      </c>
      <c r="G16701" s="36" t="s">
        <v>21</v>
      </c>
      <c r="H16701" s="38">
        <v>45961</v>
      </c>
      <c r="I16701" s="36" t="s">
        <v>393</v>
      </c>
      <c r="J16701" s="36">
        <v>1</v>
      </c>
      <c r="K16701" s="36">
        <v>0</v>
      </c>
      <c r="L16701" s="36">
        <v>1</v>
      </c>
      <c r="M16701" s="36">
        <v>1</v>
      </c>
      <c r="N16701" s="36">
        <v>0</v>
      </c>
      <c r="O16701" s="36">
        <f>SUM(J16701:N16701)</f>
        <v>3</v>
      </c>
      <c r="P16701" s="36">
        <v>2</v>
      </c>
      <c r="Q16701" s="36">
        <v>2</v>
      </c>
      <c r="R16701" s="36">
        <v>1</v>
      </c>
      <c r="S16701" s="36">
        <v>2</v>
      </c>
      <c r="T16701" s="36">
        <v>0</v>
      </c>
      <c r="U16701" s="36">
        <f>SUM(P16701:T16701)</f>
        <v>7</v>
      </c>
      <c r="V16701" s="39">
        <f>O16701/U16701/F16701</f>
        <v>0.42857142857142855</v>
      </c>
      <c r="W16701" s="36"/>
      <c r="X16701" s="36">
        <f>F16701*U16701</f>
        <v>7</v>
      </c>
      <c r="Y16701" s="47">
        <f t="shared" si="260"/>
        <v>1.0504201680672268E-4</v>
      </c>
      <c r="Z16701" s="36"/>
      <c r="AA16701" s="36">
        <f>240*4.25+300*3+420*3+360*2.5</f>
        <v>4080</v>
      </c>
      <c r="AB16701" s="36"/>
      <c r="AC16701" s="36" t="s">
        <v>77</v>
      </c>
      <c r="AD16701" s="36" t="s">
        <v>78</v>
      </c>
      <c r="AE16701" s="36"/>
      <c r="AF16701" s="41" t="s">
        <v>35</v>
      </c>
      <c r="AG16701" s="36" t="s">
        <v>328</v>
      </c>
    </row>
    <row r="16702" spans="1:33" ht="15" customHeight="1" x14ac:dyDescent="0.25">
      <c r="A16702" s="36">
        <v>8352</v>
      </c>
      <c r="B16702" s="36" t="s">
        <v>75</v>
      </c>
      <c r="C16702" s="36">
        <v>11</v>
      </c>
      <c r="D16702" s="36"/>
      <c r="E16702" s="36">
        <v>1</v>
      </c>
      <c r="F16702" s="36">
        <v>1</v>
      </c>
      <c r="G16702" s="36" t="s">
        <v>21</v>
      </c>
      <c r="H16702" s="38">
        <v>45961</v>
      </c>
      <c r="I16702" s="36" t="s">
        <v>393</v>
      </c>
      <c r="J16702" s="36"/>
      <c r="K16702" s="36"/>
      <c r="L16702" s="36"/>
      <c r="M16702" s="36"/>
      <c r="N16702" s="36"/>
      <c r="O16702" s="36">
        <v>5</v>
      </c>
      <c r="P16702" s="36"/>
      <c r="Q16702" s="36"/>
      <c r="R16702" s="36"/>
      <c r="S16702" s="36"/>
      <c r="T16702" s="36"/>
      <c r="U16702" s="36">
        <v>1</v>
      </c>
      <c r="V16702" s="39">
        <f>O16702/U16702/F16702</f>
        <v>5</v>
      </c>
      <c r="W16702" s="36"/>
      <c r="X16702" s="36">
        <f>F16702*U16702</f>
        <v>1</v>
      </c>
      <c r="Y16702" s="47">
        <f t="shared" si="260"/>
        <v>9.6153846153846159E-4</v>
      </c>
      <c r="Z16702" s="36"/>
      <c r="AA16702" s="36">
        <f>50*2*52</f>
        <v>5200</v>
      </c>
      <c r="AB16702" s="36"/>
      <c r="AC16702" s="36"/>
      <c r="AD16702" s="36"/>
      <c r="AE16702" s="36"/>
      <c r="AF16702" s="41" t="s">
        <v>35</v>
      </c>
      <c r="AG16702" s="36"/>
    </row>
    <row r="16703" spans="1:33" ht="15" customHeight="1" x14ac:dyDescent="0.25">
      <c r="A16703" s="36">
        <v>8065</v>
      </c>
      <c r="B16703" s="36" t="s">
        <v>75</v>
      </c>
      <c r="C16703" s="36">
        <v>10</v>
      </c>
      <c r="D16703" s="36">
        <v>24</v>
      </c>
      <c r="E16703" s="36">
        <v>2</v>
      </c>
      <c r="F16703" s="36">
        <v>1</v>
      </c>
      <c r="G16703" s="36" t="s">
        <v>21</v>
      </c>
      <c r="H16703" s="38">
        <v>45961</v>
      </c>
      <c r="I16703" s="36" t="s">
        <v>393</v>
      </c>
      <c r="J16703" s="36">
        <v>0</v>
      </c>
      <c r="K16703" s="36">
        <v>3</v>
      </c>
      <c r="L16703" s="36">
        <v>0</v>
      </c>
      <c r="M16703" s="36">
        <v>0</v>
      </c>
      <c r="N16703" s="36">
        <v>0</v>
      </c>
      <c r="O16703" s="36">
        <f>SUM(J16703:N16703)</f>
        <v>3</v>
      </c>
      <c r="P16703" s="36">
        <v>3</v>
      </c>
      <c r="Q16703" s="36">
        <v>3</v>
      </c>
      <c r="R16703" s="36">
        <v>4</v>
      </c>
      <c r="S16703" s="36">
        <v>3</v>
      </c>
      <c r="T16703" s="36">
        <v>1</v>
      </c>
      <c r="U16703" s="36">
        <f>SUM(P16703:T16703)</f>
        <v>14</v>
      </c>
      <c r="V16703" s="39">
        <f>O16703/U16703/F16703</f>
        <v>0.21428571428571427</v>
      </c>
      <c r="W16703" s="36"/>
      <c r="X16703" s="36">
        <f>F16703*U16703</f>
        <v>14</v>
      </c>
      <c r="Y16703" s="47">
        <f t="shared" si="260"/>
        <v>5.7142857142857142E-5</v>
      </c>
      <c r="Z16703" s="36"/>
      <c r="AA16703" s="36">
        <f>50*3*25</f>
        <v>3750</v>
      </c>
      <c r="AB16703" s="36"/>
      <c r="AC16703" s="36" t="s">
        <v>77</v>
      </c>
      <c r="AD16703" s="36" t="s">
        <v>78</v>
      </c>
      <c r="AE16703" s="36">
        <v>15</v>
      </c>
      <c r="AF16703" s="41" t="s">
        <v>36</v>
      </c>
      <c r="AG16703" s="36"/>
    </row>
    <row r="16704" spans="1:33" ht="15" customHeight="1" x14ac:dyDescent="0.25">
      <c r="A16704" s="36">
        <v>1071</v>
      </c>
      <c r="B16704" s="36" t="s">
        <v>75</v>
      </c>
      <c r="C16704" s="36">
        <v>9</v>
      </c>
      <c r="D16704" s="36">
        <v>35</v>
      </c>
      <c r="E16704" s="36">
        <v>2</v>
      </c>
      <c r="F16704" s="36">
        <v>1</v>
      </c>
      <c r="G16704" s="36" t="s">
        <v>21</v>
      </c>
      <c r="H16704" s="38">
        <v>45961</v>
      </c>
      <c r="I16704" s="36" t="s">
        <v>393</v>
      </c>
      <c r="J16704" s="36">
        <v>14</v>
      </c>
      <c r="K16704" s="36">
        <v>0</v>
      </c>
      <c r="L16704" s="36">
        <v>14</v>
      </c>
      <c r="M16704" s="36">
        <v>12</v>
      </c>
      <c r="N16704" s="36">
        <v>4</v>
      </c>
      <c r="O16704" s="36">
        <f>SUM(J16704:N16704)</f>
        <v>44</v>
      </c>
      <c r="P16704" s="36">
        <v>7</v>
      </c>
      <c r="Q16704" s="36">
        <v>7</v>
      </c>
      <c r="R16704" s="36">
        <v>7</v>
      </c>
      <c r="S16704" s="36">
        <v>7</v>
      </c>
      <c r="T16704" s="36">
        <v>3</v>
      </c>
      <c r="U16704" s="36">
        <f>SUM(P16704:T16704)</f>
        <v>31</v>
      </c>
      <c r="V16704" s="39">
        <f>O16704/U16704/F16704</f>
        <v>1.4193548387096775</v>
      </c>
      <c r="W16704" s="36"/>
      <c r="X16704" s="36">
        <f>F16704*U16704</f>
        <v>31</v>
      </c>
      <c r="Y16704" s="47">
        <f t="shared" si="260"/>
        <v>2.2108330821023014E-4</v>
      </c>
      <c r="Z16704" s="36"/>
      <c r="AA16704" s="36">
        <f>60*4*10+60*3.5*8+60*3*8+60*2.5*6</f>
        <v>6420</v>
      </c>
      <c r="AB16704" s="36"/>
      <c r="AC16704" s="36" t="s">
        <v>77</v>
      </c>
      <c r="AD16704" s="36" t="s">
        <v>78</v>
      </c>
      <c r="AE16704" s="36"/>
      <c r="AF16704" s="41" t="s">
        <v>36</v>
      </c>
      <c r="AG16704" s="36"/>
    </row>
    <row r="16705" spans="1:33" ht="15" customHeight="1" x14ac:dyDescent="0.25">
      <c r="A16705" s="36">
        <v>470</v>
      </c>
      <c r="B16705" s="36" t="s">
        <v>75</v>
      </c>
      <c r="C16705" s="36">
        <v>9</v>
      </c>
      <c r="D16705" s="36" t="s">
        <v>131</v>
      </c>
      <c r="E16705" s="36">
        <v>2</v>
      </c>
      <c r="F16705" s="36">
        <v>1</v>
      </c>
      <c r="G16705" s="36" t="s">
        <v>21</v>
      </c>
      <c r="H16705" s="38">
        <v>45961</v>
      </c>
      <c r="I16705" s="36" t="s">
        <v>393</v>
      </c>
      <c r="J16705" s="36">
        <v>0</v>
      </c>
      <c r="K16705" s="36">
        <v>0</v>
      </c>
      <c r="L16705" s="36">
        <v>1</v>
      </c>
      <c r="M16705" s="36">
        <v>1</v>
      </c>
      <c r="N16705" s="36">
        <v>0</v>
      </c>
      <c r="O16705" s="36">
        <f>SUM(J16705:N16705)</f>
        <v>2</v>
      </c>
      <c r="P16705" s="36">
        <v>0</v>
      </c>
      <c r="Q16705" s="36">
        <v>1</v>
      </c>
      <c r="R16705" s="36">
        <v>2</v>
      </c>
      <c r="S16705" s="36">
        <v>4</v>
      </c>
      <c r="T16705" s="36">
        <v>0</v>
      </c>
      <c r="U16705" s="36">
        <f>SUM(P16705:T16705)</f>
        <v>7</v>
      </c>
      <c r="V16705" s="39">
        <f>O16705/U16705/F16705</f>
        <v>0.2857142857142857</v>
      </c>
      <c r="W16705" s="36"/>
      <c r="X16705" s="36">
        <f>F16705*U16705</f>
        <v>7</v>
      </c>
      <c r="Y16705" s="47">
        <f t="shared" si="260"/>
        <v>3.7593984962406013E-5</v>
      </c>
      <c r="Z16705" s="36"/>
      <c r="AA16705" s="36">
        <f>100*2.5*4+100*3*12+100*5*6</f>
        <v>7600</v>
      </c>
      <c r="AB16705" s="36"/>
      <c r="AC16705" s="36" t="s">
        <v>77</v>
      </c>
      <c r="AD16705" s="36" t="s">
        <v>78</v>
      </c>
      <c r="AE16705" s="36">
        <v>15</v>
      </c>
      <c r="AF16705" s="42" t="s">
        <v>36</v>
      </c>
      <c r="AG16705" s="36"/>
    </row>
    <row r="16706" spans="1:33" ht="15" customHeight="1" x14ac:dyDescent="0.25">
      <c r="A16706" s="36" t="s">
        <v>126</v>
      </c>
      <c r="B16706" s="36" t="s">
        <v>75</v>
      </c>
      <c r="C16706" s="36">
        <v>9</v>
      </c>
      <c r="D16706" s="36">
        <v>31</v>
      </c>
      <c r="E16706" s="36">
        <v>2</v>
      </c>
      <c r="F16706" s="36">
        <v>1</v>
      </c>
      <c r="G16706" s="36" t="s">
        <v>21</v>
      </c>
      <c r="H16706" s="38">
        <v>45961</v>
      </c>
      <c r="I16706" s="36" t="s">
        <v>393</v>
      </c>
      <c r="J16706" s="36">
        <v>0</v>
      </c>
      <c r="K16706" s="36">
        <v>0</v>
      </c>
      <c r="L16706" s="36">
        <v>0</v>
      </c>
      <c r="M16706" s="36">
        <v>0</v>
      </c>
      <c r="N16706" s="36">
        <v>5</v>
      </c>
      <c r="O16706" s="36">
        <f>SUM(J16706:N16706)</f>
        <v>5</v>
      </c>
      <c r="P16706" s="36">
        <v>5</v>
      </c>
      <c r="Q16706" s="36">
        <v>3</v>
      </c>
      <c r="R16706" s="36">
        <v>4</v>
      </c>
      <c r="S16706" s="36">
        <v>4</v>
      </c>
      <c r="T16706" s="36">
        <v>3</v>
      </c>
      <c r="U16706" s="36">
        <f>SUM(P16706:T16706)</f>
        <v>19</v>
      </c>
      <c r="V16706" s="39">
        <f>O16706/U16706/F16706</f>
        <v>0.26315789473684209</v>
      </c>
      <c r="W16706" s="36"/>
      <c r="X16706" s="36">
        <f>F16706*U16706</f>
        <v>19</v>
      </c>
      <c r="Y16706" s="47">
        <f t="shared" si="260"/>
        <v>6.5543684865963155E-5</v>
      </c>
      <c r="Z16706" s="36"/>
      <c r="AA16706" s="36">
        <f>50*4*5+50*3.5*9+50*4.8*6</f>
        <v>4015</v>
      </c>
      <c r="AB16706" s="36"/>
      <c r="AC16706" s="36" t="s">
        <v>77</v>
      </c>
      <c r="AD16706" s="36" t="s">
        <v>78</v>
      </c>
      <c r="AE16706" s="36">
        <v>15</v>
      </c>
      <c r="AF16706" s="42" t="s">
        <v>36</v>
      </c>
      <c r="AG16706" s="36"/>
    </row>
    <row r="16707" spans="1:33" ht="15" customHeight="1" x14ac:dyDescent="0.25">
      <c r="A16707" s="36">
        <v>5424</v>
      </c>
      <c r="B16707" s="36" t="s">
        <v>75</v>
      </c>
      <c r="C16707" s="36">
        <v>9</v>
      </c>
      <c r="D16707" s="36">
        <v>29</v>
      </c>
      <c r="E16707" s="36">
        <v>2</v>
      </c>
      <c r="F16707" s="36">
        <v>1</v>
      </c>
      <c r="G16707" s="36" t="s">
        <v>21</v>
      </c>
      <c r="H16707" s="38">
        <v>45961</v>
      </c>
      <c r="I16707" s="36" t="s">
        <v>393</v>
      </c>
      <c r="J16707" s="36">
        <v>0</v>
      </c>
      <c r="K16707" s="36">
        <v>9</v>
      </c>
      <c r="L16707" s="36">
        <v>38</v>
      </c>
      <c r="M16707" s="36">
        <v>0</v>
      </c>
      <c r="N16707" s="36">
        <v>0</v>
      </c>
      <c r="O16707" s="36">
        <f>SUM(J16707:N16707)</f>
        <v>47</v>
      </c>
      <c r="P16707" s="36">
        <v>7</v>
      </c>
      <c r="Q16707" s="36">
        <v>7</v>
      </c>
      <c r="R16707" s="36">
        <v>7</v>
      </c>
      <c r="S16707" s="36">
        <v>7</v>
      </c>
      <c r="T16707" s="36">
        <v>3</v>
      </c>
      <c r="U16707" s="36">
        <f>SUM(P16707:T16707)</f>
        <v>31</v>
      </c>
      <c r="V16707" s="39">
        <f>O16707/U16707/F16707</f>
        <v>1.5161290322580645</v>
      </c>
      <c r="W16707" s="36"/>
      <c r="X16707" s="36">
        <f>F16707*U16707</f>
        <v>31</v>
      </c>
      <c r="Y16707" s="47">
        <f t="shared" ref="Y16707:Y16770" si="261">O16707/U16707/AA16707</f>
        <v>3.0322580645161291E-4</v>
      </c>
      <c r="Z16707" s="36"/>
      <c r="AA16707" s="36">
        <f>50*2*50</f>
        <v>5000</v>
      </c>
      <c r="AB16707" s="36"/>
      <c r="AC16707" s="36" t="s">
        <v>77</v>
      </c>
      <c r="AD16707" s="36" t="s">
        <v>78</v>
      </c>
      <c r="AE16707" s="36"/>
      <c r="AF16707" s="42" t="s">
        <v>36</v>
      </c>
      <c r="AG16707" s="36"/>
    </row>
    <row r="16708" spans="1:33" ht="15" customHeight="1" x14ac:dyDescent="0.25">
      <c r="A16708" s="36">
        <v>785</v>
      </c>
      <c r="B16708" s="36" t="s">
        <v>75</v>
      </c>
      <c r="C16708" s="36">
        <v>10</v>
      </c>
      <c r="D16708" s="36">
        <v>27</v>
      </c>
      <c r="E16708" s="36">
        <v>1</v>
      </c>
      <c r="F16708" s="36">
        <v>1</v>
      </c>
      <c r="G16708" s="36" t="s">
        <v>21</v>
      </c>
      <c r="H16708" s="38">
        <v>45961</v>
      </c>
      <c r="I16708" s="36" t="s">
        <v>393</v>
      </c>
      <c r="J16708" s="36">
        <v>0</v>
      </c>
      <c r="K16708" s="36">
        <v>4</v>
      </c>
      <c r="L16708" s="36">
        <v>10</v>
      </c>
      <c r="M16708" s="36">
        <v>0</v>
      </c>
      <c r="N16708" s="36">
        <v>4</v>
      </c>
      <c r="O16708" s="36">
        <f>SUM(J16708:N16708)</f>
        <v>18</v>
      </c>
      <c r="P16708" s="36">
        <v>0</v>
      </c>
      <c r="Q16708" s="36">
        <v>4</v>
      </c>
      <c r="R16708" s="36">
        <v>6</v>
      </c>
      <c r="S16708" s="36">
        <v>4</v>
      </c>
      <c r="T16708" s="36">
        <v>2</v>
      </c>
      <c r="U16708" s="36">
        <f>SUM(P16708:T16708)</f>
        <v>16</v>
      </c>
      <c r="V16708" s="39">
        <f>O16708/U16708/F16708</f>
        <v>1.125</v>
      </c>
      <c r="W16708" s="36"/>
      <c r="X16708" s="36">
        <f>F16708*U16708</f>
        <v>16</v>
      </c>
      <c r="Y16708" s="47">
        <f t="shared" si="261"/>
        <v>2.1067415730337079E-4</v>
      </c>
      <c r="Z16708" s="36"/>
      <c r="AA16708" s="36">
        <f>60*2*13+60*4*6+60*3*13</f>
        <v>5340</v>
      </c>
      <c r="AB16708" s="36"/>
      <c r="AC16708" s="36" t="s">
        <v>77</v>
      </c>
      <c r="AD16708" s="36" t="s">
        <v>78</v>
      </c>
      <c r="AE16708" s="36">
        <v>8</v>
      </c>
      <c r="AF16708" s="42" t="s">
        <v>36</v>
      </c>
      <c r="AG16708" s="36"/>
    </row>
    <row r="16709" spans="1:33" ht="15" customHeight="1" x14ac:dyDescent="0.25">
      <c r="A16709" s="36">
        <v>1440</v>
      </c>
      <c r="B16709" s="36" t="s">
        <v>75</v>
      </c>
      <c r="C16709" s="36">
        <v>9</v>
      </c>
      <c r="D16709" s="36">
        <v>29</v>
      </c>
      <c r="E16709" s="36">
        <v>1</v>
      </c>
      <c r="F16709" s="36">
        <v>1</v>
      </c>
      <c r="G16709" s="36" t="s">
        <v>21</v>
      </c>
      <c r="H16709" s="38">
        <v>45961</v>
      </c>
      <c r="I16709" s="36" t="s">
        <v>393</v>
      </c>
      <c r="J16709" s="36">
        <v>0</v>
      </c>
      <c r="K16709" s="36">
        <v>0</v>
      </c>
      <c r="L16709" s="36">
        <v>3</v>
      </c>
      <c r="M16709" s="36">
        <v>0</v>
      </c>
      <c r="N16709" s="36">
        <v>0</v>
      </c>
      <c r="O16709" s="36">
        <f>SUM(J16709:N16709)</f>
        <v>3</v>
      </c>
      <c r="P16709" s="36">
        <v>5</v>
      </c>
      <c r="Q16709" s="36">
        <v>6</v>
      </c>
      <c r="R16709" s="36">
        <v>7</v>
      </c>
      <c r="S16709" s="36">
        <v>7</v>
      </c>
      <c r="T16709" s="36">
        <v>3</v>
      </c>
      <c r="U16709" s="36">
        <f>SUM(P16709:T16709)</f>
        <v>28</v>
      </c>
      <c r="V16709" s="39">
        <f>O16709/U16709/F16709</f>
        <v>0.10714285714285714</v>
      </c>
      <c r="W16709" s="36"/>
      <c r="X16709" s="36">
        <f>F16709*U16709</f>
        <v>28</v>
      </c>
      <c r="Y16709" s="47">
        <f t="shared" si="261"/>
        <v>1.7857142857142855E-5</v>
      </c>
      <c r="Z16709" s="36"/>
      <c r="AA16709" s="36">
        <f>50*3*40</f>
        <v>6000</v>
      </c>
      <c r="AB16709" s="36"/>
      <c r="AC16709" s="36" t="s">
        <v>77</v>
      </c>
      <c r="AD16709" s="36" t="s">
        <v>78</v>
      </c>
      <c r="AE16709" s="36"/>
      <c r="AF16709" s="42" t="s">
        <v>36</v>
      </c>
      <c r="AG16709" s="36"/>
    </row>
    <row r="16710" spans="1:33" ht="15" customHeight="1" x14ac:dyDescent="0.25">
      <c r="A16710" s="4">
        <v>8249</v>
      </c>
      <c r="B16710" s="18" t="s">
        <v>75</v>
      </c>
      <c r="C16710" s="4">
        <v>12</v>
      </c>
      <c r="D16710" s="4">
        <v>5</v>
      </c>
      <c r="E16710" s="4">
        <v>2</v>
      </c>
      <c r="F16710" s="4">
        <v>1</v>
      </c>
      <c r="G16710" s="4" t="s">
        <v>30</v>
      </c>
      <c r="H16710" s="19">
        <v>45747</v>
      </c>
      <c r="I16710" s="4" t="s">
        <v>76</v>
      </c>
      <c r="J16710" s="4">
        <v>0</v>
      </c>
      <c r="K16710" s="4">
        <v>1.2</v>
      </c>
      <c r="L16710" s="4">
        <v>0</v>
      </c>
      <c r="M16710" s="4">
        <v>0</v>
      </c>
      <c r="N16710" s="4">
        <v>0</v>
      </c>
      <c r="O16710" s="4">
        <f>SUM(J16710:N16710)</f>
        <v>1.2</v>
      </c>
      <c r="P16710" s="4">
        <v>6</v>
      </c>
      <c r="Q16710" s="4">
        <v>3</v>
      </c>
      <c r="R16710" s="4">
        <v>3</v>
      </c>
      <c r="S16710" s="4">
        <v>4</v>
      </c>
      <c r="T16710" s="4">
        <v>0</v>
      </c>
      <c r="U16710" s="4">
        <f>SUM(P16710:T16710)</f>
        <v>16</v>
      </c>
      <c r="V16710" s="20"/>
      <c r="W16710" s="20"/>
      <c r="X16710" s="21"/>
      <c r="Y16710" s="47">
        <f t="shared" si="261"/>
        <v>6.8933823529411764E-5</v>
      </c>
      <c r="Z16710" s="20"/>
      <c r="AA16710" s="4">
        <f>50*1.92*2+50*2.24*8</f>
        <v>1088</v>
      </c>
      <c r="AB16710" s="4"/>
      <c r="AC16710" s="4" t="s">
        <v>77</v>
      </c>
      <c r="AD16710" s="4" t="s">
        <v>78</v>
      </c>
      <c r="AE16710" s="4">
        <v>15</v>
      </c>
      <c r="AF16710" s="4" t="s">
        <v>33</v>
      </c>
      <c r="AG16710" s="4"/>
    </row>
    <row r="16711" spans="1:33" ht="15" customHeight="1" x14ac:dyDescent="0.25">
      <c r="A16711" s="4">
        <v>8273</v>
      </c>
      <c r="B16711" s="18" t="s">
        <v>75</v>
      </c>
      <c r="C16711" s="4">
        <v>13</v>
      </c>
      <c r="D16711" s="4"/>
      <c r="E16711" s="4">
        <v>1</v>
      </c>
      <c r="F16711" s="4">
        <v>1</v>
      </c>
      <c r="G16711" s="4" t="s">
        <v>30</v>
      </c>
      <c r="H16711" s="19">
        <v>45747</v>
      </c>
      <c r="I16711" s="4" t="s">
        <v>76</v>
      </c>
      <c r="J16711" s="4">
        <v>0</v>
      </c>
      <c r="K16711" s="4">
        <v>2</v>
      </c>
      <c r="L16711" s="4">
        <v>0</v>
      </c>
      <c r="M16711" s="4">
        <v>2</v>
      </c>
      <c r="N16711" s="4">
        <v>0</v>
      </c>
      <c r="O16711" s="4">
        <f>SUM(J16711:N16711)</f>
        <v>4</v>
      </c>
      <c r="P16711" s="4">
        <v>2</v>
      </c>
      <c r="Q16711" s="4">
        <v>2</v>
      </c>
      <c r="R16711" s="4">
        <v>2</v>
      </c>
      <c r="S16711" s="4">
        <v>1</v>
      </c>
      <c r="T16711" s="4">
        <v>1</v>
      </c>
      <c r="U16711" s="4">
        <f>SUM(P16711:T16711)</f>
        <v>8</v>
      </c>
      <c r="V16711" s="20"/>
      <c r="W16711" s="20"/>
      <c r="X16711" s="21"/>
      <c r="Y16711" s="47">
        <f t="shared" si="261"/>
        <v>7.6923076923076923E-4</v>
      </c>
      <c r="Z16711" s="20"/>
      <c r="AA16711" s="4">
        <f>100*2.5*2+50*3</f>
        <v>650</v>
      </c>
      <c r="AB16711" s="4"/>
      <c r="AC16711" s="4" t="s">
        <v>77</v>
      </c>
      <c r="AD16711" s="4"/>
      <c r="AE16711" s="4"/>
      <c r="AF16711" s="4" t="s">
        <v>33</v>
      </c>
      <c r="AG16711" s="4" t="s">
        <v>79</v>
      </c>
    </row>
    <row r="16712" spans="1:33" ht="15" customHeight="1" x14ac:dyDescent="0.25">
      <c r="A16712" s="4">
        <v>8199</v>
      </c>
      <c r="B16712" s="18" t="s">
        <v>75</v>
      </c>
      <c r="C16712" s="4">
        <v>13</v>
      </c>
      <c r="D16712" s="4"/>
      <c r="E16712" s="4">
        <v>1</v>
      </c>
      <c r="F16712" s="4">
        <v>1</v>
      </c>
      <c r="G16712" s="4" t="s">
        <v>30</v>
      </c>
      <c r="H16712" s="19">
        <v>45747</v>
      </c>
      <c r="I16712" s="4" t="s">
        <v>76</v>
      </c>
      <c r="J16712" s="4">
        <v>6</v>
      </c>
      <c r="K16712" s="4">
        <v>5</v>
      </c>
      <c r="L16712" s="4">
        <v>4</v>
      </c>
      <c r="M16712" s="4">
        <v>5</v>
      </c>
      <c r="N16712" s="4">
        <v>0</v>
      </c>
      <c r="O16712" s="4">
        <f>SUM(J16712:N16712)</f>
        <v>20</v>
      </c>
      <c r="P16712" s="4">
        <v>3</v>
      </c>
      <c r="Q16712" s="4">
        <v>2</v>
      </c>
      <c r="R16712" s="4">
        <v>2</v>
      </c>
      <c r="S16712" s="4">
        <v>3</v>
      </c>
      <c r="T16712" s="4">
        <v>1</v>
      </c>
      <c r="U16712" s="4">
        <f>SUM(P16712:T16712)</f>
        <v>11</v>
      </c>
      <c r="V16712" s="20"/>
      <c r="W16712" s="20"/>
      <c r="X16712" s="21"/>
      <c r="Y16712" s="47">
        <f t="shared" si="261"/>
        <v>1.5151515151515152E-3</v>
      </c>
      <c r="Z16712" s="20"/>
      <c r="AA16712" s="4">
        <f>100*3*4</f>
        <v>1200</v>
      </c>
      <c r="AB16712" s="4"/>
      <c r="AC16712" s="4" t="s">
        <v>77</v>
      </c>
      <c r="AD16712" s="4" t="s">
        <v>86</v>
      </c>
      <c r="AE16712" s="4"/>
      <c r="AF16712" s="4" t="s">
        <v>33</v>
      </c>
      <c r="AG16712" s="4"/>
    </row>
    <row r="16713" spans="1:33" ht="15" customHeight="1" x14ac:dyDescent="0.25">
      <c r="A16713" s="4">
        <v>8345</v>
      </c>
      <c r="B16713" s="18" t="s">
        <v>75</v>
      </c>
      <c r="C16713" s="4">
        <v>13</v>
      </c>
      <c r="D16713" s="4">
        <v>3</v>
      </c>
      <c r="E16713" s="4">
        <v>1</v>
      </c>
      <c r="F16713" s="4">
        <v>1</v>
      </c>
      <c r="G16713" s="4" t="s">
        <v>30</v>
      </c>
      <c r="H16713" s="19">
        <v>45747</v>
      </c>
      <c r="I16713" s="4" t="s">
        <v>76</v>
      </c>
      <c r="J16713" s="4">
        <v>5</v>
      </c>
      <c r="K16713" s="4">
        <v>0</v>
      </c>
      <c r="L16713" s="4">
        <v>3</v>
      </c>
      <c r="M16713" s="4">
        <v>0</v>
      </c>
      <c r="N16713" s="4">
        <v>6</v>
      </c>
      <c r="O16713" s="4">
        <f>SUM(J16713:N16713)</f>
        <v>14</v>
      </c>
      <c r="P16713" s="4">
        <v>3</v>
      </c>
      <c r="Q16713" s="4">
        <v>0</v>
      </c>
      <c r="R16713" s="4">
        <v>3</v>
      </c>
      <c r="S16713" s="4">
        <v>1</v>
      </c>
      <c r="T16713" s="4">
        <v>2</v>
      </c>
      <c r="U16713" s="4">
        <f>SUM(P16713:T16713)</f>
        <v>9</v>
      </c>
      <c r="V16713" s="20"/>
      <c r="W16713" s="20"/>
      <c r="X16713" s="21"/>
      <c r="Y16713" s="47">
        <f t="shared" si="261"/>
        <v>2.074074074074074E-2</v>
      </c>
      <c r="Z16713" s="20"/>
      <c r="AA16713" s="4">
        <f>50*1.5</f>
        <v>75</v>
      </c>
      <c r="AB16713" s="4"/>
      <c r="AC16713" s="4"/>
      <c r="AD16713" s="4"/>
      <c r="AE16713" s="4"/>
      <c r="AF16713" s="4" t="s">
        <v>33</v>
      </c>
      <c r="AG16713" s="4" t="s">
        <v>79</v>
      </c>
    </row>
    <row r="16714" spans="1:33" ht="15" customHeight="1" x14ac:dyDescent="0.25">
      <c r="A16714" s="4">
        <v>5389</v>
      </c>
      <c r="B16714" s="18" t="s">
        <v>75</v>
      </c>
      <c r="C16714" s="4">
        <v>8</v>
      </c>
      <c r="D16714" s="4">
        <v>42</v>
      </c>
      <c r="E16714" s="4">
        <v>2</v>
      </c>
      <c r="F16714" s="4">
        <v>1</v>
      </c>
      <c r="G16714" s="4" t="s">
        <v>30</v>
      </c>
      <c r="H16714" s="19">
        <v>45747</v>
      </c>
      <c r="I16714" s="4" t="s">
        <v>76</v>
      </c>
      <c r="J16714" s="4">
        <v>0</v>
      </c>
      <c r="K16714" s="4">
        <f>2+2</f>
        <v>4</v>
      </c>
      <c r="L16714" s="4">
        <v>0</v>
      </c>
      <c r="M16714" s="4">
        <v>0</v>
      </c>
      <c r="N16714" s="4">
        <v>0</v>
      </c>
      <c r="O16714" s="4">
        <f>SUM(J16714:N16714)</f>
        <v>4</v>
      </c>
      <c r="P16714" s="4">
        <v>7</v>
      </c>
      <c r="Q16714" s="4">
        <v>7</v>
      </c>
      <c r="R16714" s="4">
        <v>7</v>
      </c>
      <c r="S16714" s="4">
        <v>7</v>
      </c>
      <c r="T16714" s="4">
        <v>3</v>
      </c>
      <c r="U16714" s="4">
        <f>SUM(P16714:T16714)</f>
        <v>31</v>
      </c>
      <c r="V16714" s="20">
        <f>O16714/U16714/F16714</f>
        <v>0.12903225806451613</v>
      </c>
      <c r="W16714" s="20"/>
      <c r="X16714" s="4">
        <f>F16714*U16714</f>
        <v>31</v>
      </c>
      <c r="Y16714" s="47">
        <f t="shared" si="261"/>
        <v>4.8146364949446317E-5</v>
      </c>
      <c r="Z16714" s="20"/>
      <c r="AA16714" s="4">
        <f>(50*2.8*2)+(50*3*16)</f>
        <v>2680</v>
      </c>
      <c r="AB16714" s="4"/>
      <c r="AC16714" s="4" t="s">
        <v>77</v>
      </c>
      <c r="AD16714" s="4" t="s">
        <v>78</v>
      </c>
      <c r="AE16714" s="4">
        <v>15</v>
      </c>
      <c r="AF16714" s="4" t="s">
        <v>369</v>
      </c>
      <c r="AG16714" s="4"/>
    </row>
    <row r="16715" spans="1:33" ht="15" customHeight="1" x14ac:dyDescent="0.25">
      <c r="A16715" s="4">
        <v>2113</v>
      </c>
      <c r="B16715" s="18" t="s">
        <v>75</v>
      </c>
      <c r="C16715" s="4">
        <v>8</v>
      </c>
      <c r="D16715" s="4">
        <v>41</v>
      </c>
      <c r="E16715" s="4">
        <v>2</v>
      </c>
      <c r="F16715" s="4">
        <v>1</v>
      </c>
      <c r="G16715" s="4" t="s">
        <v>30</v>
      </c>
      <c r="H16715" s="19">
        <v>45747</v>
      </c>
      <c r="I16715" s="4" t="s">
        <v>76</v>
      </c>
      <c r="J16715" s="4">
        <v>0</v>
      </c>
      <c r="K16715" s="4">
        <v>0</v>
      </c>
      <c r="L16715" s="4">
        <v>0</v>
      </c>
      <c r="M16715" s="4">
        <f>1+1</f>
        <v>2</v>
      </c>
      <c r="N16715" s="4">
        <v>1</v>
      </c>
      <c r="O16715" s="4">
        <f>SUM(J16715:N16715)</f>
        <v>3</v>
      </c>
      <c r="P16715" s="4">
        <v>7</v>
      </c>
      <c r="Q16715" s="4">
        <v>7</v>
      </c>
      <c r="R16715" s="4">
        <v>7</v>
      </c>
      <c r="S16715" s="4">
        <v>7</v>
      </c>
      <c r="T16715" s="4">
        <v>3</v>
      </c>
      <c r="U16715" s="4">
        <f>SUM(P16715:T16715)</f>
        <v>31</v>
      </c>
      <c r="V16715" s="20">
        <f>O16715/U16715/F16715</f>
        <v>9.6774193548387094E-2</v>
      </c>
      <c r="W16715" s="23"/>
      <c r="X16715" s="21">
        <f>F16715*U16715</f>
        <v>31</v>
      </c>
      <c r="Y16715" s="47">
        <f t="shared" si="261"/>
        <v>3.1420192710515291E-5</v>
      </c>
      <c r="Z16715" s="20"/>
      <c r="AA16715" s="4">
        <f>55*3.5*10+55*3.5*6</f>
        <v>3080</v>
      </c>
      <c r="AB16715" s="4"/>
      <c r="AC16715" s="4" t="s">
        <v>77</v>
      </c>
      <c r="AD16715" s="4" t="s">
        <v>78</v>
      </c>
      <c r="AE16715" s="4">
        <v>15</v>
      </c>
      <c r="AF16715" s="4" t="s">
        <v>369</v>
      </c>
      <c r="AG16715" s="4"/>
    </row>
    <row r="16716" spans="1:33" ht="15" customHeight="1" x14ac:dyDescent="0.25">
      <c r="A16716" s="4">
        <v>5544</v>
      </c>
      <c r="B16716" s="18" t="s">
        <v>75</v>
      </c>
      <c r="C16716" s="4">
        <v>8</v>
      </c>
      <c r="D16716" s="4">
        <v>43</v>
      </c>
      <c r="E16716" s="4">
        <v>2</v>
      </c>
      <c r="F16716" s="4">
        <v>1</v>
      </c>
      <c r="G16716" s="4" t="s">
        <v>30</v>
      </c>
      <c r="H16716" s="19">
        <v>45747</v>
      </c>
      <c r="I16716" s="4" t="s">
        <v>76</v>
      </c>
      <c r="J16716" s="4">
        <f>1+1</f>
        <v>2</v>
      </c>
      <c r="K16716" s="4">
        <v>2</v>
      </c>
      <c r="L16716" s="4">
        <v>1</v>
      </c>
      <c r="M16716" s="4">
        <v>0</v>
      </c>
      <c r="N16716" s="4">
        <v>0</v>
      </c>
      <c r="O16716" s="4">
        <f>SUM(J16716:N16716)</f>
        <v>5</v>
      </c>
      <c r="P16716" s="4">
        <v>7</v>
      </c>
      <c r="Q16716" s="4">
        <v>7</v>
      </c>
      <c r="R16716" s="4">
        <v>7</v>
      </c>
      <c r="S16716" s="4">
        <v>7</v>
      </c>
      <c r="T16716" s="4">
        <v>3</v>
      </c>
      <c r="U16716" s="4">
        <f>SUM(P16716:T16716)</f>
        <v>31</v>
      </c>
      <c r="V16716" s="20">
        <f>O16716/U16716/F16716</f>
        <v>0.16129032258064516</v>
      </c>
      <c r="W16716" s="23"/>
      <c r="X16716" s="21">
        <f>F16716*U16716</f>
        <v>31</v>
      </c>
      <c r="Y16716" s="47">
        <f t="shared" si="261"/>
        <v>2.8471372035418384E-5</v>
      </c>
      <c r="Z16716" s="20"/>
      <c r="AA16716" s="4">
        <f>50*3.8*10+50*3.9*8+50*6.3*7</f>
        <v>5665</v>
      </c>
      <c r="AB16716" s="4"/>
      <c r="AC16716" s="4" t="s">
        <v>77</v>
      </c>
      <c r="AD16716" s="4" t="s">
        <v>78</v>
      </c>
      <c r="AE16716" s="4"/>
      <c r="AF16716" s="4" t="s">
        <v>369</v>
      </c>
      <c r="AG16716" s="4"/>
    </row>
    <row r="16717" spans="1:33" ht="15" customHeight="1" x14ac:dyDescent="0.25">
      <c r="A16717" s="4">
        <v>5668</v>
      </c>
      <c r="B16717" s="18" t="s">
        <v>75</v>
      </c>
      <c r="C16717" s="4">
        <v>8</v>
      </c>
      <c r="D16717" s="4">
        <v>39</v>
      </c>
      <c r="E16717" s="4">
        <v>1</v>
      </c>
      <c r="F16717" s="4">
        <v>1</v>
      </c>
      <c r="G16717" s="4" t="s">
        <v>30</v>
      </c>
      <c r="H16717" s="19">
        <v>45747</v>
      </c>
      <c r="I16717" s="4" t="s">
        <v>76</v>
      </c>
      <c r="J16717" s="4">
        <v>0</v>
      </c>
      <c r="K16717" s="4">
        <v>0</v>
      </c>
      <c r="L16717" s="4">
        <v>0</v>
      </c>
      <c r="M16717" s="4">
        <f>3+4</f>
        <v>7</v>
      </c>
      <c r="N16717" s="4">
        <v>5</v>
      </c>
      <c r="O16717" s="4">
        <f>SUM(J16717:N16717)</f>
        <v>12</v>
      </c>
      <c r="P16717" s="4">
        <v>7</v>
      </c>
      <c r="Q16717" s="4">
        <v>6</v>
      </c>
      <c r="R16717" s="4">
        <v>7</v>
      </c>
      <c r="S16717" s="4">
        <v>7</v>
      </c>
      <c r="T16717" s="4">
        <v>3</v>
      </c>
      <c r="U16717" s="4">
        <f>SUM(P16717:T16717)</f>
        <v>30</v>
      </c>
      <c r="V16717" s="20">
        <f>O16717/U16717/F16717</f>
        <v>0.4</v>
      </c>
      <c r="W16717" s="23"/>
      <c r="X16717" s="21">
        <f>F16717*U16717</f>
        <v>30</v>
      </c>
      <c r="Y16717" s="47">
        <f t="shared" si="261"/>
        <v>1.1594202898550725E-4</v>
      </c>
      <c r="Z16717" s="20"/>
      <c r="AA16717" s="4">
        <f>50*3*4+50*3*6+50*3*5+50*3*8</f>
        <v>3450</v>
      </c>
      <c r="AB16717" s="4"/>
      <c r="AC16717" s="4" t="s">
        <v>77</v>
      </c>
      <c r="AD16717" s="4" t="s">
        <v>110</v>
      </c>
      <c r="AE16717" s="4"/>
      <c r="AF16717" s="4" t="s">
        <v>369</v>
      </c>
      <c r="AG16717" s="4"/>
    </row>
    <row r="16718" spans="1:33" ht="15" customHeight="1" x14ac:dyDescent="0.25">
      <c r="A16718" s="4" t="s">
        <v>115</v>
      </c>
      <c r="B16718" s="18" t="s">
        <v>114</v>
      </c>
      <c r="C16718" s="4">
        <v>6</v>
      </c>
      <c r="D16718" s="4">
        <v>44</v>
      </c>
      <c r="E16718" s="4">
        <v>1</v>
      </c>
      <c r="F16718" s="4">
        <v>1</v>
      </c>
      <c r="G16718" s="4" t="s">
        <v>30</v>
      </c>
      <c r="H16718" s="19">
        <v>45747</v>
      </c>
      <c r="I16718" s="4" t="s">
        <v>76</v>
      </c>
      <c r="J16718" s="4">
        <v>11</v>
      </c>
      <c r="K16718" s="4">
        <v>15</v>
      </c>
      <c r="L16718" s="4">
        <v>1</v>
      </c>
      <c r="M16718" s="4">
        <v>0</v>
      </c>
      <c r="N16718" s="4">
        <v>1</v>
      </c>
      <c r="O16718" s="4">
        <f>SUM(J16718:N16718)</f>
        <v>28</v>
      </c>
      <c r="P16718" s="4">
        <v>5</v>
      </c>
      <c r="Q16718" s="4">
        <v>5</v>
      </c>
      <c r="R16718" s="4">
        <v>4</v>
      </c>
      <c r="S16718" s="4">
        <v>0</v>
      </c>
      <c r="T16718" s="4">
        <v>2</v>
      </c>
      <c r="U16718" s="4">
        <f>SUM(P16718:T16718)</f>
        <v>16</v>
      </c>
      <c r="V16718" s="20">
        <f>O16718/U16718/F16718</f>
        <v>1.75</v>
      </c>
      <c r="W16718" s="23"/>
      <c r="X16718" s="21">
        <f>F16718*U16718</f>
        <v>16</v>
      </c>
      <c r="Y16718" s="47">
        <f t="shared" si="261"/>
        <v>3.0458089668615983E-4</v>
      </c>
      <c r="Z16718" s="20"/>
      <c r="AA16718" s="4">
        <f>70*4.32*19</f>
        <v>5745.6</v>
      </c>
      <c r="AB16718" s="4"/>
      <c r="AC16718" s="4" t="s">
        <v>77</v>
      </c>
      <c r="AD16718" s="4" t="s">
        <v>78</v>
      </c>
      <c r="AE16718" s="4">
        <v>15</v>
      </c>
      <c r="AF16718" s="4" t="s">
        <v>39</v>
      </c>
      <c r="AG16718" s="4"/>
    </row>
    <row r="16719" spans="1:33" ht="15" customHeight="1" x14ac:dyDescent="0.25">
      <c r="A16719" s="4" t="s">
        <v>126</v>
      </c>
      <c r="B16719" s="18" t="s">
        <v>75</v>
      </c>
      <c r="C16719" s="4">
        <v>9</v>
      </c>
      <c r="D16719" s="4">
        <v>31</v>
      </c>
      <c r="E16719" s="4">
        <v>2</v>
      </c>
      <c r="F16719" s="4">
        <v>1</v>
      </c>
      <c r="G16719" s="22" t="s">
        <v>30</v>
      </c>
      <c r="H16719" s="19">
        <v>45747</v>
      </c>
      <c r="I16719" s="4" t="s">
        <v>76</v>
      </c>
      <c r="J16719" s="4">
        <v>1</v>
      </c>
      <c r="K16719" s="4">
        <v>0</v>
      </c>
      <c r="L16719" s="4">
        <v>0</v>
      </c>
      <c r="M16719" s="4">
        <v>0</v>
      </c>
      <c r="N16719" s="4">
        <v>0</v>
      </c>
      <c r="O16719" s="4">
        <f>SUM(J16719:N16719)</f>
        <v>1</v>
      </c>
      <c r="P16719" s="4">
        <v>7</v>
      </c>
      <c r="Q16719" s="4">
        <v>5</v>
      </c>
      <c r="R16719" s="4">
        <v>5</v>
      </c>
      <c r="S16719" s="4">
        <v>6</v>
      </c>
      <c r="T16719" s="4">
        <v>1</v>
      </c>
      <c r="U16719" s="4">
        <f>SUM(P16719:T16719)</f>
        <v>24</v>
      </c>
      <c r="V16719" s="20">
        <f>O16719/U16719/F16719</f>
        <v>4.1666666666666664E-2</v>
      </c>
      <c r="W16719" s="20"/>
      <c r="X16719" s="21">
        <f>F16719*U16719</f>
        <v>24</v>
      </c>
      <c r="Y16719" s="47">
        <f t="shared" si="261"/>
        <v>1.2201073694485114E-5</v>
      </c>
      <c r="Z16719" s="20"/>
      <c r="AA16719" s="4">
        <f>50*4*5+50*2.25*4+50*4.8*6+50*3.5*3</f>
        <v>3415</v>
      </c>
      <c r="AB16719" s="4"/>
      <c r="AC16719" s="4" t="s">
        <v>77</v>
      </c>
      <c r="AD16719" s="4" t="s">
        <v>78</v>
      </c>
      <c r="AE16719" s="4">
        <v>15</v>
      </c>
      <c r="AF16719" s="4" t="s">
        <v>36</v>
      </c>
      <c r="AG16719" s="4"/>
    </row>
    <row r="16720" spans="1:33" ht="15" customHeight="1" x14ac:dyDescent="0.25">
      <c r="A16720" s="4">
        <v>717</v>
      </c>
      <c r="B16720" s="18" t="s">
        <v>75</v>
      </c>
      <c r="C16720" s="4">
        <v>12</v>
      </c>
      <c r="D16720" s="4">
        <v>12</v>
      </c>
      <c r="E16720" s="4">
        <v>1</v>
      </c>
      <c r="F16720" s="4">
        <v>1</v>
      </c>
      <c r="G16720" s="4" t="s">
        <v>30</v>
      </c>
      <c r="H16720" s="19">
        <v>45747</v>
      </c>
      <c r="I16720" s="4" t="s">
        <v>76</v>
      </c>
      <c r="J16720" s="4">
        <v>3</v>
      </c>
      <c r="K16720" s="4">
        <v>0</v>
      </c>
      <c r="L16720" s="4">
        <v>0</v>
      </c>
      <c r="M16720" s="4">
        <v>0</v>
      </c>
      <c r="N16720" s="4">
        <v>0</v>
      </c>
      <c r="O16720" s="4">
        <v>3</v>
      </c>
      <c r="P16720" s="4">
        <v>2</v>
      </c>
      <c r="Q16720" s="4">
        <v>0</v>
      </c>
      <c r="R16720" s="4">
        <v>0</v>
      </c>
      <c r="S16720" s="4">
        <v>0</v>
      </c>
      <c r="T16720" s="4">
        <v>0</v>
      </c>
      <c r="U16720" s="4">
        <v>2</v>
      </c>
      <c r="V16720" s="20"/>
      <c r="W16720" s="20"/>
      <c r="X16720" s="27"/>
      <c r="Y16720" s="47">
        <f t="shared" si="261"/>
        <v>8.0645161290322581E-4</v>
      </c>
      <c r="Z16720" s="20"/>
      <c r="AA16720" s="4">
        <v>1860</v>
      </c>
      <c r="AB16720" s="4"/>
      <c r="AC16720" s="4" t="s">
        <v>77</v>
      </c>
      <c r="AD16720" s="4" t="s">
        <v>110</v>
      </c>
      <c r="AE16720" s="4"/>
      <c r="AF16720" s="4" t="s">
        <v>34</v>
      </c>
      <c r="AG16720" s="4"/>
    </row>
    <row r="16721" spans="1:33" ht="15" customHeight="1" x14ac:dyDescent="0.25">
      <c r="A16721" s="4">
        <v>8305</v>
      </c>
      <c r="B16721" s="18" t="s">
        <v>75</v>
      </c>
      <c r="C16721" s="4">
        <v>12</v>
      </c>
      <c r="D16721" s="4">
        <v>14</v>
      </c>
      <c r="E16721" s="4">
        <v>1</v>
      </c>
      <c r="F16721" s="4">
        <v>1</v>
      </c>
      <c r="G16721" s="4" t="s">
        <v>30</v>
      </c>
      <c r="H16721" s="19">
        <v>45747</v>
      </c>
      <c r="I16721" s="4" t="s">
        <v>76</v>
      </c>
      <c r="J16721" s="4">
        <v>4</v>
      </c>
      <c r="K16721" s="4">
        <v>15</v>
      </c>
      <c r="L16721" s="4">
        <v>0</v>
      </c>
      <c r="M16721" s="4">
        <v>0</v>
      </c>
      <c r="N16721" s="4">
        <v>0</v>
      </c>
      <c r="O16721" s="4">
        <v>19</v>
      </c>
      <c r="P16721" s="4">
        <v>1</v>
      </c>
      <c r="Q16721" s="4">
        <v>1</v>
      </c>
      <c r="R16721" s="4">
        <v>0</v>
      </c>
      <c r="S16721" s="4">
        <v>0</v>
      </c>
      <c r="T16721" s="4">
        <v>0</v>
      </c>
      <c r="U16721" s="4">
        <v>15</v>
      </c>
      <c r="V16721" s="20"/>
      <c r="W16721" s="20"/>
      <c r="X16721" s="27"/>
      <c r="Y16721" s="47">
        <f t="shared" si="261"/>
        <v>4.4258094572559981E-4</v>
      </c>
      <c r="Z16721" s="20"/>
      <c r="AA16721" s="4">
        <v>2862</v>
      </c>
      <c r="AB16721" s="4"/>
      <c r="AC16721" s="4" t="s">
        <v>77</v>
      </c>
      <c r="AD16721" s="4" t="s">
        <v>78</v>
      </c>
      <c r="AE16721" s="4"/>
      <c r="AF16721" s="4" t="s">
        <v>34</v>
      </c>
      <c r="AG16721" s="4"/>
    </row>
    <row r="16722" spans="1:33" ht="15" customHeight="1" x14ac:dyDescent="0.25">
      <c r="A16722" s="4" t="s">
        <v>167</v>
      </c>
      <c r="B16722" s="18" t="s">
        <v>114</v>
      </c>
      <c r="C16722" s="4">
        <v>5</v>
      </c>
      <c r="D16722" s="4">
        <v>50</v>
      </c>
      <c r="E16722" s="4">
        <v>1</v>
      </c>
      <c r="F16722" s="4">
        <v>1</v>
      </c>
      <c r="G16722" s="4" t="s">
        <v>30</v>
      </c>
      <c r="H16722" s="19">
        <v>45747</v>
      </c>
      <c r="I16722" s="4" t="s">
        <v>76</v>
      </c>
      <c r="J16722" s="4">
        <v>0</v>
      </c>
      <c r="K16722" s="4">
        <v>4</v>
      </c>
      <c r="L16722" s="4">
        <v>0</v>
      </c>
      <c r="M16722" s="4">
        <v>0</v>
      </c>
      <c r="N16722" s="4">
        <v>0</v>
      </c>
      <c r="O16722" s="4">
        <v>4</v>
      </c>
      <c r="P16722" s="4">
        <v>7</v>
      </c>
      <c r="Q16722" s="4">
        <v>6</v>
      </c>
      <c r="R16722" s="4">
        <v>7</v>
      </c>
      <c r="S16722" s="4">
        <v>7</v>
      </c>
      <c r="T16722" s="4">
        <v>2</v>
      </c>
      <c r="U16722" s="4">
        <v>29</v>
      </c>
      <c r="V16722" s="20"/>
      <c r="W16722" s="20"/>
      <c r="X16722" s="27"/>
      <c r="Y16722" s="47">
        <f t="shared" si="261"/>
        <v>5.3586260482812205E-5</v>
      </c>
      <c r="Z16722" s="20"/>
      <c r="AA16722" s="4">
        <v>2574</v>
      </c>
      <c r="AB16722" s="4"/>
      <c r="AC16722" s="4" t="s">
        <v>77</v>
      </c>
      <c r="AD16722" s="4" t="s">
        <v>78</v>
      </c>
      <c r="AE16722" s="4"/>
      <c r="AF16722" s="4" t="s">
        <v>40</v>
      </c>
      <c r="AG16722" s="4"/>
    </row>
    <row r="16723" spans="1:33" ht="15" customHeight="1" x14ac:dyDescent="0.25">
      <c r="A16723" s="4">
        <v>5870</v>
      </c>
      <c r="B16723" s="18" t="s">
        <v>114</v>
      </c>
      <c r="C16723" s="4">
        <v>5</v>
      </c>
      <c r="D16723" s="4">
        <v>50</v>
      </c>
      <c r="E16723" s="4">
        <v>2</v>
      </c>
      <c r="F16723" s="4">
        <v>1</v>
      </c>
      <c r="G16723" s="4" t="s">
        <v>30</v>
      </c>
      <c r="H16723" s="19">
        <v>45747</v>
      </c>
      <c r="I16723" s="4" t="s">
        <v>76</v>
      </c>
      <c r="J16723" s="4">
        <v>0</v>
      </c>
      <c r="K16723" s="4">
        <v>0</v>
      </c>
      <c r="L16723" s="4">
        <v>0</v>
      </c>
      <c r="M16723" s="4">
        <v>1.2</v>
      </c>
      <c r="N16723" s="4">
        <v>0</v>
      </c>
      <c r="O16723" s="4">
        <v>1.2</v>
      </c>
      <c r="P16723" s="4">
        <v>3</v>
      </c>
      <c r="Q16723" s="4">
        <v>7</v>
      </c>
      <c r="R16723" s="4">
        <v>7</v>
      </c>
      <c r="S16723" s="4">
        <v>7</v>
      </c>
      <c r="T16723" s="4">
        <v>3</v>
      </c>
      <c r="U16723" s="4">
        <v>27</v>
      </c>
      <c r="V16723" s="20"/>
      <c r="W16723" s="20"/>
      <c r="X16723" s="21"/>
      <c r="Y16723" s="47">
        <f t="shared" si="261"/>
        <v>8.3307299802145166E-6</v>
      </c>
      <c r="Z16723" s="20"/>
      <c r="AA16723" s="4">
        <v>5335</v>
      </c>
      <c r="AB16723" s="4"/>
      <c r="AC16723" s="4" t="s">
        <v>124</v>
      </c>
      <c r="AD16723" s="4" t="s">
        <v>78</v>
      </c>
      <c r="AE16723" s="4">
        <v>15</v>
      </c>
      <c r="AF16723" s="4" t="s">
        <v>40</v>
      </c>
      <c r="AG16723" s="4"/>
    </row>
    <row r="16724" spans="1:33" ht="15" customHeight="1" x14ac:dyDescent="0.25">
      <c r="A16724" s="4">
        <v>2391</v>
      </c>
      <c r="B16724" s="18" t="s">
        <v>114</v>
      </c>
      <c r="C16724" s="4">
        <v>7</v>
      </c>
      <c r="D16724" s="4"/>
      <c r="E16724" s="4">
        <v>1</v>
      </c>
      <c r="F16724" s="4">
        <v>1</v>
      </c>
      <c r="G16724" s="4" t="s">
        <v>30</v>
      </c>
      <c r="H16724" s="19">
        <v>45747</v>
      </c>
      <c r="I16724" s="4" t="s">
        <v>76</v>
      </c>
      <c r="J16724" s="4">
        <v>5</v>
      </c>
      <c r="K16724" s="4">
        <v>4</v>
      </c>
      <c r="L16724" s="4">
        <v>0</v>
      </c>
      <c r="M16724" s="4">
        <v>0</v>
      </c>
      <c r="N16724" s="4">
        <v>0</v>
      </c>
      <c r="O16724" s="4">
        <v>9</v>
      </c>
      <c r="P16724" s="4">
        <v>7</v>
      </c>
      <c r="Q16724" s="4">
        <v>6</v>
      </c>
      <c r="R16724" s="4">
        <v>0</v>
      </c>
      <c r="S16724" s="4">
        <v>0</v>
      </c>
      <c r="T16724" s="4">
        <v>0</v>
      </c>
      <c r="U16724" s="4">
        <v>13</v>
      </c>
      <c r="V16724" s="20"/>
      <c r="W16724" s="20"/>
      <c r="X16724" s="21"/>
      <c r="Y16724" s="47">
        <f t="shared" si="261"/>
        <v>1.1330731461664359E-4</v>
      </c>
      <c r="Z16724" s="20"/>
      <c r="AA16724" s="4">
        <v>6110</v>
      </c>
      <c r="AB16724" s="4">
        <v>180</v>
      </c>
      <c r="AC16724" s="4" t="s">
        <v>77</v>
      </c>
      <c r="AD16724" s="4" t="s">
        <v>78</v>
      </c>
      <c r="AE16724" s="4">
        <v>15</v>
      </c>
      <c r="AF16724" s="4" t="s">
        <v>38</v>
      </c>
      <c r="AG16724" s="4" t="s">
        <v>179</v>
      </c>
    </row>
    <row r="16725" spans="1:33" ht="15" customHeight="1" x14ac:dyDescent="0.25">
      <c r="A16725" s="4">
        <v>5140</v>
      </c>
      <c r="B16725" s="4" t="s">
        <v>75</v>
      </c>
      <c r="C16725" s="4">
        <v>13</v>
      </c>
      <c r="D16725" s="4">
        <v>1</v>
      </c>
      <c r="E16725" s="4">
        <v>1</v>
      </c>
      <c r="F16725" s="4">
        <v>1</v>
      </c>
      <c r="G16725" s="4" t="s">
        <v>30</v>
      </c>
      <c r="H16725" s="26">
        <v>45747</v>
      </c>
      <c r="I16725" s="4" t="s">
        <v>76</v>
      </c>
      <c r="J16725" s="4">
        <f>3+2</f>
        <v>5</v>
      </c>
      <c r="K16725" s="4">
        <f>3+3</f>
        <v>6</v>
      </c>
      <c r="L16725" s="4">
        <v>0</v>
      </c>
      <c r="M16725" s="4">
        <f>3+2+4</f>
        <v>9</v>
      </c>
      <c r="N16725" s="4">
        <v>0</v>
      </c>
      <c r="O16725" s="4">
        <f>SUM(J16725:N16725)</f>
        <v>20</v>
      </c>
      <c r="P16725" s="4">
        <v>3</v>
      </c>
      <c r="Q16725" s="4">
        <v>3</v>
      </c>
      <c r="R16725" s="4">
        <v>0</v>
      </c>
      <c r="S16725" s="4">
        <v>3</v>
      </c>
      <c r="T16725" s="4">
        <v>0</v>
      </c>
      <c r="U16725" s="4">
        <v>17</v>
      </c>
      <c r="V16725" s="20">
        <f>O16725/U16725/F16725</f>
        <v>1.1764705882352942</v>
      </c>
      <c r="W16725" s="4"/>
      <c r="X16725" s="25">
        <f>F16725*U16725</f>
        <v>17</v>
      </c>
      <c r="Y16725" s="47">
        <f t="shared" si="261"/>
        <v>4.7058823529411766E-4</v>
      </c>
      <c r="Z16725" s="4"/>
      <c r="AA16725" s="4">
        <f>100*2.5*10</f>
        <v>2500</v>
      </c>
      <c r="AB16725" s="4"/>
      <c r="AC16725" s="4" t="s">
        <v>77</v>
      </c>
      <c r="AD16725" s="4" t="s">
        <v>78</v>
      </c>
      <c r="AE16725" s="4"/>
      <c r="AF16725" s="4" t="s">
        <v>32</v>
      </c>
      <c r="AG16725" s="4"/>
    </row>
    <row r="16726" spans="1:33" ht="15" customHeight="1" x14ac:dyDescent="0.25">
      <c r="A16726" s="4">
        <v>5598</v>
      </c>
      <c r="B16726" s="4" t="s">
        <v>75</v>
      </c>
      <c r="C16726" s="4">
        <v>13</v>
      </c>
      <c r="D16726" s="4">
        <v>2</v>
      </c>
      <c r="E16726" s="4">
        <v>1</v>
      </c>
      <c r="F16726" s="4">
        <v>1</v>
      </c>
      <c r="G16726" s="4" t="s">
        <v>30</v>
      </c>
      <c r="H16726" s="26">
        <v>45747</v>
      </c>
      <c r="I16726" s="4" t="s">
        <v>76</v>
      </c>
      <c r="J16726" s="4">
        <f>1.2+1.1</f>
        <v>2.2999999999999998</v>
      </c>
      <c r="K16726" s="4">
        <v>0</v>
      </c>
      <c r="L16726" s="4">
        <v>0</v>
      </c>
      <c r="M16726" s="4">
        <v>0.9</v>
      </c>
      <c r="N16726" s="4">
        <v>0</v>
      </c>
      <c r="O16726" s="4">
        <f>SUM(J16726:N16726)</f>
        <v>3.1999999999999997</v>
      </c>
      <c r="P16726" s="4">
        <v>6</v>
      </c>
      <c r="Q16726" s="4">
        <v>3</v>
      </c>
      <c r="R16726" s="4">
        <v>2</v>
      </c>
      <c r="S16726" s="4">
        <v>6</v>
      </c>
      <c r="T16726" s="4">
        <v>2</v>
      </c>
      <c r="U16726" s="4">
        <f>SUM(P16726:T16726)</f>
        <v>19</v>
      </c>
      <c r="V16726" s="20">
        <f>O16726/U16726/F16726</f>
        <v>0.16842105263157894</v>
      </c>
      <c r="W16726" s="4"/>
      <c r="X16726" s="25">
        <f>F16726*U16726</f>
        <v>19</v>
      </c>
      <c r="Y16726" s="47">
        <f t="shared" si="261"/>
        <v>4.97918854786634E-5</v>
      </c>
      <c r="Z16726" s="4"/>
      <c r="AA16726" s="4">
        <f>55*3.2*10+55*3.5*3+55*3*3+55*2.5*4</f>
        <v>3382.5</v>
      </c>
      <c r="AB16726" s="4"/>
      <c r="AC16726" s="4" t="s">
        <v>90</v>
      </c>
      <c r="AD16726" s="4" t="s">
        <v>86</v>
      </c>
      <c r="AE16726" s="4">
        <v>6.5</v>
      </c>
      <c r="AF16726" s="4" t="s">
        <v>32</v>
      </c>
      <c r="AG16726" s="4"/>
    </row>
    <row r="16727" spans="1:33" ht="15" customHeight="1" x14ac:dyDescent="0.25">
      <c r="A16727" s="4">
        <v>5411</v>
      </c>
      <c r="B16727" s="4" t="s">
        <v>75</v>
      </c>
      <c r="C16727" s="4">
        <v>13</v>
      </c>
      <c r="D16727" s="4">
        <v>2</v>
      </c>
      <c r="E16727" s="4">
        <v>1</v>
      </c>
      <c r="F16727" s="4">
        <v>1</v>
      </c>
      <c r="G16727" s="4" t="s">
        <v>30</v>
      </c>
      <c r="H16727" s="26">
        <v>45747</v>
      </c>
      <c r="I16727" s="4" t="s">
        <v>76</v>
      </c>
      <c r="J16727" s="4">
        <v>0</v>
      </c>
      <c r="K16727" s="4">
        <v>0</v>
      </c>
      <c r="L16727" s="4">
        <v>3</v>
      </c>
      <c r="M16727" s="4">
        <v>0</v>
      </c>
      <c r="N16727" s="4">
        <v>0</v>
      </c>
      <c r="O16727" s="4">
        <f>SUM(J16727:N16727)</f>
        <v>3</v>
      </c>
      <c r="P16727" s="4">
        <v>6</v>
      </c>
      <c r="Q16727" s="4">
        <v>6</v>
      </c>
      <c r="R16727" s="4">
        <v>1</v>
      </c>
      <c r="S16727" s="4">
        <v>0</v>
      </c>
      <c r="T16727" s="4">
        <v>0</v>
      </c>
      <c r="U16727" s="4">
        <v>15</v>
      </c>
      <c r="V16727" s="20">
        <f>O16727/U16727/F16727</f>
        <v>0.2</v>
      </c>
      <c r="W16727" s="4"/>
      <c r="X16727" s="25">
        <f>F16727*U16727</f>
        <v>15</v>
      </c>
      <c r="Y16727" s="47">
        <f t="shared" si="261"/>
        <v>8.2644628099173563E-4</v>
      </c>
      <c r="Z16727" s="4"/>
      <c r="AA16727" s="4">
        <f>50*1.5+60*1.7+50*1.3</f>
        <v>242</v>
      </c>
      <c r="AB16727" s="4"/>
      <c r="AC16727" s="4" t="s">
        <v>108</v>
      </c>
      <c r="AD16727" s="4" t="s">
        <v>110</v>
      </c>
      <c r="AE16727" s="4"/>
      <c r="AF16727" s="4" t="s">
        <v>32</v>
      </c>
      <c r="AG16727" s="4"/>
    </row>
    <row r="16728" spans="1:33" ht="15" customHeight="1" x14ac:dyDescent="0.25">
      <c r="A16728" s="4">
        <v>8185</v>
      </c>
      <c r="B16728" s="4" t="s">
        <v>75</v>
      </c>
      <c r="C16728" s="4">
        <v>13</v>
      </c>
      <c r="D16728" s="4">
        <v>2</v>
      </c>
      <c r="E16728" s="4">
        <v>3</v>
      </c>
      <c r="F16728" s="4">
        <v>1</v>
      </c>
      <c r="G16728" s="4" t="s">
        <v>30</v>
      </c>
      <c r="H16728" s="26">
        <v>45747</v>
      </c>
      <c r="I16728" s="4" t="s">
        <v>76</v>
      </c>
      <c r="J16728" s="4">
        <v>6</v>
      </c>
      <c r="K16728" s="4">
        <v>5</v>
      </c>
      <c r="L16728" s="4">
        <v>3</v>
      </c>
      <c r="M16728" s="4">
        <v>0</v>
      </c>
      <c r="N16728" s="4">
        <v>0</v>
      </c>
      <c r="O16728" s="4">
        <f>SUM(J16728:N16728)</f>
        <v>14</v>
      </c>
      <c r="P16728" s="4">
        <v>1</v>
      </c>
      <c r="Q16728" s="4">
        <v>1</v>
      </c>
      <c r="R16728" s="4">
        <v>1</v>
      </c>
      <c r="S16728" s="4">
        <v>0</v>
      </c>
      <c r="T16728" s="4">
        <v>1</v>
      </c>
      <c r="U16728" s="4">
        <f>SUM(P16728:T16728)</f>
        <v>4</v>
      </c>
      <c r="V16728" s="20">
        <f>O16728/U16728/F16728</f>
        <v>3.5</v>
      </c>
      <c r="W16728" s="4"/>
      <c r="X16728" s="4">
        <f>F16728*U16728</f>
        <v>4</v>
      </c>
      <c r="Y16728" s="47">
        <f t="shared" si="261"/>
        <v>1.6091954022988506E-3</v>
      </c>
      <c r="Z16728" s="4"/>
      <c r="AA16728" s="4">
        <f>50*2.5*3+50*3*12</f>
        <v>2175</v>
      </c>
      <c r="AB16728" s="4"/>
      <c r="AC16728" s="4" t="s">
        <v>77</v>
      </c>
      <c r="AD16728" s="4" t="s">
        <v>78</v>
      </c>
      <c r="AE16728" s="4"/>
      <c r="AF16728" s="4" t="s">
        <v>32</v>
      </c>
      <c r="AG16728" s="4" t="s">
        <v>258</v>
      </c>
    </row>
    <row r="16729" spans="1:33" ht="15" customHeight="1" x14ac:dyDescent="0.25">
      <c r="A16729" s="4">
        <v>8349</v>
      </c>
      <c r="B16729" s="4" t="s">
        <v>75</v>
      </c>
      <c r="C16729" s="4">
        <v>13</v>
      </c>
      <c r="D16729" s="4">
        <v>2</v>
      </c>
      <c r="E16729" s="4">
        <v>1</v>
      </c>
      <c r="F16729" s="4">
        <v>1</v>
      </c>
      <c r="G16729" s="4" t="s">
        <v>30</v>
      </c>
      <c r="H16729" s="26">
        <v>45747</v>
      </c>
      <c r="I16729" s="4" t="s">
        <v>76</v>
      </c>
      <c r="J16729" s="4">
        <v>0</v>
      </c>
      <c r="K16729" s="4">
        <v>0</v>
      </c>
      <c r="L16729" s="4">
        <v>4</v>
      </c>
      <c r="M16729" s="4">
        <v>0</v>
      </c>
      <c r="N16729" s="4">
        <v>0</v>
      </c>
      <c r="O16729" s="4">
        <f>SUM(J16729:N16729)</f>
        <v>4</v>
      </c>
      <c r="P16729" s="4">
        <v>0</v>
      </c>
      <c r="Q16729" s="4">
        <v>0</v>
      </c>
      <c r="R16729" s="4">
        <v>1</v>
      </c>
      <c r="S16729" s="4">
        <v>0</v>
      </c>
      <c r="T16729" s="4">
        <v>0</v>
      </c>
      <c r="U16729" s="4">
        <v>9</v>
      </c>
      <c r="V16729" s="20">
        <f>O16729/U16729/F16729</f>
        <v>0.44444444444444442</v>
      </c>
      <c r="W16729" s="4"/>
      <c r="X16729" s="4">
        <f>F16729*U16729</f>
        <v>9</v>
      </c>
      <c r="Y16729" s="47">
        <f t="shared" si="261"/>
        <v>1.0582010582010581E-3</v>
      </c>
      <c r="Z16729" s="4"/>
      <c r="AA16729" s="4">
        <f>75*1.4*4</f>
        <v>420</v>
      </c>
      <c r="AB16729" s="4"/>
      <c r="AC16729" s="4" t="s">
        <v>108</v>
      </c>
      <c r="AD16729" s="4" t="s">
        <v>86</v>
      </c>
      <c r="AE16729" s="4"/>
      <c r="AF16729" s="4" t="s">
        <v>32</v>
      </c>
      <c r="AG16729" s="4"/>
    </row>
    <row r="16730" spans="1:33" ht="15" customHeight="1" x14ac:dyDescent="0.25">
      <c r="A16730" s="4">
        <v>5758</v>
      </c>
      <c r="B16730" s="18" t="s">
        <v>114</v>
      </c>
      <c r="C16730" s="4">
        <v>6</v>
      </c>
      <c r="D16730" s="4" t="s">
        <v>117</v>
      </c>
      <c r="E16730" s="4">
        <v>2</v>
      </c>
      <c r="F16730" s="4">
        <v>1</v>
      </c>
      <c r="G16730" s="4" t="s">
        <v>30</v>
      </c>
      <c r="H16730" s="19">
        <v>45777</v>
      </c>
      <c r="I16730" s="4" t="s">
        <v>224</v>
      </c>
      <c r="J16730" s="4">
        <v>0</v>
      </c>
      <c r="K16730" s="4">
        <v>0</v>
      </c>
      <c r="L16730" s="4">
        <v>0</v>
      </c>
      <c r="M16730" s="4">
        <v>2</v>
      </c>
      <c r="N16730" s="4">
        <v>0</v>
      </c>
      <c r="O16730" s="4">
        <f>SUM(J16730:N16730)</f>
        <v>2</v>
      </c>
      <c r="P16730" s="4">
        <v>0</v>
      </c>
      <c r="Q16730" s="4">
        <v>3</v>
      </c>
      <c r="R16730" s="4">
        <v>1</v>
      </c>
      <c r="S16730" s="4">
        <v>5</v>
      </c>
      <c r="T16730" s="4">
        <v>1</v>
      </c>
      <c r="U16730" s="4">
        <f>SUM(P16730:T16730)</f>
        <v>10</v>
      </c>
      <c r="V16730" s="20">
        <f>O16730/U16730/F16730</f>
        <v>0.2</v>
      </c>
      <c r="W16730" s="25"/>
      <c r="X16730" s="4">
        <f>F16730*U16730</f>
        <v>10</v>
      </c>
      <c r="Y16730" s="47">
        <f t="shared" si="261"/>
        <v>6.0606060606060611E-5</v>
      </c>
      <c r="Z16730" s="4"/>
      <c r="AA16730" s="4">
        <f>55*3*20</f>
        <v>3300</v>
      </c>
      <c r="AB16730" s="4"/>
      <c r="AC16730" s="4" t="s">
        <v>77</v>
      </c>
      <c r="AD16730" s="4" t="s">
        <v>78</v>
      </c>
      <c r="AE16730" s="4">
        <v>15</v>
      </c>
      <c r="AF16730" s="4" t="s">
        <v>39</v>
      </c>
      <c r="AG16730" s="4"/>
    </row>
    <row r="16731" spans="1:33" ht="15" customHeight="1" x14ac:dyDescent="0.25">
      <c r="A16731" s="4" t="s">
        <v>115</v>
      </c>
      <c r="B16731" s="18" t="s">
        <v>114</v>
      </c>
      <c r="C16731" s="4">
        <v>6</v>
      </c>
      <c r="D16731" s="4">
        <v>44</v>
      </c>
      <c r="E16731" s="4">
        <v>1</v>
      </c>
      <c r="F16731" s="4">
        <v>1</v>
      </c>
      <c r="G16731" s="25" t="s">
        <v>30</v>
      </c>
      <c r="H16731" s="19">
        <v>45777</v>
      </c>
      <c r="I16731" s="4" t="s">
        <v>224</v>
      </c>
      <c r="J16731" s="4">
        <v>0</v>
      </c>
      <c r="K16731" s="4">
        <v>0</v>
      </c>
      <c r="L16731" s="4">
        <v>0</v>
      </c>
      <c r="M16731" s="4">
        <v>10</v>
      </c>
      <c r="N16731" s="4">
        <v>0</v>
      </c>
      <c r="O16731" s="4">
        <f>SUM(J16731:N16731)</f>
        <v>10</v>
      </c>
      <c r="P16731" s="4">
        <v>2</v>
      </c>
      <c r="Q16731" s="4">
        <v>2</v>
      </c>
      <c r="R16731" s="4">
        <v>2</v>
      </c>
      <c r="S16731" s="4">
        <v>2</v>
      </c>
      <c r="T16731" s="4">
        <v>0</v>
      </c>
      <c r="U16731" s="4">
        <f>SUM(P16731:T16731)</f>
        <v>8</v>
      </c>
      <c r="V16731" s="20">
        <f>O16731/U16731/F16731</f>
        <v>1.25</v>
      </c>
      <c r="W16731" s="25"/>
      <c r="X16731" s="4">
        <f>F16731*U16731</f>
        <v>8</v>
      </c>
      <c r="Y16731" s="47">
        <f t="shared" si="261"/>
        <v>2.0478374836172997E-4</v>
      </c>
      <c r="Z16731" s="4"/>
      <c r="AA16731" s="4">
        <f>70*4.36*20</f>
        <v>6104.0000000000009</v>
      </c>
      <c r="AB16731" s="4"/>
      <c r="AC16731" s="4" t="s">
        <v>77</v>
      </c>
      <c r="AD16731" s="4" t="s">
        <v>78</v>
      </c>
      <c r="AE16731" s="4">
        <v>15</v>
      </c>
      <c r="AF16731" s="4" t="s">
        <v>39</v>
      </c>
      <c r="AG16731" s="4"/>
    </row>
    <row r="16732" spans="1:33" ht="15" customHeight="1" x14ac:dyDescent="0.25">
      <c r="A16732" s="4" t="s">
        <v>165</v>
      </c>
      <c r="B16732" s="18" t="s">
        <v>75</v>
      </c>
      <c r="C16732" s="4">
        <v>12</v>
      </c>
      <c r="D16732" s="4">
        <v>12</v>
      </c>
      <c r="E16732" s="4">
        <v>1</v>
      </c>
      <c r="F16732" s="4">
        <v>1</v>
      </c>
      <c r="G16732" s="4" t="s">
        <v>30</v>
      </c>
      <c r="H16732" s="19">
        <v>45777</v>
      </c>
      <c r="I16732" s="4" t="s">
        <v>224</v>
      </c>
      <c r="J16732" s="4">
        <v>0</v>
      </c>
      <c r="K16732" s="4">
        <v>2</v>
      </c>
      <c r="L16732" s="4">
        <v>0</v>
      </c>
      <c r="M16732" s="4">
        <f>1+2</f>
        <v>3</v>
      </c>
      <c r="N16732" s="4">
        <v>0</v>
      </c>
      <c r="O16732" s="4">
        <f>SUM(J16732:N16732)</f>
        <v>5</v>
      </c>
      <c r="P16732" s="4">
        <v>1</v>
      </c>
      <c r="Q16732" s="4">
        <v>1</v>
      </c>
      <c r="R16732" s="4">
        <v>2</v>
      </c>
      <c r="S16732" s="4">
        <v>2</v>
      </c>
      <c r="T16732" s="4">
        <v>0</v>
      </c>
      <c r="U16732" s="4">
        <f>SUM(P16732:T16732)</f>
        <v>6</v>
      </c>
      <c r="V16732" s="20">
        <f>O16732/U16732/F16732</f>
        <v>0.83333333333333337</v>
      </c>
      <c r="W16732" s="25"/>
      <c r="X16732" s="4">
        <f>F16732*U16732</f>
        <v>6</v>
      </c>
      <c r="Y16732" s="47">
        <f t="shared" si="261"/>
        <v>2.5720164609053498E-3</v>
      </c>
      <c r="Z16732" s="4"/>
      <c r="AA16732" s="4">
        <f>60*2.8+60*2.6</f>
        <v>324</v>
      </c>
      <c r="AB16732" s="4"/>
      <c r="AC16732" s="4" t="s">
        <v>77</v>
      </c>
      <c r="AD16732" s="4" t="s">
        <v>78</v>
      </c>
      <c r="AE16732" s="4"/>
      <c r="AF16732" s="4" t="s">
        <v>34</v>
      </c>
      <c r="AG16732" s="4" t="s">
        <v>88</v>
      </c>
    </row>
    <row r="16733" spans="1:33" ht="15" customHeight="1" x14ac:dyDescent="0.25">
      <c r="A16733" s="4">
        <v>717</v>
      </c>
      <c r="B16733" s="18" t="s">
        <v>75</v>
      </c>
      <c r="C16733" s="4">
        <v>12</v>
      </c>
      <c r="D16733" s="4">
        <v>12</v>
      </c>
      <c r="E16733" s="4">
        <v>1</v>
      </c>
      <c r="F16733" s="4">
        <v>1</v>
      </c>
      <c r="G16733" s="4" t="s">
        <v>30</v>
      </c>
      <c r="H16733" s="19">
        <v>45777</v>
      </c>
      <c r="I16733" s="4" t="s">
        <v>224</v>
      </c>
      <c r="J16733" s="4">
        <f>2+3</f>
        <v>5</v>
      </c>
      <c r="K16733" s="4">
        <v>0</v>
      </c>
      <c r="L16733" s="4">
        <v>0</v>
      </c>
      <c r="M16733" s="4">
        <v>0</v>
      </c>
      <c r="N16733" s="4">
        <v>0</v>
      </c>
      <c r="O16733" s="4">
        <f>SUM(J16733:N16733)</f>
        <v>5</v>
      </c>
      <c r="P16733" s="4">
        <v>2</v>
      </c>
      <c r="Q16733" s="4">
        <v>0</v>
      </c>
      <c r="R16733" s="4">
        <v>0</v>
      </c>
      <c r="S16733" s="4">
        <v>0</v>
      </c>
      <c r="T16733" s="4">
        <v>0</v>
      </c>
      <c r="U16733" s="4">
        <f>SUM(P16733:T16733)</f>
        <v>2</v>
      </c>
      <c r="V16733" s="20">
        <f>O16733/U16733/F16733</f>
        <v>2.5</v>
      </c>
      <c r="W16733" s="25"/>
      <c r="X16733" s="4">
        <f>F16733*U16733</f>
        <v>2</v>
      </c>
      <c r="Y16733" s="47">
        <f t="shared" si="261"/>
        <v>1.3227513227513227E-3</v>
      </c>
      <c r="Z16733" s="4"/>
      <c r="AA16733" s="4">
        <f>60*3*6+60*5*2+30*2+50*3</f>
        <v>1890</v>
      </c>
      <c r="AB16733" s="4"/>
      <c r="AC16733" s="4" t="s">
        <v>77</v>
      </c>
      <c r="AD16733" s="4" t="s">
        <v>110</v>
      </c>
      <c r="AE16733" s="4"/>
      <c r="AF16733" s="4" t="s">
        <v>34</v>
      </c>
      <c r="AG16733" s="4"/>
    </row>
    <row r="16734" spans="1:33" ht="15" customHeight="1" x14ac:dyDescent="0.25">
      <c r="A16734" s="4" t="s">
        <v>163</v>
      </c>
      <c r="B16734" s="18" t="s">
        <v>75</v>
      </c>
      <c r="C16734" s="4">
        <v>12</v>
      </c>
      <c r="D16734" s="4">
        <v>14</v>
      </c>
      <c r="E16734" s="4">
        <v>2</v>
      </c>
      <c r="F16734" s="4">
        <v>1</v>
      </c>
      <c r="G16734" s="25" t="s">
        <v>30</v>
      </c>
      <c r="H16734" s="19">
        <v>45777</v>
      </c>
      <c r="I16734" s="4" t="s">
        <v>224</v>
      </c>
      <c r="J16734" s="4">
        <v>2</v>
      </c>
      <c r="K16734" s="4">
        <v>0</v>
      </c>
      <c r="L16734" s="4">
        <v>0</v>
      </c>
      <c r="M16734" s="4">
        <v>0</v>
      </c>
      <c r="N16734" s="4">
        <v>0</v>
      </c>
      <c r="O16734" s="4">
        <f>SUM(J16734:N16734)</f>
        <v>2</v>
      </c>
      <c r="P16734" s="4">
        <v>5</v>
      </c>
      <c r="Q16734" s="4">
        <v>0</v>
      </c>
      <c r="R16734" s="4">
        <v>0</v>
      </c>
      <c r="S16734" s="4">
        <v>0</v>
      </c>
      <c r="T16734" s="4">
        <v>0</v>
      </c>
      <c r="U16734" s="4">
        <f>SUM(P16734:T16734)</f>
        <v>5</v>
      </c>
      <c r="V16734" s="20">
        <f>O16734/U16734/F16734</f>
        <v>0.4</v>
      </c>
      <c r="W16734" s="25"/>
      <c r="X16734" s="4">
        <f>F16734*U16734</f>
        <v>5</v>
      </c>
      <c r="Y16734" s="47">
        <f t="shared" si="261"/>
        <v>2.1008403361344539E-4</v>
      </c>
      <c r="Z16734" s="4"/>
      <c r="AA16734" s="4">
        <f>140*2.2*4+140*2.4*2</f>
        <v>1904</v>
      </c>
      <c r="AB16734" s="4"/>
      <c r="AC16734" s="4" t="s">
        <v>124</v>
      </c>
      <c r="AD16734" s="4" t="s">
        <v>86</v>
      </c>
      <c r="AE16734" s="4"/>
      <c r="AF16734" s="4" t="s">
        <v>34</v>
      </c>
      <c r="AG16734" s="4"/>
    </row>
    <row r="16735" spans="1:33" ht="15" customHeight="1" x14ac:dyDescent="0.25">
      <c r="A16735" s="4" t="s">
        <v>210</v>
      </c>
      <c r="B16735" s="18" t="s">
        <v>75</v>
      </c>
      <c r="C16735" s="4">
        <v>11</v>
      </c>
      <c r="D16735" s="4">
        <v>19</v>
      </c>
      <c r="E16735" s="4">
        <v>1</v>
      </c>
      <c r="F16735" s="4">
        <v>1</v>
      </c>
      <c r="G16735" s="4" t="s">
        <v>30</v>
      </c>
      <c r="H16735" s="19">
        <v>45777</v>
      </c>
      <c r="I16735" s="4" t="s">
        <v>224</v>
      </c>
      <c r="J16735" s="4">
        <v>0</v>
      </c>
      <c r="K16735" s="4">
        <v>1</v>
      </c>
      <c r="L16735" s="4">
        <f>1+6</f>
        <v>7</v>
      </c>
      <c r="M16735" s="4">
        <v>0</v>
      </c>
      <c r="N16735" s="4">
        <v>0</v>
      </c>
      <c r="O16735" s="4">
        <f>SUM(J16735:N16735)</f>
        <v>8</v>
      </c>
      <c r="P16735" s="4">
        <v>7</v>
      </c>
      <c r="Q16735" s="4">
        <v>7</v>
      </c>
      <c r="R16735" s="4">
        <v>6</v>
      </c>
      <c r="S16735" s="4">
        <v>0</v>
      </c>
      <c r="T16735" s="4">
        <v>0</v>
      </c>
      <c r="U16735" s="4">
        <f>SUM(P16735:T16735)</f>
        <v>20</v>
      </c>
      <c r="V16735" s="20">
        <f>O16735/U16735/F16735</f>
        <v>0.4</v>
      </c>
      <c r="W16735" s="4"/>
      <c r="X16735" s="4">
        <f>F16735*U16735</f>
        <v>20</v>
      </c>
      <c r="Y16735" s="47">
        <f t="shared" si="261"/>
        <v>1.8018018018018018E-4</v>
      </c>
      <c r="Z16735" s="4"/>
      <c r="AA16735" s="4">
        <f>60*2*6+65*2.5*8+50*2*2</f>
        <v>2220</v>
      </c>
      <c r="AB16735" s="4"/>
      <c r="AC16735" s="4" t="s">
        <v>77</v>
      </c>
      <c r="AD16735" s="4"/>
      <c r="AE16735" s="4">
        <v>15</v>
      </c>
      <c r="AF16735" s="4" t="s">
        <v>35</v>
      </c>
      <c r="AG16735" s="4" t="s">
        <v>429</v>
      </c>
    </row>
    <row r="16736" spans="1:33" ht="15" customHeight="1" x14ac:dyDescent="0.25">
      <c r="A16736" s="4">
        <v>5668</v>
      </c>
      <c r="B16736" s="4" t="s">
        <v>75</v>
      </c>
      <c r="C16736" s="4">
        <v>8</v>
      </c>
      <c r="D16736" s="4">
        <v>39</v>
      </c>
      <c r="E16736" s="4">
        <v>1</v>
      </c>
      <c r="F16736" s="4">
        <v>1</v>
      </c>
      <c r="G16736" s="4" t="s">
        <v>30</v>
      </c>
      <c r="H16736" s="26">
        <v>45777</v>
      </c>
      <c r="I16736" s="4" t="s">
        <v>224</v>
      </c>
      <c r="J16736" s="4">
        <v>0</v>
      </c>
      <c r="K16736" s="4">
        <v>0</v>
      </c>
      <c r="L16736" s="4">
        <v>0</v>
      </c>
      <c r="M16736" s="4">
        <v>6</v>
      </c>
      <c r="N16736" s="4">
        <v>0</v>
      </c>
      <c r="O16736" s="4">
        <f>SUM(J16736:N16736)</f>
        <v>6</v>
      </c>
      <c r="P16736" s="4">
        <v>7</v>
      </c>
      <c r="Q16736" s="4">
        <v>6</v>
      </c>
      <c r="R16736" s="4">
        <v>7</v>
      </c>
      <c r="S16736" s="4">
        <v>7</v>
      </c>
      <c r="T16736" s="4">
        <v>2</v>
      </c>
      <c r="U16736" s="4">
        <v>30</v>
      </c>
      <c r="V16736" s="20">
        <f>O16736/U16736/F16736</f>
        <v>0.2</v>
      </c>
      <c r="W16736" s="4"/>
      <c r="X16736" s="4">
        <f>F16736*U16736</f>
        <v>30</v>
      </c>
      <c r="Y16736" s="47">
        <f t="shared" si="261"/>
        <v>2.5429116338207249E-5</v>
      </c>
      <c r="Z16736" s="4"/>
      <c r="AA16736" s="4">
        <f>55*11*3+55*11*6+55*11*4</f>
        <v>7865</v>
      </c>
      <c r="AB16736" s="4"/>
      <c r="AC16736" s="4" t="s">
        <v>77</v>
      </c>
      <c r="AD16736" s="4" t="s">
        <v>110</v>
      </c>
      <c r="AE16736" s="4"/>
      <c r="AF16736" s="4" t="s">
        <v>369</v>
      </c>
      <c r="AG16736" s="4"/>
    </row>
    <row r="16737" spans="1:33" ht="15" customHeight="1" x14ac:dyDescent="0.25">
      <c r="A16737" s="4">
        <v>2113</v>
      </c>
      <c r="B16737" s="4" t="s">
        <v>75</v>
      </c>
      <c r="C16737" s="4">
        <v>8</v>
      </c>
      <c r="D16737" s="4">
        <v>41</v>
      </c>
      <c r="E16737" s="4">
        <v>2</v>
      </c>
      <c r="F16737" s="4">
        <v>1</v>
      </c>
      <c r="G16737" s="4" t="s">
        <v>30</v>
      </c>
      <c r="H16737" s="26">
        <v>45777</v>
      </c>
      <c r="I16737" s="4" t="s">
        <v>224</v>
      </c>
      <c r="J16737" s="4">
        <v>2</v>
      </c>
      <c r="K16737" s="4">
        <v>0</v>
      </c>
      <c r="L16737" s="4">
        <v>0</v>
      </c>
      <c r="M16737" s="4">
        <v>0</v>
      </c>
      <c r="N16737" s="4">
        <v>0</v>
      </c>
      <c r="O16737" s="4">
        <f>SUM(J16737:N16737)</f>
        <v>2</v>
      </c>
      <c r="P16737" s="4">
        <v>5</v>
      </c>
      <c r="Q16737" s="4">
        <v>5</v>
      </c>
      <c r="R16737" s="4">
        <v>3</v>
      </c>
      <c r="S16737" s="4">
        <v>6</v>
      </c>
      <c r="T16737" s="4">
        <v>2</v>
      </c>
      <c r="U16737" s="4">
        <f>SUM(P16737:T16737)</f>
        <v>21</v>
      </c>
      <c r="V16737" s="20">
        <f>O16737/U16737/F16737</f>
        <v>9.5238095238095233E-2</v>
      </c>
      <c r="W16737" s="4"/>
      <c r="X16737" s="4">
        <f>F16737*U16737</f>
        <v>21</v>
      </c>
      <c r="Y16737" s="47">
        <f t="shared" si="261"/>
        <v>4.1228612657184085E-5</v>
      </c>
      <c r="Z16737" s="4"/>
      <c r="AA16737" s="4">
        <f>55*3.5*8+55*3.5*2+55*3.5*2</f>
        <v>2310</v>
      </c>
      <c r="AB16737" s="4"/>
      <c r="AC16737" s="4" t="s">
        <v>77</v>
      </c>
      <c r="AD16737" s="4" t="s">
        <v>78</v>
      </c>
      <c r="AE16737" s="4">
        <v>15</v>
      </c>
      <c r="AF16737" s="4" t="s">
        <v>369</v>
      </c>
      <c r="AG16737" s="4"/>
    </row>
    <row r="16738" spans="1:33" ht="15" customHeight="1" x14ac:dyDescent="0.25">
      <c r="A16738" s="4" t="s">
        <v>112</v>
      </c>
      <c r="B16738" s="4" t="s">
        <v>75</v>
      </c>
      <c r="C16738" s="4">
        <v>8</v>
      </c>
      <c r="D16738" s="4">
        <v>42</v>
      </c>
      <c r="E16738" s="4">
        <v>1</v>
      </c>
      <c r="F16738" s="4">
        <v>1</v>
      </c>
      <c r="G16738" s="4" t="s">
        <v>30</v>
      </c>
      <c r="H16738" s="26">
        <v>45777</v>
      </c>
      <c r="I16738" s="4" t="s">
        <v>224</v>
      </c>
      <c r="J16738" s="4">
        <v>0</v>
      </c>
      <c r="K16738" s="4">
        <v>0</v>
      </c>
      <c r="L16738" s="4">
        <v>0</v>
      </c>
      <c r="M16738" s="4">
        <v>0</v>
      </c>
      <c r="N16738" s="4">
        <v>2</v>
      </c>
      <c r="O16738" s="4">
        <f>SUM(J16738:N16738)</f>
        <v>2</v>
      </c>
      <c r="P16738" s="4">
        <v>5</v>
      </c>
      <c r="Q16738" s="4">
        <v>5</v>
      </c>
      <c r="R16738" s="4">
        <v>3</v>
      </c>
      <c r="S16738" s="4">
        <v>5</v>
      </c>
      <c r="T16738" s="4">
        <v>2</v>
      </c>
      <c r="U16738" s="4">
        <f>SUM(P16738:T16738)</f>
        <v>20</v>
      </c>
      <c r="V16738" s="20">
        <f>O16738/U16738/F16738</f>
        <v>0.1</v>
      </c>
      <c r="W16738" s="4"/>
      <c r="X16738" s="4">
        <f>F16738*U16738</f>
        <v>20</v>
      </c>
      <c r="Y16738" s="47">
        <f t="shared" si="261"/>
        <v>3.3333333333333335E-5</v>
      </c>
      <c r="Z16738" s="4"/>
      <c r="AA16738" s="4">
        <f>50*3*1+50*4*3+50*4*5+50*5*5</f>
        <v>3000</v>
      </c>
      <c r="AB16738" s="4"/>
      <c r="AC16738" s="4" t="s">
        <v>77</v>
      </c>
      <c r="AD16738" s="4" t="s">
        <v>78</v>
      </c>
      <c r="AE16738" s="4">
        <v>15</v>
      </c>
      <c r="AF16738" s="4" t="s">
        <v>369</v>
      </c>
      <c r="AG16738" s="4"/>
    </row>
    <row r="16739" spans="1:33" ht="15" customHeight="1" x14ac:dyDescent="0.25">
      <c r="A16739" s="4">
        <v>4290</v>
      </c>
      <c r="B16739" s="4" t="s">
        <v>75</v>
      </c>
      <c r="C16739" s="4">
        <v>8</v>
      </c>
      <c r="D16739" s="4">
        <v>42</v>
      </c>
      <c r="E16739" s="4">
        <v>1</v>
      </c>
      <c r="F16739" s="4">
        <v>1</v>
      </c>
      <c r="G16739" s="4" t="s">
        <v>30</v>
      </c>
      <c r="H16739" s="26">
        <v>45777</v>
      </c>
      <c r="I16739" s="4" t="s">
        <v>224</v>
      </c>
      <c r="J16739" s="4">
        <v>2</v>
      </c>
      <c r="K16739" s="4">
        <v>1</v>
      </c>
      <c r="L16739" s="4">
        <v>0</v>
      </c>
      <c r="M16739" s="4">
        <v>0</v>
      </c>
      <c r="N16739" s="4">
        <v>0</v>
      </c>
      <c r="O16739" s="4">
        <f>SUM(J16739:N16739)</f>
        <v>3</v>
      </c>
      <c r="P16739" s="4">
        <v>7</v>
      </c>
      <c r="Q16739" s="4">
        <v>7</v>
      </c>
      <c r="R16739" s="4">
        <v>7</v>
      </c>
      <c r="S16739" s="4">
        <v>7</v>
      </c>
      <c r="T16739" s="4">
        <v>2</v>
      </c>
      <c r="U16739" s="4">
        <v>30</v>
      </c>
      <c r="V16739" s="20">
        <f>O16739/U16739/F16739</f>
        <v>0.1</v>
      </c>
      <c r="W16739" s="4"/>
      <c r="X16739" s="4">
        <f>F16739*U16739</f>
        <v>30</v>
      </c>
      <c r="Y16739" s="47">
        <f t="shared" si="261"/>
        <v>4.4052863436123351E-5</v>
      </c>
      <c r="Z16739" s="4"/>
      <c r="AA16739" s="4">
        <f>55*3*2+55*4*6+40*2*4+50*3*2</f>
        <v>2270</v>
      </c>
      <c r="AB16739" s="4"/>
      <c r="AC16739" s="4" t="s">
        <v>77</v>
      </c>
      <c r="AD16739" s="4" t="s">
        <v>86</v>
      </c>
      <c r="AE16739" s="4">
        <v>7</v>
      </c>
      <c r="AF16739" s="4" t="s">
        <v>369</v>
      </c>
      <c r="AG16739" s="4"/>
    </row>
    <row r="16740" spans="1:33" ht="15" customHeight="1" x14ac:dyDescent="0.25">
      <c r="A16740" s="4">
        <v>5544</v>
      </c>
      <c r="B16740" s="4" t="s">
        <v>75</v>
      </c>
      <c r="C16740" s="4">
        <v>8</v>
      </c>
      <c r="D16740" s="4">
        <v>43</v>
      </c>
      <c r="E16740" s="4">
        <v>1</v>
      </c>
      <c r="F16740" s="4">
        <v>1</v>
      </c>
      <c r="G16740" s="4" t="s">
        <v>30</v>
      </c>
      <c r="H16740" s="26">
        <v>45777</v>
      </c>
      <c r="I16740" s="4" t="s">
        <v>224</v>
      </c>
      <c r="J16740" s="4">
        <v>1</v>
      </c>
      <c r="K16740" s="4">
        <v>2</v>
      </c>
      <c r="L16740" s="4">
        <v>1</v>
      </c>
      <c r="M16740" s="4">
        <v>2</v>
      </c>
      <c r="N16740" s="4">
        <v>0</v>
      </c>
      <c r="O16740" s="4">
        <f>SUM(J16740:N16740)</f>
        <v>6</v>
      </c>
      <c r="P16740" s="4">
        <v>7</v>
      </c>
      <c r="Q16740" s="4">
        <v>7</v>
      </c>
      <c r="R16740" s="4">
        <v>7</v>
      </c>
      <c r="S16740" s="4">
        <v>7</v>
      </c>
      <c r="T16740" s="4">
        <v>2</v>
      </c>
      <c r="U16740" s="4">
        <f>SUM(P16740:T16740)</f>
        <v>30</v>
      </c>
      <c r="V16740" s="20">
        <f>O16740/U16740/F16740</f>
        <v>0.2</v>
      </c>
      <c r="W16740" s="4"/>
      <c r="X16740" s="4">
        <f>F16740*U16740</f>
        <v>30</v>
      </c>
      <c r="Y16740" s="47">
        <f t="shared" si="261"/>
        <v>4.6838407494145199E-5</v>
      </c>
      <c r="Z16740" s="4"/>
      <c r="AA16740" s="4">
        <f>50*3.8*5+50*3.9*5+50*6.7*4+50*3.35*6</f>
        <v>4270</v>
      </c>
      <c r="AB16740" s="4"/>
      <c r="AC16740" s="4" t="s">
        <v>77</v>
      </c>
      <c r="AD16740" s="4" t="s">
        <v>78</v>
      </c>
      <c r="AE16740" s="4"/>
      <c r="AF16740" s="4" t="s">
        <v>369</v>
      </c>
      <c r="AG16740" s="4"/>
    </row>
    <row r="16741" spans="1:33" ht="15" customHeight="1" x14ac:dyDescent="0.25">
      <c r="A16741" s="4">
        <v>2391</v>
      </c>
      <c r="B16741" s="4" t="s">
        <v>114</v>
      </c>
      <c r="C16741" s="4">
        <v>7</v>
      </c>
      <c r="D16741" s="4"/>
      <c r="E16741" s="4">
        <v>1</v>
      </c>
      <c r="F16741" s="4">
        <v>1</v>
      </c>
      <c r="G16741" s="4" t="s">
        <v>30</v>
      </c>
      <c r="H16741" s="26">
        <v>45777</v>
      </c>
      <c r="I16741" s="4" t="s">
        <v>224</v>
      </c>
      <c r="J16741" s="4">
        <v>0</v>
      </c>
      <c r="K16741" s="4">
        <v>0</v>
      </c>
      <c r="L16741" s="4">
        <v>4</v>
      </c>
      <c r="M16741" s="4">
        <v>4</v>
      </c>
      <c r="N16741" s="4">
        <v>1</v>
      </c>
      <c r="O16741" s="4">
        <f>SUM(J16741:N16741)</f>
        <v>9</v>
      </c>
      <c r="P16741" s="4">
        <v>0</v>
      </c>
      <c r="Q16741" s="4">
        <v>1</v>
      </c>
      <c r="R16741" s="4">
        <v>6</v>
      </c>
      <c r="S16741" s="4">
        <v>7</v>
      </c>
      <c r="T16741" s="4">
        <v>2</v>
      </c>
      <c r="U16741" s="4">
        <f>SUM(P16741:T16741)</f>
        <v>16</v>
      </c>
      <c r="V16741" s="20">
        <f>O16741/U16741/F16741</f>
        <v>0.5625</v>
      </c>
      <c r="W16741" s="4"/>
      <c r="X16741" s="4">
        <f>F16741*U16741</f>
        <v>16</v>
      </c>
      <c r="Y16741" s="47">
        <f t="shared" si="261"/>
        <v>1.0180995475113122E-4</v>
      </c>
      <c r="Z16741" s="4"/>
      <c r="AA16741" s="4">
        <f>65*3*4+65*5*5+65*9*4+65*4*3</f>
        <v>5525</v>
      </c>
      <c r="AB16741" s="4">
        <v>180</v>
      </c>
      <c r="AC16741" s="4" t="s">
        <v>77</v>
      </c>
      <c r="AD16741" s="4" t="s">
        <v>78</v>
      </c>
      <c r="AE16741" s="4">
        <v>15</v>
      </c>
      <c r="AF16741" s="4" t="s">
        <v>38</v>
      </c>
      <c r="AG16741" s="4" t="s">
        <v>568</v>
      </c>
    </row>
    <row r="16742" spans="1:33" ht="15" customHeight="1" x14ac:dyDescent="0.25">
      <c r="A16742" s="4">
        <v>8199</v>
      </c>
      <c r="B16742" s="4" t="s">
        <v>75</v>
      </c>
      <c r="C16742" s="4">
        <v>13</v>
      </c>
      <c r="D16742" s="4"/>
      <c r="E16742" s="4">
        <v>1</v>
      </c>
      <c r="F16742" s="4">
        <v>1</v>
      </c>
      <c r="G16742" s="4" t="s">
        <v>30</v>
      </c>
      <c r="H16742" s="26">
        <v>45777</v>
      </c>
      <c r="I16742" s="4" t="s">
        <v>224</v>
      </c>
      <c r="J16742" s="4">
        <v>4</v>
      </c>
      <c r="K16742" s="4">
        <v>4</v>
      </c>
      <c r="L16742" s="4">
        <v>2</v>
      </c>
      <c r="M16742" s="4">
        <v>2</v>
      </c>
      <c r="N16742" s="4">
        <v>0</v>
      </c>
      <c r="O16742" s="4">
        <f>SUM(J16742:N16742)</f>
        <v>12</v>
      </c>
      <c r="P16742" s="4">
        <v>3</v>
      </c>
      <c r="Q16742" s="4">
        <v>2</v>
      </c>
      <c r="R16742" s="4">
        <v>3</v>
      </c>
      <c r="S16742" s="4">
        <v>2</v>
      </c>
      <c r="T16742" s="4">
        <v>0</v>
      </c>
      <c r="U16742" s="4">
        <f>SUM(P16742:T16742)</f>
        <v>10</v>
      </c>
      <c r="V16742" s="20">
        <f>O16742/U16742/F16742</f>
        <v>1.2</v>
      </c>
      <c r="W16742" s="4"/>
      <c r="X16742" s="4">
        <f>F16742*U16742</f>
        <v>10</v>
      </c>
      <c r="Y16742" s="47">
        <f t="shared" si="261"/>
        <v>8.571428571428571E-4</v>
      </c>
      <c r="Z16742" s="4"/>
      <c r="AA16742" s="4">
        <f>50*3.5*2+50*3.5*2+50*3.5*2+50*3.5*2</f>
        <v>1400</v>
      </c>
      <c r="AB16742" s="4"/>
      <c r="AC16742" s="4" t="s">
        <v>77</v>
      </c>
      <c r="AD16742" s="4" t="s">
        <v>86</v>
      </c>
      <c r="AE16742" s="4"/>
      <c r="AF16742" s="4" t="s">
        <v>33</v>
      </c>
      <c r="AG16742" s="4"/>
    </row>
    <row r="16743" spans="1:33" ht="15" customHeight="1" x14ac:dyDescent="0.25">
      <c r="A16743" s="4">
        <v>8249</v>
      </c>
      <c r="B16743" s="4" t="s">
        <v>75</v>
      </c>
      <c r="C16743" s="4">
        <v>12</v>
      </c>
      <c r="D16743" s="4">
        <v>5</v>
      </c>
      <c r="E16743" s="4">
        <v>2</v>
      </c>
      <c r="F16743" s="4">
        <v>1</v>
      </c>
      <c r="G16743" s="4" t="s">
        <v>30</v>
      </c>
      <c r="H16743" s="26">
        <v>45777</v>
      </c>
      <c r="I16743" s="4" t="s">
        <v>224</v>
      </c>
      <c r="J16743" s="4">
        <v>1.5</v>
      </c>
      <c r="K16743" s="4">
        <v>0</v>
      </c>
      <c r="L16743" s="4">
        <v>1</v>
      </c>
      <c r="M16743" s="4">
        <v>0</v>
      </c>
      <c r="N16743" s="4">
        <v>0</v>
      </c>
      <c r="O16743" s="4">
        <f>SUM(J16743:N16743)</f>
        <v>2.5</v>
      </c>
      <c r="P16743" s="4">
        <v>7</v>
      </c>
      <c r="Q16743" s="4">
        <v>7</v>
      </c>
      <c r="R16743" s="4">
        <v>7</v>
      </c>
      <c r="S16743" s="4">
        <v>7</v>
      </c>
      <c r="T16743" s="4">
        <v>2</v>
      </c>
      <c r="U16743" s="4">
        <f>SUM(P16743:T16743)</f>
        <v>30</v>
      </c>
      <c r="V16743" s="20">
        <f>O16743/U16743/F16743</f>
        <v>8.3333333333333329E-2</v>
      </c>
      <c r="W16743" s="4"/>
      <c r="X16743" s="4">
        <f>F16743*U16743</f>
        <v>30</v>
      </c>
      <c r="Y16743" s="47">
        <f t="shared" si="261"/>
        <v>7.659313725490196E-5</v>
      </c>
      <c r="Z16743" s="4"/>
      <c r="AA16743" s="4">
        <f>50*2.24*4+50*2.24*4+50*1.92*2</f>
        <v>1088</v>
      </c>
      <c r="AB16743" s="4"/>
      <c r="AC16743" s="4" t="s">
        <v>77</v>
      </c>
      <c r="AD16743" s="4" t="s">
        <v>78</v>
      </c>
      <c r="AE16743" s="4">
        <v>15</v>
      </c>
      <c r="AF16743" s="4" t="s">
        <v>33</v>
      </c>
      <c r="AG16743" s="4"/>
    </row>
    <row r="16744" spans="1:33" ht="15" customHeight="1" x14ac:dyDescent="0.25">
      <c r="A16744" s="4">
        <v>8273</v>
      </c>
      <c r="B16744" s="4" t="s">
        <v>75</v>
      </c>
      <c r="C16744" s="4">
        <v>13</v>
      </c>
      <c r="D16744" s="4"/>
      <c r="E16744" s="4">
        <v>1</v>
      </c>
      <c r="F16744" s="4">
        <v>1</v>
      </c>
      <c r="G16744" s="4" t="s">
        <v>30</v>
      </c>
      <c r="H16744" s="26">
        <v>45777</v>
      </c>
      <c r="I16744" s="4" t="s">
        <v>224</v>
      </c>
      <c r="J16744" s="4">
        <v>0</v>
      </c>
      <c r="K16744" s="4">
        <v>3</v>
      </c>
      <c r="L16744" s="4">
        <v>0</v>
      </c>
      <c r="M16744" s="4">
        <v>0</v>
      </c>
      <c r="N16744" s="4">
        <v>1</v>
      </c>
      <c r="O16744" s="4">
        <f>SUM(J16744:N16744)</f>
        <v>4</v>
      </c>
      <c r="P16744" s="4">
        <v>2</v>
      </c>
      <c r="Q16744" s="4">
        <v>2</v>
      </c>
      <c r="R16744" s="4">
        <v>2</v>
      </c>
      <c r="S16744" s="4">
        <v>2</v>
      </c>
      <c r="T16744" s="4">
        <v>1</v>
      </c>
      <c r="U16744" s="4">
        <f>SUM(P16744:T16744)</f>
        <v>9</v>
      </c>
      <c r="V16744" s="20">
        <f>O16744/U16744/F16744</f>
        <v>0.44444444444444442</v>
      </c>
      <c r="W16744" s="4"/>
      <c r="X16744" s="4">
        <f>F16744*U16744</f>
        <v>9</v>
      </c>
      <c r="Y16744" s="47">
        <f t="shared" si="261"/>
        <v>6.8376068376068376E-4</v>
      </c>
      <c r="Z16744" s="4"/>
      <c r="AA16744" s="4">
        <f>100*2.5*2+50*3*1</f>
        <v>650</v>
      </c>
      <c r="AB16744" s="4"/>
      <c r="AC16744" s="4" t="s">
        <v>77</v>
      </c>
      <c r="AD16744" s="4"/>
      <c r="AE16744" s="4"/>
      <c r="AF16744" s="4" t="s">
        <v>33</v>
      </c>
      <c r="AG16744" s="4" t="s">
        <v>341</v>
      </c>
    </row>
    <row r="16745" spans="1:33" ht="15" customHeight="1" x14ac:dyDescent="0.25">
      <c r="A16745" s="4">
        <v>5411</v>
      </c>
      <c r="B16745" s="4" t="s">
        <v>75</v>
      </c>
      <c r="C16745" s="4">
        <v>13</v>
      </c>
      <c r="D16745" s="4">
        <v>2</v>
      </c>
      <c r="E16745" s="4">
        <v>1</v>
      </c>
      <c r="F16745" s="4">
        <v>1</v>
      </c>
      <c r="G16745" s="4" t="s">
        <v>30</v>
      </c>
      <c r="H16745" s="26">
        <v>45777</v>
      </c>
      <c r="I16745" s="4" t="s">
        <v>224</v>
      </c>
      <c r="J16745" s="4">
        <v>1</v>
      </c>
      <c r="K16745" s="4">
        <v>0</v>
      </c>
      <c r="L16745" s="4">
        <v>0</v>
      </c>
      <c r="M16745" s="4">
        <v>0</v>
      </c>
      <c r="N16745" s="4">
        <v>0</v>
      </c>
      <c r="O16745" s="4">
        <f>SUM(J16745:N16745)</f>
        <v>1</v>
      </c>
      <c r="P16745" s="4">
        <v>7</v>
      </c>
      <c r="Q16745" s="4">
        <v>7</v>
      </c>
      <c r="R16745" s="4">
        <v>6</v>
      </c>
      <c r="S16745" s="4">
        <v>0</v>
      </c>
      <c r="T16745" s="4">
        <v>0</v>
      </c>
      <c r="U16745" s="4">
        <v>20</v>
      </c>
      <c r="V16745" s="20">
        <f>O16745/U16745/F16745</f>
        <v>0.05</v>
      </c>
      <c r="W16745" s="4"/>
      <c r="X16745" s="4">
        <f>F16745*U16745</f>
        <v>20</v>
      </c>
      <c r="Y16745" s="47">
        <f t="shared" si="261"/>
        <v>6.9252077562326875E-5</v>
      </c>
      <c r="Z16745" s="4"/>
      <c r="AA16745" s="4">
        <f>150*1.5*1+160*1.7*1+150*1.5*1</f>
        <v>722</v>
      </c>
      <c r="AB16745" s="4"/>
      <c r="AC16745" s="4" t="s">
        <v>77</v>
      </c>
      <c r="AD16745" s="4" t="s">
        <v>110</v>
      </c>
      <c r="AE16745" s="4"/>
      <c r="AF16745" s="4" t="s">
        <v>32</v>
      </c>
      <c r="AG16745" s="4"/>
    </row>
    <row r="16746" spans="1:33" ht="15" customHeight="1" x14ac:dyDescent="0.25">
      <c r="A16746" s="4" t="s">
        <v>257</v>
      </c>
      <c r="B16746" s="4" t="s">
        <v>75</v>
      </c>
      <c r="C16746" s="4">
        <v>13</v>
      </c>
      <c r="D16746" s="4">
        <v>2</v>
      </c>
      <c r="E16746" s="4">
        <v>1</v>
      </c>
      <c r="F16746" s="4">
        <v>1</v>
      </c>
      <c r="G16746" s="4" t="s">
        <v>30</v>
      </c>
      <c r="H16746" s="26">
        <v>45777</v>
      </c>
      <c r="I16746" s="4" t="s">
        <v>224</v>
      </c>
      <c r="J16746" s="4">
        <v>5</v>
      </c>
      <c r="K16746" s="4">
        <f>2+3</f>
        <v>5</v>
      </c>
      <c r="L16746" s="4">
        <v>0</v>
      </c>
      <c r="M16746" s="4">
        <v>3</v>
      </c>
      <c r="N16746" s="4">
        <v>0</v>
      </c>
      <c r="O16746" s="4">
        <f>SUM(J16746:N16746)</f>
        <v>13</v>
      </c>
      <c r="P16746" s="4">
        <v>1</v>
      </c>
      <c r="Q16746" s="4">
        <v>2</v>
      </c>
      <c r="R16746" s="4">
        <v>0</v>
      </c>
      <c r="S16746" s="4">
        <v>1</v>
      </c>
      <c r="T16746" s="4">
        <v>0</v>
      </c>
      <c r="U16746" s="4">
        <f>SUM(P16746:T16746)</f>
        <v>4</v>
      </c>
      <c r="V16746" s="20">
        <f>O16746/U16746/F16746</f>
        <v>3.25</v>
      </c>
      <c r="W16746" s="4"/>
      <c r="X16746" s="4">
        <f>F16746*U16746</f>
        <v>4</v>
      </c>
      <c r="Y16746" s="47">
        <f t="shared" si="261"/>
        <v>1.5476190476190477E-3</v>
      </c>
      <c r="Z16746" s="4"/>
      <c r="AA16746" s="4">
        <f>50*2*3+50*3*12</f>
        <v>2100</v>
      </c>
      <c r="AB16746" s="4"/>
      <c r="AC16746" s="4" t="s">
        <v>77</v>
      </c>
      <c r="AD16746" s="4" t="s">
        <v>78</v>
      </c>
      <c r="AE16746" s="4"/>
      <c r="AF16746" s="4" t="s">
        <v>32</v>
      </c>
      <c r="AG16746" s="4"/>
    </row>
    <row r="16747" spans="1:33" ht="15" customHeight="1" x14ac:dyDescent="0.25">
      <c r="A16747" s="4" t="s">
        <v>220</v>
      </c>
      <c r="B16747" s="4" t="s">
        <v>75</v>
      </c>
      <c r="C16747" s="4">
        <v>13</v>
      </c>
      <c r="D16747" s="4">
        <v>1</v>
      </c>
      <c r="E16747" s="4">
        <v>2</v>
      </c>
      <c r="F16747" s="4">
        <v>1</v>
      </c>
      <c r="G16747" s="4" t="s">
        <v>30</v>
      </c>
      <c r="H16747" s="26">
        <v>45777</v>
      </c>
      <c r="I16747" s="4" t="s">
        <v>224</v>
      </c>
      <c r="J16747" s="4">
        <v>0</v>
      </c>
      <c r="K16747" s="4">
        <v>0</v>
      </c>
      <c r="L16747" s="4">
        <v>0</v>
      </c>
      <c r="M16747" s="4">
        <v>1</v>
      </c>
      <c r="N16747" s="4">
        <v>0</v>
      </c>
      <c r="O16747" s="4">
        <f>SUM(J16747:N16747)</f>
        <v>1</v>
      </c>
      <c r="P16747" s="4">
        <v>2</v>
      </c>
      <c r="Q16747" s="4">
        <v>2</v>
      </c>
      <c r="R16747" s="4">
        <v>1</v>
      </c>
      <c r="S16747" s="4">
        <v>2</v>
      </c>
      <c r="T16747" s="4">
        <v>0</v>
      </c>
      <c r="U16747" s="4">
        <f>SUM(P16747:T16747)</f>
        <v>7</v>
      </c>
      <c r="V16747" s="20">
        <f>O16747/U16747/F16747</f>
        <v>0.14285714285714285</v>
      </c>
      <c r="W16747" s="4"/>
      <c r="X16747" s="4">
        <f>F16747*U16747</f>
        <v>7</v>
      </c>
      <c r="Y16747" s="47">
        <f t="shared" si="261"/>
        <v>6.5530799475753602E-5</v>
      </c>
      <c r="Z16747" s="4"/>
      <c r="AA16747" s="4">
        <f>200*2.5*2+300*2.36+200*2.36</f>
        <v>2180</v>
      </c>
      <c r="AB16747" s="4"/>
      <c r="AC16747" s="4" t="s">
        <v>77</v>
      </c>
      <c r="AD16747" s="4" t="s">
        <v>110</v>
      </c>
      <c r="AE16747" s="4"/>
      <c r="AF16747" s="4" t="s">
        <v>32</v>
      </c>
      <c r="AG16747" s="4"/>
    </row>
    <row r="16748" spans="1:33" ht="15" customHeight="1" x14ac:dyDescent="0.25">
      <c r="A16748" s="4">
        <v>8349</v>
      </c>
      <c r="B16748" s="4" t="s">
        <v>75</v>
      </c>
      <c r="C16748" s="4">
        <v>13</v>
      </c>
      <c r="D16748" s="4">
        <v>2</v>
      </c>
      <c r="E16748" s="4">
        <v>1</v>
      </c>
      <c r="F16748" s="4">
        <v>1</v>
      </c>
      <c r="G16748" s="4" t="s">
        <v>30</v>
      </c>
      <c r="H16748" s="26">
        <v>45777</v>
      </c>
      <c r="I16748" s="4" t="s">
        <v>224</v>
      </c>
      <c r="J16748" s="4">
        <v>0</v>
      </c>
      <c r="K16748" s="4">
        <v>0</v>
      </c>
      <c r="L16748" s="4">
        <v>3</v>
      </c>
      <c r="M16748" s="4">
        <v>0</v>
      </c>
      <c r="N16748" s="4">
        <v>0</v>
      </c>
      <c r="O16748" s="4">
        <f>SUM(J16748:N16748)</f>
        <v>3</v>
      </c>
      <c r="P16748" s="4">
        <v>0</v>
      </c>
      <c r="Q16748" s="4">
        <v>0</v>
      </c>
      <c r="R16748" s="4">
        <v>1</v>
      </c>
      <c r="S16748" s="4">
        <v>0</v>
      </c>
      <c r="T16748" s="4">
        <v>0</v>
      </c>
      <c r="U16748" s="4">
        <v>8</v>
      </c>
      <c r="V16748" s="20">
        <f>O16748/U16748/F16748</f>
        <v>0.375</v>
      </c>
      <c r="W16748" s="4"/>
      <c r="X16748" s="4">
        <f>F16748*U16748</f>
        <v>8</v>
      </c>
      <c r="Y16748" s="47">
        <f t="shared" si="261"/>
        <v>8.9285714285714283E-4</v>
      </c>
      <c r="Z16748" s="4"/>
      <c r="AA16748" s="4">
        <f>75*1.4*4</f>
        <v>420</v>
      </c>
      <c r="AB16748" s="4"/>
      <c r="AC16748" s="4" t="s">
        <v>108</v>
      </c>
      <c r="AD16748" s="4" t="s">
        <v>86</v>
      </c>
      <c r="AE16748" s="4"/>
      <c r="AF16748" s="4" t="s">
        <v>32</v>
      </c>
      <c r="AG16748" s="4"/>
    </row>
    <row r="16749" spans="1:33" ht="15" customHeight="1" x14ac:dyDescent="0.25">
      <c r="A16749" s="4">
        <v>8185</v>
      </c>
      <c r="B16749" s="4" t="s">
        <v>75</v>
      </c>
      <c r="C16749" s="4">
        <v>13</v>
      </c>
      <c r="D16749" s="4">
        <v>2</v>
      </c>
      <c r="E16749" s="4">
        <v>3</v>
      </c>
      <c r="F16749" s="4">
        <v>1</v>
      </c>
      <c r="G16749" s="4" t="s">
        <v>30</v>
      </c>
      <c r="H16749" s="26">
        <v>45777</v>
      </c>
      <c r="I16749" s="4" t="s">
        <v>224</v>
      </c>
      <c r="J16749" s="4">
        <v>5</v>
      </c>
      <c r="K16749" s="4">
        <f>2+3</f>
        <v>5</v>
      </c>
      <c r="L16749" s="4">
        <v>0</v>
      </c>
      <c r="M16749" s="4">
        <v>3</v>
      </c>
      <c r="N16749" s="4">
        <v>0</v>
      </c>
      <c r="O16749" s="4">
        <f>SUM(J16749:N16749)</f>
        <v>13</v>
      </c>
      <c r="P16749" s="4">
        <v>1</v>
      </c>
      <c r="Q16749" s="4">
        <v>2</v>
      </c>
      <c r="R16749" s="4">
        <v>0</v>
      </c>
      <c r="S16749" s="4">
        <v>1</v>
      </c>
      <c r="T16749" s="4">
        <v>0</v>
      </c>
      <c r="U16749" s="4">
        <f>SUM(P16749:T16749)</f>
        <v>4</v>
      </c>
      <c r="V16749" s="20">
        <f>O16749/U16749/F16749</f>
        <v>3.25</v>
      </c>
      <c r="W16749" s="4"/>
      <c r="X16749" s="4">
        <f>F16749*U16749</f>
        <v>4</v>
      </c>
      <c r="Y16749" s="47">
        <f t="shared" si="261"/>
        <v>1.5476190476190477E-3</v>
      </c>
      <c r="Z16749" s="4"/>
      <c r="AA16749" s="4">
        <f>50*2*3+50*3*12</f>
        <v>2100</v>
      </c>
      <c r="AB16749" s="4"/>
      <c r="AC16749" s="4" t="s">
        <v>77</v>
      </c>
      <c r="AD16749" s="4" t="s">
        <v>78</v>
      </c>
      <c r="AE16749" s="4"/>
      <c r="AF16749" s="4" t="s">
        <v>32</v>
      </c>
      <c r="AG16749" s="4" t="s">
        <v>258</v>
      </c>
    </row>
    <row r="16750" spans="1:33" ht="15" customHeight="1" x14ac:dyDescent="0.25">
      <c r="A16750" s="4" t="s">
        <v>259</v>
      </c>
      <c r="B16750" s="4" t="s">
        <v>75</v>
      </c>
      <c r="C16750" s="4">
        <v>13</v>
      </c>
      <c r="D16750" s="4">
        <v>2</v>
      </c>
      <c r="E16750" s="4">
        <v>1</v>
      </c>
      <c r="F16750" s="4">
        <v>1</v>
      </c>
      <c r="G16750" s="4" t="s">
        <v>30</v>
      </c>
      <c r="H16750" s="26">
        <v>45777</v>
      </c>
      <c r="I16750" s="4" t="s">
        <v>224</v>
      </c>
      <c r="J16750" s="4">
        <v>5</v>
      </c>
      <c r="K16750" s="4">
        <f>2+3</f>
        <v>5</v>
      </c>
      <c r="L16750" s="4">
        <v>0</v>
      </c>
      <c r="M16750" s="4">
        <v>3</v>
      </c>
      <c r="N16750" s="4">
        <v>0</v>
      </c>
      <c r="O16750" s="4">
        <f>SUM(J16750:N16750)</f>
        <v>13</v>
      </c>
      <c r="P16750" s="4">
        <v>1</v>
      </c>
      <c r="Q16750" s="4">
        <v>2</v>
      </c>
      <c r="R16750" s="4">
        <v>0</v>
      </c>
      <c r="S16750" s="4">
        <v>1</v>
      </c>
      <c r="T16750" s="4">
        <v>0</v>
      </c>
      <c r="U16750" s="4">
        <f>SUM(P16750:T16750)</f>
        <v>4</v>
      </c>
      <c r="V16750" s="20">
        <f>O16750/U16750/F16750</f>
        <v>3.25</v>
      </c>
      <c r="W16750" s="4"/>
      <c r="X16750" s="4">
        <f>F16750*U16750</f>
        <v>4</v>
      </c>
      <c r="Y16750" s="47">
        <f t="shared" si="261"/>
        <v>1.5476190476190477E-3</v>
      </c>
      <c r="Z16750" s="4"/>
      <c r="AA16750" s="4">
        <f>50*2*3+50*3*12</f>
        <v>2100</v>
      </c>
      <c r="AB16750" s="4"/>
      <c r="AC16750" s="4" t="s">
        <v>77</v>
      </c>
      <c r="AD16750" s="4" t="s">
        <v>78</v>
      </c>
      <c r="AE16750" s="4"/>
      <c r="AF16750" s="4" t="s">
        <v>32</v>
      </c>
      <c r="AG16750" s="4"/>
    </row>
    <row r="16751" spans="1:33" ht="15" customHeight="1" x14ac:dyDescent="0.25">
      <c r="A16751" s="4">
        <v>5140</v>
      </c>
      <c r="B16751" s="4" t="s">
        <v>75</v>
      </c>
      <c r="C16751" s="4">
        <v>13</v>
      </c>
      <c r="D16751" s="4">
        <v>1</v>
      </c>
      <c r="E16751" s="4">
        <v>1</v>
      </c>
      <c r="F16751" s="4">
        <v>1</v>
      </c>
      <c r="G16751" s="4" t="s">
        <v>30</v>
      </c>
      <c r="H16751" s="26">
        <v>45777</v>
      </c>
      <c r="I16751" s="4" t="s">
        <v>224</v>
      </c>
      <c r="J16751" s="4">
        <f>3+2+4</f>
        <v>9</v>
      </c>
      <c r="K16751" s="4">
        <f>3+2</f>
        <v>5</v>
      </c>
      <c r="L16751" s="4">
        <v>0</v>
      </c>
      <c r="M16751" s="4">
        <v>0</v>
      </c>
      <c r="N16751" s="4">
        <v>0</v>
      </c>
      <c r="O16751" s="4">
        <f>SUM(J16751:N16751)</f>
        <v>14</v>
      </c>
      <c r="P16751" s="4">
        <v>3</v>
      </c>
      <c r="Q16751" s="4">
        <v>2</v>
      </c>
      <c r="R16751" s="4">
        <v>0</v>
      </c>
      <c r="S16751" s="4">
        <v>0</v>
      </c>
      <c r="T16751" s="4">
        <v>0</v>
      </c>
      <c r="U16751" s="4">
        <v>17</v>
      </c>
      <c r="V16751" s="20">
        <f>O16751/U16751/F16751</f>
        <v>0.82352941176470584</v>
      </c>
      <c r="W16751" s="4"/>
      <c r="X16751" s="4">
        <f>F16751*U16751</f>
        <v>17</v>
      </c>
      <c r="Y16751" s="47">
        <f t="shared" si="261"/>
        <v>3.2941176470588232E-4</v>
      </c>
      <c r="Z16751" s="4"/>
      <c r="AA16751" s="4">
        <f>100*2.5*10</f>
        <v>2500</v>
      </c>
      <c r="AB16751" s="4"/>
      <c r="AC16751" s="4" t="s">
        <v>77</v>
      </c>
      <c r="AD16751" s="4" t="s">
        <v>78</v>
      </c>
      <c r="AE16751" s="4"/>
      <c r="AF16751" s="4" t="s">
        <v>32</v>
      </c>
      <c r="AG16751" s="4"/>
    </row>
    <row r="16752" spans="1:33" ht="15" customHeight="1" x14ac:dyDescent="0.25">
      <c r="A16752" s="4">
        <v>2113</v>
      </c>
      <c r="B16752" s="18" t="s">
        <v>75</v>
      </c>
      <c r="C16752" s="4">
        <v>8</v>
      </c>
      <c r="D16752" s="4">
        <v>41</v>
      </c>
      <c r="E16752" s="4">
        <v>2</v>
      </c>
      <c r="F16752" s="4">
        <v>1</v>
      </c>
      <c r="G16752" s="4" t="s">
        <v>30</v>
      </c>
      <c r="H16752" s="26">
        <v>45808</v>
      </c>
      <c r="I16752" s="4" t="s">
        <v>262</v>
      </c>
      <c r="J16752" s="4">
        <v>5</v>
      </c>
      <c r="K16752" s="4">
        <v>0</v>
      </c>
      <c r="L16752" s="4">
        <v>0</v>
      </c>
      <c r="M16752" s="4">
        <v>0</v>
      </c>
      <c r="N16752" s="4">
        <v>0</v>
      </c>
      <c r="O16752" s="4">
        <f>SUM(J16752:N16752)</f>
        <v>5</v>
      </c>
      <c r="P16752" s="4">
        <v>4</v>
      </c>
      <c r="Q16752" s="4">
        <v>3</v>
      </c>
      <c r="R16752" s="4">
        <v>4</v>
      </c>
      <c r="S16752" s="4">
        <v>1</v>
      </c>
      <c r="T16752" s="4">
        <v>0</v>
      </c>
      <c r="U16752" s="4">
        <f>SUM(P16752:T16752)</f>
        <v>12</v>
      </c>
      <c r="V16752" s="20">
        <f>O16752/U16752/F16752</f>
        <v>0.41666666666666669</v>
      </c>
      <c r="W16752" s="20"/>
      <c r="X16752" s="4">
        <f>F16752*U16752</f>
        <v>12</v>
      </c>
      <c r="Y16752" s="47">
        <f t="shared" si="261"/>
        <v>1.8037518037518038E-4</v>
      </c>
      <c r="Z16752" s="20"/>
      <c r="AA16752" s="4">
        <f>55*3.5*12</f>
        <v>2310</v>
      </c>
      <c r="AB16752" s="4"/>
      <c r="AC16752" s="4" t="s">
        <v>77</v>
      </c>
      <c r="AD16752" s="4" t="s">
        <v>78</v>
      </c>
      <c r="AE16752" s="4">
        <v>15</v>
      </c>
      <c r="AF16752" s="4" t="s">
        <v>369</v>
      </c>
      <c r="AG16752" s="4"/>
    </row>
    <row r="16753" spans="1:33" ht="15" customHeight="1" x14ac:dyDescent="0.25">
      <c r="A16753" s="4">
        <v>4290</v>
      </c>
      <c r="B16753" s="18" t="s">
        <v>75</v>
      </c>
      <c r="C16753" s="4">
        <v>8</v>
      </c>
      <c r="D16753" s="4">
        <v>42</v>
      </c>
      <c r="E16753" s="4">
        <v>1</v>
      </c>
      <c r="F16753" s="4">
        <v>1</v>
      </c>
      <c r="G16753" s="4" t="s">
        <v>30</v>
      </c>
      <c r="H16753" s="26">
        <v>45808</v>
      </c>
      <c r="I16753" s="4" t="s">
        <v>262</v>
      </c>
      <c r="J16753" s="4">
        <v>0</v>
      </c>
      <c r="K16753" s="4">
        <v>0</v>
      </c>
      <c r="L16753" s="4">
        <v>0</v>
      </c>
      <c r="M16753" s="4">
        <v>2</v>
      </c>
      <c r="N16753" s="4">
        <v>0</v>
      </c>
      <c r="O16753" s="4">
        <f>SUM(J16753:N16753)</f>
        <v>2</v>
      </c>
      <c r="P16753" s="4">
        <v>7</v>
      </c>
      <c r="Q16753" s="4">
        <v>7</v>
      </c>
      <c r="R16753" s="4">
        <v>7</v>
      </c>
      <c r="S16753" s="4">
        <v>7</v>
      </c>
      <c r="T16753" s="4">
        <v>3</v>
      </c>
      <c r="U16753" s="4">
        <f>SUM(P16753:T16753)</f>
        <v>31</v>
      </c>
      <c r="V16753" s="20">
        <f>O16753/U16753/F16753</f>
        <v>6.4516129032258063E-2</v>
      </c>
      <c r="W16753" s="20"/>
      <c r="X16753" s="4">
        <f>F16753*U16753</f>
        <v>31</v>
      </c>
      <c r="Y16753" s="47">
        <f t="shared" si="261"/>
        <v>1.4055801532082367E-5</v>
      </c>
      <c r="Z16753" s="20"/>
      <c r="AA16753" s="4">
        <f>50*3*3+60*5*6+55*7*4+50*4*4</f>
        <v>4590</v>
      </c>
      <c r="AB16753" s="4"/>
      <c r="AC16753" s="4" t="s">
        <v>77</v>
      </c>
      <c r="AD16753" s="4" t="s">
        <v>86</v>
      </c>
      <c r="AE16753" s="4">
        <v>7</v>
      </c>
      <c r="AF16753" s="4" t="s">
        <v>369</v>
      </c>
      <c r="AG16753" s="4"/>
    </row>
    <row r="16754" spans="1:33" ht="15" customHeight="1" x14ac:dyDescent="0.25">
      <c r="A16754" s="4">
        <v>5389</v>
      </c>
      <c r="B16754" s="18" t="s">
        <v>75</v>
      </c>
      <c r="C16754" s="4">
        <v>8</v>
      </c>
      <c r="D16754" s="4">
        <v>42</v>
      </c>
      <c r="E16754" s="4">
        <v>2</v>
      </c>
      <c r="F16754" s="4">
        <v>1</v>
      </c>
      <c r="G16754" s="4" t="s">
        <v>30</v>
      </c>
      <c r="H16754" s="26">
        <v>45808</v>
      </c>
      <c r="I16754" s="4" t="s">
        <v>262</v>
      </c>
      <c r="J16754" s="4">
        <v>1</v>
      </c>
      <c r="K16754" s="4">
        <v>0</v>
      </c>
      <c r="L16754" s="4">
        <v>0</v>
      </c>
      <c r="M16754" s="4">
        <v>0</v>
      </c>
      <c r="N16754" s="4">
        <v>0</v>
      </c>
      <c r="O16754" s="4">
        <f>SUM(J16754:N16754)</f>
        <v>1</v>
      </c>
      <c r="P16754" s="4">
        <v>7</v>
      </c>
      <c r="Q16754" s="4">
        <v>7</v>
      </c>
      <c r="R16754" s="4">
        <v>7</v>
      </c>
      <c r="S16754" s="4">
        <v>7</v>
      </c>
      <c r="T16754" s="4">
        <v>3</v>
      </c>
      <c r="U16754" s="4">
        <f>SUM(P16754:T16754)</f>
        <v>31</v>
      </c>
      <c r="V16754" s="20">
        <f>O16754/U16754/F16754</f>
        <v>3.2258064516129031E-2</v>
      </c>
      <c r="W16754" s="20"/>
      <c r="X16754" s="4">
        <f>F16754*U16754</f>
        <v>31</v>
      </c>
      <c r="Y16754" s="47">
        <f t="shared" si="261"/>
        <v>7.7172403148634043E-6</v>
      </c>
      <c r="Z16754" s="20"/>
      <c r="AA16754" s="4">
        <f>50*3.6*16+50*3*2+50*5*4</f>
        <v>4180</v>
      </c>
      <c r="AB16754" s="4"/>
      <c r="AC16754" s="4" t="s">
        <v>77</v>
      </c>
      <c r="AD16754" s="4" t="s">
        <v>78</v>
      </c>
      <c r="AE16754" s="4">
        <v>15</v>
      </c>
      <c r="AF16754" s="4" t="s">
        <v>369</v>
      </c>
      <c r="AG16754" s="4"/>
    </row>
    <row r="16755" spans="1:33" ht="15" customHeight="1" x14ac:dyDescent="0.25">
      <c r="A16755" s="4">
        <v>5544</v>
      </c>
      <c r="B16755" s="18" t="s">
        <v>75</v>
      </c>
      <c r="C16755" s="4">
        <v>8</v>
      </c>
      <c r="D16755" s="4">
        <v>43</v>
      </c>
      <c r="E16755" s="4">
        <v>2</v>
      </c>
      <c r="F16755" s="4">
        <v>1</v>
      </c>
      <c r="G16755" s="4" t="s">
        <v>30</v>
      </c>
      <c r="H16755" s="26">
        <v>45808</v>
      </c>
      <c r="I16755" s="4" t="s">
        <v>262</v>
      </c>
      <c r="J16755" s="4">
        <v>1</v>
      </c>
      <c r="K16755" s="4">
        <v>2</v>
      </c>
      <c r="L16755" s="4">
        <v>1</v>
      </c>
      <c r="M16755" s="4">
        <v>2</v>
      </c>
      <c r="N16755" s="4">
        <v>0</v>
      </c>
      <c r="O16755" s="4">
        <f>SUM(J16755:N16755)</f>
        <v>6</v>
      </c>
      <c r="P16755" s="4">
        <v>7</v>
      </c>
      <c r="Q16755" s="4">
        <v>7</v>
      </c>
      <c r="R16755" s="4">
        <v>7</v>
      </c>
      <c r="S16755" s="4">
        <v>4</v>
      </c>
      <c r="T16755" s="4">
        <v>0</v>
      </c>
      <c r="U16755" s="4">
        <f>SUM(P16755:T16755)</f>
        <v>25</v>
      </c>
      <c r="V16755" s="20">
        <f>O16755/U16755/F16755</f>
        <v>0.24</v>
      </c>
      <c r="W16755" s="20"/>
      <c r="X16755" s="4">
        <f>F16755*U16755</f>
        <v>25</v>
      </c>
      <c r="Y16755" s="47">
        <f t="shared" si="261"/>
        <v>4.5497630331753551E-5</v>
      </c>
      <c r="Z16755" s="20"/>
      <c r="AA16755" s="4">
        <f>50*3.8*5+50*3.9*5+50*6.7*10</f>
        <v>5275</v>
      </c>
      <c r="AB16755" s="4"/>
      <c r="AC16755" s="4" t="s">
        <v>77</v>
      </c>
      <c r="AD16755" s="4" t="s">
        <v>78</v>
      </c>
      <c r="AE16755" s="4"/>
      <c r="AF16755" s="4" t="s">
        <v>369</v>
      </c>
      <c r="AG16755" s="4"/>
    </row>
    <row r="16756" spans="1:33" ht="15" customHeight="1" x14ac:dyDescent="0.25">
      <c r="A16756" s="4" t="s">
        <v>112</v>
      </c>
      <c r="B16756" s="18" t="s">
        <v>75</v>
      </c>
      <c r="C16756" s="4">
        <v>8</v>
      </c>
      <c r="D16756" s="4">
        <v>42</v>
      </c>
      <c r="E16756" s="4">
        <v>1</v>
      </c>
      <c r="F16756" s="4">
        <v>1</v>
      </c>
      <c r="G16756" s="4" t="s">
        <v>30</v>
      </c>
      <c r="H16756" s="26">
        <v>45808</v>
      </c>
      <c r="I16756" s="4" t="s">
        <v>262</v>
      </c>
      <c r="J16756" s="4">
        <v>2</v>
      </c>
      <c r="K16756" s="4">
        <v>0</v>
      </c>
      <c r="L16756" s="4">
        <v>0</v>
      </c>
      <c r="M16756" s="4">
        <v>1</v>
      </c>
      <c r="N16756" s="4">
        <v>0</v>
      </c>
      <c r="O16756" s="4">
        <f>SUM(J16756:N16756)</f>
        <v>3</v>
      </c>
      <c r="P16756" s="4">
        <v>5</v>
      </c>
      <c r="Q16756" s="4">
        <v>5</v>
      </c>
      <c r="R16756" s="4">
        <v>3</v>
      </c>
      <c r="S16756" s="4">
        <v>4</v>
      </c>
      <c r="T16756" s="4">
        <v>3</v>
      </c>
      <c r="U16756" s="4">
        <f>SUM(P16756:T16756)</f>
        <v>20</v>
      </c>
      <c r="V16756" s="20">
        <f>O16756/U16756/F16756</f>
        <v>0.15</v>
      </c>
      <c r="W16756" s="20"/>
      <c r="X16756" s="4">
        <f>F16756*U16756</f>
        <v>20</v>
      </c>
      <c r="Y16756" s="47">
        <f t="shared" si="261"/>
        <v>6.9767441860465112E-5</v>
      </c>
      <c r="Z16756" s="20"/>
      <c r="AA16756" s="4">
        <f>50*3*3+50*4*5+50*7*2</f>
        <v>2150</v>
      </c>
      <c r="AB16756" s="4"/>
      <c r="AC16756" s="4" t="s">
        <v>77</v>
      </c>
      <c r="AD16756" s="4" t="s">
        <v>78</v>
      </c>
      <c r="AE16756" s="4">
        <v>15</v>
      </c>
      <c r="AF16756" s="4" t="s">
        <v>369</v>
      </c>
      <c r="AG16756" s="4"/>
    </row>
    <row r="16757" spans="1:33" ht="15" customHeight="1" x14ac:dyDescent="0.25">
      <c r="A16757" s="4">
        <v>2391</v>
      </c>
      <c r="B16757" s="4" t="s">
        <v>114</v>
      </c>
      <c r="C16757" s="4">
        <v>7</v>
      </c>
      <c r="D16757" s="4"/>
      <c r="E16757" s="4">
        <v>1</v>
      </c>
      <c r="F16757" s="4">
        <v>1</v>
      </c>
      <c r="G16757" s="4" t="s">
        <v>30</v>
      </c>
      <c r="H16757" s="26">
        <v>45808</v>
      </c>
      <c r="I16757" s="4" t="s">
        <v>262</v>
      </c>
      <c r="J16757" s="4">
        <f>1+1+1</f>
        <v>3</v>
      </c>
      <c r="K16757" s="4">
        <f>2+1+1</f>
        <v>4</v>
      </c>
      <c r="L16757" s="4">
        <f>1+2</f>
        <v>3</v>
      </c>
      <c r="M16757" s="4">
        <v>0</v>
      </c>
      <c r="N16757" s="4">
        <v>0</v>
      </c>
      <c r="O16757" s="4">
        <f>SUM(J16757:N16757)</f>
        <v>10</v>
      </c>
      <c r="P16757" s="4">
        <v>7</v>
      </c>
      <c r="Q16757" s="4">
        <v>7</v>
      </c>
      <c r="R16757" s="4">
        <v>2</v>
      </c>
      <c r="S16757" s="4">
        <v>0</v>
      </c>
      <c r="T16757" s="4">
        <v>0</v>
      </c>
      <c r="U16757" s="4">
        <f>SUM(P16757:T16757)</f>
        <v>16</v>
      </c>
      <c r="V16757" s="20">
        <f>O16757/U16757/F16757</f>
        <v>0.625</v>
      </c>
      <c r="W16757" s="4"/>
      <c r="X16757" s="4">
        <f>F16757*U16757</f>
        <v>16</v>
      </c>
      <c r="Y16757" s="47">
        <f t="shared" si="261"/>
        <v>1.08038029386344E-4</v>
      </c>
      <c r="Z16757" s="4"/>
      <c r="AA16757" s="4">
        <f>65*3*4+65*9*5+65*5*4+65*4*3</f>
        <v>5785</v>
      </c>
      <c r="AB16757" s="4">
        <f>100+80</f>
        <v>180</v>
      </c>
      <c r="AC16757" s="4" t="s">
        <v>77</v>
      </c>
      <c r="AD16757" s="4" t="s">
        <v>78</v>
      </c>
      <c r="AE16757" s="4">
        <v>15</v>
      </c>
      <c r="AF16757" s="4" t="s">
        <v>38</v>
      </c>
      <c r="AG16757" s="4" t="s">
        <v>567</v>
      </c>
    </row>
    <row r="16758" spans="1:33" ht="15" customHeight="1" x14ac:dyDescent="0.25">
      <c r="A16758" s="4" t="s">
        <v>115</v>
      </c>
      <c r="B16758" s="4" t="s">
        <v>114</v>
      </c>
      <c r="C16758" s="4">
        <v>6</v>
      </c>
      <c r="D16758" s="4">
        <v>44</v>
      </c>
      <c r="E16758" s="4">
        <v>1</v>
      </c>
      <c r="F16758" s="4">
        <v>1</v>
      </c>
      <c r="G16758" s="4" t="s">
        <v>30</v>
      </c>
      <c r="H16758" s="26">
        <v>45808</v>
      </c>
      <c r="I16758" s="4" t="s">
        <v>262</v>
      </c>
      <c r="J16758" s="4">
        <v>0</v>
      </c>
      <c r="K16758" s="4">
        <v>2</v>
      </c>
      <c r="L16758" s="4">
        <v>0</v>
      </c>
      <c r="M16758" s="4">
        <v>1</v>
      </c>
      <c r="N16758" s="4">
        <v>0</v>
      </c>
      <c r="O16758" s="4">
        <f>SUM(J16758:N16758)</f>
        <v>3</v>
      </c>
      <c r="P16758" s="4">
        <v>0</v>
      </c>
      <c r="Q16758" s="4">
        <v>2</v>
      </c>
      <c r="R16758" s="4">
        <v>0</v>
      </c>
      <c r="S16758" s="4">
        <v>2</v>
      </c>
      <c r="T16758" s="4">
        <v>0</v>
      </c>
      <c r="U16758" s="4">
        <f>SUM(P16758:T16758)</f>
        <v>4</v>
      </c>
      <c r="V16758" s="20">
        <f>O16758/U16758/F16758</f>
        <v>0.75</v>
      </c>
      <c r="W16758" s="4"/>
      <c r="X16758" s="4">
        <f>F16758*U16758</f>
        <v>4</v>
      </c>
      <c r="Y16758" s="47">
        <f t="shared" si="261"/>
        <v>9.1857730746619626E-5</v>
      </c>
      <c r="Z16758" s="4"/>
      <c r="AA16758" s="4">
        <f>70*4.32*27</f>
        <v>8164.8000000000011</v>
      </c>
      <c r="AB16758" s="4"/>
      <c r="AC16758" s="4" t="s">
        <v>77</v>
      </c>
      <c r="AD16758" s="4"/>
      <c r="AE16758" s="4">
        <v>15</v>
      </c>
      <c r="AF16758" s="4" t="s">
        <v>39</v>
      </c>
      <c r="AG16758" s="4"/>
    </row>
    <row r="16759" spans="1:33" ht="15" customHeight="1" x14ac:dyDescent="0.25">
      <c r="A16759" s="4" t="s">
        <v>144</v>
      </c>
      <c r="B16759" s="4" t="s">
        <v>75</v>
      </c>
      <c r="C16759" s="4">
        <v>11</v>
      </c>
      <c r="D16759" s="4">
        <v>21</v>
      </c>
      <c r="E16759" s="4">
        <v>1</v>
      </c>
      <c r="F16759" s="4">
        <v>1</v>
      </c>
      <c r="G16759" s="4" t="s">
        <v>30</v>
      </c>
      <c r="H16759" s="26">
        <v>45808</v>
      </c>
      <c r="I16759" s="4" t="s">
        <v>262</v>
      </c>
      <c r="J16759" s="4">
        <v>0</v>
      </c>
      <c r="K16759" s="4">
        <v>0</v>
      </c>
      <c r="L16759" s="4">
        <v>3</v>
      </c>
      <c r="M16759" s="4">
        <v>0</v>
      </c>
      <c r="N16759" s="4">
        <v>0</v>
      </c>
      <c r="O16759" s="4">
        <f>SUM(J16759:N16759)</f>
        <v>3</v>
      </c>
      <c r="P16759" s="4">
        <v>5</v>
      </c>
      <c r="Q16759" s="4">
        <v>5</v>
      </c>
      <c r="R16759" s="4">
        <v>3</v>
      </c>
      <c r="S16759" s="4">
        <v>0</v>
      </c>
      <c r="T16759" s="4">
        <v>2</v>
      </c>
      <c r="U16759" s="4">
        <f>SUM(P16759:T16759)</f>
        <v>15</v>
      </c>
      <c r="V16759" s="20">
        <f>O16759/U16759/F16759</f>
        <v>0.2</v>
      </c>
      <c r="W16759" s="4"/>
      <c r="X16759" s="4">
        <f>F16759*U16759</f>
        <v>15</v>
      </c>
      <c r="Y16759" s="47">
        <f t="shared" si="261"/>
        <v>7.4074074074074073E-5</v>
      </c>
      <c r="Z16759" s="4"/>
      <c r="AA16759" s="4">
        <f>180*2.5+240*2.5+300*3+250*3</f>
        <v>2700</v>
      </c>
      <c r="AB16759" s="4"/>
      <c r="AC16759" s="4" t="s">
        <v>77</v>
      </c>
      <c r="AD16759" s="4" t="s">
        <v>78</v>
      </c>
      <c r="AE16759" s="4"/>
      <c r="AF16759" s="4" t="s">
        <v>35</v>
      </c>
      <c r="AG16759" s="4" t="s">
        <v>285</v>
      </c>
    </row>
    <row r="16760" spans="1:33" ht="15" customHeight="1" x14ac:dyDescent="0.25">
      <c r="A16760" s="4">
        <v>8185</v>
      </c>
      <c r="B16760" s="4" t="s">
        <v>75</v>
      </c>
      <c r="C16760" s="4">
        <v>13</v>
      </c>
      <c r="D16760" s="4">
        <v>2</v>
      </c>
      <c r="E16760" s="4">
        <v>3</v>
      </c>
      <c r="F16760" s="4">
        <v>1</v>
      </c>
      <c r="G16760" s="4" t="s">
        <v>30</v>
      </c>
      <c r="H16760" s="26">
        <v>45808</v>
      </c>
      <c r="I16760" s="4" t="s">
        <v>262</v>
      </c>
      <c r="J16760" s="4">
        <v>3</v>
      </c>
      <c r="K16760" s="4">
        <v>2</v>
      </c>
      <c r="L16760" s="4">
        <v>1</v>
      </c>
      <c r="M16760" s="4">
        <v>2</v>
      </c>
      <c r="N16760" s="4">
        <v>0</v>
      </c>
      <c r="O16760" s="4">
        <f>SUM(J16760:N16760)</f>
        <v>8</v>
      </c>
      <c r="P16760" s="4">
        <v>1</v>
      </c>
      <c r="Q16760" s="4">
        <v>1</v>
      </c>
      <c r="R16760" s="4">
        <v>1</v>
      </c>
      <c r="S16760" s="4">
        <v>1</v>
      </c>
      <c r="T16760" s="4">
        <v>0</v>
      </c>
      <c r="U16760" s="4">
        <f>SUM(P16760:T16760)</f>
        <v>4</v>
      </c>
      <c r="V16760" s="20">
        <f>O16760/U16760/F16760</f>
        <v>2</v>
      </c>
      <c r="W16760" s="4"/>
      <c r="X16760" s="4">
        <f>F16760*U16760</f>
        <v>4</v>
      </c>
      <c r="Y16760" s="47">
        <f t="shared" si="261"/>
        <v>9.1954022988505744E-4</v>
      </c>
      <c r="Z16760" s="4"/>
      <c r="AA16760" s="4">
        <f>50*2.5*3+50*3*12</f>
        <v>2175</v>
      </c>
      <c r="AB16760" s="4"/>
      <c r="AC16760" s="4" t="s">
        <v>77</v>
      </c>
      <c r="AD16760" s="4" t="s">
        <v>78</v>
      </c>
      <c r="AE16760" s="4"/>
      <c r="AF16760" s="4" t="s">
        <v>32</v>
      </c>
      <c r="AG16760" s="4" t="s">
        <v>576</v>
      </c>
    </row>
    <row r="16761" spans="1:33" ht="15" customHeight="1" x14ac:dyDescent="0.25">
      <c r="A16761" s="4">
        <v>8349</v>
      </c>
      <c r="B16761" s="4" t="s">
        <v>75</v>
      </c>
      <c r="C16761" s="4">
        <v>13</v>
      </c>
      <c r="D16761" s="4">
        <v>2</v>
      </c>
      <c r="E16761" s="4">
        <v>1</v>
      </c>
      <c r="F16761" s="4">
        <v>1</v>
      </c>
      <c r="G16761" s="25" t="s">
        <v>30</v>
      </c>
      <c r="H16761" s="26">
        <v>45808</v>
      </c>
      <c r="I16761" s="4" t="s">
        <v>262</v>
      </c>
      <c r="J16761" s="4">
        <v>0</v>
      </c>
      <c r="K16761" s="4">
        <v>0</v>
      </c>
      <c r="L16761" s="4">
        <v>5</v>
      </c>
      <c r="M16761" s="4">
        <v>0</v>
      </c>
      <c r="N16761" s="4">
        <v>0</v>
      </c>
      <c r="O16761" s="4">
        <f>SUM(J16761:N16761)</f>
        <v>5</v>
      </c>
      <c r="P16761" s="4">
        <v>0</v>
      </c>
      <c r="Q16761" s="4">
        <v>0</v>
      </c>
      <c r="R16761" s="4">
        <v>1</v>
      </c>
      <c r="S16761" s="4">
        <v>0</v>
      </c>
      <c r="T16761" s="4">
        <v>0</v>
      </c>
      <c r="U16761" s="4">
        <v>8</v>
      </c>
      <c r="V16761" s="20">
        <f>O16761/U16761/F16761</f>
        <v>0.625</v>
      </c>
      <c r="W16761" s="4"/>
      <c r="X16761" s="4">
        <f>F16761*U16761</f>
        <v>8</v>
      </c>
      <c r="Y16761" s="47">
        <f t="shared" si="261"/>
        <v>1.488095238095238E-3</v>
      </c>
      <c r="Z16761" s="4"/>
      <c r="AA16761" s="4">
        <f>75*1.4*4</f>
        <v>420</v>
      </c>
      <c r="AB16761" s="4"/>
      <c r="AC16761" s="4" t="s">
        <v>108</v>
      </c>
      <c r="AD16761" s="4" t="s">
        <v>86</v>
      </c>
      <c r="AE16761" s="4"/>
      <c r="AF16761" s="4" t="s">
        <v>32</v>
      </c>
      <c r="AG16761" s="4"/>
    </row>
    <row r="16762" spans="1:33" ht="15" customHeight="1" x14ac:dyDescent="0.25">
      <c r="A16762" s="4">
        <v>5140</v>
      </c>
      <c r="B16762" s="4" t="s">
        <v>75</v>
      </c>
      <c r="C16762" s="4">
        <v>13</v>
      </c>
      <c r="D16762" s="4">
        <v>1</v>
      </c>
      <c r="E16762" s="4">
        <v>1</v>
      </c>
      <c r="F16762" s="4">
        <v>1</v>
      </c>
      <c r="G16762" s="4" t="s">
        <v>30</v>
      </c>
      <c r="H16762" s="26">
        <v>45808</v>
      </c>
      <c r="I16762" s="4" t="s">
        <v>262</v>
      </c>
      <c r="J16762" s="4">
        <f>3+2+3</f>
        <v>8</v>
      </c>
      <c r="K16762" s="4">
        <v>0</v>
      </c>
      <c r="L16762" s="4">
        <v>0</v>
      </c>
      <c r="M16762" s="4">
        <f>3+2</f>
        <v>5</v>
      </c>
      <c r="N16762" s="4">
        <v>0</v>
      </c>
      <c r="O16762" s="4">
        <f>SUM(J16762:N16762)</f>
        <v>13</v>
      </c>
      <c r="P16762" s="4">
        <v>3</v>
      </c>
      <c r="Q16762" s="4">
        <v>3</v>
      </c>
      <c r="R16762" s="4">
        <v>0</v>
      </c>
      <c r="S16762" s="4">
        <v>3</v>
      </c>
      <c r="T16762" s="4">
        <v>0</v>
      </c>
      <c r="U16762" s="4">
        <v>18</v>
      </c>
      <c r="V16762" s="20">
        <f>O16762/U16762/F16762</f>
        <v>0.72222222222222221</v>
      </c>
      <c r="W16762" s="4"/>
      <c r="X16762" s="4">
        <f>F16762*U16762</f>
        <v>18</v>
      </c>
      <c r="Y16762" s="47">
        <f t="shared" si="261"/>
        <v>2.8888888888888888E-4</v>
      </c>
      <c r="Z16762" s="4"/>
      <c r="AA16762" s="4">
        <f>100*2.5*10</f>
        <v>2500</v>
      </c>
      <c r="AB16762" s="4"/>
      <c r="AC16762" s="4" t="s">
        <v>77</v>
      </c>
      <c r="AD16762" s="4" t="s">
        <v>110</v>
      </c>
      <c r="AE16762" s="4"/>
      <c r="AF16762" s="4" t="s">
        <v>32</v>
      </c>
      <c r="AG16762" s="4"/>
    </row>
    <row r="16763" spans="1:33" ht="15" customHeight="1" x14ac:dyDescent="0.25">
      <c r="A16763" s="4">
        <v>4644</v>
      </c>
      <c r="B16763" s="4" t="s">
        <v>75</v>
      </c>
      <c r="C16763" s="4">
        <v>9</v>
      </c>
      <c r="D16763" s="4">
        <v>35</v>
      </c>
      <c r="E16763" s="4">
        <v>1</v>
      </c>
      <c r="F16763" s="4">
        <v>1</v>
      </c>
      <c r="G16763" s="4" t="s">
        <v>30</v>
      </c>
      <c r="H16763" s="26">
        <v>45808</v>
      </c>
      <c r="I16763" s="4" t="s">
        <v>262</v>
      </c>
      <c r="J16763" s="4">
        <v>4</v>
      </c>
      <c r="K16763" s="4">
        <v>6</v>
      </c>
      <c r="L16763" s="4">
        <v>6</v>
      </c>
      <c r="M16763" s="4">
        <v>3</v>
      </c>
      <c r="N16763" s="4">
        <v>2</v>
      </c>
      <c r="O16763" s="4">
        <f>SUM(J16763:N16763)</f>
        <v>21</v>
      </c>
      <c r="P16763" s="4">
        <v>7</v>
      </c>
      <c r="Q16763" s="4">
        <v>7</v>
      </c>
      <c r="R16763" s="4">
        <v>7</v>
      </c>
      <c r="S16763" s="4">
        <v>7</v>
      </c>
      <c r="T16763" s="4">
        <v>3</v>
      </c>
      <c r="U16763" s="4">
        <f>SUM(P16763:T16763)</f>
        <v>31</v>
      </c>
      <c r="V16763" s="20">
        <f>O16763/U16763/F16763</f>
        <v>0.67741935483870963</v>
      </c>
      <c r="W16763" s="4"/>
      <c r="X16763" s="4">
        <f>F16763*U16763</f>
        <v>31</v>
      </c>
      <c r="Y16763" s="47">
        <f t="shared" si="261"/>
        <v>2.2210470650449495E-4</v>
      </c>
      <c r="Z16763" s="4"/>
      <c r="AA16763" s="4">
        <f>50*3*2+50*2.5*4+50*3.5*6+50*3*8</f>
        <v>3050</v>
      </c>
      <c r="AB16763" s="4"/>
      <c r="AC16763" s="4" t="s">
        <v>77</v>
      </c>
      <c r="AD16763" s="4" t="s">
        <v>78</v>
      </c>
      <c r="AE16763" s="4"/>
      <c r="AF16763" s="4" t="s">
        <v>36</v>
      </c>
      <c r="AG16763" s="4"/>
    </row>
    <row r="16764" spans="1:33" ht="15" customHeight="1" x14ac:dyDescent="0.25">
      <c r="A16764" s="4">
        <v>1071</v>
      </c>
      <c r="B16764" s="4" t="s">
        <v>75</v>
      </c>
      <c r="C16764" s="4">
        <v>9</v>
      </c>
      <c r="D16764" s="4">
        <v>35</v>
      </c>
      <c r="E16764" s="4">
        <v>2</v>
      </c>
      <c r="F16764" s="4">
        <v>1</v>
      </c>
      <c r="G16764" s="4" t="s">
        <v>30</v>
      </c>
      <c r="H16764" s="26">
        <v>45808</v>
      </c>
      <c r="I16764" s="4" t="s">
        <v>262</v>
      </c>
      <c r="J16764" s="4">
        <f>2+1+2+1</f>
        <v>6</v>
      </c>
      <c r="K16764" s="4">
        <v>2</v>
      </c>
      <c r="L16764" s="4">
        <v>0</v>
      </c>
      <c r="M16764" s="4">
        <v>0</v>
      </c>
      <c r="N16764" s="4">
        <v>0</v>
      </c>
      <c r="O16764" s="4">
        <f>SUM(J16764:N16764)</f>
        <v>8</v>
      </c>
      <c r="P16764" s="4">
        <v>7</v>
      </c>
      <c r="Q16764" s="4">
        <v>7</v>
      </c>
      <c r="R16764" s="4">
        <v>7</v>
      </c>
      <c r="S16764" s="4">
        <v>7</v>
      </c>
      <c r="T16764" s="4">
        <v>3</v>
      </c>
      <c r="U16764" s="4">
        <f>SUM(P16764:T16764)</f>
        <v>31</v>
      </c>
      <c r="V16764" s="20">
        <f>O16764/U16764/F16764</f>
        <v>0.25806451612903225</v>
      </c>
      <c r="W16764" s="4"/>
      <c r="X16764" s="4">
        <f>F16764*U16764</f>
        <v>31</v>
      </c>
      <c r="Y16764" s="47">
        <f t="shared" si="261"/>
        <v>2.7570995312930797E-5</v>
      </c>
      <c r="Z16764" s="4"/>
      <c r="AA16764" s="4">
        <f>60*4*32+60*3.5*8</f>
        <v>9360</v>
      </c>
      <c r="AB16764" s="4"/>
      <c r="AC16764" s="4" t="s">
        <v>77</v>
      </c>
      <c r="AD16764" s="4" t="s">
        <v>78</v>
      </c>
      <c r="AE16764" s="4">
        <v>15</v>
      </c>
      <c r="AF16764" s="4" t="s">
        <v>36</v>
      </c>
      <c r="AG16764" s="4"/>
    </row>
    <row r="16765" spans="1:33" ht="15" customHeight="1" x14ac:dyDescent="0.25">
      <c r="A16765" s="4">
        <v>5350</v>
      </c>
      <c r="B16765" s="4" t="s">
        <v>75</v>
      </c>
      <c r="C16765" s="4">
        <v>9</v>
      </c>
      <c r="D16765" s="4"/>
      <c r="E16765" s="4">
        <v>2</v>
      </c>
      <c r="F16765" s="4">
        <v>1</v>
      </c>
      <c r="G16765" s="4" t="s">
        <v>30</v>
      </c>
      <c r="H16765" s="26">
        <v>45808</v>
      </c>
      <c r="I16765" s="4" t="s">
        <v>262</v>
      </c>
      <c r="J16765" s="4">
        <v>0</v>
      </c>
      <c r="K16765" s="4">
        <v>1</v>
      </c>
      <c r="L16765" s="4">
        <v>8</v>
      </c>
      <c r="M16765" s="4">
        <v>9</v>
      </c>
      <c r="N16765" s="4">
        <v>3</v>
      </c>
      <c r="O16765" s="4">
        <f>SUM(J16765:N16765)</f>
        <v>21</v>
      </c>
      <c r="P16765" s="4">
        <v>7</v>
      </c>
      <c r="Q16765" s="4">
        <v>7</v>
      </c>
      <c r="R16765" s="4">
        <v>7</v>
      </c>
      <c r="S16765" s="4">
        <v>7</v>
      </c>
      <c r="T16765" s="4">
        <v>3</v>
      </c>
      <c r="U16765" s="4">
        <f>SUM(P16765:T16765)</f>
        <v>31</v>
      </c>
      <c r="V16765" s="20">
        <f>O16765/U16765/F16765</f>
        <v>0.67741935483870963</v>
      </c>
      <c r="W16765" s="4"/>
      <c r="X16765" s="4">
        <f>F16765*U16765</f>
        <v>31</v>
      </c>
      <c r="Y16765" s="47">
        <f t="shared" si="261"/>
        <v>1.0551703346397347E-4</v>
      </c>
      <c r="Z16765" s="4"/>
      <c r="AA16765" s="4">
        <f>60*4*18+60*3.5*10</f>
        <v>6420</v>
      </c>
      <c r="AB16765" s="4"/>
      <c r="AC16765" s="4" t="s">
        <v>77</v>
      </c>
      <c r="AD16765" s="4" t="s">
        <v>78</v>
      </c>
      <c r="AE16765" s="4"/>
      <c r="AF16765" s="4" t="s">
        <v>36</v>
      </c>
      <c r="AG16765" s="4"/>
    </row>
    <row r="16766" spans="1:33" ht="15" customHeight="1" x14ac:dyDescent="0.25">
      <c r="A16766" s="4" t="s">
        <v>165</v>
      </c>
      <c r="B16766" s="4" t="s">
        <v>75</v>
      </c>
      <c r="C16766" s="4">
        <v>12</v>
      </c>
      <c r="D16766" s="4">
        <v>12</v>
      </c>
      <c r="E16766" s="4">
        <v>1</v>
      </c>
      <c r="F16766" s="4">
        <v>1</v>
      </c>
      <c r="G16766" s="4" t="s">
        <v>30</v>
      </c>
      <c r="H16766" s="26">
        <v>45808</v>
      </c>
      <c r="I16766" s="4" t="s">
        <v>262</v>
      </c>
      <c r="J16766" s="4">
        <v>0</v>
      </c>
      <c r="K16766" s="4">
        <v>1</v>
      </c>
      <c r="L16766" s="4">
        <v>0</v>
      </c>
      <c r="M16766" s="4">
        <v>0</v>
      </c>
      <c r="N16766" s="4">
        <v>2</v>
      </c>
      <c r="O16766" s="4">
        <f>SUM(J16766:N16766)</f>
        <v>3</v>
      </c>
      <c r="P16766" s="4">
        <v>1</v>
      </c>
      <c r="Q16766" s="4">
        <v>1</v>
      </c>
      <c r="R16766" s="4">
        <v>1</v>
      </c>
      <c r="S16766" s="4">
        <v>1</v>
      </c>
      <c r="T16766" s="4">
        <v>1</v>
      </c>
      <c r="U16766" s="4">
        <f>SUM(P16766:T16766)</f>
        <v>5</v>
      </c>
      <c r="V16766" s="20">
        <f>O16766/U16766/F16766</f>
        <v>0.6</v>
      </c>
      <c r="W16766" s="4"/>
      <c r="X16766" s="4">
        <f>F16766*U16766</f>
        <v>5</v>
      </c>
      <c r="Y16766" s="47">
        <f t="shared" si="261"/>
        <v>2.0979020979020979E-3</v>
      </c>
      <c r="Z16766" s="4"/>
      <c r="AA16766" s="4">
        <f>55*2.6*2</f>
        <v>286</v>
      </c>
      <c r="AB16766" s="4"/>
      <c r="AC16766" s="4" t="s">
        <v>77</v>
      </c>
      <c r="AD16766" s="4" t="s">
        <v>78</v>
      </c>
      <c r="AE16766" s="4"/>
      <c r="AF16766" s="4" t="s">
        <v>34</v>
      </c>
      <c r="AG16766" s="4" t="s">
        <v>79</v>
      </c>
    </row>
    <row r="16767" spans="1:33" ht="15" customHeight="1" x14ac:dyDescent="0.25">
      <c r="A16767" s="4">
        <v>8273</v>
      </c>
      <c r="B16767" s="4" t="s">
        <v>75</v>
      </c>
      <c r="C16767" s="4">
        <v>13</v>
      </c>
      <c r="D16767" s="4"/>
      <c r="E16767" s="4">
        <v>1</v>
      </c>
      <c r="F16767" s="4">
        <v>1</v>
      </c>
      <c r="G16767" s="4" t="s">
        <v>30</v>
      </c>
      <c r="H16767" s="26">
        <v>45808</v>
      </c>
      <c r="I16767" s="4" t="s">
        <v>262</v>
      </c>
      <c r="J16767" s="4">
        <v>0</v>
      </c>
      <c r="K16767" s="4">
        <v>3</v>
      </c>
      <c r="L16767" s="4">
        <v>0</v>
      </c>
      <c r="M16767" s="4">
        <v>0</v>
      </c>
      <c r="N16767" s="4">
        <v>2</v>
      </c>
      <c r="O16767" s="4">
        <f>SUM(J16767:N16767)</f>
        <v>5</v>
      </c>
      <c r="P16767" s="4">
        <v>2</v>
      </c>
      <c r="Q16767" s="4">
        <v>2</v>
      </c>
      <c r="R16767" s="4">
        <v>2</v>
      </c>
      <c r="S16767" s="4">
        <v>2</v>
      </c>
      <c r="T16767" s="4">
        <v>1</v>
      </c>
      <c r="U16767" s="4">
        <f>SUM(P16767:T16767)</f>
        <v>9</v>
      </c>
      <c r="V16767" s="20">
        <f>O16767/U16767/F16767</f>
        <v>0.55555555555555558</v>
      </c>
      <c r="W16767" s="4"/>
      <c r="X16767" s="4">
        <f>F16767*U16767</f>
        <v>9</v>
      </c>
      <c r="Y16767" s="47">
        <f t="shared" si="261"/>
        <v>8.547008547008547E-4</v>
      </c>
      <c r="Z16767" s="4"/>
      <c r="AA16767" s="4">
        <f>100*2.5*2+50*3*1</f>
        <v>650</v>
      </c>
      <c r="AB16767" s="4"/>
      <c r="AC16767" s="4" t="s">
        <v>77</v>
      </c>
      <c r="AD16767" s="4"/>
      <c r="AE16767" s="4"/>
      <c r="AF16767" s="4" t="s">
        <v>33</v>
      </c>
      <c r="AG16767" s="4" t="s">
        <v>295</v>
      </c>
    </row>
    <row r="16768" spans="1:33" ht="15" customHeight="1" x14ac:dyDescent="0.25">
      <c r="A16768" s="4">
        <v>8268</v>
      </c>
      <c r="B16768" s="4" t="s">
        <v>75</v>
      </c>
      <c r="C16768" s="4">
        <v>12</v>
      </c>
      <c r="D16768" s="4">
        <v>5</v>
      </c>
      <c r="E16768" s="4">
        <v>2</v>
      </c>
      <c r="F16768" s="4">
        <v>1</v>
      </c>
      <c r="G16768" s="4" t="s">
        <v>30</v>
      </c>
      <c r="H16768" s="26">
        <v>45808</v>
      </c>
      <c r="I16768" s="4" t="s">
        <v>262</v>
      </c>
      <c r="J16768" s="4">
        <v>0</v>
      </c>
      <c r="K16768" s="4">
        <v>2</v>
      </c>
      <c r="L16768" s="4">
        <v>0</v>
      </c>
      <c r="M16768" s="4">
        <v>0</v>
      </c>
      <c r="N16768" s="4">
        <v>0</v>
      </c>
      <c r="O16768" s="4">
        <f>SUM(J16768:N16768)</f>
        <v>2</v>
      </c>
      <c r="P16768" s="4">
        <v>2</v>
      </c>
      <c r="Q16768" s="4">
        <v>2</v>
      </c>
      <c r="R16768" s="4">
        <v>1</v>
      </c>
      <c r="S16768" s="4">
        <v>2</v>
      </c>
      <c r="T16768" s="4">
        <v>0</v>
      </c>
      <c r="U16768" s="4">
        <f>SUM(P16768:T16768)</f>
        <v>7</v>
      </c>
      <c r="V16768" s="20">
        <f>O16768/U16768/F16768</f>
        <v>0.2857142857142857</v>
      </c>
      <c r="W16768" s="4"/>
      <c r="X16768" s="4">
        <f>F16768*U16768</f>
        <v>7</v>
      </c>
      <c r="Y16768" s="47">
        <f t="shared" si="261"/>
        <v>5.0568900126422248E-4</v>
      </c>
      <c r="Z16768" s="4"/>
      <c r="AA16768" s="4">
        <f>50*3*2+53*2.5*2</f>
        <v>565</v>
      </c>
      <c r="AB16768" s="4"/>
      <c r="AC16768" s="4" t="s">
        <v>77</v>
      </c>
      <c r="AD16768" s="4" t="s">
        <v>78</v>
      </c>
      <c r="AE16768" s="4"/>
      <c r="AF16768" s="4" t="s">
        <v>33</v>
      </c>
      <c r="AG16768" s="4" t="s">
        <v>293</v>
      </c>
    </row>
    <row r="16769" spans="1:33" ht="15" customHeight="1" x14ac:dyDescent="0.25">
      <c r="A16769" s="4" t="s">
        <v>255</v>
      </c>
      <c r="B16769" s="4" t="s">
        <v>75</v>
      </c>
      <c r="C16769" s="4">
        <v>13</v>
      </c>
      <c r="D16769" s="4">
        <v>3</v>
      </c>
      <c r="E16769" s="4">
        <v>2</v>
      </c>
      <c r="F16769" s="4">
        <v>1</v>
      </c>
      <c r="G16769" s="4" t="s">
        <v>30</v>
      </c>
      <c r="H16769" s="26">
        <v>45808</v>
      </c>
      <c r="I16769" s="4" t="s">
        <v>262</v>
      </c>
      <c r="J16769" s="4">
        <v>0</v>
      </c>
      <c r="K16769" s="4">
        <v>0</v>
      </c>
      <c r="L16769" s="4">
        <v>2</v>
      </c>
      <c r="M16769" s="4">
        <v>0</v>
      </c>
      <c r="N16769" s="4">
        <v>1</v>
      </c>
      <c r="O16769" s="4">
        <f>SUM(J16769:N16769)</f>
        <v>3</v>
      </c>
      <c r="P16769" s="4">
        <v>2</v>
      </c>
      <c r="Q16769" s="4">
        <v>2</v>
      </c>
      <c r="R16769" s="4">
        <v>3</v>
      </c>
      <c r="S16769" s="4">
        <v>1</v>
      </c>
      <c r="T16769" s="4">
        <v>1</v>
      </c>
      <c r="U16769" s="4">
        <f>SUM(P16769:T16769)</f>
        <v>9</v>
      </c>
      <c r="V16769" s="20">
        <f>O16769/U16769/F16769</f>
        <v>0.33333333333333331</v>
      </c>
      <c r="W16769" s="4"/>
      <c r="X16769" s="4">
        <f>F16769*U16769</f>
        <v>9</v>
      </c>
      <c r="Y16769" s="47">
        <f t="shared" si="261"/>
        <v>2.2988505747126436E-4</v>
      </c>
      <c r="Z16769" s="4"/>
      <c r="AA16769" s="4">
        <f>50*3*3+50*4*5</f>
        <v>1450</v>
      </c>
      <c r="AB16769" s="4"/>
      <c r="AC16769" s="4" t="s">
        <v>77</v>
      </c>
      <c r="AD16769" s="4" t="s">
        <v>78</v>
      </c>
      <c r="AE16769" s="4"/>
      <c r="AF16769" s="4" t="s">
        <v>33</v>
      </c>
      <c r="AG16769" s="4" t="s">
        <v>451</v>
      </c>
    </row>
    <row r="16770" spans="1:33" ht="15" customHeight="1" x14ac:dyDescent="0.25">
      <c r="A16770" s="4" t="s">
        <v>85</v>
      </c>
      <c r="B16770" s="4" t="s">
        <v>75</v>
      </c>
      <c r="C16770" s="4">
        <v>13</v>
      </c>
      <c r="D16770" s="4">
        <v>3</v>
      </c>
      <c r="E16770" s="4">
        <v>1</v>
      </c>
      <c r="F16770" s="4">
        <v>1</v>
      </c>
      <c r="G16770" s="4" t="s">
        <v>30</v>
      </c>
      <c r="H16770" s="26">
        <v>45808</v>
      </c>
      <c r="I16770" s="4" t="s">
        <v>262</v>
      </c>
      <c r="J16770" s="4">
        <v>4</v>
      </c>
      <c r="K16770" s="4">
        <v>4.5</v>
      </c>
      <c r="L16770" s="4">
        <v>0</v>
      </c>
      <c r="M16770" s="4">
        <v>0</v>
      </c>
      <c r="N16770" s="4">
        <v>0</v>
      </c>
      <c r="O16770" s="4">
        <f>SUM(J16770:N16770)</f>
        <v>8.5</v>
      </c>
      <c r="P16770" s="4">
        <v>3</v>
      </c>
      <c r="Q16770" s="4">
        <v>3</v>
      </c>
      <c r="R16770" s="4">
        <v>2</v>
      </c>
      <c r="S16770" s="4">
        <v>2</v>
      </c>
      <c r="T16770" s="4">
        <v>0</v>
      </c>
      <c r="U16770" s="4">
        <f>SUM(P16770:T16770)</f>
        <v>10</v>
      </c>
      <c r="V16770" s="20">
        <f>O16770/U16770/F16770</f>
        <v>0.85</v>
      </c>
      <c r="W16770" s="4"/>
      <c r="X16770" s="4">
        <f>F16770*U16770</f>
        <v>10</v>
      </c>
      <c r="Y16770" s="47">
        <f t="shared" si="261"/>
        <v>2.5993883792048926E-4</v>
      </c>
      <c r="Z16770" s="4"/>
      <c r="AA16770" s="4">
        <f>200*2.5*2+200*2.8*2+250*2.3*2</f>
        <v>3270</v>
      </c>
      <c r="AB16770" s="4"/>
      <c r="AC16770" s="4" t="s">
        <v>77</v>
      </c>
      <c r="AD16770" s="4" t="s">
        <v>86</v>
      </c>
      <c r="AE16770" s="4"/>
      <c r="AF16770" s="4" t="s">
        <v>33</v>
      </c>
      <c r="AG16770" s="4"/>
    </row>
    <row r="16771" spans="1:33" ht="15" customHeight="1" x14ac:dyDescent="0.25">
      <c r="A16771" s="4" t="s">
        <v>213</v>
      </c>
      <c r="B16771" s="4" t="s">
        <v>75</v>
      </c>
      <c r="C16771" s="4">
        <v>13</v>
      </c>
      <c r="D16771" s="4"/>
      <c r="E16771" s="4">
        <v>2</v>
      </c>
      <c r="F16771" s="4">
        <v>1</v>
      </c>
      <c r="G16771" s="4" t="s">
        <v>30</v>
      </c>
      <c r="H16771" s="26">
        <v>45808</v>
      </c>
      <c r="I16771" s="4" t="s">
        <v>262</v>
      </c>
      <c r="J16771" s="4">
        <v>5</v>
      </c>
      <c r="K16771" s="4">
        <v>4</v>
      </c>
      <c r="L16771" s="4">
        <v>0</v>
      </c>
      <c r="M16771" s="4">
        <v>0</v>
      </c>
      <c r="N16771" s="4">
        <v>0</v>
      </c>
      <c r="O16771" s="4">
        <f>SUM(J16771:N16771)</f>
        <v>9</v>
      </c>
      <c r="P16771" s="4">
        <v>3</v>
      </c>
      <c r="Q16771" s="4">
        <v>3</v>
      </c>
      <c r="R16771" s="4">
        <v>4</v>
      </c>
      <c r="S16771" s="4">
        <v>3</v>
      </c>
      <c r="T16771" s="4">
        <v>2</v>
      </c>
      <c r="U16771" s="4">
        <f>SUM(P16771:T16771)</f>
        <v>15</v>
      </c>
      <c r="V16771" s="20">
        <f>O16771/U16771/F16771</f>
        <v>0.6</v>
      </c>
      <c r="W16771" s="4"/>
      <c r="X16771" s="4">
        <f>F16771*U16771</f>
        <v>15</v>
      </c>
      <c r="Y16771" s="47">
        <f t="shared" ref="Y16771:Y16834" si="262">O16771/U16771/AA16771</f>
        <v>1.11731843575419E-4</v>
      </c>
      <c r="Z16771" s="4"/>
      <c r="AA16771" s="4">
        <f>170*2.5*6+220*3*4+60*3*1</f>
        <v>5370</v>
      </c>
      <c r="AB16771" s="4"/>
      <c r="AC16771" s="4" t="s">
        <v>77</v>
      </c>
      <c r="AD16771" s="4" t="s">
        <v>78</v>
      </c>
      <c r="AE16771" s="4"/>
      <c r="AF16771" s="4" t="s">
        <v>33</v>
      </c>
      <c r="AG16771" s="4" t="s">
        <v>338</v>
      </c>
    </row>
    <row r="16772" spans="1:33" ht="15" customHeight="1" x14ac:dyDescent="0.25">
      <c r="A16772" s="4">
        <v>8199</v>
      </c>
      <c r="B16772" s="4" t="s">
        <v>75</v>
      </c>
      <c r="C16772" s="4">
        <v>13</v>
      </c>
      <c r="D16772" s="4"/>
      <c r="E16772" s="4">
        <v>1</v>
      </c>
      <c r="F16772" s="4">
        <v>1</v>
      </c>
      <c r="G16772" s="4" t="s">
        <v>30</v>
      </c>
      <c r="H16772" s="26">
        <v>45808</v>
      </c>
      <c r="I16772" s="4" t="s">
        <v>262</v>
      </c>
      <c r="J16772" s="4">
        <v>2</v>
      </c>
      <c r="K16772" s="4">
        <v>1</v>
      </c>
      <c r="L16772" s="4">
        <v>0</v>
      </c>
      <c r="M16772" s="4">
        <v>0</v>
      </c>
      <c r="N16772" s="4">
        <v>0</v>
      </c>
      <c r="O16772" s="4">
        <f>SUM(J16772:N16772)</f>
        <v>3</v>
      </c>
      <c r="P16772" s="4">
        <v>2</v>
      </c>
      <c r="Q16772" s="4">
        <v>3</v>
      </c>
      <c r="R16772" s="4">
        <v>2</v>
      </c>
      <c r="S16772" s="4">
        <v>2</v>
      </c>
      <c r="T16772" s="4">
        <v>0</v>
      </c>
      <c r="U16772" s="4">
        <f>SUM(P16772:T16772)</f>
        <v>9</v>
      </c>
      <c r="V16772" s="20">
        <f>O16772/U16772/F16772</f>
        <v>0.33333333333333331</v>
      </c>
      <c r="W16772" s="4"/>
      <c r="X16772" s="4">
        <f>F16772*U16772</f>
        <v>9</v>
      </c>
      <c r="Y16772" s="47">
        <f t="shared" si="262"/>
        <v>1.3888888888888889E-4</v>
      </c>
      <c r="Z16772" s="4"/>
      <c r="AA16772" s="4">
        <f>100*3*8</f>
        <v>2400</v>
      </c>
      <c r="AB16772" s="4"/>
      <c r="AC16772" s="4" t="s">
        <v>77</v>
      </c>
      <c r="AD16772" s="4" t="s">
        <v>86</v>
      </c>
      <c r="AE16772" s="4"/>
      <c r="AF16772" s="4" t="s">
        <v>33</v>
      </c>
      <c r="AG16772" s="4"/>
    </row>
    <row r="16773" spans="1:33" ht="15" customHeight="1" x14ac:dyDescent="0.25">
      <c r="A16773" s="4" t="s">
        <v>278</v>
      </c>
      <c r="B16773" s="4" t="s">
        <v>75</v>
      </c>
      <c r="C16773" s="4">
        <v>13</v>
      </c>
      <c r="D16773" s="4">
        <v>3</v>
      </c>
      <c r="E16773" s="4">
        <v>2</v>
      </c>
      <c r="F16773" s="4">
        <v>1</v>
      </c>
      <c r="G16773" s="4" t="s">
        <v>30</v>
      </c>
      <c r="H16773" s="26">
        <v>45808</v>
      </c>
      <c r="I16773" s="4" t="s">
        <v>262</v>
      </c>
      <c r="J16773" s="4">
        <v>3</v>
      </c>
      <c r="K16773" s="4">
        <v>0</v>
      </c>
      <c r="L16773" s="4">
        <v>0</v>
      </c>
      <c r="M16773" s="4">
        <v>0</v>
      </c>
      <c r="N16773" s="4">
        <v>0</v>
      </c>
      <c r="O16773" s="4">
        <f>SUM(J16773:N16773)</f>
        <v>3</v>
      </c>
      <c r="P16773" s="4">
        <v>2</v>
      </c>
      <c r="Q16773" s="4">
        <v>0</v>
      </c>
      <c r="R16773" s="4">
        <v>0</v>
      </c>
      <c r="S16773" s="4">
        <v>0</v>
      </c>
      <c r="T16773" s="4">
        <v>0</v>
      </c>
      <c r="U16773" s="4">
        <f>SUM(P16773:T16773)</f>
        <v>2</v>
      </c>
      <c r="V16773" s="20">
        <f>O16773/U16773/F16773</f>
        <v>1.5</v>
      </c>
      <c r="W16773" s="4"/>
      <c r="X16773" s="4">
        <f>F16773*U16773</f>
        <v>2</v>
      </c>
      <c r="Y16773" s="47" t="e">
        <f t="shared" si="262"/>
        <v>#DIV/0!</v>
      </c>
      <c r="Z16773" s="4"/>
      <c r="AA16773" s="4"/>
      <c r="AB16773" s="4"/>
      <c r="AC16773" s="4"/>
      <c r="AD16773" s="4"/>
      <c r="AE16773" s="4"/>
      <c r="AF16773" s="4" t="s">
        <v>33</v>
      </c>
      <c r="AG16773" s="4" t="s">
        <v>453</v>
      </c>
    </row>
    <row r="16774" spans="1:33" ht="15" customHeight="1" x14ac:dyDescent="0.25">
      <c r="A16774" s="4" t="s">
        <v>153</v>
      </c>
      <c r="B16774" s="4" t="s">
        <v>75</v>
      </c>
      <c r="C16774" s="4">
        <v>12</v>
      </c>
      <c r="D16774" s="4">
        <v>10</v>
      </c>
      <c r="E16774" s="4">
        <v>1</v>
      </c>
      <c r="F16774" s="4">
        <v>1</v>
      </c>
      <c r="G16774" s="4" t="s">
        <v>30</v>
      </c>
      <c r="H16774" s="26">
        <v>45808</v>
      </c>
      <c r="I16774" s="4" t="s">
        <v>262</v>
      </c>
      <c r="J16774" s="4">
        <f>1+2</f>
        <v>3</v>
      </c>
      <c r="K16774" s="4">
        <v>0</v>
      </c>
      <c r="L16774" s="4">
        <v>0</v>
      </c>
      <c r="M16774" s="4">
        <v>0</v>
      </c>
      <c r="N16774" s="4">
        <v>0</v>
      </c>
      <c r="O16774" s="4">
        <f>SUM(J16774:N16774)</f>
        <v>3</v>
      </c>
      <c r="P16774" s="4">
        <v>7</v>
      </c>
      <c r="Q16774" s="4">
        <v>7</v>
      </c>
      <c r="R16774" s="4">
        <v>7</v>
      </c>
      <c r="S16774" s="4">
        <v>7</v>
      </c>
      <c r="T16774" s="4">
        <v>3</v>
      </c>
      <c r="U16774" s="4">
        <f>SUM(P16774:T16774)</f>
        <v>31</v>
      </c>
      <c r="V16774" s="20">
        <f>O16774/U16774/F16774</f>
        <v>9.6774193548387094E-2</v>
      </c>
      <c r="W16774" s="4"/>
      <c r="X16774" s="4">
        <f>F16774*U16774</f>
        <v>31</v>
      </c>
      <c r="Y16774" s="47">
        <f t="shared" si="262"/>
        <v>3.3370411568409345E-5</v>
      </c>
      <c r="Z16774" s="4"/>
      <c r="AA16774" s="4">
        <f>50*2*5+50*2.5*5+50*3*6+50*3.5*5</f>
        <v>2900</v>
      </c>
      <c r="AB16774" s="4"/>
      <c r="AC16774" s="4" t="s">
        <v>77</v>
      </c>
      <c r="AD16774" s="4" t="s">
        <v>78</v>
      </c>
      <c r="AE16774" s="4">
        <v>15</v>
      </c>
      <c r="AF16774" s="4" t="s">
        <v>32</v>
      </c>
      <c r="AG16774" s="4"/>
    </row>
    <row r="16775" spans="1:33" ht="15" customHeight="1" x14ac:dyDescent="0.25">
      <c r="A16775" s="4" t="s">
        <v>115</v>
      </c>
      <c r="B16775" s="4" t="s">
        <v>114</v>
      </c>
      <c r="C16775" s="4">
        <v>6</v>
      </c>
      <c r="D16775" s="4">
        <v>44</v>
      </c>
      <c r="E16775" s="4">
        <v>1</v>
      </c>
      <c r="F16775" s="4">
        <v>1</v>
      </c>
      <c r="G16775" s="4" t="s">
        <v>30</v>
      </c>
      <c r="H16775" s="26">
        <v>45838</v>
      </c>
      <c r="I16775" s="4" t="s">
        <v>279</v>
      </c>
      <c r="J16775" s="4">
        <v>10</v>
      </c>
      <c r="K16775" s="4">
        <v>10</v>
      </c>
      <c r="L16775" s="4">
        <v>0</v>
      </c>
      <c r="M16775" s="4">
        <v>20</v>
      </c>
      <c r="N16775" s="4">
        <v>0</v>
      </c>
      <c r="O16775" s="4">
        <f>SUM(J16775:N16775)</f>
        <v>40</v>
      </c>
      <c r="P16775" s="4">
        <v>2</v>
      </c>
      <c r="Q16775" s="4">
        <v>3</v>
      </c>
      <c r="R16775" s="4">
        <v>2</v>
      </c>
      <c r="S16775" s="4">
        <v>2</v>
      </c>
      <c r="T16775" s="4">
        <v>1</v>
      </c>
      <c r="U16775" s="4">
        <f>SUM(P16775:T16775)</f>
        <v>10</v>
      </c>
      <c r="V16775" s="20">
        <f>O16775/U16775/F16775</f>
        <v>4</v>
      </c>
      <c r="W16775" s="4"/>
      <c r="X16775" s="4">
        <f>F16775*U16775</f>
        <v>10</v>
      </c>
      <c r="Y16775" s="47">
        <f t="shared" si="262"/>
        <v>7.716049382716049E-4</v>
      </c>
      <c r="Z16775" s="4"/>
      <c r="AA16775" s="4">
        <f>50*4.32*24</f>
        <v>5184</v>
      </c>
      <c r="AB16775" s="4"/>
      <c r="AC16775" s="4" t="s">
        <v>77</v>
      </c>
      <c r="AD16775" s="4" t="s">
        <v>78</v>
      </c>
      <c r="AE16775" s="4">
        <v>15</v>
      </c>
      <c r="AF16775" s="4" t="s">
        <v>39</v>
      </c>
      <c r="AG16775" s="4"/>
    </row>
    <row r="16776" spans="1:33" ht="15" customHeight="1" x14ac:dyDescent="0.25">
      <c r="A16776" s="4">
        <v>4290</v>
      </c>
      <c r="B16776" s="4" t="s">
        <v>75</v>
      </c>
      <c r="C16776" s="4">
        <v>8</v>
      </c>
      <c r="D16776" s="4">
        <v>42</v>
      </c>
      <c r="E16776" s="4">
        <v>1</v>
      </c>
      <c r="F16776" s="4">
        <v>1</v>
      </c>
      <c r="G16776" s="4" t="s">
        <v>30</v>
      </c>
      <c r="H16776" s="26">
        <v>45838</v>
      </c>
      <c r="I16776" s="4" t="s">
        <v>279</v>
      </c>
      <c r="J16776" s="4">
        <v>3</v>
      </c>
      <c r="K16776" s="4">
        <v>0</v>
      </c>
      <c r="L16776" s="4">
        <v>2</v>
      </c>
      <c r="M16776" s="4">
        <v>3</v>
      </c>
      <c r="N16776" s="4">
        <v>2</v>
      </c>
      <c r="O16776" s="4">
        <f>SUM(J16776:N16776)</f>
        <v>10</v>
      </c>
      <c r="P16776" s="4">
        <v>7</v>
      </c>
      <c r="Q16776" s="4">
        <v>7</v>
      </c>
      <c r="R16776" s="4">
        <v>7</v>
      </c>
      <c r="S16776" s="4">
        <v>7</v>
      </c>
      <c r="T16776" s="4">
        <v>2</v>
      </c>
      <c r="U16776" s="4">
        <f>SUM(P16776:T16776)</f>
        <v>30</v>
      </c>
      <c r="V16776" s="20">
        <f>O16776/U16776/F16776</f>
        <v>0.33333333333333331</v>
      </c>
      <c r="W16776" s="4"/>
      <c r="X16776" s="4">
        <f>F16776*U16776</f>
        <v>30</v>
      </c>
      <c r="Y16776" s="47">
        <f t="shared" si="262"/>
        <v>1.1120378092855156E-4</v>
      </c>
      <c r="Z16776" s="4"/>
      <c r="AA16776" s="4">
        <f>55*3.5*3+55*4*6+50*4*4+50*3*2</f>
        <v>2997.5</v>
      </c>
      <c r="AB16776" s="4"/>
      <c r="AC16776" s="4" t="s">
        <v>77</v>
      </c>
      <c r="AD16776" s="4" t="s">
        <v>86</v>
      </c>
      <c r="AE16776" s="4">
        <v>7</v>
      </c>
      <c r="AF16776" s="4" t="s">
        <v>369</v>
      </c>
      <c r="AG16776" s="4"/>
    </row>
    <row r="16777" spans="1:33" ht="15" customHeight="1" x14ac:dyDescent="0.25">
      <c r="A16777" s="4">
        <v>5544</v>
      </c>
      <c r="B16777" s="4" t="s">
        <v>75</v>
      </c>
      <c r="C16777" s="4">
        <v>8</v>
      </c>
      <c r="D16777" s="4">
        <v>43</v>
      </c>
      <c r="E16777" s="4">
        <v>2</v>
      </c>
      <c r="F16777" s="4">
        <v>1</v>
      </c>
      <c r="G16777" s="25" t="s">
        <v>30</v>
      </c>
      <c r="H16777" s="26">
        <v>45838</v>
      </c>
      <c r="I16777" s="4" t="s">
        <v>279</v>
      </c>
      <c r="J16777" s="4">
        <v>0</v>
      </c>
      <c r="K16777" s="4">
        <v>1</v>
      </c>
      <c r="L16777" s="4">
        <v>0</v>
      </c>
      <c r="M16777" s="4">
        <v>0</v>
      </c>
      <c r="N16777" s="4">
        <v>0</v>
      </c>
      <c r="O16777" s="4">
        <f>SUM(J16777:N16777)</f>
        <v>1</v>
      </c>
      <c r="P16777" s="4">
        <v>1</v>
      </c>
      <c r="Q16777" s="4">
        <v>2</v>
      </c>
      <c r="R16777" s="4">
        <v>1</v>
      </c>
      <c r="S16777" s="4">
        <v>1</v>
      </c>
      <c r="T16777" s="4">
        <v>1</v>
      </c>
      <c r="U16777" s="4">
        <f>SUM(P16777:T16777)</f>
        <v>6</v>
      </c>
      <c r="V16777" s="20">
        <f>O16777/U16777/F16777</f>
        <v>0.16666666666666666</v>
      </c>
      <c r="W16777" s="4"/>
      <c r="X16777" s="4">
        <f>F16777*U16777</f>
        <v>6</v>
      </c>
      <c r="Y16777" s="47">
        <f t="shared" si="262"/>
        <v>3.1298904538341158E-5</v>
      </c>
      <c r="Z16777" s="4"/>
      <c r="AA16777" s="4">
        <f>50*3.8*5+50*3.9*5+50*6.8*10</f>
        <v>5325</v>
      </c>
      <c r="AB16777" s="4"/>
      <c r="AC16777" s="4" t="s">
        <v>77</v>
      </c>
      <c r="AD16777" s="4" t="s">
        <v>78</v>
      </c>
      <c r="AE16777" s="4"/>
      <c r="AF16777" s="4" t="s">
        <v>369</v>
      </c>
      <c r="AG16777" s="4"/>
    </row>
    <row r="16778" spans="1:33" ht="15" customHeight="1" x14ac:dyDescent="0.25">
      <c r="A16778" s="4">
        <v>2391</v>
      </c>
      <c r="B16778" s="4" t="s">
        <v>114</v>
      </c>
      <c r="C16778" s="4">
        <v>7</v>
      </c>
      <c r="D16778" s="4"/>
      <c r="E16778" s="4">
        <v>1</v>
      </c>
      <c r="F16778" s="4">
        <v>1</v>
      </c>
      <c r="G16778" s="4" t="s">
        <v>30</v>
      </c>
      <c r="H16778" s="26">
        <v>45838</v>
      </c>
      <c r="I16778" s="4" t="s">
        <v>279</v>
      </c>
      <c r="J16778" s="4">
        <v>3</v>
      </c>
      <c r="K16778" s="4">
        <v>5</v>
      </c>
      <c r="L16778" s="4">
        <v>1</v>
      </c>
      <c r="M16778" s="4">
        <v>0</v>
      </c>
      <c r="N16778" s="4">
        <v>0</v>
      </c>
      <c r="O16778" s="4">
        <f>SUM(J16778:N16778)</f>
        <v>9</v>
      </c>
      <c r="P16778" s="4">
        <v>7</v>
      </c>
      <c r="Q16778" s="4">
        <v>7</v>
      </c>
      <c r="R16778" s="4">
        <v>1</v>
      </c>
      <c r="S16778" s="4">
        <v>0</v>
      </c>
      <c r="T16778" s="4">
        <v>0</v>
      </c>
      <c r="U16778" s="4">
        <f>SUM(P16778:T16778)</f>
        <v>15</v>
      </c>
      <c r="V16778" s="20">
        <f>O16778/U16778/F16778</f>
        <v>0.6</v>
      </c>
      <c r="W16778" s="4"/>
      <c r="X16778" s="4">
        <f>F16778*U16778</f>
        <v>15</v>
      </c>
      <c r="Y16778" s="47">
        <f t="shared" si="262"/>
        <v>1.073345259391771E-4</v>
      </c>
      <c r="Z16778" s="4"/>
      <c r="AA16778" s="4">
        <f>65*5*7+65*3*5+65*9*4</f>
        <v>5590</v>
      </c>
      <c r="AB16778" s="4">
        <v>180</v>
      </c>
      <c r="AC16778" s="4" t="s">
        <v>77</v>
      </c>
      <c r="AD16778" s="4" t="s">
        <v>78</v>
      </c>
      <c r="AE16778" s="4">
        <v>15</v>
      </c>
      <c r="AF16778" s="4" t="s">
        <v>38</v>
      </c>
      <c r="AG16778" s="4" t="s">
        <v>520</v>
      </c>
    </row>
    <row r="16779" spans="1:33" ht="15" customHeight="1" x14ac:dyDescent="0.25">
      <c r="A16779" s="4">
        <v>8199</v>
      </c>
      <c r="B16779" s="4" t="s">
        <v>75</v>
      </c>
      <c r="C16779" s="4">
        <v>13</v>
      </c>
      <c r="D16779" s="4"/>
      <c r="E16779" s="4">
        <v>2</v>
      </c>
      <c r="F16779" s="4">
        <v>1</v>
      </c>
      <c r="G16779" s="4" t="s">
        <v>30</v>
      </c>
      <c r="H16779" s="26">
        <v>45838</v>
      </c>
      <c r="I16779" s="4" t="s">
        <v>279</v>
      </c>
      <c r="J16779" s="4">
        <v>4</v>
      </c>
      <c r="K16779" s="4">
        <v>0</v>
      </c>
      <c r="L16779" s="4">
        <v>9</v>
      </c>
      <c r="M16779" s="4">
        <v>5</v>
      </c>
      <c r="N16779" s="4">
        <v>0</v>
      </c>
      <c r="O16779" s="4">
        <f>SUM(J16779:N16779)</f>
        <v>18</v>
      </c>
      <c r="P16779" s="4">
        <v>3</v>
      </c>
      <c r="Q16779" s="4">
        <v>3</v>
      </c>
      <c r="R16779" s="4">
        <v>2</v>
      </c>
      <c r="S16779" s="4">
        <v>3</v>
      </c>
      <c r="T16779" s="4">
        <v>1</v>
      </c>
      <c r="U16779" s="4">
        <f>SUM(P16779:T16779)</f>
        <v>12</v>
      </c>
      <c r="V16779" s="20">
        <f>O16779/U16779/F16779</f>
        <v>1.5</v>
      </c>
      <c r="W16779" s="4"/>
      <c r="X16779" s="4">
        <f>F16779*U16779</f>
        <v>12</v>
      </c>
      <c r="Y16779" s="47">
        <f t="shared" si="262"/>
        <v>1.25E-3</v>
      </c>
      <c r="Z16779" s="4"/>
      <c r="AA16779" s="4">
        <f>100*3*4</f>
        <v>1200</v>
      </c>
      <c r="AB16779" s="4"/>
      <c r="AC16779" s="4" t="s">
        <v>77</v>
      </c>
      <c r="AD16779" s="4" t="s">
        <v>86</v>
      </c>
      <c r="AE16779" s="4"/>
      <c r="AF16779" s="4" t="s">
        <v>33</v>
      </c>
      <c r="AG16779" s="4"/>
    </row>
    <row r="16780" spans="1:33" ht="15" customHeight="1" x14ac:dyDescent="0.25">
      <c r="A16780" s="4">
        <v>8344</v>
      </c>
      <c r="B16780" s="4" t="s">
        <v>75</v>
      </c>
      <c r="C16780" s="4">
        <v>13</v>
      </c>
      <c r="D16780" s="4"/>
      <c r="E16780" s="4">
        <v>1</v>
      </c>
      <c r="F16780" s="4">
        <v>1</v>
      </c>
      <c r="G16780" s="4" t="s">
        <v>30</v>
      </c>
      <c r="H16780" s="26">
        <v>45838</v>
      </c>
      <c r="I16780" s="4" t="s">
        <v>279</v>
      </c>
      <c r="J16780" s="4">
        <v>1</v>
      </c>
      <c r="K16780" s="4">
        <v>4</v>
      </c>
      <c r="L16780" s="4">
        <v>0</v>
      </c>
      <c r="M16780" s="4">
        <v>2</v>
      </c>
      <c r="N16780" s="4">
        <v>0</v>
      </c>
      <c r="O16780" s="4">
        <f>SUM(J16780:N16780)</f>
        <v>7</v>
      </c>
      <c r="P16780" s="4">
        <v>4</v>
      </c>
      <c r="Q16780" s="4">
        <v>4</v>
      </c>
      <c r="R16780" s="4">
        <v>4</v>
      </c>
      <c r="S16780" s="4">
        <v>1</v>
      </c>
      <c r="T16780" s="4">
        <v>0</v>
      </c>
      <c r="U16780" s="4">
        <f>SUM(P16780:T16780)</f>
        <v>13</v>
      </c>
      <c r="V16780" s="20">
        <f>O16780/U16780/F16780</f>
        <v>0.53846153846153844</v>
      </c>
      <c r="W16780" s="4"/>
      <c r="X16780" s="4">
        <f>F16780*U16780</f>
        <v>13</v>
      </c>
      <c r="Y16780" s="47">
        <f t="shared" si="262"/>
        <v>4.0183696900114807E-4</v>
      </c>
      <c r="Z16780" s="4"/>
      <c r="AA16780" s="4">
        <f>40*3*2+50*3*2+50*4*4</f>
        <v>1340</v>
      </c>
      <c r="AB16780" s="4"/>
      <c r="AC16780" s="4" t="s">
        <v>90</v>
      </c>
      <c r="AD16780" s="4" t="s">
        <v>110</v>
      </c>
      <c r="AE16780" s="4"/>
      <c r="AF16780" s="4" t="s">
        <v>33</v>
      </c>
      <c r="AG16780" s="4"/>
    </row>
    <row r="16781" spans="1:33" ht="15" customHeight="1" x14ac:dyDescent="0.25">
      <c r="A16781" s="4">
        <v>8268</v>
      </c>
      <c r="B16781" s="4" t="s">
        <v>75</v>
      </c>
      <c r="C16781" s="4">
        <v>12</v>
      </c>
      <c r="D16781" s="4">
        <v>5</v>
      </c>
      <c r="E16781" s="4">
        <v>2</v>
      </c>
      <c r="F16781" s="4">
        <v>1</v>
      </c>
      <c r="G16781" s="4" t="s">
        <v>30</v>
      </c>
      <c r="H16781" s="26">
        <v>45838</v>
      </c>
      <c r="I16781" s="4" t="s">
        <v>279</v>
      </c>
      <c r="J16781" s="4">
        <v>0</v>
      </c>
      <c r="K16781" s="4">
        <v>2.1</v>
      </c>
      <c r="L16781" s="4">
        <v>0</v>
      </c>
      <c r="M16781" s="4">
        <v>0</v>
      </c>
      <c r="N16781" s="4">
        <v>0</v>
      </c>
      <c r="O16781" s="4">
        <f>SUM(J16781:N16781)</f>
        <v>2.1</v>
      </c>
      <c r="P16781" s="4">
        <v>2</v>
      </c>
      <c r="Q16781" s="4">
        <v>3</v>
      </c>
      <c r="R16781" s="4">
        <v>0</v>
      </c>
      <c r="S16781" s="4">
        <v>3</v>
      </c>
      <c r="T16781" s="4">
        <v>0</v>
      </c>
      <c r="U16781" s="4">
        <f>SUM(P16781:T16781)</f>
        <v>8</v>
      </c>
      <c r="V16781" s="20">
        <f>O16781/U16781/F16781</f>
        <v>0.26250000000000001</v>
      </c>
      <c r="W16781" s="4"/>
      <c r="X16781" s="4">
        <f>F16781*U16781</f>
        <v>8</v>
      </c>
      <c r="Y16781" s="47">
        <f t="shared" si="262"/>
        <v>4.2475728155339805E-4</v>
      </c>
      <c r="Z16781" s="4"/>
      <c r="AA16781" s="4">
        <f>53*3*2+50*3*2</f>
        <v>618</v>
      </c>
      <c r="AB16781" s="4"/>
      <c r="AC16781" s="4" t="s">
        <v>77</v>
      </c>
      <c r="AD16781" s="4" t="s">
        <v>78</v>
      </c>
      <c r="AE16781" s="4"/>
      <c r="AF16781" s="4" t="s">
        <v>33</v>
      </c>
      <c r="AG16781" s="4" t="s">
        <v>293</v>
      </c>
    </row>
    <row r="16782" spans="1:33" ht="15" customHeight="1" x14ac:dyDescent="0.25">
      <c r="A16782" s="4">
        <v>8273</v>
      </c>
      <c r="B16782" s="4" t="s">
        <v>75</v>
      </c>
      <c r="C16782" s="4">
        <v>13</v>
      </c>
      <c r="D16782" s="4"/>
      <c r="E16782" s="4">
        <v>1</v>
      </c>
      <c r="F16782" s="4">
        <v>1</v>
      </c>
      <c r="G16782" s="4" t="s">
        <v>30</v>
      </c>
      <c r="H16782" s="26">
        <v>45838</v>
      </c>
      <c r="I16782" s="4" t="s">
        <v>279</v>
      </c>
      <c r="J16782" s="4">
        <v>0</v>
      </c>
      <c r="K16782" s="4">
        <v>2</v>
      </c>
      <c r="L16782" s="4">
        <v>3</v>
      </c>
      <c r="M16782" s="4">
        <v>0</v>
      </c>
      <c r="N16782" s="4">
        <v>0</v>
      </c>
      <c r="O16782" s="4">
        <f>SUM(J16782:N16782)</f>
        <v>5</v>
      </c>
      <c r="P16782" s="4">
        <v>2</v>
      </c>
      <c r="Q16782" s="4">
        <v>3</v>
      </c>
      <c r="R16782" s="4">
        <v>2</v>
      </c>
      <c r="S16782" s="4">
        <v>2</v>
      </c>
      <c r="T16782" s="4">
        <v>1</v>
      </c>
      <c r="U16782" s="4">
        <f>SUM(P16782:T16782)</f>
        <v>10</v>
      </c>
      <c r="V16782" s="20">
        <f>O16782/U16782/F16782</f>
        <v>0.5</v>
      </c>
      <c r="W16782" s="4"/>
      <c r="X16782" s="4">
        <f>F16782*U16782</f>
        <v>10</v>
      </c>
      <c r="Y16782" s="47">
        <f t="shared" si="262"/>
        <v>7.6923076923076923E-4</v>
      </c>
      <c r="Z16782" s="4"/>
      <c r="AA16782" s="4">
        <f>100*2.5*2+50*3*1</f>
        <v>650</v>
      </c>
      <c r="AB16782" s="4"/>
      <c r="AC16782" s="4" t="s">
        <v>77</v>
      </c>
      <c r="AD16782" s="4"/>
      <c r="AE16782" s="4"/>
      <c r="AF16782" s="4" t="s">
        <v>33</v>
      </c>
      <c r="AG16782" s="4" t="s">
        <v>295</v>
      </c>
    </row>
    <row r="16783" spans="1:33" ht="15" customHeight="1" x14ac:dyDescent="0.25">
      <c r="A16783" s="4" t="s">
        <v>165</v>
      </c>
      <c r="B16783" s="4" t="s">
        <v>75</v>
      </c>
      <c r="C16783" s="4">
        <v>12</v>
      </c>
      <c r="D16783" s="4">
        <v>12</v>
      </c>
      <c r="E16783" s="4">
        <v>1</v>
      </c>
      <c r="F16783" s="4">
        <v>1</v>
      </c>
      <c r="G16783" s="4" t="s">
        <v>30</v>
      </c>
      <c r="H16783" s="26">
        <v>45838</v>
      </c>
      <c r="I16783" s="4" t="s">
        <v>279</v>
      </c>
      <c r="J16783" s="4">
        <v>0</v>
      </c>
      <c r="K16783" s="4">
        <v>0</v>
      </c>
      <c r="L16783" s="4">
        <v>0</v>
      </c>
      <c r="M16783" s="4">
        <v>2</v>
      </c>
      <c r="N16783" s="4">
        <v>0</v>
      </c>
      <c r="O16783" s="4">
        <f>SUM(J16783:N16783)</f>
        <v>2</v>
      </c>
      <c r="P16783" s="4">
        <v>1</v>
      </c>
      <c r="Q16783" s="4">
        <v>1</v>
      </c>
      <c r="R16783" s="4">
        <v>1</v>
      </c>
      <c r="S16783" s="4">
        <v>1</v>
      </c>
      <c r="T16783" s="4">
        <v>0</v>
      </c>
      <c r="U16783" s="4">
        <f>SUM(P16783:T16783)</f>
        <v>4</v>
      </c>
      <c r="V16783" s="20">
        <f>O16783/U16783/F16783</f>
        <v>0.5</v>
      </c>
      <c r="W16783" s="4"/>
      <c r="X16783" s="4">
        <f>F16783*U16783</f>
        <v>4</v>
      </c>
      <c r="Y16783" s="47">
        <f t="shared" si="262"/>
        <v>1.6666666666666668E-3</v>
      </c>
      <c r="Z16783" s="4"/>
      <c r="AA16783" s="4">
        <f>60*2.5*2</f>
        <v>300</v>
      </c>
      <c r="AB16783" s="4"/>
      <c r="AC16783" s="4" t="s">
        <v>77</v>
      </c>
      <c r="AD16783" s="4" t="s">
        <v>78</v>
      </c>
      <c r="AE16783" s="4"/>
      <c r="AF16783" s="4" t="s">
        <v>34</v>
      </c>
      <c r="AG16783" s="4" t="s">
        <v>79</v>
      </c>
    </row>
    <row r="16784" spans="1:33" ht="15" customHeight="1" x14ac:dyDescent="0.25">
      <c r="A16784" s="29">
        <v>5598</v>
      </c>
      <c r="B16784" s="29" t="s">
        <v>75</v>
      </c>
      <c r="C16784" s="29">
        <v>13</v>
      </c>
      <c r="D16784" s="29">
        <v>2</v>
      </c>
      <c r="E16784" s="29">
        <v>1</v>
      </c>
      <c r="F16784" s="29">
        <v>1</v>
      </c>
      <c r="G16784" s="29" t="s">
        <v>30</v>
      </c>
      <c r="H16784" s="34">
        <v>45838</v>
      </c>
      <c r="I16784" s="29" t="s">
        <v>279</v>
      </c>
      <c r="J16784" s="29">
        <v>0</v>
      </c>
      <c r="K16784" s="29">
        <v>1.2</v>
      </c>
      <c r="L16784" s="29">
        <v>0</v>
      </c>
      <c r="M16784" s="29">
        <v>0</v>
      </c>
      <c r="N16784" s="29">
        <v>0</v>
      </c>
      <c r="O16784" s="29">
        <v>1.2</v>
      </c>
      <c r="P16784" s="29">
        <v>4</v>
      </c>
      <c r="Q16784" s="29">
        <v>6</v>
      </c>
      <c r="R16784" s="29">
        <v>1</v>
      </c>
      <c r="S16784" s="29">
        <v>0</v>
      </c>
      <c r="T16784" s="29">
        <v>0</v>
      </c>
      <c r="U16784" s="29">
        <v>11</v>
      </c>
      <c r="V16784" s="32">
        <v>0.11</v>
      </c>
      <c r="W16784" s="29"/>
      <c r="X16784" s="29">
        <v>11</v>
      </c>
      <c r="Y16784" s="47">
        <f t="shared" si="262"/>
        <v>3.5997660152090112E-5</v>
      </c>
      <c r="Z16784" s="29"/>
      <c r="AA16784" s="29">
        <v>3030.5</v>
      </c>
      <c r="AB16784" s="29"/>
      <c r="AC16784" s="29" t="s">
        <v>90</v>
      </c>
      <c r="AD16784" s="29" t="s">
        <v>86</v>
      </c>
      <c r="AE16784" s="29">
        <v>6.5</v>
      </c>
      <c r="AF16784" s="29" t="s">
        <v>32</v>
      </c>
      <c r="AG16784" s="29"/>
    </row>
    <row r="16785" spans="1:33" ht="15" customHeight="1" x14ac:dyDescent="0.25">
      <c r="A16785" s="29">
        <v>5140</v>
      </c>
      <c r="B16785" s="29" t="s">
        <v>75</v>
      </c>
      <c r="C16785" s="29">
        <v>13</v>
      </c>
      <c r="D16785" s="29">
        <v>1</v>
      </c>
      <c r="E16785" s="29">
        <v>2</v>
      </c>
      <c r="F16785" s="29">
        <v>1</v>
      </c>
      <c r="G16785" s="29" t="s">
        <v>30</v>
      </c>
      <c r="H16785" s="34">
        <v>45838</v>
      </c>
      <c r="I16785" s="29" t="s">
        <v>279</v>
      </c>
      <c r="J16785" s="29">
        <v>7</v>
      </c>
      <c r="K16785" s="29">
        <v>7</v>
      </c>
      <c r="L16785" s="29">
        <v>0</v>
      </c>
      <c r="M16785" s="29">
        <v>5</v>
      </c>
      <c r="N16785" s="29">
        <v>0</v>
      </c>
      <c r="O16785" s="29">
        <v>19</v>
      </c>
      <c r="P16785" s="29">
        <v>3</v>
      </c>
      <c r="Q16785" s="29">
        <v>3</v>
      </c>
      <c r="R16785" s="29">
        <v>0</v>
      </c>
      <c r="S16785" s="29">
        <v>2</v>
      </c>
      <c r="T16785" s="29">
        <v>0</v>
      </c>
      <c r="U16785" s="29">
        <v>15</v>
      </c>
      <c r="V16785" s="32">
        <v>1.27</v>
      </c>
      <c r="W16785" s="29"/>
      <c r="X16785" s="29">
        <v>15</v>
      </c>
      <c r="Y16785" s="47">
        <f t="shared" si="262"/>
        <v>5.0666666666666666E-4</v>
      </c>
      <c r="Z16785" s="29"/>
      <c r="AA16785" s="29">
        <v>2500</v>
      </c>
      <c r="AB16785" s="29"/>
      <c r="AC16785" s="29" t="s">
        <v>77</v>
      </c>
      <c r="AD16785" s="29" t="s">
        <v>78</v>
      </c>
      <c r="AE16785" s="29">
        <v>15</v>
      </c>
      <c r="AF16785" s="29" t="s">
        <v>32</v>
      </c>
      <c r="AG16785" s="29"/>
    </row>
    <row r="16786" spans="1:33" ht="15" customHeight="1" x14ac:dyDescent="0.25">
      <c r="A16786" s="4">
        <v>8185</v>
      </c>
      <c r="B16786" s="4" t="s">
        <v>75</v>
      </c>
      <c r="C16786" s="4">
        <v>13</v>
      </c>
      <c r="D16786" s="4">
        <v>2</v>
      </c>
      <c r="E16786" s="4">
        <v>2</v>
      </c>
      <c r="F16786" s="4">
        <v>1</v>
      </c>
      <c r="G16786" s="4" t="s">
        <v>30</v>
      </c>
      <c r="H16786" s="34">
        <v>45838</v>
      </c>
      <c r="I16786" s="29" t="s">
        <v>279</v>
      </c>
      <c r="J16786" s="4">
        <v>3</v>
      </c>
      <c r="K16786" s="4">
        <v>1</v>
      </c>
      <c r="L16786" s="4">
        <v>1</v>
      </c>
      <c r="M16786" s="4">
        <v>0</v>
      </c>
      <c r="N16786" s="4">
        <v>0</v>
      </c>
      <c r="O16786" s="29">
        <f>SUM(J16786:N16786)</f>
        <v>5</v>
      </c>
      <c r="P16786" s="4">
        <v>1</v>
      </c>
      <c r="Q16786" s="4">
        <v>1</v>
      </c>
      <c r="R16786" s="4">
        <v>2</v>
      </c>
      <c r="S16786" s="4">
        <v>0</v>
      </c>
      <c r="T16786" s="4">
        <v>1</v>
      </c>
      <c r="U16786" s="4">
        <f>SUM(P16786:T16786)</f>
        <v>5</v>
      </c>
      <c r="V16786" s="20">
        <f>O16786/U16786/F16786</f>
        <v>1</v>
      </c>
      <c r="W16786" s="4"/>
      <c r="X16786" s="4">
        <f>F16786*U16786</f>
        <v>5</v>
      </c>
      <c r="Y16786" s="47">
        <f t="shared" si="262"/>
        <v>3.7037037037037035E-4</v>
      </c>
      <c r="Z16786" s="4"/>
      <c r="AA16786" s="4">
        <f>60*2.5*18</f>
        <v>2700</v>
      </c>
      <c r="AB16786" s="4"/>
      <c r="AC16786" s="4" t="s">
        <v>77</v>
      </c>
      <c r="AD16786" s="4" t="s">
        <v>78</v>
      </c>
      <c r="AE16786" s="4"/>
      <c r="AF16786" s="29" t="s">
        <v>32</v>
      </c>
      <c r="AG16786" s="4" t="s">
        <v>300</v>
      </c>
    </row>
    <row r="16787" spans="1:33" ht="15" customHeight="1" x14ac:dyDescent="0.25">
      <c r="A16787" s="4" t="s">
        <v>303</v>
      </c>
      <c r="B16787" s="4" t="s">
        <v>75</v>
      </c>
      <c r="C16787" s="4">
        <v>13</v>
      </c>
      <c r="D16787" s="4">
        <v>2</v>
      </c>
      <c r="E16787" s="4">
        <v>2</v>
      </c>
      <c r="F16787" s="4">
        <v>1</v>
      </c>
      <c r="G16787" s="4" t="s">
        <v>30</v>
      </c>
      <c r="H16787" s="34">
        <v>45838</v>
      </c>
      <c r="I16787" s="29" t="s">
        <v>279</v>
      </c>
      <c r="J16787" s="4">
        <v>2</v>
      </c>
      <c r="K16787" s="4">
        <v>1</v>
      </c>
      <c r="L16787" s="4">
        <v>1</v>
      </c>
      <c r="M16787" s="4">
        <v>3</v>
      </c>
      <c r="N16787" s="4">
        <v>0</v>
      </c>
      <c r="O16787" s="29">
        <f>SUM(J16787:N16787)</f>
        <v>7</v>
      </c>
      <c r="P16787" s="4">
        <v>1</v>
      </c>
      <c r="Q16787" s="4">
        <v>1</v>
      </c>
      <c r="R16787" s="4">
        <v>1</v>
      </c>
      <c r="S16787" s="4">
        <v>1</v>
      </c>
      <c r="T16787" s="4">
        <v>0</v>
      </c>
      <c r="U16787" s="4">
        <f>SUM(P16787:T16787)</f>
        <v>4</v>
      </c>
      <c r="V16787" s="20">
        <f>O16787/U16787/F16787</f>
        <v>1.75</v>
      </c>
      <c r="W16787" s="4"/>
      <c r="X16787" s="4">
        <f>F16787*U16787</f>
        <v>4</v>
      </c>
      <c r="Y16787" s="47">
        <f t="shared" si="262"/>
        <v>6.4814814814814813E-4</v>
      </c>
      <c r="Z16787" s="4"/>
      <c r="AA16787" s="4">
        <f>60*2.5*18</f>
        <v>2700</v>
      </c>
      <c r="AB16787" s="4"/>
      <c r="AC16787" s="4" t="s">
        <v>77</v>
      </c>
      <c r="AD16787" s="4" t="s">
        <v>78</v>
      </c>
      <c r="AE16787" s="4"/>
      <c r="AF16787" s="29" t="s">
        <v>32</v>
      </c>
      <c r="AG16787" s="4" t="s">
        <v>304</v>
      </c>
    </row>
    <row r="16788" spans="1:33" ht="15" customHeight="1" x14ac:dyDescent="0.25">
      <c r="A16788" s="4">
        <v>4456</v>
      </c>
      <c r="B16788" s="4" t="s">
        <v>114</v>
      </c>
      <c r="C16788" s="4">
        <v>5</v>
      </c>
      <c r="D16788" s="4">
        <v>50</v>
      </c>
      <c r="E16788" s="4">
        <v>1</v>
      </c>
      <c r="F16788" s="4">
        <v>1</v>
      </c>
      <c r="G16788" s="4" t="s">
        <v>30</v>
      </c>
      <c r="H16788" s="34">
        <v>45869</v>
      </c>
      <c r="I16788" s="4" t="s">
        <v>306</v>
      </c>
      <c r="J16788" s="4">
        <v>0</v>
      </c>
      <c r="K16788" s="4">
        <v>0</v>
      </c>
      <c r="L16788" s="4">
        <v>0</v>
      </c>
      <c r="M16788" s="4">
        <v>1</v>
      </c>
      <c r="N16788" s="4">
        <v>0</v>
      </c>
      <c r="O16788" s="4">
        <f>SUM(J16788:N16788)</f>
        <v>1</v>
      </c>
      <c r="P16788" s="4">
        <v>7</v>
      </c>
      <c r="Q16788" s="4">
        <v>7</v>
      </c>
      <c r="R16788" s="4">
        <v>7</v>
      </c>
      <c r="S16788" s="4">
        <v>7</v>
      </c>
      <c r="T16788" s="4">
        <v>3</v>
      </c>
      <c r="U16788" s="4">
        <f>SUM(P16788:T16788)</f>
        <v>31</v>
      </c>
      <c r="V16788" s="20">
        <f>O16788/U16788/F16788</f>
        <v>3.2258064516129031E-2</v>
      </c>
      <c r="W16788" s="4"/>
      <c r="X16788" s="4">
        <f>F16788*U16788</f>
        <v>31</v>
      </c>
      <c r="Y16788" s="47">
        <f t="shared" si="262"/>
        <v>2.6881720430107527E-5</v>
      </c>
      <c r="Z16788" s="4"/>
      <c r="AA16788" s="4">
        <f>50*2*12</f>
        <v>1200</v>
      </c>
      <c r="AB16788" s="4"/>
      <c r="AC16788" s="4" t="s">
        <v>77</v>
      </c>
      <c r="AD16788" s="4"/>
      <c r="AE16788" s="4"/>
      <c r="AF16788" s="4" t="s">
        <v>40</v>
      </c>
      <c r="AG16788" s="4"/>
    </row>
    <row r="16789" spans="1:33" ht="15" customHeight="1" x14ac:dyDescent="0.25">
      <c r="A16789" s="4" t="s">
        <v>165</v>
      </c>
      <c r="B16789" s="4" t="s">
        <v>75</v>
      </c>
      <c r="C16789" s="4">
        <v>12</v>
      </c>
      <c r="D16789" s="4">
        <v>12</v>
      </c>
      <c r="E16789" s="4">
        <v>1</v>
      </c>
      <c r="F16789" s="4">
        <v>1</v>
      </c>
      <c r="G16789" s="4" t="s">
        <v>30</v>
      </c>
      <c r="H16789" s="34">
        <v>45869</v>
      </c>
      <c r="I16789" s="4" t="s">
        <v>306</v>
      </c>
      <c r="J16789" s="4">
        <v>0</v>
      </c>
      <c r="K16789" s="4">
        <v>1</v>
      </c>
      <c r="L16789" s="4">
        <v>0</v>
      </c>
      <c r="M16789" s="4">
        <v>1</v>
      </c>
      <c r="N16789" s="4">
        <v>0</v>
      </c>
      <c r="O16789" s="4">
        <f>SUM(J16789:N16789)</f>
        <v>2</v>
      </c>
      <c r="P16789" s="4">
        <v>1</v>
      </c>
      <c r="Q16789" s="4">
        <v>2</v>
      </c>
      <c r="R16789" s="4">
        <v>1</v>
      </c>
      <c r="S16789" s="4">
        <v>2</v>
      </c>
      <c r="T16789" s="4">
        <v>0</v>
      </c>
      <c r="U16789" s="4">
        <f>SUM(P16789:T16789)</f>
        <v>6</v>
      </c>
      <c r="V16789" s="20">
        <f>O16789/U16789/F16789</f>
        <v>0.33333333333333331</v>
      </c>
      <c r="W16789" s="4"/>
      <c r="X16789" s="4">
        <f>F16789*U16789</f>
        <v>6</v>
      </c>
      <c r="Y16789" s="47">
        <f t="shared" si="262"/>
        <v>9.8039215686274508E-4</v>
      </c>
      <c r="Z16789" s="4"/>
      <c r="AA16789" s="4">
        <f>50*1.6*1+50*2.6*2</f>
        <v>340</v>
      </c>
      <c r="AB16789" s="4"/>
      <c r="AC16789" s="4" t="s">
        <v>77</v>
      </c>
      <c r="AD16789" s="4" t="s">
        <v>78</v>
      </c>
      <c r="AE16789" s="4"/>
      <c r="AF16789" s="4" t="s">
        <v>34</v>
      </c>
      <c r="AG16789" s="4" t="s">
        <v>79</v>
      </c>
    </row>
    <row r="16790" spans="1:33" ht="15" customHeight="1" x14ac:dyDescent="0.25">
      <c r="A16790" s="4">
        <v>1071</v>
      </c>
      <c r="B16790" s="4" t="s">
        <v>75</v>
      </c>
      <c r="C16790" s="4">
        <v>9</v>
      </c>
      <c r="D16790" s="4">
        <v>35</v>
      </c>
      <c r="E16790" s="4">
        <v>2</v>
      </c>
      <c r="F16790" s="4">
        <v>1</v>
      </c>
      <c r="G16790" s="4" t="s">
        <v>30</v>
      </c>
      <c r="H16790" s="34">
        <v>45869</v>
      </c>
      <c r="I16790" s="4" t="s">
        <v>306</v>
      </c>
      <c r="J16790" s="4">
        <v>5</v>
      </c>
      <c r="K16790" s="4">
        <v>3</v>
      </c>
      <c r="L16790" s="4">
        <v>3</v>
      </c>
      <c r="M16790" s="4">
        <f>2+2+1+1</f>
        <v>6</v>
      </c>
      <c r="N16790" s="4">
        <v>2</v>
      </c>
      <c r="O16790" s="4">
        <f>SUM(J16790:N16790)</f>
        <v>19</v>
      </c>
      <c r="P16790" s="4">
        <v>7</v>
      </c>
      <c r="Q16790" s="4">
        <v>7</v>
      </c>
      <c r="R16790" s="4">
        <v>7</v>
      </c>
      <c r="S16790" s="4">
        <v>7</v>
      </c>
      <c r="T16790" s="4">
        <v>3</v>
      </c>
      <c r="U16790" s="4">
        <f>SUM(P16790:T16790)</f>
        <v>31</v>
      </c>
      <c r="V16790" s="20">
        <f>O16790/U16790/F16790</f>
        <v>0.61290322580645162</v>
      </c>
      <c r="W16790" s="4"/>
      <c r="X16790" s="4">
        <f>F16790*U16790</f>
        <v>31</v>
      </c>
      <c r="Y16790" s="47">
        <f t="shared" si="262"/>
        <v>8.3049217588950083E-5</v>
      </c>
      <c r="Z16790" s="4"/>
      <c r="AA16790" s="4">
        <f>60*4*10+60*3.5*6+60*4*8+60*3*10</f>
        <v>7380</v>
      </c>
      <c r="AB16790" s="4"/>
      <c r="AC16790" s="4" t="s">
        <v>77</v>
      </c>
      <c r="AD16790" s="4" t="s">
        <v>78</v>
      </c>
      <c r="AE16790" s="4">
        <v>15</v>
      </c>
      <c r="AF16790" s="4" t="s">
        <v>36</v>
      </c>
      <c r="AG16790" s="4"/>
    </row>
    <row r="16791" spans="1:33" ht="15" customHeight="1" x14ac:dyDescent="0.25">
      <c r="A16791" s="4">
        <v>5859</v>
      </c>
      <c r="B16791" s="4" t="s">
        <v>75</v>
      </c>
      <c r="C16791" s="4">
        <v>9</v>
      </c>
      <c r="D16791" s="4">
        <v>36</v>
      </c>
      <c r="E16791" s="4">
        <v>2</v>
      </c>
      <c r="F16791" s="4">
        <v>1</v>
      </c>
      <c r="G16791" s="4" t="s">
        <v>30</v>
      </c>
      <c r="H16791" s="34">
        <v>45869</v>
      </c>
      <c r="I16791" s="4" t="s">
        <v>306</v>
      </c>
      <c r="J16791" s="4">
        <v>0</v>
      </c>
      <c r="K16791" s="4">
        <v>0</v>
      </c>
      <c r="L16791" s="4">
        <v>0</v>
      </c>
      <c r="M16791" s="4">
        <v>0</v>
      </c>
      <c r="N16791" s="4">
        <v>1</v>
      </c>
      <c r="O16791" s="4">
        <f>SUM(J16791:N16791)</f>
        <v>1</v>
      </c>
      <c r="P16791" s="4">
        <v>7</v>
      </c>
      <c r="Q16791" s="4">
        <v>7</v>
      </c>
      <c r="R16791" s="4">
        <v>7</v>
      </c>
      <c r="S16791" s="4">
        <v>7</v>
      </c>
      <c r="T16791" s="4">
        <v>3</v>
      </c>
      <c r="U16791" s="4">
        <f>SUM(P16791:T16791)</f>
        <v>31</v>
      </c>
      <c r="V16791" s="20">
        <f>O16791/U16791/F16791</f>
        <v>3.2258064516129031E-2</v>
      </c>
      <c r="W16791" s="4"/>
      <c r="X16791" s="4">
        <f>F16791*U16791</f>
        <v>31</v>
      </c>
      <c r="Y16791" s="47">
        <f t="shared" si="262"/>
        <v>1.3726835964310227E-5</v>
      </c>
      <c r="Z16791" s="4"/>
      <c r="AA16791" s="4">
        <f>50*2*11+50*2.5*10</f>
        <v>2350</v>
      </c>
      <c r="AB16791" s="4"/>
      <c r="AC16791" s="4" t="s">
        <v>77</v>
      </c>
      <c r="AD16791" s="4" t="s">
        <v>86</v>
      </c>
      <c r="AE16791" s="4"/>
      <c r="AF16791" s="4" t="s">
        <v>36</v>
      </c>
      <c r="AG16791" s="4"/>
    </row>
    <row r="16792" spans="1:33" ht="15" customHeight="1" x14ac:dyDescent="0.25">
      <c r="A16792" s="4" t="s">
        <v>115</v>
      </c>
      <c r="B16792" s="4" t="s">
        <v>114</v>
      </c>
      <c r="C16792" s="4">
        <v>6</v>
      </c>
      <c r="D16792" s="4">
        <v>44</v>
      </c>
      <c r="E16792" s="4">
        <v>1</v>
      </c>
      <c r="F16792" s="4">
        <v>1</v>
      </c>
      <c r="G16792" s="4" t="s">
        <v>30</v>
      </c>
      <c r="H16792" s="34">
        <v>45869</v>
      </c>
      <c r="I16792" s="4" t="s">
        <v>306</v>
      </c>
      <c r="J16792" s="4">
        <v>20</v>
      </c>
      <c r="K16792" s="4">
        <v>0</v>
      </c>
      <c r="L16792" s="4">
        <v>0</v>
      </c>
      <c r="M16792" s="4">
        <v>0</v>
      </c>
      <c r="N16792" s="4">
        <v>0</v>
      </c>
      <c r="O16792" s="4">
        <f>SUM(J16792:N16792)</f>
        <v>20</v>
      </c>
      <c r="P16792" s="4">
        <v>2</v>
      </c>
      <c r="Q16792" s="4">
        <v>2</v>
      </c>
      <c r="R16792" s="4">
        <v>2</v>
      </c>
      <c r="S16792" s="4">
        <v>0</v>
      </c>
      <c r="T16792" s="4">
        <v>0</v>
      </c>
      <c r="U16792" s="4">
        <f>SUM(P16792:T16792)</f>
        <v>6</v>
      </c>
      <c r="V16792" s="20">
        <f>O16792/U16792/F16792</f>
        <v>3.3333333333333335</v>
      </c>
      <c r="W16792" s="4"/>
      <c r="X16792" s="4">
        <f>F16792*U16792</f>
        <v>6</v>
      </c>
      <c r="Y16792" s="47">
        <f t="shared" si="262"/>
        <v>5.1440329218107E-4</v>
      </c>
      <c r="Z16792" s="4"/>
      <c r="AA16792" s="4">
        <f>50*4.32*30</f>
        <v>6480</v>
      </c>
      <c r="AB16792" s="4"/>
      <c r="AC16792" s="4" t="s">
        <v>77</v>
      </c>
      <c r="AD16792" s="4" t="s">
        <v>78</v>
      </c>
      <c r="AE16792" s="4">
        <v>15</v>
      </c>
      <c r="AF16792" s="4" t="s">
        <v>39</v>
      </c>
      <c r="AG16792" s="4"/>
    </row>
    <row r="16793" spans="1:33" ht="15" customHeight="1" x14ac:dyDescent="0.25">
      <c r="A16793" s="4">
        <v>8273</v>
      </c>
      <c r="B16793" s="4" t="s">
        <v>75</v>
      </c>
      <c r="C16793" s="4">
        <v>13</v>
      </c>
      <c r="D16793" s="4"/>
      <c r="E16793" s="4">
        <v>1</v>
      </c>
      <c r="F16793" s="4">
        <v>1</v>
      </c>
      <c r="G16793" s="4" t="s">
        <v>30</v>
      </c>
      <c r="H16793" s="34">
        <v>45869</v>
      </c>
      <c r="I16793" s="4" t="s">
        <v>306</v>
      </c>
      <c r="J16793" s="4">
        <v>3</v>
      </c>
      <c r="K16793" s="4">
        <v>0</v>
      </c>
      <c r="L16793" s="4">
        <v>2</v>
      </c>
      <c r="M16793" s="4">
        <v>0</v>
      </c>
      <c r="N16793" s="4">
        <v>2</v>
      </c>
      <c r="O16793" s="4">
        <f>SUM(J16793:N16793)</f>
        <v>7</v>
      </c>
      <c r="P16793" s="4">
        <v>3</v>
      </c>
      <c r="Q16793" s="4">
        <v>2</v>
      </c>
      <c r="R16793" s="4">
        <v>2</v>
      </c>
      <c r="S16793" s="4">
        <v>2</v>
      </c>
      <c r="T16793" s="4">
        <v>1</v>
      </c>
      <c r="U16793" s="4">
        <f>SUM(P16793:T16793)</f>
        <v>10</v>
      </c>
      <c r="V16793" s="20">
        <f>O16793/U16793/F16793</f>
        <v>0.7</v>
      </c>
      <c r="W16793" s="4"/>
      <c r="X16793" s="4">
        <f>SUM(P16793:T16793)</f>
        <v>10</v>
      </c>
      <c r="Y16793" s="47">
        <f t="shared" si="262"/>
        <v>1.0769230769230769E-3</v>
      </c>
      <c r="Z16793" s="4"/>
      <c r="AA16793" s="4">
        <f>100*2.5*2+50*3*1</f>
        <v>650</v>
      </c>
      <c r="AB16793" s="4"/>
      <c r="AC16793" s="4" t="s">
        <v>77</v>
      </c>
      <c r="AD16793" s="4"/>
      <c r="AE16793" s="4"/>
      <c r="AF16793" s="4" t="s">
        <v>33</v>
      </c>
      <c r="AG16793" s="4" t="s">
        <v>295</v>
      </c>
    </row>
    <row r="16794" spans="1:33" ht="15" customHeight="1" x14ac:dyDescent="0.25">
      <c r="A16794" s="4">
        <v>8200</v>
      </c>
      <c r="B16794" s="4" t="s">
        <v>75</v>
      </c>
      <c r="C16794" s="4">
        <v>13</v>
      </c>
      <c r="D16794" s="4">
        <v>3</v>
      </c>
      <c r="E16794" s="4">
        <v>1</v>
      </c>
      <c r="F16794" s="4">
        <v>1</v>
      </c>
      <c r="G16794" s="4" t="s">
        <v>30</v>
      </c>
      <c r="H16794" s="34">
        <v>45869</v>
      </c>
      <c r="I16794" s="4" t="s">
        <v>306</v>
      </c>
      <c r="J16794" s="4">
        <v>1</v>
      </c>
      <c r="K16794" s="4">
        <v>0</v>
      </c>
      <c r="L16794" s="4">
        <v>0</v>
      </c>
      <c r="M16794" s="4">
        <v>0</v>
      </c>
      <c r="N16794" s="4">
        <v>0</v>
      </c>
      <c r="O16794" s="4">
        <f>SUM(J16794:N16794)</f>
        <v>1</v>
      </c>
      <c r="P16794" s="4">
        <v>2</v>
      </c>
      <c r="Q16794" s="4">
        <v>1</v>
      </c>
      <c r="R16794" s="4">
        <v>0</v>
      </c>
      <c r="S16794" s="4">
        <v>1</v>
      </c>
      <c r="T16794" s="4">
        <v>1</v>
      </c>
      <c r="U16794" s="4">
        <f>SUM(P16794:T16794)</f>
        <v>5</v>
      </c>
      <c r="V16794" s="20">
        <f>O16794/U16794/F16794</f>
        <v>0.2</v>
      </c>
      <c r="W16794" s="4"/>
      <c r="X16794" s="4">
        <f>SUM(P16794:T16794)</f>
        <v>5</v>
      </c>
      <c r="Y16794" s="47">
        <f t="shared" si="262"/>
        <v>2.6666666666666668E-4</v>
      </c>
      <c r="Z16794" s="4"/>
      <c r="AA16794" s="4">
        <f>100*2.5*3</f>
        <v>750</v>
      </c>
      <c r="AB16794" s="4"/>
      <c r="AC16794" s="4" t="s">
        <v>108</v>
      </c>
      <c r="AD16794" s="4" t="s">
        <v>9</v>
      </c>
      <c r="AE16794" s="4"/>
      <c r="AF16794" s="4" t="s">
        <v>33</v>
      </c>
      <c r="AG16794" s="4"/>
    </row>
    <row r="16795" spans="1:33" ht="15" customHeight="1" x14ac:dyDescent="0.25">
      <c r="A16795" s="4">
        <v>8354</v>
      </c>
      <c r="B16795" s="4" t="s">
        <v>75</v>
      </c>
      <c r="C16795" s="4">
        <v>13</v>
      </c>
      <c r="D16795" s="4">
        <v>2</v>
      </c>
      <c r="E16795" s="4">
        <v>2</v>
      </c>
      <c r="F16795" s="4">
        <v>1</v>
      </c>
      <c r="G16795" s="4" t="s">
        <v>30</v>
      </c>
      <c r="H16795" s="34">
        <v>45869</v>
      </c>
      <c r="I16795" s="4" t="s">
        <v>306</v>
      </c>
      <c r="J16795" s="4">
        <v>0</v>
      </c>
      <c r="K16795" s="4">
        <v>2</v>
      </c>
      <c r="L16795" s="4">
        <v>0</v>
      </c>
      <c r="M16795" s="4">
        <v>0</v>
      </c>
      <c r="N16795" s="4">
        <v>0</v>
      </c>
      <c r="O16795" s="4">
        <f>SUM(J16795:N16795)</f>
        <v>2</v>
      </c>
      <c r="P16795" s="4">
        <v>3</v>
      </c>
      <c r="Q16795" s="4">
        <v>2</v>
      </c>
      <c r="R16795" s="4">
        <v>2</v>
      </c>
      <c r="S16795" s="4">
        <v>0</v>
      </c>
      <c r="T16795" s="4">
        <v>0</v>
      </c>
      <c r="U16795" s="4">
        <v>10</v>
      </c>
      <c r="V16795" s="20">
        <f>O16795/U16795/F16795</f>
        <v>0.2</v>
      </c>
      <c r="W16795" s="4"/>
      <c r="X16795" s="4">
        <v>10</v>
      </c>
      <c r="Y16795" s="47">
        <f t="shared" si="262"/>
        <v>1.5096618357487925E-4</v>
      </c>
      <c r="Z16795" s="4"/>
      <c r="AA16795" s="4">
        <f>100*3.36*2+100*1.92*2+70*1.92*2</f>
        <v>1324.8</v>
      </c>
      <c r="AB16795" s="4"/>
      <c r="AC16795" s="4" t="s">
        <v>77</v>
      </c>
      <c r="AD16795" s="4" t="s">
        <v>86</v>
      </c>
      <c r="AE16795" s="4"/>
      <c r="AF16795" s="4" t="s">
        <v>33</v>
      </c>
      <c r="AG16795" s="4"/>
    </row>
    <row r="16796" spans="1:33" ht="15" customHeight="1" x14ac:dyDescent="0.25">
      <c r="A16796" s="4">
        <v>5499</v>
      </c>
      <c r="B16796" s="4" t="s">
        <v>114</v>
      </c>
      <c r="C16796" s="4">
        <v>7</v>
      </c>
      <c r="D16796" s="4">
        <v>45</v>
      </c>
      <c r="E16796" s="4">
        <v>2</v>
      </c>
      <c r="F16796" s="4">
        <v>1</v>
      </c>
      <c r="G16796" s="4" t="s">
        <v>30</v>
      </c>
      <c r="H16796" s="34">
        <v>45869</v>
      </c>
      <c r="I16796" s="4" t="s">
        <v>306</v>
      </c>
      <c r="J16796" s="4">
        <v>1</v>
      </c>
      <c r="K16796" s="4">
        <v>0</v>
      </c>
      <c r="L16796" s="4">
        <v>0</v>
      </c>
      <c r="M16796" s="4">
        <v>0</v>
      </c>
      <c r="N16796" s="4">
        <v>0</v>
      </c>
      <c r="O16796" s="4">
        <f>SUM(J16796:N16796)</f>
        <v>1</v>
      </c>
      <c r="P16796" s="4">
        <v>7</v>
      </c>
      <c r="Q16796" s="4">
        <v>7</v>
      </c>
      <c r="R16796" s="4">
        <v>0</v>
      </c>
      <c r="S16796" s="4">
        <v>4</v>
      </c>
      <c r="T16796" s="4">
        <v>0</v>
      </c>
      <c r="U16796" s="4">
        <f>SUM(P16796:T16796)</f>
        <v>18</v>
      </c>
      <c r="V16796" s="20">
        <f>O16796/U16796/F16796</f>
        <v>5.5555555555555552E-2</v>
      </c>
      <c r="W16796" s="4"/>
      <c r="X16796" s="4">
        <f>SUM(P16796:T16796)</f>
        <v>18</v>
      </c>
      <c r="Y16796" s="47">
        <f t="shared" si="262"/>
        <v>3.3670033670033668E-5</v>
      </c>
      <c r="Z16796" s="4"/>
      <c r="AA16796" s="4">
        <f>50*4*6+50*4.5*2</f>
        <v>1650</v>
      </c>
      <c r="AB16796" s="4"/>
      <c r="AC16796" s="4"/>
      <c r="AD16796" s="4"/>
      <c r="AE16796" s="4">
        <v>5</v>
      </c>
      <c r="AF16796" s="4" t="s">
        <v>38</v>
      </c>
      <c r="AG16796" s="4"/>
    </row>
    <row r="16797" spans="1:33" ht="15" customHeight="1" x14ac:dyDescent="0.25">
      <c r="A16797" s="4">
        <v>2391</v>
      </c>
      <c r="B16797" s="4" t="s">
        <v>114</v>
      </c>
      <c r="C16797" s="4">
        <v>7</v>
      </c>
      <c r="D16797" s="4"/>
      <c r="E16797" s="4">
        <v>1</v>
      </c>
      <c r="F16797" s="4">
        <v>1</v>
      </c>
      <c r="G16797" s="4" t="s">
        <v>30</v>
      </c>
      <c r="H16797" s="34">
        <v>45869</v>
      </c>
      <c r="I16797" s="4" t="s">
        <v>306</v>
      </c>
      <c r="J16797" s="4">
        <v>3</v>
      </c>
      <c r="K16797" s="4">
        <v>2</v>
      </c>
      <c r="L16797" s="4">
        <v>0</v>
      </c>
      <c r="M16797" s="4">
        <v>2</v>
      </c>
      <c r="N16797" s="4">
        <v>0</v>
      </c>
      <c r="O16797" s="4">
        <f>SUM(J16797:N16797)</f>
        <v>7</v>
      </c>
      <c r="P16797" s="4">
        <v>7</v>
      </c>
      <c r="Q16797" s="4">
        <v>3</v>
      </c>
      <c r="R16797" s="4">
        <v>1</v>
      </c>
      <c r="S16797" s="4">
        <v>5</v>
      </c>
      <c r="T16797" s="4">
        <v>0</v>
      </c>
      <c r="U16797" s="4">
        <f>SUM(P16797:T16797)</f>
        <v>16</v>
      </c>
      <c r="V16797" s="20">
        <f>O16797/U16797/F16797</f>
        <v>0.4375</v>
      </c>
      <c r="W16797" s="4"/>
      <c r="X16797" s="4">
        <f>SUM(P16797:T16797)</f>
        <v>16</v>
      </c>
      <c r="Y16797" s="47">
        <f t="shared" si="262"/>
        <v>8.1093605189990736E-5</v>
      </c>
      <c r="Z16797" s="4"/>
      <c r="AA16797" s="4">
        <f>65*3*4+65*5*3+65*9*4+65*4*5</f>
        <v>5395</v>
      </c>
      <c r="AB16797" s="4">
        <v>180</v>
      </c>
      <c r="AC16797" s="4" t="s">
        <v>77</v>
      </c>
      <c r="AD16797" s="4" t="s">
        <v>78</v>
      </c>
      <c r="AE16797" s="4">
        <v>15</v>
      </c>
      <c r="AF16797" s="4" t="s">
        <v>38</v>
      </c>
      <c r="AG16797" s="4" t="s">
        <v>520</v>
      </c>
    </row>
    <row r="16798" spans="1:33" ht="15" customHeight="1" x14ac:dyDescent="0.25">
      <c r="A16798" s="4">
        <v>5140</v>
      </c>
      <c r="B16798" s="18" t="s">
        <v>75</v>
      </c>
      <c r="C16798" s="4">
        <v>13</v>
      </c>
      <c r="D16798" s="4">
        <v>1</v>
      </c>
      <c r="E16798" s="4">
        <v>2</v>
      </c>
      <c r="F16798" s="4">
        <v>1</v>
      </c>
      <c r="G16798" s="4" t="s">
        <v>30</v>
      </c>
      <c r="H16798" s="34">
        <v>45869</v>
      </c>
      <c r="I16798" s="4" t="s">
        <v>306</v>
      </c>
      <c r="J16798" s="4">
        <v>4</v>
      </c>
      <c r="K16798" s="4">
        <v>3</v>
      </c>
      <c r="L16798" s="4">
        <v>2</v>
      </c>
      <c r="M16798" s="4">
        <v>3</v>
      </c>
      <c r="N16798" s="4">
        <v>0</v>
      </c>
      <c r="O16798" s="4">
        <f>SUM(J16798:N16798)</f>
        <v>12</v>
      </c>
      <c r="P16798" s="4">
        <v>3</v>
      </c>
      <c r="Q16798" s="4">
        <v>1</v>
      </c>
      <c r="R16798" s="4">
        <v>3</v>
      </c>
      <c r="S16798" s="4">
        <v>2</v>
      </c>
      <c r="T16798" s="4">
        <v>0</v>
      </c>
      <c r="U16798" s="4">
        <v>12</v>
      </c>
      <c r="V16798" s="20"/>
      <c r="W16798" s="20"/>
      <c r="X16798" s="21"/>
      <c r="Y16798" s="47">
        <f t="shared" si="262"/>
        <v>4.0000000000000002E-4</v>
      </c>
      <c r="Z16798" s="20"/>
      <c r="AA16798" s="4">
        <f>100*2.5*8+100*2.5*2</f>
        <v>2500</v>
      </c>
      <c r="AB16798" s="4">
        <v>0</v>
      </c>
      <c r="AC16798" s="4" t="s">
        <v>77</v>
      </c>
      <c r="AD16798" s="4" t="s">
        <v>78</v>
      </c>
      <c r="AE16798" s="4">
        <v>15</v>
      </c>
      <c r="AF16798" s="4" t="s">
        <v>32</v>
      </c>
      <c r="AG16798" s="4"/>
    </row>
    <row r="16799" spans="1:33" ht="15" customHeight="1" x14ac:dyDescent="0.25">
      <c r="A16799" s="4" t="s">
        <v>112</v>
      </c>
      <c r="B16799" s="4" t="s">
        <v>75</v>
      </c>
      <c r="C16799" s="4">
        <v>8</v>
      </c>
      <c r="D16799" s="4">
        <v>42</v>
      </c>
      <c r="E16799" s="4">
        <v>1</v>
      </c>
      <c r="F16799" s="4">
        <v>1</v>
      </c>
      <c r="G16799" s="4" t="s">
        <v>30</v>
      </c>
      <c r="H16799" s="34">
        <v>45869</v>
      </c>
      <c r="I16799" s="4" t="s">
        <v>306</v>
      </c>
      <c r="J16799" s="4">
        <v>1</v>
      </c>
      <c r="K16799" s="4">
        <v>1</v>
      </c>
      <c r="L16799" s="4">
        <v>1</v>
      </c>
      <c r="M16799" s="4">
        <v>1</v>
      </c>
      <c r="N16799" s="4">
        <v>1</v>
      </c>
      <c r="O16799" s="4">
        <f>SUM(J16799:N16799)</f>
        <v>5</v>
      </c>
      <c r="P16799" s="4">
        <v>5</v>
      </c>
      <c r="Q16799" s="4">
        <v>5</v>
      </c>
      <c r="R16799" s="4">
        <v>5</v>
      </c>
      <c r="S16799" s="4">
        <v>3</v>
      </c>
      <c r="T16799" s="4">
        <v>3</v>
      </c>
      <c r="U16799" s="4">
        <f>SUM(P16799:T16799)</f>
        <v>21</v>
      </c>
      <c r="V16799" s="20">
        <f>O16799/U16799/F16799</f>
        <v>0.23809523809523808</v>
      </c>
      <c r="W16799" s="4"/>
      <c r="X16799" s="4">
        <f>F16799*U16799</f>
        <v>21</v>
      </c>
      <c r="Y16799" s="47">
        <f t="shared" si="262"/>
        <v>1.0131712259371833E-4</v>
      </c>
      <c r="Z16799" s="4"/>
      <c r="AA16799" s="4">
        <f>50*3*4+50*4*7+50*3.5*2</f>
        <v>2350</v>
      </c>
      <c r="AB16799" s="4"/>
      <c r="AC16799" s="4" t="s">
        <v>77</v>
      </c>
      <c r="AD16799" s="4" t="s">
        <v>78</v>
      </c>
      <c r="AE16799" s="4">
        <v>15</v>
      </c>
      <c r="AF16799" s="4" t="s">
        <v>369</v>
      </c>
      <c r="AG16799" s="4"/>
    </row>
    <row r="16800" spans="1:33" ht="15" customHeight="1" x14ac:dyDescent="0.25">
      <c r="A16800" s="4">
        <v>4290</v>
      </c>
      <c r="B16800" s="4" t="s">
        <v>75</v>
      </c>
      <c r="C16800" s="4">
        <v>8</v>
      </c>
      <c r="D16800" s="4">
        <v>42</v>
      </c>
      <c r="E16800" s="4">
        <v>1</v>
      </c>
      <c r="F16800" s="4">
        <v>1</v>
      </c>
      <c r="G16800" s="4" t="s">
        <v>30</v>
      </c>
      <c r="H16800" s="34">
        <v>45869</v>
      </c>
      <c r="I16800" s="4" t="s">
        <v>306</v>
      </c>
      <c r="J16800" s="4">
        <v>4</v>
      </c>
      <c r="K16800" s="4">
        <v>0</v>
      </c>
      <c r="L16800" s="4">
        <v>0</v>
      </c>
      <c r="M16800" s="4">
        <v>0</v>
      </c>
      <c r="N16800" s="4">
        <v>0</v>
      </c>
      <c r="O16800" s="4">
        <f>SUM(J16800:N16800)</f>
        <v>4</v>
      </c>
      <c r="P16800" s="4">
        <v>7</v>
      </c>
      <c r="Q16800" s="4">
        <v>1</v>
      </c>
      <c r="R16800" s="4">
        <v>0</v>
      </c>
      <c r="S16800" s="4">
        <v>4</v>
      </c>
      <c r="T16800" s="4">
        <v>3</v>
      </c>
      <c r="U16800" s="4">
        <f>SUM(P16800:T16800)</f>
        <v>15</v>
      </c>
      <c r="V16800" s="20">
        <f>O16800/U16800/F16800</f>
        <v>0.26666666666666666</v>
      </c>
      <c r="W16800" s="4"/>
      <c r="X16800" s="4">
        <f>F16800*U16800</f>
        <v>15</v>
      </c>
      <c r="Y16800" s="47">
        <f t="shared" si="262"/>
        <v>5.809731299927378E-5</v>
      </c>
      <c r="Z16800" s="4"/>
      <c r="AA16800" s="4">
        <f>55*4*2+55*5*6+60*6*5+50*3.5*4</f>
        <v>4590</v>
      </c>
      <c r="AB16800" s="4"/>
      <c r="AC16800" s="4" t="s">
        <v>77</v>
      </c>
      <c r="AD16800" s="4"/>
      <c r="AE16800" s="4">
        <v>7</v>
      </c>
      <c r="AF16800" s="4" t="s">
        <v>369</v>
      </c>
      <c r="AG16800" s="4"/>
    </row>
    <row r="16801" spans="1:33" ht="15" customHeight="1" x14ac:dyDescent="0.25">
      <c r="A16801" s="4">
        <v>5389</v>
      </c>
      <c r="B16801" s="4" t="s">
        <v>75</v>
      </c>
      <c r="C16801" s="4">
        <v>8</v>
      </c>
      <c r="D16801" s="4">
        <v>42</v>
      </c>
      <c r="E16801" s="4">
        <v>2</v>
      </c>
      <c r="F16801" s="4">
        <v>1</v>
      </c>
      <c r="G16801" s="4" t="s">
        <v>30</v>
      </c>
      <c r="H16801" s="34">
        <v>45869</v>
      </c>
      <c r="I16801" s="4" t="s">
        <v>306</v>
      </c>
      <c r="J16801" s="4">
        <v>0</v>
      </c>
      <c r="K16801" s="4">
        <v>0</v>
      </c>
      <c r="L16801" s="4">
        <v>0</v>
      </c>
      <c r="M16801" s="4">
        <v>2</v>
      </c>
      <c r="N16801" s="4">
        <v>0</v>
      </c>
      <c r="O16801" s="4">
        <f>SUM(J16801:N16801)</f>
        <v>2</v>
      </c>
      <c r="P16801" s="4">
        <v>7</v>
      </c>
      <c r="Q16801" s="4">
        <v>7</v>
      </c>
      <c r="R16801" s="4">
        <v>7</v>
      </c>
      <c r="S16801" s="4">
        <v>7</v>
      </c>
      <c r="T16801" s="4">
        <v>3</v>
      </c>
      <c r="U16801" s="4">
        <f>SUM(P16801:T16801)</f>
        <v>31</v>
      </c>
      <c r="V16801" s="20">
        <f>O16801/U16801/F16801</f>
        <v>6.4516129032258063E-2</v>
      </c>
      <c r="W16801" s="4"/>
      <c r="X16801" s="4">
        <f>F16801*U16801</f>
        <v>31</v>
      </c>
      <c r="Y16801" s="47">
        <f t="shared" si="262"/>
        <v>1.6801075268817204E-5</v>
      </c>
      <c r="Z16801" s="4"/>
      <c r="AA16801" s="4">
        <f>50*3.8*16+50*4*4</f>
        <v>3840</v>
      </c>
      <c r="AB16801" s="4"/>
      <c r="AC16801" s="4" t="s">
        <v>77</v>
      </c>
      <c r="AD16801" s="4" t="s">
        <v>78</v>
      </c>
      <c r="AE16801" s="4">
        <v>15</v>
      </c>
      <c r="AF16801" s="4" t="s">
        <v>369</v>
      </c>
      <c r="AG16801" s="4"/>
    </row>
    <row r="16802" spans="1:33" ht="15" customHeight="1" x14ac:dyDescent="0.25">
      <c r="A16802" s="4">
        <v>8185</v>
      </c>
      <c r="B16802" s="29" t="s">
        <v>75</v>
      </c>
      <c r="C16802" s="29">
        <v>13</v>
      </c>
      <c r="D16802" s="29">
        <v>2</v>
      </c>
      <c r="E16802" s="29">
        <v>2</v>
      </c>
      <c r="F16802" s="29">
        <v>1</v>
      </c>
      <c r="G16802" s="4" t="s">
        <v>30</v>
      </c>
      <c r="H16802" s="34">
        <v>45869</v>
      </c>
      <c r="I16802" s="29" t="s">
        <v>306</v>
      </c>
      <c r="J16802" s="4">
        <v>5</v>
      </c>
      <c r="K16802" s="4">
        <v>2</v>
      </c>
      <c r="L16802" s="4">
        <v>0</v>
      </c>
      <c r="M16802" s="4">
        <v>1</v>
      </c>
      <c r="N16802" s="4">
        <v>2</v>
      </c>
      <c r="O16802" s="4">
        <f>SUM(J16802:N16802)</f>
        <v>10</v>
      </c>
      <c r="P16802" s="4">
        <v>1</v>
      </c>
      <c r="Q16802" s="4">
        <v>1</v>
      </c>
      <c r="R16802" s="4">
        <v>0</v>
      </c>
      <c r="S16802" s="4">
        <v>1</v>
      </c>
      <c r="T16802" s="4">
        <v>1</v>
      </c>
      <c r="U16802" s="4">
        <f>SUM(P16802:T16802)</f>
        <v>4</v>
      </c>
      <c r="V16802" s="20">
        <f>O16802/U16802/F16802</f>
        <v>2.5</v>
      </c>
      <c r="W16802" s="4"/>
      <c r="X16802" s="4">
        <f>F16802*U16802</f>
        <v>4</v>
      </c>
      <c r="Y16802" s="47">
        <f t="shared" si="262"/>
        <v>9.2592592592592596E-4</v>
      </c>
      <c r="Z16802" s="4"/>
      <c r="AA16802" s="4">
        <f>60*2.5*18</f>
        <v>2700</v>
      </c>
      <c r="AB16802" s="4"/>
      <c r="AC16802" s="29" t="s">
        <v>77</v>
      </c>
      <c r="AD16802" s="29" t="s">
        <v>78</v>
      </c>
      <c r="AE16802" s="4"/>
      <c r="AF16802" s="29" t="s">
        <v>32</v>
      </c>
      <c r="AG16802" s="4" t="s">
        <v>325</v>
      </c>
    </row>
    <row r="16803" spans="1:33" ht="15" customHeight="1" x14ac:dyDescent="0.25">
      <c r="A16803" s="4" t="s">
        <v>303</v>
      </c>
      <c r="B16803" s="29" t="s">
        <v>75</v>
      </c>
      <c r="C16803" s="29">
        <v>13</v>
      </c>
      <c r="D16803" s="29">
        <v>2</v>
      </c>
      <c r="E16803" s="29">
        <v>2</v>
      </c>
      <c r="F16803" s="29">
        <v>1</v>
      </c>
      <c r="G16803" s="4" t="s">
        <v>30</v>
      </c>
      <c r="H16803" s="34">
        <v>45869</v>
      </c>
      <c r="I16803" s="29" t="s">
        <v>306</v>
      </c>
      <c r="J16803" s="4">
        <v>1</v>
      </c>
      <c r="K16803" s="4">
        <v>2</v>
      </c>
      <c r="L16803" s="4">
        <v>0</v>
      </c>
      <c r="M16803" s="4">
        <v>0</v>
      </c>
      <c r="N16803" s="4">
        <v>0</v>
      </c>
      <c r="O16803" s="4">
        <f>SUM(J16803:N16803)</f>
        <v>3</v>
      </c>
      <c r="P16803" s="4">
        <v>1</v>
      </c>
      <c r="Q16803" s="4">
        <v>1</v>
      </c>
      <c r="R16803" s="4">
        <v>1</v>
      </c>
      <c r="S16803" s="4">
        <v>1</v>
      </c>
      <c r="T16803" s="4">
        <v>0</v>
      </c>
      <c r="U16803" s="4">
        <f>SUM(P16803:T16803)</f>
        <v>4</v>
      </c>
      <c r="V16803" s="20">
        <f>O16803/U16803/F16803</f>
        <v>0.75</v>
      </c>
      <c r="W16803" s="4"/>
      <c r="X16803" s="4">
        <f>F16803*U16803</f>
        <v>4</v>
      </c>
      <c r="Y16803" s="47">
        <f t="shared" si="262"/>
        <v>2.7777777777777778E-4</v>
      </c>
      <c r="Z16803" s="4"/>
      <c r="AA16803" s="4">
        <f>60*2.5*18</f>
        <v>2700</v>
      </c>
      <c r="AB16803" s="4"/>
      <c r="AC16803" s="29" t="s">
        <v>77</v>
      </c>
      <c r="AD16803" s="29" t="s">
        <v>78</v>
      </c>
      <c r="AE16803" s="4"/>
      <c r="AF16803" s="29" t="s">
        <v>32</v>
      </c>
      <c r="AG16803" s="4" t="s">
        <v>326</v>
      </c>
    </row>
    <row r="16804" spans="1:33" ht="15" customHeight="1" x14ac:dyDescent="0.25">
      <c r="A16804" s="4" t="s">
        <v>192</v>
      </c>
      <c r="B16804" s="4" t="s">
        <v>75</v>
      </c>
      <c r="C16804" s="4">
        <v>11</v>
      </c>
      <c r="D16804" s="4">
        <v>19</v>
      </c>
      <c r="E16804" s="4">
        <v>1</v>
      </c>
      <c r="F16804" s="4">
        <v>1</v>
      </c>
      <c r="G16804" s="4" t="s">
        <v>30</v>
      </c>
      <c r="H16804" s="26">
        <v>45900</v>
      </c>
      <c r="I16804" s="4" t="s">
        <v>327</v>
      </c>
      <c r="J16804" s="4">
        <v>0</v>
      </c>
      <c r="K16804" s="4">
        <v>1</v>
      </c>
      <c r="L16804" s="4">
        <v>0</v>
      </c>
      <c r="M16804" s="4">
        <v>0</v>
      </c>
      <c r="N16804" s="4">
        <v>0</v>
      </c>
      <c r="O16804" s="4">
        <f>SUM(J16804:N16804)</f>
        <v>1</v>
      </c>
      <c r="P16804" s="4">
        <v>5</v>
      </c>
      <c r="Q16804" s="4">
        <v>3</v>
      </c>
      <c r="R16804" s="4">
        <v>3</v>
      </c>
      <c r="S16804" s="4">
        <v>3</v>
      </c>
      <c r="T16804" s="4">
        <v>0</v>
      </c>
      <c r="U16804" s="4">
        <f>SUM(P16804:T16804)</f>
        <v>14</v>
      </c>
      <c r="V16804" s="20">
        <f>O16804/U16804/F16804</f>
        <v>7.1428571428571425E-2</v>
      </c>
      <c r="W16804" s="4"/>
      <c r="X16804" s="4">
        <f>F16804*U16804</f>
        <v>14</v>
      </c>
      <c r="Y16804" s="47" t="e">
        <f t="shared" si="262"/>
        <v>#DIV/0!</v>
      </c>
      <c r="Z16804" s="4"/>
      <c r="AA16804" s="4"/>
      <c r="AB16804" s="4"/>
      <c r="AC16804" s="4" t="s">
        <v>77</v>
      </c>
      <c r="AD16804" s="4" t="s">
        <v>78</v>
      </c>
      <c r="AE16804" s="4">
        <v>15</v>
      </c>
      <c r="AF16804" s="4" t="s">
        <v>35</v>
      </c>
      <c r="AG16804" s="4" t="s">
        <v>333</v>
      </c>
    </row>
    <row r="16805" spans="1:33" ht="15" customHeight="1" x14ac:dyDescent="0.25">
      <c r="A16805" s="4">
        <v>5411</v>
      </c>
      <c r="B16805" s="4" t="s">
        <v>75</v>
      </c>
      <c r="C16805" s="4">
        <v>13</v>
      </c>
      <c r="D16805" s="4">
        <v>2</v>
      </c>
      <c r="E16805" s="4">
        <v>1</v>
      </c>
      <c r="F16805" s="4">
        <v>1</v>
      </c>
      <c r="G16805" s="4" t="s">
        <v>30</v>
      </c>
      <c r="H16805" s="26">
        <v>45900</v>
      </c>
      <c r="I16805" s="4" t="s">
        <v>327</v>
      </c>
      <c r="J16805" s="4">
        <v>0</v>
      </c>
      <c r="K16805" s="4">
        <v>0</v>
      </c>
      <c r="L16805" s="4">
        <v>0</v>
      </c>
      <c r="M16805" s="4">
        <v>2</v>
      </c>
      <c r="N16805" s="4">
        <v>0</v>
      </c>
      <c r="O16805" s="4">
        <f>SUM(J16805:N16805)</f>
        <v>2</v>
      </c>
      <c r="P16805" s="4">
        <v>4</v>
      </c>
      <c r="Q16805" s="4">
        <v>4</v>
      </c>
      <c r="R16805" s="4">
        <v>3</v>
      </c>
      <c r="S16805" s="4">
        <v>5</v>
      </c>
      <c r="T16805" s="4">
        <v>0</v>
      </c>
      <c r="U16805" s="4">
        <v>30</v>
      </c>
      <c r="V16805" s="20">
        <f>O16805/U16805/F16805</f>
        <v>6.6666666666666666E-2</v>
      </c>
      <c r="W16805" s="4"/>
      <c r="X16805" s="4">
        <f>F16805*U16805</f>
        <v>30</v>
      </c>
      <c r="Y16805" s="47">
        <f t="shared" si="262"/>
        <v>2.4242424242424242E-4</v>
      </c>
      <c r="Z16805" s="4"/>
      <c r="AA16805" s="4">
        <f>70*1.5*1+50*1.6+50*1.8</f>
        <v>275</v>
      </c>
      <c r="AB16805" s="4"/>
      <c r="AC16805" s="4" t="s">
        <v>108</v>
      </c>
      <c r="AD16805" s="4" t="s">
        <v>110</v>
      </c>
      <c r="AE16805" s="4"/>
      <c r="AF16805" s="4" t="s">
        <v>32</v>
      </c>
      <c r="AG16805" s="4"/>
    </row>
    <row r="16806" spans="1:33" ht="15" customHeight="1" x14ac:dyDescent="0.25">
      <c r="A16806" s="4" t="s">
        <v>303</v>
      </c>
      <c r="B16806" s="4" t="s">
        <v>75</v>
      </c>
      <c r="C16806" s="4">
        <v>13</v>
      </c>
      <c r="D16806" s="4">
        <v>2</v>
      </c>
      <c r="E16806" s="4">
        <v>2</v>
      </c>
      <c r="F16806" s="4">
        <v>1</v>
      </c>
      <c r="G16806" s="4" t="s">
        <v>30</v>
      </c>
      <c r="H16806" s="26">
        <v>45900</v>
      </c>
      <c r="I16806" s="4" t="s">
        <v>327</v>
      </c>
      <c r="J16806" s="4">
        <v>8</v>
      </c>
      <c r="K16806" s="4">
        <v>0</v>
      </c>
      <c r="L16806" s="4">
        <v>2</v>
      </c>
      <c r="M16806" s="4">
        <v>1</v>
      </c>
      <c r="N16806" s="4">
        <v>0</v>
      </c>
      <c r="O16806" s="4">
        <f>SUM(J16806:N16806)</f>
        <v>11</v>
      </c>
      <c r="P16806" s="4">
        <v>1</v>
      </c>
      <c r="Q16806" s="4">
        <v>1</v>
      </c>
      <c r="R16806" s="4">
        <v>1</v>
      </c>
      <c r="S16806" s="4">
        <v>1</v>
      </c>
      <c r="T16806" s="4">
        <v>0</v>
      </c>
      <c r="U16806" s="4">
        <f>SUM(P16806:T16806)</f>
        <v>4</v>
      </c>
      <c r="V16806" s="20">
        <f>O16806/U16806/F16806</f>
        <v>2.75</v>
      </c>
      <c r="W16806" s="4"/>
      <c r="X16806" s="4">
        <f>F16806*U16806</f>
        <v>4</v>
      </c>
      <c r="Y16806" s="47">
        <f t="shared" si="262"/>
        <v>1.0185185185185184E-3</v>
      </c>
      <c r="Z16806" s="4"/>
      <c r="AA16806" s="4">
        <f>60*2.5*18</f>
        <v>2700</v>
      </c>
      <c r="AB16806" s="4"/>
      <c r="AC16806" s="4" t="s">
        <v>77</v>
      </c>
      <c r="AD16806" s="4" t="s">
        <v>78</v>
      </c>
      <c r="AE16806" s="4"/>
      <c r="AF16806" s="4" t="s">
        <v>32</v>
      </c>
      <c r="AG16806" s="4" t="s">
        <v>326</v>
      </c>
    </row>
    <row r="16807" spans="1:33" ht="15" customHeight="1" x14ac:dyDescent="0.25">
      <c r="A16807" s="4">
        <v>8185</v>
      </c>
      <c r="B16807" s="4" t="s">
        <v>75</v>
      </c>
      <c r="C16807" s="4">
        <v>13</v>
      </c>
      <c r="D16807" s="4">
        <v>2</v>
      </c>
      <c r="E16807" s="4">
        <v>2</v>
      </c>
      <c r="F16807" s="4">
        <v>1</v>
      </c>
      <c r="G16807" s="4" t="s">
        <v>30</v>
      </c>
      <c r="H16807" s="26">
        <v>45900</v>
      </c>
      <c r="I16807" s="4" t="s">
        <v>327</v>
      </c>
      <c r="J16807" s="4">
        <v>0</v>
      </c>
      <c r="K16807" s="4">
        <v>3</v>
      </c>
      <c r="L16807" s="4">
        <v>0</v>
      </c>
      <c r="M16807" s="4">
        <v>0</v>
      </c>
      <c r="N16807" s="4">
        <v>2</v>
      </c>
      <c r="O16807" s="4">
        <f>SUM(J16807:N16807)</f>
        <v>5</v>
      </c>
      <c r="P16807" s="4">
        <v>1</v>
      </c>
      <c r="Q16807" s="4">
        <v>2</v>
      </c>
      <c r="R16807" s="4">
        <v>0</v>
      </c>
      <c r="S16807" s="4">
        <v>0</v>
      </c>
      <c r="T16807" s="4">
        <v>1</v>
      </c>
      <c r="U16807" s="4">
        <f>SUM(P16807:T16807)</f>
        <v>4</v>
      </c>
      <c r="V16807" s="20">
        <f>O16807/U16807/F16807</f>
        <v>1.25</v>
      </c>
      <c r="W16807" s="4"/>
      <c r="X16807" s="4">
        <f>F16807*U16807</f>
        <v>4</v>
      </c>
      <c r="Y16807" s="47">
        <f t="shared" si="262"/>
        <v>4.6296296296296298E-4</v>
      </c>
      <c r="Z16807" s="4"/>
      <c r="AA16807" s="4">
        <f>60*2.5*18</f>
        <v>2700</v>
      </c>
      <c r="AB16807" s="4"/>
      <c r="AC16807" s="4" t="s">
        <v>77</v>
      </c>
      <c r="AD16807" s="4" t="s">
        <v>78</v>
      </c>
      <c r="AE16807" s="4"/>
      <c r="AF16807" s="4" t="s">
        <v>32</v>
      </c>
      <c r="AG16807" s="4" t="s">
        <v>325</v>
      </c>
    </row>
    <row r="16808" spans="1:33" ht="15" customHeight="1" x14ac:dyDescent="0.25">
      <c r="A16808" s="4">
        <v>5350</v>
      </c>
      <c r="B16808" s="4" t="s">
        <v>75</v>
      </c>
      <c r="C16808" s="4">
        <v>9</v>
      </c>
      <c r="D16808" s="4"/>
      <c r="E16808" s="4">
        <v>2</v>
      </c>
      <c r="F16808" s="4">
        <v>1</v>
      </c>
      <c r="G16808" s="4" t="s">
        <v>30</v>
      </c>
      <c r="H16808" s="26">
        <v>45900</v>
      </c>
      <c r="I16808" s="4" t="s">
        <v>327</v>
      </c>
      <c r="J16808" s="4">
        <v>6</v>
      </c>
      <c r="K16808" s="4">
        <f>2+2+2+3</f>
        <v>9</v>
      </c>
      <c r="L16808" s="4">
        <f>1+2+1+2+1+1</f>
        <v>8</v>
      </c>
      <c r="M16808" s="4">
        <f>2+2+1+2</f>
        <v>7</v>
      </c>
      <c r="N16808" s="4">
        <v>1</v>
      </c>
      <c r="O16808" s="4">
        <f>SUM(J16808:N16808)</f>
        <v>31</v>
      </c>
      <c r="P16808" s="4">
        <v>7</v>
      </c>
      <c r="Q16808" s="4">
        <v>7</v>
      </c>
      <c r="R16808" s="4">
        <v>7</v>
      </c>
      <c r="S16808" s="4">
        <v>7</v>
      </c>
      <c r="T16808" s="4">
        <v>3</v>
      </c>
      <c r="U16808" s="4">
        <f>SUM(P16808:T16808)</f>
        <v>31</v>
      </c>
      <c r="V16808" s="20">
        <f>O16808/U16808/F16808</f>
        <v>1</v>
      </c>
      <c r="W16808" s="4"/>
      <c r="X16808" s="4">
        <f>F16808*U16808</f>
        <v>31</v>
      </c>
      <c r="Y16808" s="47">
        <f t="shared" si="262"/>
        <v>1.1990407673860912E-4</v>
      </c>
      <c r="Z16808" s="4"/>
      <c r="AA16808" s="4">
        <f>60*4*20+60*3.5*10+60*3*8</f>
        <v>8340</v>
      </c>
      <c r="AB16808" s="4"/>
      <c r="AC16808" s="4" t="s">
        <v>77</v>
      </c>
      <c r="AD16808" s="4" t="s">
        <v>78</v>
      </c>
      <c r="AE16808" s="4">
        <v>15</v>
      </c>
      <c r="AF16808" s="4" t="s">
        <v>36</v>
      </c>
      <c r="AG16808" s="4"/>
    </row>
    <row r="16809" spans="1:33" ht="15" customHeight="1" x14ac:dyDescent="0.25">
      <c r="A16809" s="4">
        <v>1071</v>
      </c>
      <c r="B16809" s="4" t="s">
        <v>75</v>
      </c>
      <c r="C16809" s="4">
        <v>9</v>
      </c>
      <c r="D16809" s="4">
        <v>35</v>
      </c>
      <c r="E16809" s="4">
        <v>2</v>
      </c>
      <c r="F16809" s="4">
        <v>1</v>
      </c>
      <c r="G16809" s="4" t="s">
        <v>30</v>
      </c>
      <c r="H16809" s="26">
        <v>45900</v>
      </c>
      <c r="I16809" s="4" t="s">
        <v>327</v>
      </c>
      <c r="J16809" s="4">
        <f>3+2+1</f>
        <v>6</v>
      </c>
      <c r="K16809" s="4">
        <v>5</v>
      </c>
      <c r="L16809" s="4">
        <f>1+2+1+3</f>
        <v>7</v>
      </c>
      <c r="M16809" s="4">
        <f>1+2+1+2</f>
        <v>6</v>
      </c>
      <c r="N16809" s="4">
        <v>1</v>
      </c>
      <c r="O16809" s="4">
        <f>SUM(J16809:N16809)</f>
        <v>25</v>
      </c>
      <c r="P16809" s="4">
        <v>7</v>
      </c>
      <c r="Q16809" s="4">
        <v>7</v>
      </c>
      <c r="R16809" s="4">
        <v>7</v>
      </c>
      <c r="S16809" s="4">
        <v>7</v>
      </c>
      <c r="T16809" s="4">
        <v>3</v>
      </c>
      <c r="U16809" s="4">
        <f>SUM(P16809:T16809)</f>
        <v>31</v>
      </c>
      <c r="V16809" s="20">
        <f>O16809/U16809/F16809</f>
        <v>0.80645161290322576</v>
      </c>
      <c r="W16809" s="4"/>
      <c r="X16809" s="4">
        <f>F16809*U16809</f>
        <v>31</v>
      </c>
      <c r="Y16809" s="47">
        <f t="shared" si="262"/>
        <v>9.6696836079523469E-5</v>
      </c>
      <c r="Z16809" s="4"/>
      <c r="AA16809" s="4">
        <f>60*4*20+60*3.5*10+60*3*8</f>
        <v>8340</v>
      </c>
      <c r="AB16809" s="4"/>
      <c r="AC16809" s="4" t="s">
        <v>77</v>
      </c>
      <c r="AD16809" s="4" t="s">
        <v>78</v>
      </c>
      <c r="AE16809" s="4">
        <v>15</v>
      </c>
      <c r="AF16809" s="4" t="s">
        <v>36</v>
      </c>
      <c r="AG16809" s="4"/>
    </row>
    <row r="16810" spans="1:33" ht="15" customHeight="1" x14ac:dyDescent="0.25">
      <c r="A16810" s="4" t="s">
        <v>126</v>
      </c>
      <c r="B16810" s="4" t="s">
        <v>75</v>
      </c>
      <c r="C16810" s="4">
        <v>9</v>
      </c>
      <c r="D16810" s="4">
        <v>31</v>
      </c>
      <c r="E16810" s="4">
        <v>2</v>
      </c>
      <c r="F16810" s="4">
        <v>1</v>
      </c>
      <c r="G16810" s="4" t="s">
        <v>30</v>
      </c>
      <c r="H16810" s="26">
        <v>45900</v>
      </c>
      <c r="I16810" s="4" t="s">
        <v>327</v>
      </c>
      <c r="J16810" s="4">
        <v>0</v>
      </c>
      <c r="K16810" s="4">
        <v>0</v>
      </c>
      <c r="L16810" s="4">
        <v>0</v>
      </c>
      <c r="M16810" s="4">
        <v>2</v>
      </c>
      <c r="N16810" s="4">
        <v>0</v>
      </c>
      <c r="O16810" s="4">
        <f>SUM(J16810:N16810)</f>
        <v>2</v>
      </c>
      <c r="P16810" s="4">
        <v>4</v>
      </c>
      <c r="Q16810" s="4">
        <v>4</v>
      </c>
      <c r="R16810" s="4">
        <v>5</v>
      </c>
      <c r="S16810" s="4">
        <v>4</v>
      </c>
      <c r="T16810" s="4">
        <v>1</v>
      </c>
      <c r="U16810" s="4">
        <f>SUM(P16810:T16810)</f>
        <v>18</v>
      </c>
      <c r="V16810" s="20">
        <f>O16810/U16810/F16810</f>
        <v>0.1111111111111111</v>
      </c>
      <c r="W16810" s="4"/>
      <c r="X16810" s="4">
        <f>F16810*U16810</f>
        <v>18</v>
      </c>
      <c r="Y16810" s="47">
        <f t="shared" si="262"/>
        <v>2.3028209556706965E-5</v>
      </c>
      <c r="Z16810" s="4"/>
      <c r="AA16810" s="4">
        <f>50*4*5+50*3.5*6+50*4.8*5+50*3.5*9</f>
        <v>4825</v>
      </c>
      <c r="AB16810" s="4"/>
      <c r="AC16810" s="4" t="s">
        <v>77</v>
      </c>
      <c r="AD16810" s="4" t="s">
        <v>78</v>
      </c>
      <c r="AE16810" s="4"/>
      <c r="AF16810" s="4" t="s">
        <v>36</v>
      </c>
      <c r="AG16810" s="4"/>
    </row>
    <row r="16811" spans="1:33" ht="15" customHeight="1" x14ac:dyDescent="0.25">
      <c r="A16811" s="4" t="s">
        <v>268</v>
      </c>
      <c r="B16811" s="4" t="s">
        <v>75</v>
      </c>
      <c r="C16811" s="4">
        <v>10</v>
      </c>
      <c r="D16811" s="4">
        <v>25</v>
      </c>
      <c r="E16811" s="4">
        <v>2</v>
      </c>
      <c r="F16811" s="4">
        <v>1</v>
      </c>
      <c r="G16811" s="4" t="s">
        <v>30</v>
      </c>
      <c r="H16811" s="26">
        <v>45900</v>
      </c>
      <c r="I16811" s="4" t="s">
        <v>327</v>
      </c>
      <c r="J16811" s="4">
        <v>0</v>
      </c>
      <c r="K16811" s="4">
        <v>0</v>
      </c>
      <c r="L16811" s="4">
        <v>1</v>
      </c>
      <c r="M16811" s="4">
        <v>0</v>
      </c>
      <c r="N16811" s="4">
        <v>0</v>
      </c>
      <c r="O16811" s="4">
        <f>SUM(J16811:N16811)</f>
        <v>1</v>
      </c>
      <c r="P16811" s="4">
        <v>5</v>
      </c>
      <c r="Q16811" s="4">
        <v>4</v>
      </c>
      <c r="R16811" s="4">
        <v>5</v>
      </c>
      <c r="S16811" s="4">
        <v>6</v>
      </c>
      <c r="T16811" s="4">
        <v>0</v>
      </c>
      <c r="U16811" s="4">
        <v>21</v>
      </c>
      <c r="V16811" s="20">
        <f>O16811/U16811/F16811</f>
        <v>4.7619047619047616E-2</v>
      </c>
      <c r="W16811" s="4"/>
      <c r="X16811" s="4">
        <f>F16811*U16811</f>
        <v>21</v>
      </c>
      <c r="Y16811" s="47">
        <f t="shared" si="262"/>
        <v>1.9812376791781826E-5</v>
      </c>
      <c r="Z16811" s="4"/>
      <c r="AA16811" s="4">
        <f>55*2.4*4+55*3.3*5+55*4*3+55*1.4*4</f>
        <v>2403.5</v>
      </c>
      <c r="AB16811" s="4">
        <v>60</v>
      </c>
      <c r="AC16811" s="4" t="s">
        <v>90</v>
      </c>
      <c r="AD16811" s="4" t="s">
        <v>110</v>
      </c>
      <c r="AE16811" s="4"/>
      <c r="AF16811" s="4" t="s">
        <v>36</v>
      </c>
      <c r="AG16811" s="4" t="s">
        <v>534</v>
      </c>
    </row>
    <row r="16812" spans="1:33" ht="15" customHeight="1" x14ac:dyDescent="0.25">
      <c r="A16812" s="4" t="s">
        <v>339</v>
      </c>
      <c r="B16812" s="4" t="s">
        <v>75</v>
      </c>
      <c r="C16812" s="4">
        <v>8</v>
      </c>
      <c r="D16812" s="4">
        <v>35</v>
      </c>
      <c r="E16812" s="4">
        <v>2</v>
      </c>
      <c r="F16812" s="4">
        <v>1</v>
      </c>
      <c r="G16812" s="4" t="s">
        <v>30</v>
      </c>
      <c r="H16812" s="26">
        <v>45900</v>
      </c>
      <c r="I16812" s="4" t="s">
        <v>327</v>
      </c>
      <c r="J16812" s="4">
        <f>2+3+5+1</f>
        <v>11</v>
      </c>
      <c r="K16812" s="4">
        <f>2+1+2+3+1</f>
        <v>9</v>
      </c>
      <c r="L16812" s="4">
        <v>4</v>
      </c>
      <c r="M16812" s="4">
        <v>4</v>
      </c>
      <c r="N16812" s="4">
        <v>1</v>
      </c>
      <c r="O16812" s="4">
        <f>SUM(J16812:N16812)</f>
        <v>29</v>
      </c>
      <c r="P16812" s="4">
        <v>7</v>
      </c>
      <c r="Q16812" s="4">
        <v>7</v>
      </c>
      <c r="R16812" s="4">
        <v>7</v>
      </c>
      <c r="S16812" s="4">
        <v>7</v>
      </c>
      <c r="T16812" s="4">
        <v>3</v>
      </c>
      <c r="U16812" s="4">
        <f>SUM(P16812:T16812)</f>
        <v>31</v>
      </c>
      <c r="V16812" s="20">
        <f>O16812/U16812/F16812</f>
        <v>0.93548387096774188</v>
      </c>
      <c r="W16812" s="4"/>
      <c r="X16812" s="4">
        <f>F16812*U16812</f>
        <v>31</v>
      </c>
      <c r="Y16812" s="47">
        <f t="shared" si="262"/>
        <v>1.1216832985224723E-4</v>
      </c>
      <c r="Z16812" s="4"/>
      <c r="AA16812" s="4">
        <f>60*4*12+60*3.5*10+60*4*8+60*3*8</f>
        <v>8340</v>
      </c>
      <c r="AB16812" s="4"/>
      <c r="AC16812" s="4" t="s">
        <v>77</v>
      </c>
      <c r="AD16812" s="4" t="s">
        <v>86</v>
      </c>
      <c r="AE16812" s="4">
        <v>4.5</v>
      </c>
      <c r="AF16812" s="4" t="s">
        <v>36</v>
      </c>
      <c r="AG16812" s="4"/>
    </row>
    <row r="16813" spans="1:33" ht="15" customHeight="1" x14ac:dyDescent="0.25">
      <c r="A16813" s="4" t="s">
        <v>340</v>
      </c>
      <c r="B16813" s="4" t="s">
        <v>75</v>
      </c>
      <c r="C16813" s="4">
        <v>8</v>
      </c>
      <c r="D16813" s="4">
        <v>35</v>
      </c>
      <c r="E16813" s="4">
        <v>2</v>
      </c>
      <c r="F16813" s="4">
        <v>1</v>
      </c>
      <c r="G16813" s="4" t="s">
        <v>30</v>
      </c>
      <c r="H16813" s="26">
        <v>45900</v>
      </c>
      <c r="I16813" s="4" t="s">
        <v>327</v>
      </c>
      <c r="J16813" s="4">
        <v>5</v>
      </c>
      <c r="K16813" s="4">
        <v>6</v>
      </c>
      <c r="L16813" s="4">
        <v>3</v>
      </c>
      <c r="M16813" s="4">
        <v>3</v>
      </c>
      <c r="N16813" s="4">
        <v>1</v>
      </c>
      <c r="O16813" s="4">
        <f>SUM(J16813:N16813)</f>
        <v>18</v>
      </c>
      <c r="P16813" s="4">
        <v>7</v>
      </c>
      <c r="Q16813" s="4">
        <v>7</v>
      </c>
      <c r="R16813" s="4">
        <v>7</v>
      </c>
      <c r="S16813" s="4">
        <v>7</v>
      </c>
      <c r="T16813" s="4">
        <v>3</v>
      </c>
      <c r="U16813" s="4">
        <f>SUM(P16813:T16813)</f>
        <v>31</v>
      </c>
      <c r="V16813" s="20">
        <f>O16813/U16813/F16813</f>
        <v>0.58064516129032262</v>
      </c>
      <c r="W16813" s="4"/>
      <c r="X16813" s="4">
        <f>F16813*U16813</f>
        <v>31</v>
      </c>
      <c r="Y16813" s="47">
        <f t="shared" si="262"/>
        <v>6.9621721977256913E-5</v>
      </c>
      <c r="Z16813" s="4"/>
      <c r="AA16813" s="4">
        <f>60*4*12+60*3.5*10+60*4*8+60*3*8</f>
        <v>8340</v>
      </c>
      <c r="AB16813" s="4"/>
      <c r="AC16813" s="4" t="s">
        <v>77</v>
      </c>
      <c r="AD16813" s="4" t="s">
        <v>86</v>
      </c>
      <c r="AE16813" s="4">
        <v>4.5</v>
      </c>
      <c r="AF16813" s="4" t="s">
        <v>36</v>
      </c>
      <c r="AG16813" s="4"/>
    </row>
    <row r="16814" spans="1:33" ht="15" customHeight="1" x14ac:dyDescent="0.25">
      <c r="A16814" s="4">
        <v>8199</v>
      </c>
      <c r="B16814" s="4" t="s">
        <v>75</v>
      </c>
      <c r="C16814" s="4">
        <v>13</v>
      </c>
      <c r="D16814" s="4"/>
      <c r="E16814" s="4">
        <v>1</v>
      </c>
      <c r="F16814" s="4">
        <v>1</v>
      </c>
      <c r="G16814" s="4" t="s">
        <v>30</v>
      </c>
      <c r="H16814" s="26">
        <v>45900</v>
      </c>
      <c r="I16814" s="4" t="s">
        <v>327</v>
      </c>
      <c r="J16814" s="4">
        <v>6</v>
      </c>
      <c r="K16814" s="4">
        <v>5</v>
      </c>
      <c r="L16814" s="4">
        <v>10</v>
      </c>
      <c r="M16814" s="4">
        <v>2</v>
      </c>
      <c r="N16814" s="4">
        <v>3</v>
      </c>
      <c r="O16814" s="4">
        <f>SUM(J16814:N16814)</f>
        <v>26</v>
      </c>
      <c r="P16814" s="4">
        <v>2</v>
      </c>
      <c r="Q16814" s="4">
        <v>3</v>
      </c>
      <c r="R16814" s="4">
        <v>2</v>
      </c>
      <c r="S16814" s="4">
        <v>2</v>
      </c>
      <c r="T16814" s="4">
        <v>1</v>
      </c>
      <c r="U16814" s="4">
        <f>SUM(P16814:T16814)</f>
        <v>10</v>
      </c>
      <c r="V16814" s="20">
        <f>O16814/U16814/F16814</f>
        <v>2.6</v>
      </c>
      <c r="W16814" s="4"/>
      <c r="X16814" s="4">
        <f>F16814*U16814</f>
        <v>10</v>
      </c>
      <c r="Y16814" s="47">
        <f t="shared" si="262"/>
        <v>1.0833333333333333E-3</v>
      </c>
      <c r="Z16814" s="4"/>
      <c r="AA16814" s="4">
        <f>100*3*8</f>
        <v>2400</v>
      </c>
      <c r="AB16814" s="4"/>
      <c r="AC16814" s="4" t="s">
        <v>77</v>
      </c>
      <c r="AD16814" s="4" t="s">
        <v>86</v>
      </c>
      <c r="AE16814" s="4"/>
      <c r="AF16814" s="4" t="s">
        <v>33</v>
      </c>
      <c r="AG16814" s="4"/>
    </row>
    <row r="16815" spans="1:33" ht="15" customHeight="1" x14ac:dyDescent="0.25">
      <c r="A16815" s="4">
        <v>8273</v>
      </c>
      <c r="B16815" s="4" t="s">
        <v>75</v>
      </c>
      <c r="C16815" s="4">
        <v>13</v>
      </c>
      <c r="D16815" s="4"/>
      <c r="E16815" s="4">
        <v>1</v>
      </c>
      <c r="F16815" s="4">
        <v>1</v>
      </c>
      <c r="G16815" s="4" t="s">
        <v>30</v>
      </c>
      <c r="H16815" s="26">
        <v>45900</v>
      </c>
      <c r="I16815" s="4" t="s">
        <v>327</v>
      </c>
      <c r="J16815" s="4">
        <v>2</v>
      </c>
      <c r="K16815" s="4">
        <v>0</v>
      </c>
      <c r="L16815" s="4">
        <v>2</v>
      </c>
      <c r="M16815" s="4">
        <v>0</v>
      </c>
      <c r="N16815" s="4">
        <v>0</v>
      </c>
      <c r="O16815" s="4">
        <f>SUM(J16815:N16815)</f>
        <v>4</v>
      </c>
      <c r="P16815" s="4">
        <v>2</v>
      </c>
      <c r="Q16815" s="4">
        <v>2</v>
      </c>
      <c r="R16815" s="4">
        <v>2</v>
      </c>
      <c r="S16815" s="4">
        <v>2</v>
      </c>
      <c r="T16815" s="4">
        <v>1</v>
      </c>
      <c r="U16815" s="4">
        <f>SUM(P16815:T16815)</f>
        <v>9</v>
      </c>
      <c r="V16815" s="20">
        <f>O16815/U16815/F16815</f>
        <v>0.44444444444444442</v>
      </c>
      <c r="W16815" s="4"/>
      <c r="X16815" s="4">
        <f>F16815*U16815</f>
        <v>9</v>
      </c>
      <c r="Y16815" s="47">
        <f t="shared" si="262"/>
        <v>6.8376068376068376E-4</v>
      </c>
      <c r="Z16815" s="4"/>
      <c r="AA16815" s="4">
        <f>100*2.5*2+50*3</f>
        <v>650</v>
      </c>
      <c r="AB16815" s="4"/>
      <c r="AC16815" s="4" t="s">
        <v>77</v>
      </c>
      <c r="AD16815" s="4"/>
      <c r="AE16815" s="4"/>
      <c r="AF16815" s="4" t="s">
        <v>33</v>
      </c>
      <c r="AG16815" s="4" t="s">
        <v>341</v>
      </c>
    </row>
    <row r="16816" spans="1:33" ht="15" customHeight="1" x14ac:dyDescent="0.25">
      <c r="A16816" s="4">
        <v>2391</v>
      </c>
      <c r="B16816" s="4" t="s">
        <v>114</v>
      </c>
      <c r="C16816" s="4">
        <v>7</v>
      </c>
      <c r="D16816" s="4"/>
      <c r="E16816" s="4">
        <v>1</v>
      </c>
      <c r="F16816" s="4">
        <v>1</v>
      </c>
      <c r="G16816" s="4" t="s">
        <v>30</v>
      </c>
      <c r="H16816" s="26">
        <v>45900</v>
      </c>
      <c r="I16816" s="4" t="s">
        <v>327</v>
      </c>
      <c r="J16816" s="4">
        <v>0</v>
      </c>
      <c r="K16816" s="4">
        <v>0</v>
      </c>
      <c r="L16816" s="4">
        <v>4</v>
      </c>
      <c r="M16816" s="4">
        <v>4</v>
      </c>
      <c r="N16816" s="4">
        <v>2</v>
      </c>
      <c r="O16816" s="4">
        <f>SUM(J16816:N16816)</f>
        <v>10</v>
      </c>
      <c r="P16816" s="4">
        <v>0</v>
      </c>
      <c r="Q16816" s="4">
        <v>4</v>
      </c>
      <c r="R16816" s="4">
        <v>7</v>
      </c>
      <c r="S16816" s="4">
        <v>7</v>
      </c>
      <c r="T16816" s="4">
        <v>1</v>
      </c>
      <c r="U16816" s="4">
        <f>SUM(P16816:T16816)</f>
        <v>19</v>
      </c>
      <c r="V16816" s="20">
        <f>O16816/U16816/F16816</f>
        <v>0.52631578947368418</v>
      </c>
      <c r="W16816" s="4"/>
      <c r="X16816" s="4">
        <f>F16816*U16816</f>
        <v>19</v>
      </c>
      <c r="Y16816" s="47">
        <f t="shared" si="262"/>
        <v>1.0249577204940295E-4</v>
      </c>
      <c r="Z16816" s="4"/>
      <c r="AA16816" s="4">
        <f>65*3*4+65*5*4+65*9*3+65*4*5</f>
        <v>5135</v>
      </c>
      <c r="AB16816" s="4">
        <v>180</v>
      </c>
      <c r="AC16816" s="4" t="s">
        <v>77</v>
      </c>
      <c r="AD16816" s="4"/>
      <c r="AE16816" s="4">
        <v>15</v>
      </c>
      <c r="AF16816" s="4" t="s">
        <v>38</v>
      </c>
      <c r="AG16816" s="4" t="s">
        <v>540</v>
      </c>
    </row>
    <row r="16817" spans="1:33" ht="15" customHeight="1" x14ac:dyDescent="0.25">
      <c r="A16817" s="4">
        <v>5389</v>
      </c>
      <c r="B16817" s="4" t="s">
        <v>75</v>
      </c>
      <c r="C16817" s="4">
        <v>8</v>
      </c>
      <c r="D16817" s="4">
        <v>42</v>
      </c>
      <c r="E16817" s="4">
        <v>2</v>
      </c>
      <c r="F16817" s="4">
        <v>1</v>
      </c>
      <c r="G16817" s="4" t="s">
        <v>30</v>
      </c>
      <c r="H16817" s="26">
        <v>45900</v>
      </c>
      <c r="I16817" s="4" t="s">
        <v>327</v>
      </c>
      <c r="J16817" s="4">
        <v>0</v>
      </c>
      <c r="K16817" s="4">
        <v>0</v>
      </c>
      <c r="L16817" s="4">
        <v>1</v>
      </c>
      <c r="M16817" s="4">
        <v>2</v>
      </c>
      <c r="N16817" s="4">
        <v>0</v>
      </c>
      <c r="O16817" s="4">
        <f>SUM(J16817:N16817)</f>
        <v>3</v>
      </c>
      <c r="P16817" s="4">
        <v>7</v>
      </c>
      <c r="Q16817" s="4">
        <v>7</v>
      </c>
      <c r="R16817" s="4">
        <v>7</v>
      </c>
      <c r="S16817" s="4">
        <v>7</v>
      </c>
      <c r="T16817" s="4">
        <v>3</v>
      </c>
      <c r="U16817" s="4">
        <f>SUM(P16817:T16817)</f>
        <v>31</v>
      </c>
      <c r="V16817" s="20">
        <f>O16817/U16817/F16817</f>
        <v>9.6774193548387094E-2</v>
      </c>
      <c r="W16817" s="4"/>
      <c r="X16817" s="4">
        <f>F16817*U16817</f>
        <v>31</v>
      </c>
      <c r="Y16817" s="47">
        <f t="shared" si="262"/>
        <v>2.968533544429052E-5</v>
      </c>
      <c r="Z16817" s="4"/>
      <c r="AA16817" s="4">
        <f>50*2.8*4+50*3*18</f>
        <v>3260</v>
      </c>
      <c r="AB16817" s="4"/>
      <c r="AC16817" s="4" t="s">
        <v>77</v>
      </c>
      <c r="AD16817" s="4" t="s">
        <v>78</v>
      </c>
      <c r="AE16817" s="4">
        <v>15</v>
      </c>
      <c r="AF16817" s="4" t="s">
        <v>369</v>
      </c>
      <c r="AG16817" s="4"/>
    </row>
    <row r="16818" spans="1:33" ht="15" customHeight="1" x14ac:dyDescent="0.25">
      <c r="A16818" s="4" t="s">
        <v>352</v>
      </c>
      <c r="B16818" s="4" t="s">
        <v>75</v>
      </c>
      <c r="C16818" s="4">
        <v>12</v>
      </c>
      <c r="D16818" s="4">
        <v>12</v>
      </c>
      <c r="E16818" s="4">
        <v>2</v>
      </c>
      <c r="F16818" s="4">
        <v>1</v>
      </c>
      <c r="G16818" s="4" t="s">
        <v>30</v>
      </c>
      <c r="H16818" s="26">
        <v>45900</v>
      </c>
      <c r="I16818" s="4" t="s">
        <v>327</v>
      </c>
      <c r="J16818" s="4">
        <v>1</v>
      </c>
      <c r="K16818" s="4">
        <v>0</v>
      </c>
      <c r="L16818" s="4">
        <v>0</v>
      </c>
      <c r="M16818" s="4">
        <v>0</v>
      </c>
      <c r="N16818" s="4">
        <v>0</v>
      </c>
      <c r="O16818" s="4">
        <f>SUM(J16818:N16818)</f>
        <v>1</v>
      </c>
      <c r="P16818" s="4">
        <v>2</v>
      </c>
      <c r="Q16818" s="4">
        <v>0</v>
      </c>
      <c r="R16818" s="4">
        <v>0</v>
      </c>
      <c r="S16818" s="4">
        <v>0</v>
      </c>
      <c r="T16818" s="4">
        <v>0</v>
      </c>
      <c r="U16818" s="4">
        <v>11</v>
      </c>
      <c r="V16818" s="20">
        <f>O16818/U16818/F16818</f>
        <v>9.0909090909090912E-2</v>
      </c>
      <c r="W16818" s="4"/>
      <c r="X16818" s="4">
        <f>F16818*U16818</f>
        <v>11</v>
      </c>
      <c r="Y16818" s="47">
        <f t="shared" si="262"/>
        <v>3.4965034965034965E-4</v>
      </c>
      <c r="Z16818" s="4"/>
      <c r="AA16818" s="4">
        <f>60+200</f>
        <v>260</v>
      </c>
      <c r="AB16818" s="4"/>
      <c r="AC16818" s="4" t="s">
        <v>77</v>
      </c>
      <c r="AD16818" s="4" t="s">
        <v>78</v>
      </c>
      <c r="AE16818" s="4"/>
      <c r="AF16818" s="4" t="s">
        <v>34</v>
      </c>
      <c r="AG16818" s="4"/>
    </row>
    <row r="16819" spans="1:33" ht="15" customHeight="1" x14ac:dyDescent="0.25">
      <c r="A16819" s="29" t="s">
        <v>368</v>
      </c>
      <c r="B16819" s="29" t="s">
        <v>75</v>
      </c>
      <c r="C16819" s="29">
        <v>13</v>
      </c>
      <c r="D16819" s="29">
        <v>10</v>
      </c>
      <c r="E16819" s="29">
        <v>2</v>
      </c>
      <c r="F16819" s="29">
        <v>1</v>
      </c>
      <c r="G16819" s="29" t="s">
        <v>30</v>
      </c>
      <c r="H16819" s="34">
        <v>45900</v>
      </c>
      <c r="I16819" s="29" t="s">
        <v>327</v>
      </c>
      <c r="J16819" s="29">
        <v>7</v>
      </c>
      <c r="K16819" s="29">
        <v>5</v>
      </c>
      <c r="L16819" s="29">
        <v>4</v>
      </c>
      <c r="M16819" s="29">
        <v>10</v>
      </c>
      <c r="N16819" s="29">
        <v>0</v>
      </c>
      <c r="O16819" s="29">
        <v>26</v>
      </c>
      <c r="P16819" s="29">
        <v>2</v>
      </c>
      <c r="Q16819" s="29">
        <v>3</v>
      </c>
      <c r="R16819" s="29">
        <v>1</v>
      </c>
      <c r="S16819" s="29">
        <v>3</v>
      </c>
      <c r="T16819" s="29">
        <v>0</v>
      </c>
      <c r="U16819" s="29">
        <v>10</v>
      </c>
      <c r="V16819" s="20">
        <f>O16819/U16819/F16819</f>
        <v>2.6</v>
      </c>
      <c r="W16819" s="29"/>
      <c r="X16819" s="29">
        <v>10</v>
      </c>
      <c r="Y16819" s="47">
        <f t="shared" si="262"/>
        <v>1.2999999999999999E-3</v>
      </c>
      <c r="Z16819" s="29"/>
      <c r="AA16819" s="29">
        <v>2000</v>
      </c>
      <c r="AB16819" s="29"/>
      <c r="AC16819" s="29" t="s">
        <v>77</v>
      </c>
      <c r="AD16819" s="29" t="s">
        <v>78</v>
      </c>
      <c r="AE16819" s="29">
        <v>15</v>
      </c>
      <c r="AF16819" s="29" t="s">
        <v>32</v>
      </c>
      <c r="AG16819" s="29"/>
    </row>
    <row r="16820" spans="1:33" ht="15" customHeight="1" x14ac:dyDescent="0.25">
      <c r="A16820" s="29">
        <v>5140</v>
      </c>
      <c r="B16820" s="29" t="s">
        <v>75</v>
      </c>
      <c r="C16820" s="29">
        <v>13</v>
      </c>
      <c r="D16820" s="29">
        <v>1</v>
      </c>
      <c r="E16820" s="29">
        <v>2</v>
      </c>
      <c r="F16820" s="29">
        <v>1</v>
      </c>
      <c r="G16820" s="29" t="s">
        <v>30</v>
      </c>
      <c r="H16820" s="34">
        <v>45900</v>
      </c>
      <c r="I16820" s="29" t="s">
        <v>327</v>
      </c>
      <c r="J16820" s="29">
        <v>7</v>
      </c>
      <c r="K16820" s="29">
        <v>5</v>
      </c>
      <c r="L16820" s="29">
        <v>4</v>
      </c>
      <c r="M16820" s="29">
        <v>10</v>
      </c>
      <c r="N16820" s="29">
        <v>0</v>
      </c>
      <c r="O16820" s="29">
        <v>26</v>
      </c>
      <c r="P16820" s="29">
        <v>2</v>
      </c>
      <c r="Q16820" s="29">
        <v>3</v>
      </c>
      <c r="R16820" s="29">
        <v>1</v>
      </c>
      <c r="S16820" s="29">
        <v>3</v>
      </c>
      <c r="T16820" s="29">
        <v>0</v>
      </c>
      <c r="U16820" s="29">
        <v>17</v>
      </c>
      <c r="V16820" s="20">
        <f>O16820/U16820/F16820</f>
        <v>1.5294117647058822</v>
      </c>
      <c r="W16820" s="29"/>
      <c r="X16820" s="29">
        <v>17</v>
      </c>
      <c r="Y16820" s="47">
        <f t="shared" si="262"/>
        <v>7.6470588235294111E-4</v>
      </c>
      <c r="Z16820" s="29"/>
      <c r="AA16820" s="29">
        <v>2000</v>
      </c>
      <c r="AB16820" s="29"/>
      <c r="AC16820" s="29" t="s">
        <v>77</v>
      </c>
      <c r="AD16820" s="29" t="s">
        <v>78</v>
      </c>
      <c r="AE16820" s="29">
        <v>15</v>
      </c>
      <c r="AF16820" s="29" t="s">
        <v>32</v>
      </c>
      <c r="AG16820" s="29"/>
    </row>
    <row r="16821" spans="1:33" ht="15" customHeight="1" x14ac:dyDescent="0.25">
      <c r="A16821" s="4">
        <v>2391</v>
      </c>
      <c r="B16821" s="4" t="s">
        <v>114</v>
      </c>
      <c r="C16821" s="4">
        <v>7</v>
      </c>
      <c r="D16821" s="4"/>
      <c r="E16821" s="4">
        <v>1</v>
      </c>
      <c r="F16821" s="4">
        <v>1</v>
      </c>
      <c r="G16821" s="4" t="s">
        <v>30</v>
      </c>
      <c r="H16821" s="26">
        <v>45930</v>
      </c>
      <c r="I16821" s="4" t="s">
        <v>366</v>
      </c>
      <c r="J16821" s="4">
        <v>4</v>
      </c>
      <c r="K16821" s="4">
        <v>5</v>
      </c>
      <c r="L16821" s="4">
        <v>2</v>
      </c>
      <c r="M16821" s="4">
        <v>0</v>
      </c>
      <c r="N16821" s="4">
        <v>0</v>
      </c>
      <c r="O16821" s="4">
        <f>SUM(J16821:N16821)</f>
        <v>11</v>
      </c>
      <c r="P16821" s="4">
        <v>5</v>
      </c>
      <c r="Q16821" s="4">
        <v>7</v>
      </c>
      <c r="R16821" s="4">
        <v>6</v>
      </c>
      <c r="S16821" s="4">
        <v>0</v>
      </c>
      <c r="T16821" s="4">
        <v>0</v>
      </c>
      <c r="U16821" s="4">
        <f>SUM(P16821:T16821)</f>
        <v>18</v>
      </c>
      <c r="V16821" s="20">
        <f>O16821/U16821/E16821</f>
        <v>0.61111111111111116</v>
      </c>
      <c r="W16821" s="4"/>
      <c r="X16821" s="4">
        <f>F16821*U16821</f>
        <v>18</v>
      </c>
      <c r="Y16821" s="47">
        <f t="shared" si="262"/>
        <v>1.0219249349684133E-4</v>
      </c>
      <c r="Z16821" s="4"/>
      <c r="AA16821" s="4">
        <f>65*3*5+65*5*4+65*9*3+65*6*5</f>
        <v>5980</v>
      </c>
      <c r="AB16821" s="4">
        <v>180</v>
      </c>
      <c r="AC16821" s="4" t="s">
        <v>77</v>
      </c>
      <c r="AD16821" s="4" t="s">
        <v>78</v>
      </c>
      <c r="AE16821" s="4">
        <v>15</v>
      </c>
      <c r="AF16821" s="4" t="s">
        <v>38</v>
      </c>
    </row>
    <row r="16822" spans="1:33" ht="15" customHeight="1" x14ac:dyDescent="0.25">
      <c r="A16822" s="4">
        <v>5544</v>
      </c>
      <c r="B16822" s="4" t="s">
        <v>75</v>
      </c>
      <c r="C16822" s="4">
        <v>8</v>
      </c>
      <c r="D16822" s="4">
        <v>43</v>
      </c>
      <c r="E16822" s="4">
        <v>2</v>
      </c>
      <c r="F16822" s="4">
        <v>1</v>
      </c>
      <c r="G16822" s="4" t="s">
        <v>30</v>
      </c>
      <c r="H16822" s="26">
        <v>45930</v>
      </c>
      <c r="I16822" s="4" t="s">
        <v>366</v>
      </c>
      <c r="J16822" s="4">
        <v>1</v>
      </c>
      <c r="K16822" s="4">
        <v>4</v>
      </c>
      <c r="L16822" s="4">
        <v>0</v>
      </c>
      <c r="M16822" s="4">
        <v>4</v>
      </c>
      <c r="N16822" s="4">
        <v>0</v>
      </c>
      <c r="O16822" s="4">
        <f>SUM(J16822:N16822)</f>
        <v>9</v>
      </c>
      <c r="P16822" s="4">
        <v>2</v>
      </c>
      <c r="Q16822" s="4">
        <v>4</v>
      </c>
      <c r="R16822" s="4">
        <v>3</v>
      </c>
      <c r="S16822" s="4">
        <v>3</v>
      </c>
      <c r="T16822" s="4">
        <v>0</v>
      </c>
      <c r="U16822" s="4">
        <f>SUM(P16822:T16822)</f>
        <v>12</v>
      </c>
      <c r="V16822" s="20">
        <f>O16822/U16822/E16822</f>
        <v>0.375</v>
      </c>
      <c r="W16822" s="4"/>
      <c r="X16822" s="4">
        <f>F16822*U16822</f>
        <v>12</v>
      </c>
      <c r="Y16822" s="47">
        <f t="shared" si="262"/>
        <v>1.3054830287206266E-4</v>
      </c>
      <c r="Z16822" s="4"/>
      <c r="AA16822" s="4">
        <f>50*3.8*10+50*3.9*7+50*6.2*8</f>
        <v>5745</v>
      </c>
      <c r="AB16822" s="4"/>
      <c r="AC16822" s="4" t="s">
        <v>77</v>
      </c>
      <c r="AD16822" s="4" t="s">
        <v>78</v>
      </c>
      <c r="AE16822" s="4"/>
      <c r="AF16822" s="4" t="s">
        <v>369</v>
      </c>
    </row>
    <row r="16823" spans="1:33" ht="15" customHeight="1" x14ac:dyDescent="0.25">
      <c r="A16823" s="4">
        <v>5389</v>
      </c>
      <c r="B16823" s="4" t="s">
        <v>75</v>
      </c>
      <c r="C16823" s="4">
        <v>8</v>
      </c>
      <c r="D16823" s="4">
        <v>42</v>
      </c>
      <c r="E16823" s="4">
        <v>2</v>
      </c>
      <c r="F16823" s="4">
        <v>1</v>
      </c>
      <c r="G16823" s="4" t="s">
        <v>30</v>
      </c>
      <c r="H16823" s="26">
        <v>45930</v>
      </c>
      <c r="I16823" s="4" t="s">
        <v>366</v>
      </c>
      <c r="J16823" s="4">
        <v>1</v>
      </c>
      <c r="K16823" s="4">
        <v>1</v>
      </c>
      <c r="L16823" s="4">
        <v>1</v>
      </c>
      <c r="M16823" s="4">
        <v>0</v>
      </c>
      <c r="N16823" s="4">
        <v>0</v>
      </c>
      <c r="O16823" s="4">
        <f>SUM(J16823:N16823)</f>
        <v>3</v>
      </c>
      <c r="P16823" s="4">
        <v>7</v>
      </c>
      <c r="Q16823" s="4">
        <v>7</v>
      </c>
      <c r="R16823" s="4">
        <v>7</v>
      </c>
      <c r="S16823" s="4">
        <v>7</v>
      </c>
      <c r="T16823" s="4">
        <v>2</v>
      </c>
      <c r="U16823" s="4">
        <f>SUM(P16823:T16823)</f>
        <v>30</v>
      </c>
      <c r="V16823" s="20">
        <f>O16823/U16823/E16823</f>
        <v>0.05</v>
      </c>
      <c r="W16823" s="4"/>
      <c r="X16823" s="4">
        <f>F16823*U16823</f>
        <v>30</v>
      </c>
      <c r="Y16823" s="47">
        <f t="shared" si="262"/>
        <v>3.2258064516129034E-5</v>
      </c>
      <c r="Z16823" s="4"/>
      <c r="AA16823" s="4">
        <f>50*3*16+50*2.8*5</f>
        <v>3100</v>
      </c>
      <c r="AB16823" s="4"/>
      <c r="AC16823" s="4" t="s">
        <v>77</v>
      </c>
      <c r="AD16823" s="4" t="s">
        <v>78</v>
      </c>
      <c r="AE16823" s="4">
        <v>15</v>
      </c>
      <c r="AF16823" s="4" t="s">
        <v>369</v>
      </c>
    </row>
    <row r="16824" spans="1:33" ht="15" customHeight="1" x14ac:dyDescent="0.25">
      <c r="A16824" s="4">
        <v>4290</v>
      </c>
      <c r="B16824" s="4" t="s">
        <v>75</v>
      </c>
      <c r="C16824" s="4">
        <v>8</v>
      </c>
      <c r="D16824" s="4">
        <v>42</v>
      </c>
      <c r="E16824" s="4">
        <v>1</v>
      </c>
      <c r="F16824" s="4">
        <v>1</v>
      </c>
      <c r="G16824" s="4" t="s">
        <v>30</v>
      </c>
      <c r="H16824" s="26">
        <v>45930</v>
      </c>
      <c r="I16824" s="4" t="s">
        <v>366</v>
      </c>
      <c r="J16824" s="4">
        <v>0</v>
      </c>
      <c r="K16824" s="4">
        <v>0</v>
      </c>
      <c r="L16824" s="4">
        <v>2</v>
      </c>
      <c r="M16824" s="4">
        <v>2</v>
      </c>
      <c r="N16824" s="4">
        <v>0</v>
      </c>
      <c r="O16824" s="4">
        <f>SUM(J16824:N16824)</f>
        <v>4</v>
      </c>
      <c r="P16824" s="4">
        <v>0</v>
      </c>
      <c r="Q16824" s="4">
        <v>4</v>
      </c>
      <c r="R16824" s="4">
        <v>7</v>
      </c>
      <c r="S16824" s="4">
        <v>7</v>
      </c>
      <c r="T16824" s="4">
        <v>2</v>
      </c>
      <c r="U16824" s="4">
        <f>SUM(P16824:T16824)</f>
        <v>20</v>
      </c>
      <c r="V16824" s="20">
        <f>O16824/U16824/E16824</f>
        <v>0.2</v>
      </c>
      <c r="W16824" s="4"/>
      <c r="X16824" s="4">
        <f>F16824*U16824</f>
        <v>20</v>
      </c>
      <c r="Y16824" s="47">
        <f t="shared" si="262"/>
        <v>8.9086859688195991E-5</v>
      </c>
      <c r="Z16824" s="4"/>
      <c r="AA16824" s="4">
        <f>50*3*2+55*4*6+55*5*1+50*3.5*2</f>
        <v>2245</v>
      </c>
      <c r="AB16824" s="4"/>
      <c r="AC16824" s="4"/>
      <c r="AD16824" s="4" t="s">
        <v>86</v>
      </c>
      <c r="AE16824" s="4">
        <v>7</v>
      </c>
      <c r="AF16824" s="4" t="s">
        <v>369</v>
      </c>
    </row>
    <row r="16825" spans="1:33" ht="15" customHeight="1" x14ac:dyDescent="0.25">
      <c r="A16825" s="4">
        <v>1865</v>
      </c>
      <c r="B16825" s="4" t="s">
        <v>75</v>
      </c>
      <c r="C16825" s="4">
        <v>11</v>
      </c>
      <c r="D16825" s="4">
        <v>22</v>
      </c>
      <c r="E16825" s="4">
        <v>2</v>
      </c>
      <c r="F16825" s="4">
        <v>1</v>
      </c>
      <c r="G16825" s="4" t="s">
        <v>30</v>
      </c>
      <c r="H16825" s="26">
        <v>45930</v>
      </c>
      <c r="I16825" s="4" t="s">
        <v>366</v>
      </c>
      <c r="J16825" s="4">
        <v>0</v>
      </c>
      <c r="K16825" s="4">
        <v>3</v>
      </c>
      <c r="L16825" s="4">
        <v>0.5</v>
      </c>
      <c r="M16825" s="4">
        <v>2</v>
      </c>
      <c r="N16825" s="4">
        <v>0</v>
      </c>
      <c r="O16825" s="4">
        <f>SUM(J16825:N16825)</f>
        <v>5.5</v>
      </c>
      <c r="P16825" s="4">
        <v>0</v>
      </c>
      <c r="Q16825" s="4">
        <v>3</v>
      </c>
      <c r="R16825" s="4">
        <v>2</v>
      </c>
      <c r="S16825" s="4">
        <v>1</v>
      </c>
      <c r="T16825" s="4">
        <v>0</v>
      </c>
      <c r="U16825" s="4">
        <f>SUM(P16825:T16825)</f>
        <v>6</v>
      </c>
      <c r="V16825" s="20">
        <f>O16825/U16825/F16825</f>
        <v>0.91666666666666663</v>
      </c>
      <c r="W16825" s="4"/>
      <c r="X16825" s="4">
        <f>F16825*U16825</f>
        <v>6</v>
      </c>
      <c r="Y16825" s="47">
        <f t="shared" si="262"/>
        <v>2.7777777777777778E-4</v>
      </c>
      <c r="Z16825" s="4"/>
      <c r="AA16825" s="4">
        <f>50*4*12+50*3*6</f>
        <v>3300</v>
      </c>
      <c r="AB16825" s="4"/>
      <c r="AC16825" s="4" t="s">
        <v>77</v>
      </c>
      <c r="AD16825" s="4" t="s">
        <v>78</v>
      </c>
      <c r="AE16825" s="4"/>
      <c r="AF16825" s="4" t="s">
        <v>35</v>
      </c>
    </row>
    <row r="16826" spans="1:33" ht="15" customHeight="1" x14ac:dyDescent="0.25">
      <c r="A16826" s="4" t="s">
        <v>374</v>
      </c>
      <c r="B16826" s="4" t="s">
        <v>75</v>
      </c>
      <c r="C16826" s="4">
        <v>12</v>
      </c>
      <c r="D16826" s="4">
        <v>12</v>
      </c>
      <c r="E16826" s="4">
        <v>1</v>
      </c>
      <c r="F16826" s="4">
        <v>1</v>
      </c>
      <c r="G16826" s="4" t="s">
        <v>30</v>
      </c>
      <c r="H16826" s="26">
        <v>45930</v>
      </c>
      <c r="I16826" s="4" t="s">
        <v>366</v>
      </c>
      <c r="J16826" s="4">
        <v>1</v>
      </c>
      <c r="K16826" s="4">
        <v>0</v>
      </c>
      <c r="L16826" s="4">
        <v>0</v>
      </c>
      <c r="M16826" s="4">
        <v>0</v>
      </c>
      <c r="N16826" s="4">
        <v>0</v>
      </c>
      <c r="O16826" s="4">
        <f>SUM(J16826:N16826)</f>
        <v>1</v>
      </c>
      <c r="P16826" s="4">
        <v>1</v>
      </c>
      <c r="Q16826" s="4">
        <v>2</v>
      </c>
      <c r="R16826" s="4">
        <v>0</v>
      </c>
      <c r="S16826" s="4">
        <v>2</v>
      </c>
      <c r="T16826" s="4">
        <v>0</v>
      </c>
      <c r="U16826" s="4">
        <f>SUM(P16826:T16826)</f>
        <v>5</v>
      </c>
      <c r="V16826" s="20">
        <f>O16826/U16826/F16826</f>
        <v>0.2</v>
      </c>
      <c r="W16826" s="4"/>
      <c r="X16826" s="4">
        <f>F16826*U16826</f>
        <v>5</v>
      </c>
      <c r="Y16826" s="47">
        <f t="shared" si="262"/>
        <v>2.9761904761904765E-4</v>
      </c>
      <c r="Z16826" s="4"/>
      <c r="AA16826" s="4">
        <f>70*2.4*4</f>
        <v>672</v>
      </c>
      <c r="AB16826" s="4"/>
      <c r="AC16826" s="4" t="s">
        <v>77</v>
      </c>
      <c r="AD16826" s="4" t="s">
        <v>78</v>
      </c>
      <c r="AE16826" s="4"/>
      <c r="AF16826" s="4" t="s">
        <v>34</v>
      </c>
    </row>
    <row r="16827" spans="1:33" ht="15" customHeight="1" x14ac:dyDescent="0.25">
      <c r="A16827" s="4" t="s">
        <v>376</v>
      </c>
      <c r="B16827" s="4" t="s">
        <v>75</v>
      </c>
      <c r="C16827" s="4">
        <v>12</v>
      </c>
      <c r="D16827" s="4">
        <v>12</v>
      </c>
      <c r="E16827" s="4">
        <v>1</v>
      </c>
      <c r="F16827" s="4">
        <v>1</v>
      </c>
      <c r="G16827" s="4" t="s">
        <v>30</v>
      </c>
      <c r="H16827" s="26">
        <v>45930</v>
      </c>
      <c r="I16827" s="4" t="s">
        <v>366</v>
      </c>
      <c r="J16827" s="4">
        <v>2</v>
      </c>
      <c r="K16827" s="4">
        <v>0</v>
      </c>
      <c r="L16827" s="4">
        <v>0</v>
      </c>
      <c r="M16827" s="4">
        <v>0</v>
      </c>
      <c r="N16827" s="4">
        <v>0</v>
      </c>
      <c r="O16827" s="4">
        <f>SUM(J16827:N16827)</f>
        <v>2</v>
      </c>
      <c r="P16827" s="4">
        <v>1</v>
      </c>
      <c r="Q16827" s="4">
        <v>2</v>
      </c>
      <c r="R16827" s="4">
        <v>0</v>
      </c>
      <c r="S16827" s="4">
        <v>2</v>
      </c>
      <c r="T16827" s="4">
        <v>0</v>
      </c>
      <c r="U16827" s="4">
        <f>SUM(P16827:T16827)</f>
        <v>5</v>
      </c>
      <c r="V16827" s="20">
        <f>O16827/U16827/F16827</f>
        <v>0.4</v>
      </c>
      <c r="W16827" s="4"/>
      <c r="X16827" s="4">
        <f>F16827*U16827</f>
        <v>5</v>
      </c>
      <c r="Y16827" s="47">
        <f t="shared" si="262"/>
        <v>5.9523809523809529E-4</v>
      </c>
      <c r="Z16827" s="4"/>
      <c r="AA16827" s="4">
        <f>70*2.4*4</f>
        <v>672</v>
      </c>
      <c r="AB16827" s="4"/>
      <c r="AC16827" s="4" t="s">
        <v>77</v>
      </c>
      <c r="AD16827" s="4" t="s">
        <v>78</v>
      </c>
      <c r="AE16827" s="4"/>
      <c r="AF16827" s="4" t="s">
        <v>34</v>
      </c>
    </row>
    <row r="16828" spans="1:33" ht="15" customHeight="1" x14ac:dyDescent="0.25">
      <c r="A16828" s="4" t="s">
        <v>377</v>
      </c>
      <c r="B16828" s="4" t="s">
        <v>75</v>
      </c>
      <c r="C16828" s="4">
        <v>12</v>
      </c>
      <c r="D16828" s="4">
        <v>12</v>
      </c>
      <c r="E16828" s="4">
        <v>2</v>
      </c>
      <c r="F16828" s="4">
        <v>1</v>
      </c>
      <c r="G16828" s="4" t="s">
        <v>30</v>
      </c>
      <c r="H16828" s="26">
        <v>45930</v>
      </c>
      <c r="I16828" s="4" t="s">
        <v>366</v>
      </c>
      <c r="J16828" s="4">
        <v>8</v>
      </c>
      <c r="K16828" s="4">
        <v>0</v>
      </c>
      <c r="L16828" s="4">
        <v>0</v>
      </c>
      <c r="M16828" s="4">
        <v>0</v>
      </c>
      <c r="N16828" s="4">
        <v>0</v>
      </c>
      <c r="O16828" s="4">
        <f>SUM(J16828:N16828)</f>
        <v>8</v>
      </c>
      <c r="P16828" s="4">
        <v>4</v>
      </c>
      <c r="Q16828" s="4">
        <v>0</v>
      </c>
      <c r="R16828" s="4">
        <v>0</v>
      </c>
      <c r="S16828" s="4">
        <v>0</v>
      </c>
      <c r="T16828" s="4">
        <v>0</v>
      </c>
      <c r="U16828" s="4">
        <f>SUM(P16828:T16828)</f>
        <v>4</v>
      </c>
      <c r="V16828" s="20">
        <f>O16828/U16828/F16828</f>
        <v>2</v>
      </c>
      <c r="W16828" s="4"/>
      <c r="X16828" s="4">
        <f>F16828*U16828</f>
        <v>4</v>
      </c>
      <c r="Y16828" s="47">
        <f t="shared" si="262"/>
        <v>7.1428571428571426E-3</v>
      </c>
      <c r="Z16828" s="4"/>
      <c r="AA16828" s="4">
        <f>70*2*2</f>
        <v>280</v>
      </c>
      <c r="AB16828" s="4"/>
      <c r="AC16828" s="4" t="s">
        <v>77</v>
      </c>
      <c r="AD16828" s="4" t="s">
        <v>78</v>
      </c>
      <c r="AE16828" s="4"/>
      <c r="AF16828" s="4" t="s">
        <v>34</v>
      </c>
    </row>
    <row r="16829" spans="1:33" ht="15" customHeight="1" x14ac:dyDescent="0.25">
      <c r="A16829" s="4" t="s">
        <v>188</v>
      </c>
      <c r="B16829" s="4" t="s">
        <v>75</v>
      </c>
      <c r="C16829" s="4">
        <v>12</v>
      </c>
      <c r="D16829" s="4">
        <v>14</v>
      </c>
      <c r="E16829" s="4">
        <v>2</v>
      </c>
      <c r="F16829" s="4">
        <v>1</v>
      </c>
      <c r="G16829" s="4" t="s">
        <v>30</v>
      </c>
      <c r="H16829" s="26">
        <v>45930</v>
      </c>
      <c r="I16829" s="4" t="s">
        <v>366</v>
      </c>
      <c r="J16829" s="4">
        <v>0</v>
      </c>
      <c r="K16829" s="4">
        <v>0</v>
      </c>
      <c r="L16829" s="4">
        <v>2</v>
      </c>
      <c r="M16829" s="4">
        <v>0</v>
      </c>
      <c r="N16829" s="4">
        <v>0</v>
      </c>
      <c r="O16829" s="4">
        <f>SUM(J16829:N16829)</f>
        <v>2</v>
      </c>
      <c r="P16829" s="4">
        <v>4</v>
      </c>
      <c r="Q16829" s="4">
        <v>0</v>
      </c>
      <c r="R16829" s="4">
        <v>4</v>
      </c>
      <c r="S16829" s="4">
        <v>4</v>
      </c>
      <c r="T16829" s="4">
        <v>0</v>
      </c>
      <c r="U16829" s="4">
        <f>SUM(P16829:T16829)</f>
        <v>12</v>
      </c>
      <c r="V16829" s="20">
        <f>O16829/U16829/F16829</f>
        <v>0.16666666666666666</v>
      </c>
      <c r="W16829" s="4"/>
      <c r="X16829" s="4">
        <f>F16829*U16829</f>
        <v>12</v>
      </c>
      <c r="Y16829" s="47">
        <f t="shared" si="262"/>
        <v>3.8777726074143007E-5</v>
      </c>
      <c r="Z16829" s="4"/>
      <c r="AA16829" s="4">
        <f>70*2.5*14+70*3.3*8</f>
        <v>4298</v>
      </c>
      <c r="AB16829" s="4"/>
      <c r="AC16829" s="4" t="s">
        <v>77</v>
      </c>
      <c r="AD16829" s="4" t="s">
        <v>78</v>
      </c>
      <c r="AE16829" s="4"/>
      <c r="AF16829" s="4" t="s">
        <v>34</v>
      </c>
    </row>
    <row r="16830" spans="1:33" ht="15" customHeight="1" x14ac:dyDescent="0.25">
      <c r="A16830" s="4">
        <v>717</v>
      </c>
      <c r="B16830" s="4" t="s">
        <v>75</v>
      </c>
      <c r="C16830" s="4">
        <v>12</v>
      </c>
      <c r="D16830" s="4">
        <v>12</v>
      </c>
      <c r="E16830" s="4">
        <v>1</v>
      </c>
      <c r="F16830" s="4">
        <v>1</v>
      </c>
      <c r="G16830" s="4" t="s">
        <v>30</v>
      </c>
      <c r="H16830" s="26">
        <v>45930</v>
      </c>
      <c r="I16830" s="4" t="s">
        <v>366</v>
      </c>
      <c r="J16830" s="4">
        <v>3</v>
      </c>
      <c r="K16830" s="4">
        <v>0</v>
      </c>
      <c r="L16830" s="4">
        <v>0</v>
      </c>
      <c r="M16830" s="4">
        <v>0</v>
      </c>
      <c r="N16830" s="4">
        <v>0</v>
      </c>
      <c r="O16830" s="4">
        <f>SUM(J16830:N16830)</f>
        <v>3</v>
      </c>
      <c r="P16830" s="4">
        <v>2</v>
      </c>
      <c r="Q16830" s="4">
        <v>0</v>
      </c>
      <c r="R16830" s="4">
        <v>0</v>
      </c>
      <c r="S16830" s="4">
        <v>0</v>
      </c>
      <c r="T16830" s="4">
        <v>0</v>
      </c>
      <c r="U16830" s="4">
        <f>SUM(P16830:T16830)</f>
        <v>2</v>
      </c>
      <c r="V16830" s="20">
        <f>O16830/U16830/F16830</f>
        <v>1.5</v>
      </c>
      <c r="W16830" s="4"/>
      <c r="X16830" s="4">
        <f>F16830*U16830</f>
        <v>2</v>
      </c>
      <c r="Y16830" s="47">
        <f t="shared" si="262"/>
        <v>8.0645161290322581E-4</v>
      </c>
      <c r="Z16830" s="4"/>
      <c r="AA16830" s="4">
        <f>60*3*6+60*5*2+30*2+60*2</f>
        <v>1860</v>
      </c>
      <c r="AB16830" s="4"/>
      <c r="AC16830" s="4" t="s">
        <v>77</v>
      </c>
      <c r="AD16830" s="4" t="s">
        <v>110</v>
      </c>
      <c r="AE16830" s="4"/>
      <c r="AF16830" s="4" t="s">
        <v>34</v>
      </c>
    </row>
    <row r="16831" spans="1:33" ht="15" customHeight="1" x14ac:dyDescent="0.25">
      <c r="A16831" s="4" t="s">
        <v>115</v>
      </c>
      <c r="B16831" s="4" t="s">
        <v>114</v>
      </c>
      <c r="C16831" s="4">
        <v>6</v>
      </c>
      <c r="D16831" s="4">
        <v>44</v>
      </c>
      <c r="E16831" s="4">
        <v>1</v>
      </c>
      <c r="F16831" s="4">
        <v>1</v>
      </c>
      <c r="G16831" s="4" t="s">
        <v>30</v>
      </c>
      <c r="H16831" s="26">
        <v>45930</v>
      </c>
      <c r="I16831" s="4" t="s">
        <v>366</v>
      </c>
      <c r="J16831" s="4">
        <v>3</v>
      </c>
      <c r="K16831" s="4">
        <v>4</v>
      </c>
      <c r="L16831" s="4">
        <v>0</v>
      </c>
      <c r="M16831" s="4">
        <v>5</v>
      </c>
      <c r="N16831" s="4">
        <v>0</v>
      </c>
      <c r="O16831" s="4">
        <f>SUM(J16831:N16831)</f>
        <v>12</v>
      </c>
      <c r="P16831" s="4">
        <v>2</v>
      </c>
      <c r="Q16831" s="4">
        <v>2</v>
      </c>
      <c r="R16831" s="4">
        <v>2</v>
      </c>
      <c r="S16831" s="4">
        <v>2</v>
      </c>
      <c r="T16831" s="4">
        <v>0</v>
      </c>
      <c r="U16831" s="4">
        <f>SUM(P16831:T16831)</f>
        <v>8</v>
      </c>
      <c r="V16831" s="20">
        <f>O16831/U16831/F16831</f>
        <v>1.5</v>
      </c>
      <c r="W16831" s="4"/>
      <c r="X16831" s="4">
        <f>F16831*U16831</f>
        <v>8</v>
      </c>
      <c r="Y16831" s="47">
        <f t="shared" si="262"/>
        <v>2.2651766837813349E-4</v>
      </c>
      <c r="Z16831" s="4"/>
      <c r="AA16831" s="4">
        <f>70*4.6*9+70*3.8*14</f>
        <v>6622</v>
      </c>
      <c r="AB16831" s="4"/>
      <c r="AC16831" s="4" t="s">
        <v>77</v>
      </c>
      <c r="AD16831" s="4" t="s">
        <v>78</v>
      </c>
      <c r="AE16831" s="4">
        <v>15</v>
      </c>
      <c r="AF16831" s="4" t="s">
        <v>39</v>
      </c>
    </row>
    <row r="16832" spans="1:33" ht="15" customHeight="1" x14ac:dyDescent="0.25">
      <c r="A16832" s="4">
        <v>5598</v>
      </c>
      <c r="B16832" s="4" t="s">
        <v>75</v>
      </c>
      <c r="C16832" s="4">
        <v>13</v>
      </c>
      <c r="D16832" s="4">
        <v>2</v>
      </c>
      <c r="E16832" s="4">
        <v>1</v>
      </c>
      <c r="F16832" s="4">
        <v>1</v>
      </c>
      <c r="G16832" s="4" t="s">
        <v>30</v>
      </c>
      <c r="H16832" s="26">
        <v>45930</v>
      </c>
      <c r="I16832" s="4" t="s">
        <v>366</v>
      </c>
      <c r="J16832" s="4">
        <v>0</v>
      </c>
      <c r="K16832" s="4">
        <v>0.6</v>
      </c>
      <c r="L16832" s="4">
        <v>0</v>
      </c>
      <c r="M16832" s="4">
        <v>0</v>
      </c>
      <c r="N16832" s="4">
        <v>0</v>
      </c>
      <c r="O16832" s="4">
        <f>SUM(J16832:N16832)</f>
        <v>0.6</v>
      </c>
      <c r="P16832" s="4">
        <v>0</v>
      </c>
      <c r="Q16832" s="4">
        <v>4</v>
      </c>
      <c r="R16832" s="4">
        <v>2</v>
      </c>
      <c r="S16832" s="4">
        <v>3</v>
      </c>
      <c r="T16832" s="4">
        <v>0</v>
      </c>
      <c r="U16832" s="4">
        <f>SUM(P16832:T16832)</f>
        <v>9</v>
      </c>
      <c r="V16832" s="20">
        <f>O16832/U16832/F16832</f>
        <v>6.6666666666666666E-2</v>
      </c>
      <c r="W16832" s="4"/>
      <c r="X16832" s="4">
        <f>F16832*U16832</f>
        <v>9</v>
      </c>
      <c r="Y16832" s="47">
        <f t="shared" si="262"/>
        <v>1.9709288001970929E-5</v>
      </c>
      <c r="Z16832" s="4"/>
      <c r="AA16832" s="4">
        <f>55*3.2*10+55*3.5*3+55*3*3+55*2.5*4</f>
        <v>3382.5</v>
      </c>
      <c r="AB16832" s="4"/>
      <c r="AC16832" s="4" t="s">
        <v>90</v>
      </c>
      <c r="AD16832" s="4" t="s">
        <v>86</v>
      </c>
      <c r="AE16832" s="4">
        <v>6.5</v>
      </c>
      <c r="AF16832" s="4" t="s">
        <v>32</v>
      </c>
    </row>
    <row r="16833" spans="1:33" ht="15" customHeight="1" x14ac:dyDescent="0.25">
      <c r="A16833" s="4" t="s">
        <v>339</v>
      </c>
      <c r="B16833" s="4" t="s">
        <v>75</v>
      </c>
      <c r="C16833" s="4">
        <v>8</v>
      </c>
      <c r="D16833" s="4">
        <v>35</v>
      </c>
      <c r="E16833" s="4">
        <v>2</v>
      </c>
      <c r="F16833" s="4">
        <v>1</v>
      </c>
      <c r="G16833" s="4" t="s">
        <v>30</v>
      </c>
      <c r="H16833" s="26">
        <v>45930</v>
      </c>
      <c r="I16833" s="4" t="s">
        <v>366</v>
      </c>
      <c r="J16833" s="4">
        <v>2</v>
      </c>
      <c r="K16833" s="4">
        <v>4</v>
      </c>
      <c r="L16833" s="4">
        <v>2</v>
      </c>
      <c r="M16833" s="4">
        <v>1</v>
      </c>
      <c r="N16833" s="4">
        <v>0</v>
      </c>
      <c r="O16833" s="4">
        <f>SUM(J16833:N16833)</f>
        <v>9</v>
      </c>
      <c r="P16833" s="4">
        <v>7</v>
      </c>
      <c r="Q16833" s="4">
        <v>7</v>
      </c>
      <c r="R16833" s="4">
        <v>7</v>
      </c>
      <c r="S16833" s="4">
        <v>7</v>
      </c>
      <c r="T16833" s="4">
        <v>2</v>
      </c>
      <c r="U16833" s="4">
        <f>SUM(P16833:T16833)</f>
        <v>30</v>
      </c>
      <c r="V16833" s="20">
        <f>O16833/U16833/F16833</f>
        <v>0.3</v>
      </c>
      <c r="W16833" s="4"/>
      <c r="X16833" s="4">
        <f>F16833*U16833</f>
        <v>30</v>
      </c>
      <c r="Y16833" s="47">
        <f t="shared" si="262"/>
        <v>3.5971223021582733E-5</v>
      </c>
      <c r="Z16833" s="4"/>
      <c r="AA16833" s="4">
        <f>60*4*20+60*3.5*10+60*3*8</f>
        <v>8340</v>
      </c>
      <c r="AB16833" s="4"/>
      <c r="AC16833" s="4" t="s">
        <v>77</v>
      </c>
      <c r="AD16833" s="4" t="s">
        <v>86</v>
      </c>
      <c r="AE16833" s="4"/>
      <c r="AF16833" s="4" t="s">
        <v>36</v>
      </c>
    </row>
    <row r="16834" spans="1:33" ht="15" customHeight="1" x14ac:dyDescent="0.25">
      <c r="A16834" s="4">
        <v>5350</v>
      </c>
      <c r="B16834" s="4" t="s">
        <v>75</v>
      </c>
      <c r="C16834" s="4">
        <v>9</v>
      </c>
      <c r="D16834" s="4">
        <v>35</v>
      </c>
      <c r="E16834" s="4">
        <v>2</v>
      </c>
      <c r="F16834" s="4">
        <v>1</v>
      </c>
      <c r="G16834" s="4" t="s">
        <v>30</v>
      </c>
      <c r="H16834" s="26">
        <v>45930</v>
      </c>
      <c r="I16834" s="4" t="s">
        <v>366</v>
      </c>
      <c r="J16834" s="4">
        <v>7</v>
      </c>
      <c r="K16834" s="4">
        <v>9</v>
      </c>
      <c r="L16834" s="4">
        <v>6</v>
      </c>
      <c r="M16834" s="4">
        <v>12</v>
      </c>
      <c r="N16834" s="4">
        <v>6</v>
      </c>
      <c r="O16834" s="4">
        <f>SUM(J16834:N16834)</f>
        <v>40</v>
      </c>
      <c r="P16834" s="4">
        <v>7</v>
      </c>
      <c r="Q16834" s="4">
        <v>7</v>
      </c>
      <c r="R16834" s="4">
        <v>7</v>
      </c>
      <c r="S16834" s="4">
        <v>7</v>
      </c>
      <c r="T16834" s="4">
        <v>2</v>
      </c>
      <c r="U16834" s="4">
        <f>SUM(P16834:T16834)</f>
        <v>30</v>
      </c>
      <c r="V16834" s="20">
        <f>O16834/U16834/F16834</f>
        <v>1.3333333333333333</v>
      </c>
      <c r="W16834" s="4"/>
      <c r="X16834" s="4">
        <f>F16834*U16834</f>
        <v>30</v>
      </c>
      <c r="Y16834" s="47">
        <f t="shared" si="262"/>
        <v>1.8365472910927456E-4</v>
      </c>
      <c r="Z16834" s="4"/>
      <c r="AA16834" s="4">
        <f>60*4*18+60*3.5*14</f>
        <v>7260</v>
      </c>
      <c r="AB16834" s="4"/>
      <c r="AC16834" s="4" t="s">
        <v>77</v>
      </c>
      <c r="AD16834" s="4" t="s">
        <v>78</v>
      </c>
      <c r="AE16834" s="4">
        <v>15</v>
      </c>
      <c r="AF16834" s="4" t="s">
        <v>36</v>
      </c>
    </row>
    <row r="16835" spans="1:33" ht="15" customHeight="1" x14ac:dyDescent="0.25">
      <c r="A16835" s="4">
        <v>1071</v>
      </c>
      <c r="B16835" s="4" t="s">
        <v>75</v>
      </c>
      <c r="C16835" s="4">
        <v>9</v>
      </c>
      <c r="D16835" s="4">
        <v>35</v>
      </c>
      <c r="E16835" s="4">
        <v>2</v>
      </c>
      <c r="F16835" s="4">
        <v>1</v>
      </c>
      <c r="G16835" s="4" t="s">
        <v>30</v>
      </c>
      <c r="H16835" s="26">
        <v>45930</v>
      </c>
      <c r="I16835" s="4" t="s">
        <v>366</v>
      </c>
      <c r="J16835" s="4">
        <v>8</v>
      </c>
      <c r="K16835" s="4">
        <v>6</v>
      </c>
      <c r="L16835" s="4">
        <v>5</v>
      </c>
      <c r="M16835" s="4">
        <v>6</v>
      </c>
      <c r="N16835" s="4">
        <v>2</v>
      </c>
      <c r="O16835" s="4">
        <f>SUM(J16835:N16835)</f>
        <v>27</v>
      </c>
      <c r="P16835" s="4">
        <v>7</v>
      </c>
      <c r="Q16835" s="4">
        <v>7</v>
      </c>
      <c r="R16835" s="4">
        <v>7</v>
      </c>
      <c r="S16835" s="4">
        <v>7</v>
      </c>
      <c r="T16835" s="4">
        <v>2</v>
      </c>
      <c r="U16835" s="4">
        <f>SUM(P16835:T16835)</f>
        <v>30</v>
      </c>
      <c r="V16835" s="20">
        <f>O16835/U16835/F16835</f>
        <v>0.9</v>
      </c>
      <c r="W16835" s="4"/>
      <c r="X16835" s="4">
        <f>F16835*U16835</f>
        <v>30</v>
      </c>
      <c r="Y16835" s="47">
        <f t="shared" ref="Y16835:Y16898" si="263">O16835/U16835/AA16835</f>
        <v>1.2396694214876033E-4</v>
      </c>
      <c r="Z16835" s="4"/>
      <c r="AA16835" s="4">
        <f>60*4*18+60*3.5*14</f>
        <v>7260</v>
      </c>
      <c r="AB16835" s="4"/>
      <c r="AC16835" s="4" t="s">
        <v>77</v>
      </c>
      <c r="AD16835" s="4" t="s">
        <v>78</v>
      </c>
      <c r="AE16835" s="4">
        <v>15</v>
      </c>
      <c r="AF16835" s="4" t="s">
        <v>36</v>
      </c>
    </row>
    <row r="16836" spans="1:33" ht="15" customHeight="1" x14ac:dyDescent="0.25">
      <c r="A16836" s="4" t="s">
        <v>126</v>
      </c>
      <c r="B16836" s="4" t="s">
        <v>75</v>
      </c>
      <c r="C16836" s="4">
        <v>9</v>
      </c>
      <c r="D16836" s="4">
        <v>31</v>
      </c>
      <c r="E16836" s="4">
        <v>2</v>
      </c>
      <c r="F16836" s="4">
        <v>1</v>
      </c>
      <c r="G16836" s="4" t="s">
        <v>30</v>
      </c>
      <c r="H16836" s="26">
        <v>45930</v>
      </c>
      <c r="I16836" s="4" t="s">
        <v>366</v>
      </c>
      <c r="J16836" s="4">
        <v>1</v>
      </c>
      <c r="K16836" s="4">
        <v>1</v>
      </c>
      <c r="L16836" s="4">
        <v>0</v>
      </c>
      <c r="M16836" s="4">
        <v>0</v>
      </c>
      <c r="N16836" s="4">
        <v>0</v>
      </c>
      <c r="O16836" s="4">
        <f>SUM(J16836:N16836)</f>
        <v>2</v>
      </c>
      <c r="P16836" s="4">
        <v>5</v>
      </c>
      <c r="Q16836" s="4">
        <v>4</v>
      </c>
      <c r="R16836" s="4">
        <v>5</v>
      </c>
      <c r="S16836" s="4">
        <v>4</v>
      </c>
      <c r="T16836" s="4">
        <v>2</v>
      </c>
      <c r="U16836" s="4">
        <f>SUM(P16836:T16836)</f>
        <v>20</v>
      </c>
      <c r="V16836" s="20">
        <f>O16836/U16836/F16836</f>
        <v>0.1</v>
      </c>
      <c r="W16836" s="4"/>
      <c r="X16836" s="4">
        <f>F16836*U16836</f>
        <v>20</v>
      </c>
      <c r="Y16836" s="47">
        <f t="shared" si="263"/>
        <v>2.8169014084507043E-5</v>
      </c>
      <c r="Z16836" s="4"/>
      <c r="AA16836" s="4">
        <f>50*4*9+50*3.5*10</f>
        <v>3550</v>
      </c>
      <c r="AB16836" s="4"/>
      <c r="AC16836" s="4" t="s">
        <v>77</v>
      </c>
      <c r="AD16836" s="4" t="s">
        <v>78</v>
      </c>
      <c r="AE16836" s="4"/>
      <c r="AF16836" s="4" t="s">
        <v>36</v>
      </c>
    </row>
    <row r="16837" spans="1:33" ht="15" customHeight="1" x14ac:dyDescent="0.25">
      <c r="A16837" s="4" t="s">
        <v>85</v>
      </c>
      <c r="B16837" s="4" t="s">
        <v>75</v>
      </c>
      <c r="C16837" s="4">
        <v>13</v>
      </c>
      <c r="D16837" s="4">
        <v>3</v>
      </c>
      <c r="E16837" s="4">
        <v>1</v>
      </c>
      <c r="F16837" s="4">
        <v>1</v>
      </c>
      <c r="G16837" s="4" t="s">
        <v>30</v>
      </c>
      <c r="H16837" s="26">
        <v>45930</v>
      </c>
      <c r="I16837" s="4" t="s">
        <v>366</v>
      </c>
      <c r="J16837" s="4">
        <v>3</v>
      </c>
      <c r="K16837" s="4">
        <v>5</v>
      </c>
      <c r="L16837" s="4">
        <v>0</v>
      </c>
      <c r="M16837" s="4">
        <v>0</v>
      </c>
      <c r="N16837" s="4">
        <v>0</v>
      </c>
      <c r="O16837" s="4">
        <f>SUM(J16837:N16837)</f>
        <v>8</v>
      </c>
      <c r="P16837" s="4">
        <v>2</v>
      </c>
      <c r="Q16837" s="4">
        <v>4</v>
      </c>
      <c r="R16837" s="4">
        <v>1</v>
      </c>
      <c r="S16837" s="4">
        <v>2</v>
      </c>
      <c r="T16837" s="4">
        <v>0</v>
      </c>
      <c r="U16837" s="4">
        <f>SUM(P16837:T16837)</f>
        <v>9</v>
      </c>
      <c r="V16837" s="20">
        <f>O16837/U16837/F16837</f>
        <v>0.88888888888888884</v>
      </c>
      <c r="W16837" s="4"/>
      <c r="X16837" s="4">
        <f>F16837*U16837</f>
        <v>9</v>
      </c>
      <c r="Y16837" s="47">
        <f t="shared" si="263"/>
        <v>6.0060060060060057E-4</v>
      </c>
      <c r="Z16837" s="4"/>
      <c r="AA16837" s="4">
        <f>100*2.8*1+100*3*2+200*3*1</f>
        <v>1480</v>
      </c>
      <c r="AB16837" s="4"/>
      <c r="AC16837" s="4"/>
      <c r="AD16837" s="4" t="s">
        <v>173</v>
      </c>
      <c r="AE16837" s="4"/>
      <c r="AF16837" s="4" t="s">
        <v>33</v>
      </c>
    </row>
    <row r="16838" spans="1:33" ht="15" customHeight="1" x14ac:dyDescent="0.25">
      <c r="A16838" s="4">
        <v>8199</v>
      </c>
      <c r="B16838" s="4" t="s">
        <v>75</v>
      </c>
      <c r="C16838" s="4">
        <v>13</v>
      </c>
      <c r="D16838" s="4"/>
      <c r="E16838" s="4">
        <v>1</v>
      </c>
      <c r="F16838" s="4">
        <v>1</v>
      </c>
      <c r="G16838" s="4" t="s">
        <v>30</v>
      </c>
      <c r="H16838" s="26">
        <v>45930</v>
      </c>
      <c r="I16838" s="4" t="s">
        <v>366</v>
      </c>
      <c r="J16838" s="4">
        <v>1</v>
      </c>
      <c r="K16838" s="4">
        <v>7</v>
      </c>
      <c r="L16838" s="4">
        <v>3</v>
      </c>
      <c r="M16838" s="4">
        <v>6</v>
      </c>
      <c r="N16838" s="4">
        <v>0</v>
      </c>
      <c r="O16838" s="4">
        <f>SUM(J16838:N16838)</f>
        <v>17</v>
      </c>
      <c r="P16838" s="4">
        <v>2</v>
      </c>
      <c r="Q16838" s="4">
        <v>3</v>
      </c>
      <c r="R16838" s="4">
        <v>2</v>
      </c>
      <c r="S16838" s="4">
        <v>2</v>
      </c>
      <c r="T16838" s="4">
        <v>0</v>
      </c>
      <c r="U16838" s="4">
        <f>SUM(P16838:T16838)</f>
        <v>9</v>
      </c>
      <c r="V16838" s="20">
        <f>O16838/U16838/F16838</f>
        <v>1.8888888888888888</v>
      </c>
      <c r="W16838" s="4"/>
      <c r="X16838" s="4">
        <f>F16838*U16838</f>
        <v>9</v>
      </c>
      <c r="Y16838" s="47">
        <f t="shared" si="263"/>
        <v>7.8703703703703705E-4</v>
      </c>
      <c r="Z16838" s="4"/>
      <c r="AA16838" s="4">
        <f>100*3*8</f>
        <v>2400</v>
      </c>
      <c r="AB16838" s="4"/>
      <c r="AC16838" s="4" t="s">
        <v>77</v>
      </c>
      <c r="AD16838" s="4" t="s">
        <v>86</v>
      </c>
      <c r="AE16838" s="4"/>
      <c r="AF16838" s="4" t="s">
        <v>33</v>
      </c>
    </row>
    <row r="16839" spans="1:33" ht="15" customHeight="1" x14ac:dyDescent="0.25">
      <c r="A16839" s="4">
        <v>8273</v>
      </c>
      <c r="B16839" s="4" t="s">
        <v>75</v>
      </c>
      <c r="C16839" s="4">
        <v>13</v>
      </c>
      <c r="D16839" s="4"/>
      <c r="E16839" s="4">
        <v>1</v>
      </c>
      <c r="F16839" s="4">
        <v>1</v>
      </c>
      <c r="G16839" s="4" t="s">
        <v>30</v>
      </c>
      <c r="H16839" s="26">
        <v>45930</v>
      </c>
      <c r="I16839" s="4" t="s">
        <v>366</v>
      </c>
      <c r="J16839" s="4">
        <v>2</v>
      </c>
      <c r="K16839" s="4">
        <v>2</v>
      </c>
      <c r="L16839" s="4">
        <v>3</v>
      </c>
      <c r="M16839" s="4">
        <v>1</v>
      </c>
      <c r="N16839" s="4">
        <v>0</v>
      </c>
      <c r="O16839" s="4">
        <f>SUM(J16839:N16839)</f>
        <v>8</v>
      </c>
      <c r="P16839" s="4">
        <v>3</v>
      </c>
      <c r="Q16839" s="4">
        <v>2</v>
      </c>
      <c r="R16839" s="4">
        <v>2</v>
      </c>
      <c r="S16839" s="4">
        <v>2</v>
      </c>
      <c r="T16839" s="4">
        <v>1</v>
      </c>
      <c r="U16839" s="4">
        <f>SUM(P16839:T16839)</f>
        <v>10</v>
      </c>
      <c r="V16839" s="20">
        <f>O16839/U16839/F16839</f>
        <v>0.8</v>
      </c>
      <c r="W16839" s="4"/>
      <c r="X16839" s="4">
        <f>F16839*U16839</f>
        <v>10</v>
      </c>
      <c r="Y16839" s="47">
        <f t="shared" si="263"/>
        <v>1.2307692307692308E-3</v>
      </c>
      <c r="Z16839" s="4"/>
      <c r="AA16839" s="4">
        <f>100*2.5*2+50*3*1</f>
        <v>650</v>
      </c>
      <c r="AB16839" s="4"/>
      <c r="AC16839" s="4" t="s">
        <v>370</v>
      </c>
      <c r="AD16839" s="4"/>
      <c r="AE16839" s="4"/>
      <c r="AF16839" s="4" t="s">
        <v>33</v>
      </c>
    </row>
    <row r="16840" spans="1:33" ht="15" customHeight="1" x14ac:dyDescent="0.25">
      <c r="A16840" s="36" t="s">
        <v>368</v>
      </c>
      <c r="B16840" s="36" t="s">
        <v>75</v>
      </c>
      <c r="C16840" s="36">
        <v>13</v>
      </c>
      <c r="D16840" s="36">
        <v>10</v>
      </c>
      <c r="E16840" s="36">
        <v>2</v>
      </c>
      <c r="F16840" s="36">
        <v>1</v>
      </c>
      <c r="G16840" s="36" t="s">
        <v>30</v>
      </c>
      <c r="H16840" s="38">
        <v>45930</v>
      </c>
      <c r="I16840" s="36" t="s">
        <v>366</v>
      </c>
      <c r="J16840" s="36">
        <v>7</v>
      </c>
      <c r="K16840" s="36">
        <v>5</v>
      </c>
      <c r="L16840" s="36">
        <v>4</v>
      </c>
      <c r="M16840" s="36">
        <v>10</v>
      </c>
      <c r="N16840" s="36">
        <v>0</v>
      </c>
      <c r="O16840" s="36">
        <v>26</v>
      </c>
      <c r="P16840" s="36">
        <v>2</v>
      </c>
      <c r="Q16840" s="36">
        <v>3</v>
      </c>
      <c r="R16840" s="36">
        <v>1</v>
      </c>
      <c r="S16840" s="36">
        <v>3</v>
      </c>
      <c r="T16840" s="36">
        <v>0</v>
      </c>
      <c r="U16840" s="36">
        <v>15</v>
      </c>
      <c r="V16840" s="39">
        <v>1.7333333333333334</v>
      </c>
      <c r="W16840" s="36"/>
      <c r="X16840" s="36">
        <v>15</v>
      </c>
      <c r="Y16840" s="47">
        <f t="shared" si="263"/>
        <v>8.6666666666666674E-4</v>
      </c>
      <c r="Z16840" s="36"/>
      <c r="AA16840" s="36">
        <v>2000</v>
      </c>
      <c r="AB16840" s="36"/>
      <c r="AC16840" s="36" t="s">
        <v>77</v>
      </c>
      <c r="AD16840" s="36" t="s">
        <v>78</v>
      </c>
      <c r="AE16840" s="36">
        <v>15</v>
      </c>
      <c r="AF16840" s="41" t="s">
        <v>32</v>
      </c>
    </row>
    <row r="16841" spans="1:33" ht="15" customHeight="1" x14ac:dyDescent="0.25">
      <c r="A16841" s="36">
        <v>5140</v>
      </c>
      <c r="B16841" s="36" t="s">
        <v>75</v>
      </c>
      <c r="C16841" s="36">
        <v>13</v>
      </c>
      <c r="D16841" s="36">
        <v>1</v>
      </c>
      <c r="E16841" s="36">
        <v>2</v>
      </c>
      <c r="F16841" s="36">
        <v>1</v>
      </c>
      <c r="G16841" s="36" t="s">
        <v>30</v>
      </c>
      <c r="H16841" s="38">
        <v>45930</v>
      </c>
      <c r="I16841" s="36" t="s">
        <v>366</v>
      </c>
      <c r="J16841" s="36">
        <v>10</v>
      </c>
      <c r="K16841" s="36">
        <v>7</v>
      </c>
      <c r="L16841" s="36">
        <v>3</v>
      </c>
      <c r="M16841" s="36">
        <v>0</v>
      </c>
      <c r="N16841" s="36">
        <v>0</v>
      </c>
      <c r="O16841" s="36">
        <v>20</v>
      </c>
      <c r="P16841" s="36">
        <v>3</v>
      </c>
      <c r="Q16841" s="36">
        <v>2</v>
      </c>
      <c r="R16841" s="36">
        <v>1</v>
      </c>
      <c r="S16841" s="36">
        <v>3</v>
      </c>
      <c r="T16841" s="36">
        <v>0</v>
      </c>
      <c r="U16841" s="36">
        <v>15</v>
      </c>
      <c r="V16841" s="39">
        <v>1.3333333333333333</v>
      </c>
      <c r="W16841" s="36"/>
      <c r="X16841" s="36">
        <v>15</v>
      </c>
      <c r="Y16841" s="47">
        <f t="shared" si="263"/>
        <v>6.6666666666666664E-4</v>
      </c>
      <c r="Z16841" s="36"/>
      <c r="AA16841" s="36">
        <v>2000</v>
      </c>
      <c r="AB16841" s="36"/>
      <c r="AC16841" s="36" t="s">
        <v>77</v>
      </c>
      <c r="AD16841" s="36" t="s">
        <v>78</v>
      </c>
      <c r="AE16841" s="36">
        <v>15</v>
      </c>
      <c r="AF16841" s="41" t="s">
        <v>32</v>
      </c>
    </row>
    <row r="16842" spans="1:33" ht="15" customHeight="1" x14ac:dyDescent="0.25">
      <c r="A16842" s="36">
        <v>2113</v>
      </c>
      <c r="B16842" s="36" t="s">
        <v>75</v>
      </c>
      <c r="C16842" s="36">
        <v>8</v>
      </c>
      <c r="D16842" s="36">
        <v>41</v>
      </c>
      <c r="E16842" s="36">
        <v>2</v>
      </c>
      <c r="F16842" s="36">
        <v>1</v>
      </c>
      <c r="G16842" s="36" t="s">
        <v>30</v>
      </c>
      <c r="H16842" s="38">
        <v>45961</v>
      </c>
      <c r="I16842" s="36" t="s">
        <v>393</v>
      </c>
      <c r="J16842" s="36">
        <v>2</v>
      </c>
      <c r="K16842" s="36">
        <v>0</v>
      </c>
      <c r="L16842" s="36">
        <v>0</v>
      </c>
      <c r="M16842" s="36">
        <v>0</v>
      </c>
      <c r="N16842" s="36">
        <v>0</v>
      </c>
      <c r="O16842" s="36">
        <f>SUM(J16842:N16842)</f>
        <v>2</v>
      </c>
      <c r="P16842" s="36">
        <v>4</v>
      </c>
      <c r="Q16842" s="36">
        <v>3</v>
      </c>
      <c r="R16842" s="36">
        <v>6</v>
      </c>
      <c r="S16842" s="36">
        <v>7</v>
      </c>
      <c r="T16842" s="36">
        <v>2</v>
      </c>
      <c r="U16842" s="36">
        <f>SUM(P16842:T16842)</f>
        <v>22</v>
      </c>
      <c r="V16842" s="39">
        <f>O16842/U16842/F16842</f>
        <v>9.0909090909090912E-2</v>
      </c>
      <c r="W16842" s="36"/>
      <c r="X16842" s="36">
        <f>F16842*U16842</f>
        <v>22</v>
      </c>
      <c r="Y16842" s="47">
        <f t="shared" si="263"/>
        <v>5.9031877213695398E-5</v>
      </c>
      <c r="Z16842" s="36"/>
      <c r="AA16842" s="36">
        <f>55*3.5*8</f>
        <v>1540</v>
      </c>
      <c r="AB16842" s="36"/>
      <c r="AC16842" s="36" t="s">
        <v>77</v>
      </c>
      <c r="AD16842" s="36" t="s">
        <v>78</v>
      </c>
      <c r="AE16842" s="36">
        <v>15</v>
      </c>
      <c r="AF16842" s="41" t="s">
        <v>369</v>
      </c>
      <c r="AG16842" s="36"/>
    </row>
    <row r="16843" spans="1:33" ht="15" customHeight="1" x14ac:dyDescent="0.25">
      <c r="A16843" s="36">
        <v>5389</v>
      </c>
      <c r="B16843" s="36" t="s">
        <v>75</v>
      </c>
      <c r="C16843" s="36">
        <v>8</v>
      </c>
      <c r="D16843" s="36">
        <v>42</v>
      </c>
      <c r="E16843" s="36">
        <v>2</v>
      </c>
      <c r="F16843" s="36">
        <v>1</v>
      </c>
      <c r="G16843" s="36" t="s">
        <v>30</v>
      </c>
      <c r="H16843" s="38">
        <v>45961</v>
      </c>
      <c r="I16843" s="36" t="s">
        <v>393</v>
      </c>
      <c r="J16843" s="36">
        <v>2</v>
      </c>
      <c r="K16843" s="36">
        <v>0</v>
      </c>
      <c r="L16843" s="36">
        <v>1</v>
      </c>
      <c r="M16843" s="36">
        <v>1</v>
      </c>
      <c r="N16843" s="36">
        <v>0</v>
      </c>
      <c r="O16843" s="36">
        <f>SUM(J16843:N16843)</f>
        <v>4</v>
      </c>
      <c r="P16843" s="36">
        <v>7</v>
      </c>
      <c r="Q16843" s="36">
        <v>7</v>
      </c>
      <c r="R16843" s="36">
        <v>7</v>
      </c>
      <c r="S16843" s="36">
        <v>7</v>
      </c>
      <c r="T16843" s="36">
        <v>3</v>
      </c>
      <c r="U16843" s="36">
        <f>SUM(P16843:T16843)</f>
        <v>31</v>
      </c>
      <c r="V16843" s="39">
        <f>O16843/U16843/F16843</f>
        <v>0.12903225806451613</v>
      </c>
      <c r="W16843" s="36"/>
      <c r="X16843" s="36">
        <f>F16843*U16843</f>
        <v>31</v>
      </c>
      <c r="Y16843" s="47">
        <f t="shared" si="263"/>
        <v>3.6347114947751021E-5</v>
      </c>
      <c r="Z16843" s="36"/>
      <c r="AA16843" s="36">
        <f>50*2.8*5+50*3*19</f>
        <v>3550</v>
      </c>
      <c r="AB16843" s="36"/>
      <c r="AC16843" s="36" t="s">
        <v>77</v>
      </c>
      <c r="AD16843" s="36" t="s">
        <v>78</v>
      </c>
      <c r="AE16843" s="36">
        <v>15</v>
      </c>
      <c r="AF16843" s="41" t="s">
        <v>369</v>
      </c>
      <c r="AG16843" s="36"/>
    </row>
    <row r="16844" spans="1:33" ht="15" customHeight="1" x14ac:dyDescent="0.25">
      <c r="A16844" s="36">
        <v>4290</v>
      </c>
      <c r="B16844" s="36" t="s">
        <v>75</v>
      </c>
      <c r="C16844" s="36">
        <v>8</v>
      </c>
      <c r="D16844" s="36">
        <v>42</v>
      </c>
      <c r="E16844" s="36">
        <v>1</v>
      </c>
      <c r="F16844" s="36">
        <v>1</v>
      </c>
      <c r="G16844" s="36" t="s">
        <v>30</v>
      </c>
      <c r="H16844" s="38">
        <v>45961</v>
      </c>
      <c r="I16844" s="36" t="s">
        <v>393</v>
      </c>
      <c r="J16844" s="36">
        <v>2</v>
      </c>
      <c r="K16844" s="36">
        <v>0</v>
      </c>
      <c r="L16844" s="36">
        <v>2</v>
      </c>
      <c r="M16844" s="36">
        <v>0</v>
      </c>
      <c r="N16844" s="36">
        <v>2</v>
      </c>
      <c r="O16844" s="36">
        <f>SUM(J16844:N16844)</f>
        <v>6</v>
      </c>
      <c r="P16844" s="36">
        <v>7</v>
      </c>
      <c r="Q16844" s="36">
        <v>7</v>
      </c>
      <c r="R16844" s="36">
        <v>7</v>
      </c>
      <c r="S16844" s="36">
        <v>7</v>
      </c>
      <c r="T16844" s="36">
        <v>3</v>
      </c>
      <c r="U16844" s="36">
        <f>SUM(P16844:T16844)</f>
        <v>31</v>
      </c>
      <c r="V16844" s="39">
        <f>O16844/U16844/F16844</f>
        <v>0.19354838709677419</v>
      </c>
      <c r="W16844" s="36"/>
      <c r="X16844" s="36">
        <f>F16844*U16844</f>
        <v>31</v>
      </c>
      <c r="Y16844" s="47">
        <f t="shared" si="263"/>
        <v>6.440878106381837E-5</v>
      </c>
      <c r="Z16844" s="36"/>
      <c r="AA16844" s="36">
        <f>50*3*2+55*4*6+50*5*4+55*3.5*2</f>
        <v>3005</v>
      </c>
      <c r="AB16844" s="36"/>
      <c r="AC16844" s="36" t="s">
        <v>77</v>
      </c>
      <c r="AD16844" s="36" t="s">
        <v>86</v>
      </c>
      <c r="AE16844" s="36">
        <v>7</v>
      </c>
      <c r="AF16844" s="41" t="s">
        <v>369</v>
      </c>
      <c r="AG16844" s="36"/>
    </row>
    <row r="16845" spans="1:33" ht="15" customHeight="1" x14ac:dyDescent="0.25">
      <c r="A16845" s="36">
        <v>2391</v>
      </c>
      <c r="B16845" s="36" t="s">
        <v>114</v>
      </c>
      <c r="C16845" s="36">
        <v>7</v>
      </c>
      <c r="D16845" s="36"/>
      <c r="E16845" s="36">
        <v>1</v>
      </c>
      <c r="F16845" s="36">
        <v>1</v>
      </c>
      <c r="G16845" s="36" t="s">
        <v>30</v>
      </c>
      <c r="H16845" s="38">
        <v>45961</v>
      </c>
      <c r="I16845" s="36" t="s">
        <v>393</v>
      </c>
      <c r="J16845" s="36">
        <v>4</v>
      </c>
      <c r="K16845" s="36">
        <v>4</v>
      </c>
      <c r="L16845" s="36">
        <f>1+2+3+1</f>
        <v>7</v>
      </c>
      <c r="M16845" s="36">
        <v>4</v>
      </c>
      <c r="N16845" s="36">
        <v>1</v>
      </c>
      <c r="O16845" s="36">
        <f>SUM(J16845:N16845)</f>
        <v>20</v>
      </c>
      <c r="P16845" s="36">
        <v>7</v>
      </c>
      <c r="Q16845" s="36">
        <v>7</v>
      </c>
      <c r="R16845" s="36">
        <v>7</v>
      </c>
      <c r="S16845" s="36">
        <v>4</v>
      </c>
      <c r="T16845" s="36">
        <v>3</v>
      </c>
      <c r="U16845" s="36">
        <f>SUM(P16845:T16845)</f>
        <v>28</v>
      </c>
      <c r="V16845" s="39">
        <f>O16845/U16845/F16845</f>
        <v>0.7142857142857143</v>
      </c>
      <c r="W16845" s="36"/>
      <c r="X16845" s="36">
        <f>F16845*U16845</f>
        <v>28</v>
      </c>
      <c r="Y16845" s="47">
        <f t="shared" si="263"/>
        <v>1.1944577161968467E-4</v>
      </c>
      <c r="Z16845" s="36"/>
      <c r="AA16845" s="36">
        <f>65*3*5+65*5*5+65*9*4+65*4*4</f>
        <v>5980</v>
      </c>
      <c r="AB16845" s="36">
        <v>180</v>
      </c>
      <c r="AC16845" s="36"/>
      <c r="AD16845" s="36" t="s">
        <v>78</v>
      </c>
      <c r="AE16845" s="36">
        <v>15</v>
      </c>
      <c r="AF16845" s="41" t="s">
        <v>38</v>
      </c>
      <c r="AG16845" s="36" t="s">
        <v>547</v>
      </c>
    </row>
    <row r="16846" spans="1:33" ht="15" customHeight="1" x14ac:dyDescent="0.25">
      <c r="A16846" s="36">
        <v>5499</v>
      </c>
      <c r="B16846" s="36" t="s">
        <v>114</v>
      </c>
      <c r="C16846" s="36">
        <v>7</v>
      </c>
      <c r="D16846" s="36">
        <v>45</v>
      </c>
      <c r="E16846" s="36">
        <v>2</v>
      </c>
      <c r="F16846" s="36">
        <v>1</v>
      </c>
      <c r="G16846" s="36" t="s">
        <v>30</v>
      </c>
      <c r="H16846" s="38">
        <v>45961</v>
      </c>
      <c r="I16846" s="36" t="s">
        <v>393</v>
      </c>
      <c r="J16846" s="36">
        <v>0</v>
      </c>
      <c r="K16846" s="36">
        <v>0</v>
      </c>
      <c r="L16846" s="36">
        <v>0</v>
      </c>
      <c r="M16846" s="36">
        <v>1</v>
      </c>
      <c r="N16846" s="36">
        <v>0</v>
      </c>
      <c r="O16846" s="36">
        <f>SUM(J16846:N16846)</f>
        <v>1</v>
      </c>
      <c r="P16846" s="36">
        <v>7</v>
      </c>
      <c r="Q16846" s="36">
        <v>7</v>
      </c>
      <c r="R16846" s="36">
        <v>4</v>
      </c>
      <c r="S16846" s="36">
        <v>4</v>
      </c>
      <c r="T16846" s="36">
        <v>0</v>
      </c>
      <c r="U16846" s="36">
        <f>SUM(P16846:T16846)</f>
        <v>22</v>
      </c>
      <c r="V16846" s="39">
        <f>O16846/U16846/F16846</f>
        <v>4.5454545454545456E-2</v>
      </c>
      <c r="W16846" s="36"/>
      <c r="X16846" s="36">
        <f>F16846*U16846</f>
        <v>22</v>
      </c>
      <c r="Y16846" s="47">
        <f t="shared" si="263"/>
        <v>2.1645021645021645E-5</v>
      </c>
      <c r="Z16846" s="36"/>
      <c r="AA16846" s="36">
        <f>50*4*6+50*4.5*4</f>
        <v>2100</v>
      </c>
      <c r="AB16846" s="36"/>
      <c r="AC16846" s="36" t="s">
        <v>20</v>
      </c>
      <c r="AD16846" s="36" t="s">
        <v>78</v>
      </c>
      <c r="AE16846" s="36">
        <v>5</v>
      </c>
      <c r="AF16846" s="41" t="s">
        <v>38</v>
      </c>
      <c r="AG16846" s="36"/>
    </row>
    <row r="16847" spans="1:33" ht="15" customHeight="1" x14ac:dyDescent="0.25">
      <c r="A16847" s="36">
        <v>8343</v>
      </c>
      <c r="B16847" s="36" t="s">
        <v>75</v>
      </c>
      <c r="C16847" s="36">
        <v>13</v>
      </c>
      <c r="D16847" s="36">
        <v>1</v>
      </c>
      <c r="E16847" s="36">
        <v>2</v>
      </c>
      <c r="F16847" s="36">
        <v>1</v>
      </c>
      <c r="G16847" s="36" t="s">
        <v>30</v>
      </c>
      <c r="H16847" s="38">
        <v>45961</v>
      </c>
      <c r="I16847" s="36" t="s">
        <v>393</v>
      </c>
      <c r="J16847" s="36">
        <v>1.2</v>
      </c>
      <c r="K16847" s="36">
        <v>0</v>
      </c>
      <c r="L16847" s="36">
        <v>0</v>
      </c>
      <c r="M16847" s="36">
        <v>0</v>
      </c>
      <c r="N16847" s="36">
        <v>0</v>
      </c>
      <c r="O16847" s="36">
        <f>SUM(J16847:N16847)</f>
        <v>1.2</v>
      </c>
      <c r="P16847" s="36">
        <v>5</v>
      </c>
      <c r="Q16847" s="36">
        <v>7</v>
      </c>
      <c r="R16847" s="36">
        <v>6</v>
      </c>
      <c r="S16847" s="36">
        <v>0</v>
      </c>
      <c r="T16847" s="36">
        <v>0</v>
      </c>
      <c r="U16847" s="36">
        <f>SUM(P16847:T16847)</f>
        <v>18</v>
      </c>
      <c r="V16847" s="39">
        <f>O16847/U16847/F16847</f>
        <v>6.6666666666666666E-2</v>
      </c>
      <c r="W16847" s="36"/>
      <c r="X16847" s="36">
        <f>F16847*U16847</f>
        <v>18</v>
      </c>
      <c r="Y16847" s="47">
        <f t="shared" si="263"/>
        <v>5.5555555555555551E-5</v>
      </c>
      <c r="Z16847" s="36"/>
      <c r="AA16847" s="36">
        <f>50*2*12</f>
        <v>1200</v>
      </c>
      <c r="AB16847" s="36"/>
      <c r="AC16847" s="36" t="s">
        <v>77</v>
      </c>
      <c r="AD16847" s="36" t="s">
        <v>78</v>
      </c>
      <c r="AE16847" s="36"/>
      <c r="AF16847" s="42" t="s">
        <v>32</v>
      </c>
      <c r="AG16847" s="36" t="s">
        <v>572</v>
      </c>
    </row>
    <row r="16848" spans="1:33" ht="15" customHeight="1" x14ac:dyDescent="0.25">
      <c r="A16848" s="36" t="s">
        <v>153</v>
      </c>
      <c r="B16848" s="36" t="s">
        <v>75</v>
      </c>
      <c r="C16848" s="36">
        <v>12</v>
      </c>
      <c r="D16848" s="36">
        <v>10</v>
      </c>
      <c r="E16848" s="36">
        <v>1</v>
      </c>
      <c r="F16848" s="36">
        <v>1</v>
      </c>
      <c r="G16848" s="36" t="s">
        <v>30</v>
      </c>
      <c r="H16848" s="38">
        <v>45961</v>
      </c>
      <c r="I16848" s="36" t="s">
        <v>393</v>
      </c>
      <c r="J16848" s="36">
        <v>0</v>
      </c>
      <c r="K16848" s="36">
        <v>1</v>
      </c>
      <c r="L16848" s="36">
        <v>2</v>
      </c>
      <c r="M16848" s="36">
        <v>3</v>
      </c>
      <c r="N16848" s="36">
        <v>2</v>
      </c>
      <c r="O16848" s="36">
        <f>SUM(J16848:N16848)</f>
        <v>8</v>
      </c>
      <c r="P16848" s="36">
        <v>4</v>
      </c>
      <c r="Q16848" s="36">
        <v>3</v>
      </c>
      <c r="R16848" s="36">
        <v>4</v>
      </c>
      <c r="S16848" s="36">
        <v>6</v>
      </c>
      <c r="T16848" s="36">
        <v>3</v>
      </c>
      <c r="U16848" s="36">
        <f>SUM(P16848:T16848)</f>
        <v>20</v>
      </c>
      <c r="V16848" s="39">
        <f>O16848/U16848/F16848</f>
        <v>0.4</v>
      </c>
      <c r="W16848" s="36"/>
      <c r="X16848" s="36">
        <f>F16848*U16848</f>
        <v>20</v>
      </c>
      <c r="Y16848" s="47">
        <f t="shared" si="263"/>
        <v>1.5533980582524274E-4</v>
      </c>
      <c r="Z16848" s="36"/>
      <c r="AA16848" s="36">
        <f>50*3.5*4+50*3*5+50*2.5*5+50*2*5</f>
        <v>2575</v>
      </c>
      <c r="AB16848" s="36"/>
      <c r="AC16848" s="36" t="s">
        <v>77</v>
      </c>
      <c r="AD16848" s="36" t="s">
        <v>78</v>
      </c>
      <c r="AE16848" s="36"/>
      <c r="AF16848" s="42" t="s">
        <v>32</v>
      </c>
      <c r="AG16848" s="36"/>
    </row>
    <row r="16849" spans="1:33" ht="15" customHeight="1" x14ac:dyDescent="0.25">
      <c r="A16849" s="36" t="s">
        <v>368</v>
      </c>
      <c r="B16849" s="36" t="s">
        <v>75</v>
      </c>
      <c r="C16849" s="36">
        <v>13</v>
      </c>
      <c r="D16849" s="36">
        <v>10</v>
      </c>
      <c r="E16849" s="36">
        <v>2</v>
      </c>
      <c r="F16849" s="36">
        <v>1</v>
      </c>
      <c r="G16849" s="36" t="s">
        <v>30</v>
      </c>
      <c r="H16849" s="38">
        <v>45961</v>
      </c>
      <c r="I16849" s="36" t="s">
        <v>393</v>
      </c>
      <c r="J16849" s="36">
        <v>7</v>
      </c>
      <c r="K16849" s="36">
        <v>5</v>
      </c>
      <c r="L16849" s="36">
        <v>4</v>
      </c>
      <c r="M16849" s="36">
        <v>10</v>
      </c>
      <c r="N16849" s="36">
        <v>0</v>
      </c>
      <c r="O16849" s="36">
        <f>SUM(J16849:N16849)</f>
        <v>26</v>
      </c>
      <c r="P16849" s="36">
        <v>2</v>
      </c>
      <c r="Q16849" s="36">
        <v>3</v>
      </c>
      <c r="R16849" s="36">
        <v>1</v>
      </c>
      <c r="S16849" s="36">
        <v>3</v>
      </c>
      <c r="T16849" s="36">
        <v>0</v>
      </c>
      <c r="U16849" s="36">
        <v>12</v>
      </c>
      <c r="V16849" s="39">
        <f>O16849/U16849/F16849</f>
        <v>2.1666666666666665</v>
      </c>
      <c r="W16849" s="36"/>
      <c r="X16849" s="36">
        <f>F16849*U16849</f>
        <v>12</v>
      </c>
      <c r="Y16849" s="47">
        <f t="shared" si="263"/>
        <v>1.0833333333333333E-3</v>
      </c>
      <c r="Z16849" s="36"/>
      <c r="AA16849" s="36">
        <f>100*2.5*8</f>
        <v>2000</v>
      </c>
      <c r="AB16849" s="36"/>
      <c r="AC16849" s="36" t="s">
        <v>77</v>
      </c>
      <c r="AD16849" s="36" t="s">
        <v>78</v>
      </c>
      <c r="AE16849" s="36">
        <v>15</v>
      </c>
      <c r="AF16849" s="42" t="s">
        <v>32</v>
      </c>
      <c r="AG16849" s="36"/>
    </row>
    <row r="16850" spans="1:33" ht="15" customHeight="1" x14ac:dyDescent="0.25">
      <c r="A16850" s="36" t="s">
        <v>165</v>
      </c>
      <c r="B16850" s="36" t="s">
        <v>75</v>
      </c>
      <c r="C16850" s="36">
        <v>12</v>
      </c>
      <c r="D16850" s="36">
        <v>12</v>
      </c>
      <c r="E16850" s="36">
        <v>1</v>
      </c>
      <c r="F16850" s="36">
        <v>1</v>
      </c>
      <c r="G16850" s="36" t="s">
        <v>30</v>
      </c>
      <c r="H16850" s="38">
        <v>45961</v>
      </c>
      <c r="I16850" s="36" t="s">
        <v>393</v>
      </c>
      <c r="J16850" s="36">
        <v>0</v>
      </c>
      <c r="K16850" s="36">
        <v>0</v>
      </c>
      <c r="L16850" s="36">
        <v>0</v>
      </c>
      <c r="M16850" s="36">
        <v>1</v>
      </c>
      <c r="N16850" s="36">
        <v>0</v>
      </c>
      <c r="O16850" s="36">
        <f>SUM(J16850:N16850)</f>
        <v>1</v>
      </c>
      <c r="P16850" s="36">
        <v>2</v>
      </c>
      <c r="Q16850" s="36">
        <v>1</v>
      </c>
      <c r="R16850" s="36">
        <v>1</v>
      </c>
      <c r="S16850" s="36">
        <v>4</v>
      </c>
      <c r="T16850" s="36">
        <v>3</v>
      </c>
      <c r="U16850" s="36">
        <f>SUM(P16850:T16850)</f>
        <v>11</v>
      </c>
      <c r="V16850" s="39">
        <f>O16850/U16850/F16850</f>
        <v>9.0909090909090912E-2</v>
      </c>
      <c r="W16850" s="36"/>
      <c r="X16850" s="36">
        <f>F16850*U16850</f>
        <v>11</v>
      </c>
      <c r="Y16850" s="47">
        <f t="shared" si="263"/>
        <v>2.2281639928698754E-4</v>
      </c>
      <c r="Z16850" s="36"/>
      <c r="AA16850" s="36">
        <f>60*1.8+60*2.5*2</f>
        <v>408</v>
      </c>
      <c r="AB16850" s="36"/>
      <c r="AC16850" s="36" t="s">
        <v>77</v>
      </c>
      <c r="AD16850" s="36" t="s">
        <v>78</v>
      </c>
      <c r="AE16850" s="36"/>
      <c r="AF16850" s="41" t="s">
        <v>34</v>
      </c>
      <c r="AG16850" s="36" t="s">
        <v>88</v>
      </c>
    </row>
    <row r="16851" spans="1:33" ht="15" customHeight="1" x14ac:dyDescent="0.25">
      <c r="A16851" s="36">
        <v>5140</v>
      </c>
      <c r="B16851" s="36" t="s">
        <v>75</v>
      </c>
      <c r="C16851" s="36">
        <v>13</v>
      </c>
      <c r="D16851" s="36">
        <v>1</v>
      </c>
      <c r="E16851" s="36">
        <v>2</v>
      </c>
      <c r="F16851" s="36">
        <v>1</v>
      </c>
      <c r="G16851" s="36" t="s">
        <v>30</v>
      </c>
      <c r="H16851" s="38">
        <v>45961</v>
      </c>
      <c r="I16851" s="36" t="s">
        <v>393</v>
      </c>
      <c r="J16851" s="36">
        <v>5</v>
      </c>
      <c r="K16851" s="36">
        <v>4</v>
      </c>
      <c r="L16851" s="36">
        <v>0</v>
      </c>
      <c r="M16851" s="36">
        <v>7</v>
      </c>
      <c r="N16851" s="36">
        <v>0</v>
      </c>
      <c r="O16851" s="36">
        <f>SUM(J16851:N16851)</f>
        <v>16</v>
      </c>
      <c r="P16851" s="36">
        <v>2</v>
      </c>
      <c r="Q16851" s="36">
        <v>2</v>
      </c>
      <c r="R16851" s="36">
        <v>0</v>
      </c>
      <c r="S16851" s="36">
        <v>2</v>
      </c>
      <c r="T16851" s="36">
        <v>0</v>
      </c>
      <c r="U16851" s="36">
        <f>SUM(P16851:T16851)</f>
        <v>6</v>
      </c>
      <c r="V16851" s="39">
        <f>O16851/U16851/F16851</f>
        <v>2.6666666666666665</v>
      </c>
      <c r="W16851" s="36"/>
      <c r="X16851" s="36">
        <f>F16851*U16851</f>
        <v>6</v>
      </c>
      <c r="Y16851" s="47">
        <f t="shared" si="263"/>
        <v>3.5555555555555553E-3</v>
      </c>
      <c r="Z16851" s="36"/>
      <c r="AA16851" s="36">
        <f>100*2.5*3</f>
        <v>750</v>
      </c>
      <c r="AB16851" s="36"/>
      <c r="AC16851" s="36" t="s">
        <v>77</v>
      </c>
      <c r="AD16851" s="36" t="s">
        <v>78</v>
      </c>
      <c r="AE16851" s="36"/>
      <c r="AF16851" s="41" t="s">
        <v>32</v>
      </c>
      <c r="AG16851" s="36"/>
    </row>
    <row r="16852" spans="1:33" ht="15" customHeight="1" x14ac:dyDescent="0.25">
      <c r="A16852" s="36">
        <v>8273</v>
      </c>
      <c r="B16852" s="36" t="s">
        <v>413</v>
      </c>
      <c r="C16852" s="36">
        <v>13</v>
      </c>
      <c r="D16852" s="36"/>
      <c r="E16852" s="36">
        <v>1</v>
      </c>
      <c r="F16852" s="36">
        <v>1</v>
      </c>
      <c r="G16852" s="36" t="s">
        <v>30</v>
      </c>
      <c r="H16852" s="38">
        <v>45961</v>
      </c>
      <c r="I16852" s="36" t="s">
        <v>393</v>
      </c>
      <c r="J16852" s="36">
        <v>0</v>
      </c>
      <c r="K16852" s="36">
        <v>1</v>
      </c>
      <c r="L16852" s="36">
        <v>3</v>
      </c>
      <c r="M16852" s="36">
        <v>0</v>
      </c>
      <c r="N16852" s="36">
        <v>2</v>
      </c>
      <c r="O16852" s="36">
        <f>SUM(J16852:N16852)</f>
        <v>6</v>
      </c>
      <c r="P16852" s="36">
        <v>2</v>
      </c>
      <c r="Q16852" s="36">
        <v>2</v>
      </c>
      <c r="R16852" s="36">
        <v>2</v>
      </c>
      <c r="S16852" s="36">
        <v>2</v>
      </c>
      <c r="T16852" s="36">
        <v>1</v>
      </c>
      <c r="U16852" s="36">
        <f>SUM(P16852:T16852)</f>
        <v>9</v>
      </c>
      <c r="V16852" s="39">
        <f>O16852/U16852/F16852</f>
        <v>0.66666666666666663</v>
      </c>
      <c r="W16852" s="36"/>
      <c r="X16852" s="36">
        <f>F16852*U16852</f>
        <v>9</v>
      </c>
      <c r="Y16852" s="47">
        <f t="shared" si="263"/>
        <v>1.6666666666666666E-3</v>
      </c>
      <c r="Z16852" s="36"/>
      <c r="AA16852" s="36">
        <f>100*2.5*1+50*3*1</f>
        <v>400</v>
      </c>
      <c r="AB16852" s="36"/>
      <c r="AC16852" s="36" t="s">
        <v>77</v>
      </c>
      <c r="AD16852" s="36"/>
      <c r="AE16852" s="36"/>
      <c r="AF16852" s="41" t="s">
        <v>33</v>
      </c>
      <c r="AG16852" s="36" t="s">
        <v>341</v>
      </c>
    </row>
    <row r="16853" spans="1:33" ht="15" customHeight="1" x14ac:dyDescent="0.25">
      <c r="A16853" s="36">
        <v>8199</v>
      </c>
      <c r="B16853" s="36" t="s">
        <v>413</v>
      </c>
      <c r="C16853" s="36">
        <v>13</v>
      </c>
      <c r="D16853" s="36"/>
      <c r="E16853" s="36">
        <v>2</v>
      </c>
      <c r="F16853" s="36">
        <v>1</v>
      </c>
      <c r="G16853" s="36" t="s">
        <v>30</v>
      </c>
      <c r="H16853" s="38">
        <v>45961</v>
      </c>
      <c r="I16853" s="36" t="s">
        <v>393</v>
      </c>
      <c r="J16853" s="36">
        <v>6</v>
      </c>
      <c r="K16853" s="36">
        <v>3</v>
      </c>
      <c r="L16853" s="37">
        <v>0</v>
      </c>
      <c r="M16853" s="36">
        <v>3</v>
      </c>
      <c r="N16853" s="36">
        <v>0</v>
      </c>
      <c r="O16853" s="36">
        <f>SUM(J16853:N16853)</f>
        <v>12</v>
      </c>
      <c r="P16853" s="36">
        <v>3</v>
      </c>
      <c r="Q16853" s="36">
        <v>2</v>
      </c>
      <c r="R16853" s="36">
        <v>3</v>
      </c>
      <c r="S16853" s="36">
        <v>2</v>
      </c>
      <c r="T16853" s="36">
        <v>1</v>
      </c>
      <c r="U16853" s="36">
        <f>SUM(P16853:T16853)</f>
        <v>11</v>
      </c>
      <c r="V16853" s="39">
        <f>O16853/U16853/F16853</f>
        <v>1.0909090909090908</v>
      </c>
      <c r="W16853" s="36"/>
      <c r="X16853" s="36">
        <f>F16853*U16853</f>
        <v>11</v>
      </c>
      <c r="Y16853" s="47">
        <f t="shared" si="263"/>
        <v>4.5454545454545449E-4</v>
      </c>
      <c r="Z16853" s="36"/>
      <c r="AA16853" s="36">
        <f>100*3*8</f>
        <v>2400</v>
      </c>
      <c r="AB16853" s="36"/>
      <c r="AC16853" s="36" t="s">
        <v>77</v>
      </c>
      <c r="AD16853" s="36" t="s">
        <v>86</v>
      </c>
      <c r="AE16853" s="36"/>
      <c r="AF16853" s="41" t="s">
        <v>33</v>
      </c>
      <c r="AG16853" s="36"/>
    </row>
    <row r="16854" spans="1:33" ht="15" customHeight="1" x14ac:dyDescent="0.25">
      <c r="A16854" s="36" t="s">
        <v>255</v>
      </c>
      <c r="B16854" s="36" t="s">
        <v>413</v>
      </c>
      <c r="C16854" s="36">
        <v>13</v>
      </c>
      <c r="D16854" s="36">
        <v>3</v>
      </c>
      <c r="E16854" s="36">
        <v>2</v>
      </c>
      <c r="F16854" s="36">
        <v>1</v>
      </c>
      <c r="G16854" s="36" t="s">
        <v>30</v>
      </c>
      <c r="H16854" s="38">
        <v>45961</v>
      </c>
      <c r="I16854" s="36" t="s">
        <v>393</v>
      </c>
      <c r="J16854" s="36">
        <v>0</v>
      </c>
      <c r="K16854" s="36">
        <v>0</v>
      </c>
      <c r="L16854" s="36">
        <v>0</v>
      </c>
      <c r="M16854" s="36">
        <v>0</v>
      </c>
      <c r="N16854" s="36">
        <v>2</v>
      </c>
      <c r="O16854" s="36">
        <f>SUM(J16854:N16854)</f>
        <v>2</v>
      </c>
      <c r="P16854" s="36">
        <v>2</v>
      </c>
      <c r="Q16854" s="36">
        <v>1</v>
      </c>
      <c r="R16854" s="36">
        <v>3</v>
      </c>
      <c r="S16854" s="36">
        <v>0</v>
      </c>
      <c r="T16854" s="36">
        <v>1</v>
      </c>
      <c r="U16854" s="36">
        <v>13</v>
      </c>
      <c r="V16854" s="39">
        <f>O16854/U16854/F16854</f>
        <v>0.15384615384615385</v>
      </c>
      <c r="W16854" s="36"/>
      <c r="X16854" s="36">
        <f>F16854*U16854</f>
        <v>13</v>
      </c>
      <c r="Y16854" s="47">
        <f t="shared" si="263"/>
        <v>4.2735042735042735E-5</v>
      </c>
      <c r="Z16854" s="36"/>
      <c r="AA16854" s="36">
        <f>100*4*6+50*4*6</f>
        <v>3600</v>
      </c>
      <c r="AB16854" s="36">
        <v>100</v>
      </c>
      <c r="AC16854" s="36" t="s">
        <v>77</v>
      </c>
      <c r="AD16854" s="36" t="s">
        <v>78</v>
      </c>
      <c r="AE16854" s="36">
        <v>15</v>
      </c>
      <c r="AF16854" s="41" t="s">
        <v>33</v>
      </c>
      <c r="AG16854" s="36" t="s">
        <v>551</v>
      </c>
    </row>
    <row r="16855" spans="1:33" ht="15" customHeight="1" x14ac:dyDescent="0.25">
      <c r="A16855" s="36" t="s">
        <v>252</v>
      </c>
      <c r="B16855" s="36" t="s">
        <v>413</v>
      </c>
      <c r="C16855" s="36">
        <v>13</v>
      </c>
      <c r="D16855" s="36">
        <v>6</v>
      </c>
      <c r="E16855" s="36">
        <v>1</v>
      </c>
      <c r="F16855" s="36">
        <v>1</v>
      </c>
      <c r="G16855" s="36" t="s">
        <v>30</v>
      </c>
      <c r="H16855" s="38">
        <v>45961</v>
      </c>
      <c r="I16855" s="36" t="s">
        <v>393</v>
      </c>
      <c r="J16855" s="36">
        <v>0</v>
      </c>
      <c r="K16855" s="36">
        <v>1</v>
      </c>
      <c r="L16855" s="36">
        <v>0</v>
      </c>
      <c r="M16855" s="36">
        <v>0</v>
      </c>
      <c r="N16855" s="36">
        <v>0</v>
      </c>
      <c r="O16855" s="36">
        <f>SUM(J16855:N16855)</f>
        <v>1</v>
      </c>
      <c r="P16855" s="36">
        <v>3</v>
      </c>
      <c r="Q16855" s="36">
        <v>1</v>
      </c>
      <c r="R16855" s="36">
        <v>0</v>
      </c>
      <c r="S16855" s="36">
        <v>1</v>
      </c>
      <c r="T16855" s="36">
        <v>0</v>
      </c>
      <c r="U16855" s="36">
        <f>SUM(P16855:T16855)</f>
        <v>5</v>
      </c>
      <c r="V16855" s="39">
        <f>O16855/U16855/F16855</f>
        <v>0.2</v>
      </c>
      <c r="W16855" s="36"/>
      <c r="X16855" s="36">
        <f>F16855*U16855</f>
        <v>5</v>
      </c>
      <c r="Y16855" s="47">
        <f t="shared" si="263"/>
        <v>1.1737089201877935E-4</v>
      </c>
      <c r="Z16855" s="36"/>
      <c r="AA16855" s="36">
        <f>150*1.96+200*2.4*2+150*3</f>
        <v>1704</v>
      </c>
      <c r="AB16855" s="36"/>
      <c r="AC16855" s="36" t="s">
        <v>77</v>
      </c>
      <c r="AD16855" s="36" t="s">
        <v>78</v>
      </c>
      <c r="AE16855" s="36"/>
      <c r="AF16855" s="41" t="s">
        <v>33</v>
      </c>
      <c r="AG16855" s="36"/>
    </row>
    <row r="16856" spans="1:33" ht="15" customHeight="1" x14ac:dyDescent="0.25">
      <c r="A16856" s="36">
        <v>1071</v>
      </c>
      <c r="B16856" s="36" t="s">
        <v>75</v>
      </c>
      <c r="C16856" s="36">
        <v>9</v>
      </c>
      <c r="D16856" s="36">
        <v>35</v>
      </c>
      <c r="E16856" s="36">
        <v>2</v>
      </c>
      <c r="F16856" s="36">
        <v>1</v>
      </c>
      <c r="G16856" s="36" t="s">
        <v>30</v>
      </c>
      <c r="H16856" s="38">
        <v>45961</v>
      </c>
      <c r="I16856" s="36" t="s">
        <v>393</v>
      </c>
      <c r="J16856" s="36">
        <v>12</v>
      </c>
      <c r="K16856" s="36">
        <v>10</v>
      </c>
      <c r="L16856" s="36">
        <v>6</v>
      </c>
      <c r="M16856" s="36">
        <v>13</v>
      </c>
      <c r="N16856" s="36">
        <v>5</v>
      </c>
      <c r="O16856" s="36">
        <f>SUM(J16856:N16856)</f>
        <v>46</v>
      </c>
      <c r="P16856" s="36">
        <v>7</v>
      </c>
      <c r="Q16856" s="36">
        <v>7</v>
      </c>
      <c r="R16856" s="36">
        <v>7</v>
      </c>
      <c r="S16856" s="36">
        <v>7</v>
      </c>
      <c r="T16856" s="36">
        <v>3</v>
      </c>
      <c r="U16856" s="36">
        <f>SUM(P16856:T16856)</f>
        <v>31</v>
      </c>
      <c r="V16856" s="39">
        <f>O16856/U16856/F16856</f>
        <v>1.4838709677419355</v>
      </c>
      <c r="W16856" s="36"/>
      <c r="X16856" s="36">
        <f>F16856*U16856</f>
        <v>31</v>
      </c>
      <c r="Y16856" s="47">
        <f t="shared" si="263"/>
        <v>2.3113254949251331E-4</v>
      </c>
      <c r="Z16856" s="36"/>
      <c r="AA16856" s="36">
        <f>60*4*10+60*3.5*8+60*3*8+60*2.5*6</f>
        <v>6420</v>
      </c>
      <c r="AB16856" s="36"/>
      <c r="AC16856" s="36" t="s">
        <v>77</v>
      </c>
      <c r="AD16856" s="36" t="s">
        <v>78</v>
      </c>
      <c r="AE16856" s="36"/>
      <c r="AF16856" s="41" t="s">
        <v>36</v>
      </c>
      <c r="AG16856" s="36"/>
    </row>
    <row r="16857" spans="1:33" ht="15" customHeight="1" x14ac:dyDescent="0.25">
      <c r="A16857" s="36" t="s">
        <v>126</v>
      </c>
      <c r="B16857" s="36" t="s">
        <v>75</v>
      </c>
      <c r="C16857" s="36">
        <v>9</v>
      </c>
      <c r="D16857" s="36">
        <v>31</v>
      </c>
      <c r="E16857" s="36">
        <v>2</v>
      </c>
      <c r="F16857" s="36">
        <v>1</v>
      </c>
      <c r="G16857" s="36" t="s">
        <v>30</v>
      </c>
      <c r="H16857" s="38">
        <v>45961</v>
      </c>
      <c r="I16857" s="36" t="s">
        <v>393</v>
      </c>
      <c r="J16857" s="36">
        <v>2</v>
      </c>
      <c r="K16857" s="36">
        <v>0</v>
      </c>
      <c r="L16857" s="36">
        <v>0</v>
      </c>
      <c r="M16857" s="36">
        <v>0</v>
      </c>
      <c r="N16857" s="36">
        <v>1</v>
      </c>
      <c r="O16857" s="36">
        <f>SUM(J16857:N16857)</f>
        <v>3</v>
      </c>
      <c r="P16857" s="36">
        <v>5</v>
      </c>
      <c r="Q16857" s="36">
        <v>3</v>
      </c>
      <c r="R16857" s="36">
        <v>4</v>
      </c>
      <c r="S16857" s="36">
        <v>4</v>
      </c>
      <c r="T16857" s="36">
        <v>3</v>
      </c>
      <c r="U16857" s="36">
        <f>SUM(P16857:T16857)</f>
        <v>19</v>
      </c>
      <c r="V16857" s="39">
        <f>O16857/U16857/F16857</f>
        <v>0.15789473684210525</v>
      </c>
      <c r="W16857" s="36"/>
      <c r="X16857" s="36">
        <f>F16857*U16857</f>
        <v>19</v>
      </c>
      <c r="Y16857" s="47">
        <f t="shared" si="263"/>
        <v>3.9326210919577894E-5</v>
      </c>
      <c r="Z16857" s="36"/>
      <c r="AA16857" s="36">
        <f>50*4*5+50*3.5*9+50*4.8*6</f>
        <v>4015</v>
      </c>
      <c r="AB16857" s="36"/>
      <c r="AC16857" s="36" t="s">
        <v>77</v>
      </c>
      <c r="AD16857" s="36" t="s">
        <v>78</v>
      </c>
      <c r="AE16857" s="36">
        <v>15</v>
      </c>
      <c r="AF16857" s="42" t="s">
        <v>36</v>
      </c>
      <c r="AG16857" s="36"/>
    </row>
    <row r="16858" spans="1:33" ht="15" customHeight="1" x14ac:dyDescent="0.25">
      <c r="A16858" s="4">
        <v>8249</v>
      </c>
      <c r="B16858" s="18" t="s">
        <v>75</v>
      </c>
      <c r="C16858" s="4">
        <v>12</v>
      </c>
      <c r="D16858" s="4">
        <v>5</v>
      </c>
      <c r="E16858" s="4">
        <v>2</v>
      </c>
      <c r="F16858" s="4">
        <v>1</v>
      </c>
      <c r="G16858" s="4" t="s">
        <v>10</v>
      </c>
      <c r="H16858" s="19">
        <v>45747</v>
      </c>
      <c r="I16858" s="4" t="s">
        <v>76</v>
      </c>
      <c r="J16858" s="4">
        <v>2.4</v>
      </c>
      <c r="K16858" s="4">
        <v>4.7</v>
      </c>
      <c r="L16858" s="4">
        <v>0.8</v>
      </c>
      <c r="M16858" s="4">
        <v>3.9</v>
      </c>
      <c r="N16858" s="4">
        <v>0</v>
      </c>
      <c r="O16858" s="4">
        <f>SUM(J16858:N16858)</f>
        <v>11.799999999999999</v>
      </c>
      <c r="P16858" s="4">
        <v>6</v>
      </c>
      <c r="Q16858" s="4">
        <v>3</v>
      </c>
      <c r="R16858" s="4">
        <v>3</v>
      </c>
      <c r="S16858" s="4">
        <v>4</v>
      </c>
      <c r="T16858" s="4">
        <v>0</v>
      </c>
      <c r="U16858" s="4">
        <f>SUM(P16858:T16858)</f>
        <v>16</v>
      </c>
      <c r="V16858" s="20"/>
      <c r="W16858" s="20"/>
      <c r="X16858" s="21"/>
      <c r="Y16858" s="47">
        <f t="shared" si="263"/>
        <v>6.7784926470588233E-4</v>
      </c>
      <c r="Z16858" s="20"/>
      <c r="AA16858" s="4">
        <f>50*1.92*2+50*2.24*8</f>
        <v>1088</v>
      </c>
      <c r="AB16858" s="4"/>
      <c r="AC16858" s="4" t="s">
        <v>77</v>
      </c>
      <c r="AD16858" s="4" t="s">
        <v>78</v>
      </c>
      <c r="AE16858" s="4">
        <v>15</v>
      </c>
      <c r="AF16858" s="4" t="s">
        <v>33</v>
      </c>
      <c r="AG16858" s="4"/>
    </row>
    <row r="16859" spans="1:33" ht="15" customHeight="1" x14ac:dyDescent="0.25">
      <c r="A16859" s="4">
        <v>8273</v>
      </c>
      <c r="B16859" s="18" t="s">
        <v>75</v>
      </c>
      <c r="C16859" s="4">
        <v>13</v>
      </c>
      <c r="D16859" s="4"/>
      <c r="E16859" s="4">
        <v>1</v>
      </c>
      <c r="F16859" s="4">
        <v>1</v>
      </c>
      <c r="G16859" s="4" t="s">
        <v>10</v>
      </c>
      <c r="H16859" s="19">
        <v>45747</v>
      </c>
      <c r="I16859" s="4" t="s">
        <v>76</v>
      </c>
      <c r="J16859" s="4">
        <v>2</v>
      </c>
      <c r="K16859" s="4">
        <v>0</v>
      </c>
      <c r="L16859" s="4">
        <v>2</v>
      </c>
      <c r="M16859" s="4">
        <v>0</v>
      </c>
      <c r="N16859" s="4">
        <v>2</v>
      </c>
      <c r="O16859" s="4">
        <f>SUM(J16859:N16859)</f>
        <v>6</v>
      </c>
      <c r="P16859" s="4">
        <v>2</v>
      </c>
      <c r="Q16859" s="4">
        <v>2</v>
      </c>
      <c r="R16859" s="4">
        <v>2</v>
      </c>
      <c r="S16859" s="4">
        <v>1</v>
      </c>
      <c r="T16859" s="4">
        <v>1</v>
      </c>
      <c r="U16859" s="4">
        <f>SUM(P16859:T16859)</f>
        <v>8</v>
      </c>
      <c r="V16859" s="20"/>
      <c r="W16859" s="20"/>
      <c r="X16859" s="21"/>
      <c r="Y16859" s="47">
        <f t="shared" si="263"/>
        <v>1.153846153846154E-3</v>
      </c>
      <c r="Z16859" s="20"/>
      <c r="AA16859" s="4">
        <f>100*2.5*2+50*3</f>
        <v>650</v>
      </c>
      <c r="AB16859" s="4"/>
      <c r="AC16859" s="4" t="s">
        <v>77</v>
      </c>
      <c r="AD16859" s="4"/>
      <c r="AE16859" s="4"/>
      <c r="AF16859" s="4" t="s">
        <v>33</v>
      </c>
      <c r="AG16859" s="4" t="s">
        <v>79</v>
      </c>
    </row>
    <row r="16860" spans="1:33" ht="15" customHeight="1" x14ac:dyDescent="0.25">
      <c r="A16860" s="4" t="s">
        <v>82</v>
      </c>
      <c r="B16860" s="18" t="s">
        <v>75</v>
      </c>
      <c r="C16860" s="4">
        <v>13</v>
      </c>
      <c r="D16860" s="4">
        <v>6</v>
      </c>
      <c r="E16860" s="4">
        <v>1</v>
      </c>
      <c r="F16860" s="4">
        <v>1</v>
      </c>
      <c r="G16860" s="4" t="s">
        <v>10</v>
      </c>
      <c r="H16860" s="19">
        <v>45747</v>
      </c>
      <c r="I16860" s="4" t="s">
        <v>76</v>
      </c>
      <c r="J16860" s="4">
        <v>11</v>
      </c>
      <c r="K16860" s="4">
        <v>4</v>
      </c>
      <c r="L16860" s="4">
        <v>0</v>
      </c>
      <c r="M16860" s="4">
        <v>3</v>
      </c>
      <c r="N16860" s="4">
        <v>0</v>
      </c>
      <c r="O16860" s="4">
        <f>SUM(J16860:N16860)</f>
        <v>18</v>
      </c>
      <c r="P16860" s="4">
        <v>5</v>
      </c>
      <c r="Q16860" s="4">
        <v>5</v>
      </c>
      <c r="R16860" s="4">
        <v>2</v>
      </c>
      <c r="S16860" s="4">
        <v>3</v>
      </c>
      <c r="T16860" s="4">
        <v>0</v>
      </c>
      <c r="U16860" s="4">
        <f>SUM(P16860:T16860)</f>
        <v>15</v>
      </c>
      <c r="V16860" s="20"/>
      <c r="W16860" s="20"/>
      <c r="X16860" s="21"/>
      <c r="Y16860" s="47">
        <f t="shared" si="263"/>
        <v>7.2992700729927003E-4</v>
      </c>
      <c r="Z16860" s="20"/>
      <c r="AA16860" s="4">
        <f>150*1.56+200*2.4*2+150*3</f>
        <v>1644</v>
      </c>
      <c r="AB16860" s="4">
        <v>23</v>
      </c>
      <c r="AC16860" s="4" t="s">
        <v>77</v>
      </c>
      <c r="AD16860" s="4" t="s">
        <v>78</v>
      </c>
      <c r="AE16860" s="4"/>
      <c r="AF16860" s="4" t="s">
        <v>33</v>
      </c>
      <c r="AG16860" s="4"/>
    </row>
    <row r="16861" spans="1:33" ht="15" customHeight="1" x14ac:dyDescent="0.25">
      <c r="A16861" s="4" t="s">
        <v>83</v>
      </c>
      <c r="B16861" s="18" t="s">
        <v>75</v>
      </c>
      <c r="C16861" s="4">
        <v>13</v>
      </c>
      <c r="D16861" s="4">
        <v>6</v>
      </c>
      <c r="E16861" s="4">
        <v>1</v>
      </c>
      <c r="F16861" s="4">
        <v>1</v>
      </c>
      <c r="G16861" s="4" t="s">
        <v>10</v>
      </c>
      <c r="H16861" s="19">
        <v>45747</v>
      </c>
      <c r="I16861" s="4" t="s">
        <v>76</v>
      </c>
      <c r="J16861" s="4">
        <v>5</v>
      </c>
      <c r="K16861" s="4">
        <v>4</v>
      </c>
      <c r="L16861" s="4">
        <v>0</v>
      </c>
      <c r="M16861" s="4">
        <v>5</v>
      </c>
      <c r="N16861" s="4">
        <v>0</v>
      </c>
      <c r="O16861" s="4">
        <f>SUM(J16861:N16861)</f>
        <v>14</v>
      </c>
      <c r="P16861" s="4">
        <v>4</v>
      </c>
      <c r="Q16861" s="4">
        <v>4</v>
      </c>
      <c r="R16861" s="4">
        <v>2</v>
      </c>
      <c r="S16861" s="4">
        <v>3</v>
      </c>
      <c r="T16861" s="4">
        <v>0</v>
      </c>
      <c r="U16861" s="4">
        <f>SUM(P16861:T16861)</f>
        <v>13</v>
      </c>
      <c r="V16861" s="20"/>
      <c r="W16861" s="20"/>
      <c r="X16861" s="21"/>
      <c r="Y16861" s="47">
        <f t="shared" si="263"/>
        <v>6.5506269885831929E-4</v>
      </c>
      <c r="Z16861" s="20"/>
      <c r="AA16861" s="4">
        <f>150*1.56+200*2.4*2+150*3</f>
        <v>1644</v>
      </c>
      <c r="AB16861" s="4">
        <v>23</v>
      </c>
      <c r="AC16861" s="4" t="s">
        <v>77</v>
      </c>
      <c r="AD16861" s="4" t="s">
        <v>78</v>
      </c>
      <c r="AE16861" s="4"/>
      <c r="AF16861" s="4" t="s">
        <v>33</v>
      </c>
      <c r="AG16861" s="4"/>
    </row>
    <row r="16862" spans="1:33" ht="15" customHeight="1" x14ac:dyDescent="0.25">
      <c r="A16862" s="4" t="s">
        <v>84</v>
      </c>
      <c r="B16862" s="18" t="s">
        <v>75</v>
      </c>
      <c r="C16862" s="4">
        <v>13</v>
      </c>
      <c r="D16862" s="4">
        <v>6</v>
      </c>
      <c r="E16862" s="4">
        <v>1</v>
      </c>
      <c r="F16862" s="4">
        <v>1</v>
      </c>
      <c r="G16862" s="4" t="s">
        <v>10</v>
      </c>
      <c r="H16862" s="19">
        <v>45747</v>
      </c>
      <c r="I16862" s="4" t="s">
        <v>76</v>
      </c>
      <c r="J16862" s="4">
        <v>6</v>
      </c>
      <c r="K16862" s="4">
        <v>3</v>
      </c>
      <c r="L16862" s="4">
        <v>0</v>
      </c>
      <c r="M16862" s="4">
        <v>4</v>
      </c>
      <c r="N16862" s="4">
        <v>0</v>
      </c>
      <c r="O16862" s="4">
        <f>SUM(J16862:N16862)</f>
        <v>13</v>
      </c>
      <c r="P16862" s="4">
        <v>4</v>
      </c>
      <c r="Q16862" s="4">
        <v>4</v>
      </c>
      <c r="R16862" s="4">
        <v>2</v>
      </c>
      <c r="S16862" s="4">
        <v>3</v>
      </c>
      <c r="T16862" s="4">
        <v>0</v>
      </c>
      <c r="U16862" s="4">
        <f>SUM(P16862:T16862)</f>
        <v>13</v>
      </c>
      <c r="V16862" s="20"/>
      <c r="W16862" s="20"/>
      <c r="X16862" s="21"/>
      <c r="Y16862" s="47">
        <f t="shared" si="263"/>
        <v>6.0827250608272508E-4</v>
      </c>
      <c r="Z16862" s="20"/>
      <c r="AA16862" s="4">
        <f>150*1.56+200*2.4*2+150*3</f>
        <v>1644</v>
      </c>
      <c r="AB16862" s="4">
        <v>23</v>
      </c>
      <c r="AC16862" s="4" t="s">
        <v>77</v>
      </c>
      <c r="AD16862" s="4" t="s">
        <v>78</v>
      </c>
      <c r="AE16862" s="4"/>
      <c r="AF16862" s="4" t="s">
        <v>33</v>
      </c>
      <c r="AG16862" s="4"/>
    </row>
    <row r="16863" spans="1:33" ht="15" customHeight="1" x14ac:dyDescent="0.25">
      <c r="A16863" s="4">
        <v>1869</v>
      </c>
      <c r="B16863" s="18" t="s">
        <v>75</v>
      </c>
      <c r="C16863" s="4">
        <v>13</v>
      </c>
      <c r="D16863" s="4">
        <v>5</v>
      </c>
      <c r="E16863" s="4">
        <v>1</v>
      </c>
      <c r="F16863" s="4">
        <v>1</v>
      </c>
      <c r="G16863" s="4" t="s">
        <v>10</v>
      </c>
      <c r="H16863" s="19">
        <v>45747</v>
      </c>
      <c r="I16863" s="4" t="s">
        <v>76</v>
      </c>
      <c r="J16863" s="4">
        <v>32</v>
      </c>
      <c r="K16863" s="4">
        <v>13</v>
      </c>
      <c r="L16863" s="4">
        <v>0</v>
      </c>
      <c r="M16863" s="4">
        <v>0</v>
      </c>
      <c r="N16863" s="4">
        <v>0</v>
      </c>
      <c r="O16863" s="4">
        <f>SUM(J16863:N16863)</f>
        <v>45</v>
      </c>
      <c r="P16863" s="4">
        <v>7</v>
      </c>
      <c r="Q16863" s="4">
        <v>7</v>
      </c>
      <c r="R16863" s="4">
        <v>7</v>
      </c>
      <c r="S16863" s="4">
        <v>7</v>
      </c>
      <c r="T16863" s="4">
        <v>3</v>
      </c>
      <c r="U16863" s="4">
        <f>SUM(P16863:T16863)</f>
        <v>31</v>
      </c>
      <c r="V16863" s="20"/>
      <c r="W16863" s="20"/>
      <c r="X16863" s="21"/>
      <c r="Y16863" s="47">
        <f t="shared" si="263"/>
        <v>5.8651026392961877E-4</v>
      </c>
      <c r="Z16863" s="20"/>
      <c r="AA16863" s="4">
        <f>50*2.5*7+50*2*16</f>
        <v>2475</v>
      </c>
      <c r="AB16863" s="4"/>
      <c r="AC16863" s="4" t="s">
        <v>77</v>
      </c>
      <c r="AD16863" s="4" t="s">
        <v>78</v>
      </c>
      <c r="AE16863" s="4"/>
      <c r="AF16863" s="4" t="s">
        <v>33</v>
      </c>
      <c r="AG16863" s="4"/>
    </row>
    <row r="16864" spans="1:33" ht="15" customHeight="1" x14ac:dyDescent="0.25">
      <c r="A16864" s="4">
        <v>8354</v>
      </c>
      <c r="B16864" s="18" t="s">
        <v>75</v>
      </c>
      <c r="C16864" s="4">
        <v>13</v>
      </c>
      <c r="D16864" s="4">
        <v>2</v>
      </c>
      <c r="E16864" s="4">
        <v>2</v>
      </c>
      <c r="F16864" s="4">
        <v>1</v>
      </c>
      <c r="G16864" s="4" t="s">
        <v>10</v>
      </c>
      <c r="H16864" s="19">
        <v>45747</v>
      </c>
      <c r="I16864" s="4" t="s">
        <v>76</v>
      </c>
      <c r="J16864" s="4">
        <v>2</v>
      </c>
      <c r="K16864" s="4">
        <v>0</v>
      </c>
      <c r="L16864" s="4">
        <v>0</v>
      </c>
      <c r="M16864" s="4">
        <v>0</v>
      </c>
      <c r="N16864" s="4">
        <v>0</v>
      </c>
      <c r="O16864" s="4">
        <f>SUM(J16864:N16864)</f>
        <v>2</v>
      </c>
      <c r="P16864" s="4"/>
      <c r="Q16864" s="4"/>
      <c r="R16864" s="4"/>
      <c r="S16864" s="4"/>
      <c r="T16864" s="4"/>
      <c r="U16864" s="4">
        <v>10</v>
      </c>
      <c r="V16864" s="20"/>
      <c r="W16864" s="20"/>
      <c r="X16864" s="21"/>
      <c r="Y16864" s="47">
        <f t="shared" si="263"/>
        <v>1.5096618357487925E-4</v>
      </c>
      <c r="Z16864" s="20"/>
      <c r="AA16864" s="4">
        <f>70*1.92*2+100*1.92*2+100*3.36*2</f>
        <v>1324.8</v>
      </c>
      <c r="AB16864" s="4"/>
      <c r="AC16864" s="4" t="s">
        <v>77</v>
      </c>
      <c r="AD16864" s="4" t="s">
        <v>78</v>
      </c>
      <c r="AE16864" s="4"/>
      <c r="AF16864" s="4" t="s">
        <v>33</v>
      </c>
      <c r="AG16864" s="4"/>
    </row>
    <row r="16865" spans="1:33" ht="15" customHeight="1" x14ac:dyDescent="0.25">
      <c r="A16865" s="4">
        <v>8297</v>
      </c>
      <c r="B16865" s="18" t="s">
        <v>75</v>
      </c>
      <c r="C16865" s="4">
        <v>13</v>
      </c>
      <c r="D16865" s="4">
        <v>6</v>
      </c>
      <c r="E16865" s="4">
        <v>2</v>
      </c>
      <c r="F16865" s="4">
        <v>1</v>
      </c>
      <c r="G16865" s="4" t="s">
        <v>10</v>
      </c>
      <c r="H16865" s="19">
        <v>45747</v>
      </c>
      <c r="I16865" s="4" t="s">
        <v>76</v>
      </c>
      <c r="J16865" s="4">
        <v>4.3</v>
      </c>
      <c r="K16865" s="4">
        <v>0</v>
      </c>
      <c r="L16865" s="4">
        <v>6.3</v>
      </c>
      <c r="M16865" s="4">
        <v>0</v>
      </c>
      <c r="N16865" s="4">
        <v>0</v>
      </c>
      <c r="O16865" s="4">
        <f>SUM(J16865:N16865)</f>
        <v>10.6</v>
      </c>
      <c r="P16865" s="4">
        <v>2</v>
      </c>
      <c r="Q16865" s="4">
        <v>0</v>
      </c>
      <c r="R16865" s="4">
        <v>2</v>
      </c>
      <c r="S16865" s="4">
        <v>0</v>
      </c>
      <c r="T16865" s="4">
        <v>0</v>
      </c>
      <c r="U16865" s="4">
        <f>SUM(P16865:T16865)</f>
        <v>4</v>
      </c>
      <c r="V16865" s="20"/>
      <c r="W16865" s="20"/>
      <c r="X16865" s="21"/>
      <c r="Y16865" s="47">
        <f t="shared" si="263"/>
        <v>2.417883211678832E-3</v>
      </c>
      <c r="Z16865" s="20"/>
      <c r="AA16865" s="4">
        <f>70*1.4*4+80*2.2*4</f>
        <v>1096</v>
      </c>
      <c r="AB16865" s="4"/>
      <c r="AC16865" s="4" t="s">
        <v>77</v>
      </c>
      <c r="AD16865" s="4" t="s">
        <v>78</v>
      </c>
      <c r="AE16865" s="4">
        <v>6.5</v>
      </c>
      <c r="AF16865" s="4" t="s">
        <v>33</v>
      </c>
      <c r="AG16865" s="4"/>
    </row>
    <row r="16866" spans="1:33" ht="15" customHeight="1" x14ac:dyDescent="0.25">
      <c r="A16866" s="4" t="s">
        <v>85</v>
      </c>
      <c r="B16866" s="18" t="s">
        <v>75</v>
      </c>
      <c r="C16866" s="4">
        <v>13</v>
      </c>
      <c r="D16866" s="4">
        <v>3</v>
      </c>
      <c r="E16866" s="4">
        <v>1</v>
      </c>
      <c r="F16866" s="4">
        <v>1</v>
      </c>
      <c r="G16866" s="4" t="s">
        <v>10</v>
      </c>
      <c r="H16866" s="19">
        <v>45747</v>
      </c>
      <c r="I16866" s="4" t="s">
        <v>76</v>
      </c>
      <c r="J16866" s="4">
        <v>3</v>
      </c>
      <c r="K16866" s="4">
        <v>0</v>
      </c>
      <c r="L16866" s="4">
        <v>3</v>
      </c>
      <c r="M16866" s="4">
        <v>4</v>
      </c>
      <c r="N16866" s="4">
        <v>3</v>
      </c>
      <c r="O16866" s="4">
        <f>SUM(J16866:N16866)</f>
        <v>13</v>
      </c>
      <c r="P16866" s="4">
        <v>2</v>
      </c>
      <c r="Q16866" s="4">
        <v>1</v>
      </c>
      <c r="R16866" s="4">
        <v>2</v>
      </c>
      <c r="S16866" s="4">
        <v>1</v>
      </c>
      <c r="T16866" s="4">
        <v>1</v>
      </c>
      <c r="U16866" s="4">
        <f>SUM(P16866:T16866)</f>
        <v>7</v>
      </c>
      <c r="V16866" s="20"/>
      <c r="W16866" s="20"/>
      <c r="X16866" s="21"/>
      <c r="Y16866" s="47">
        <f t="shared" si="263"/>
        <v>1.3756613756613757E-3</v>
      </c>
      <c r="Z16866" s="20"/>
      <c r="AA16866" s="4">
        <f>100*2.5*3+100*3*2</f>
        <v>1350</v>
      </c>
      <c r="AB16866" s="4"/>
      <c r="AC16866" s="4" t="s">
        <v>77</v>
      </c>
      <c r="AD16866" s="4" t="s">
        <v>86</v>
      </c>
      <c r="AE16866" s="4"/>
      <c r="AF16866" s="4" t="s">
        <v>33</v>
      </c>
      <c r="AG16866" s="4"/>
    </row>
    <row r="16867" spans="1:33" ht="15" customHeight="1" x14ac:dyDescent="0.25">
      <c r="A16867" s="4">
        <v>8199</v>
      </c>
      <c r="B16867" s="18" t="s">
        <v>75</v>
      </c>
      <c r="C16867" s="4">
        <v>13</v>
      </c>
      <c r="D16867" s="4"/>
      <c r="E16867" s="4">
        <v>1</v>
      </c>
      <c r="F16867" s="4">
        <v>1</v>
      </c>
      <c r="G16867" s="4" t="s">
        <v>10</v>
      </c>
      <c r="H16867" s="19">
        <v>45747</v>
      </c>
      <c r="I16867" s="4" t="s">
        <v>76</v>
      </c>
      <c r="J16867" s="4">
        <v>9</v>
      </c>
      <c r="K16867" s="4">
        <v>4</v>
      </c>
      <c r="L16867" s="4">
        <v>0</v>
      </c>
      <c r="M16867" s="4">
        <v>5</v>
      </c>
      <c r="N16867" s="4">
        <v>2</v>
      </c>
      <c r="O16867" s="4">
        <f>SUM(J16867:N16867)</f>
        <v>20</v>
      </c>
      <c r="P16867" s="4">
        <v>3</v>
      </c>
      <c r="Q16867" s="4">
        <v>2</v>
      </c>
      <c r="R16867" s="4">
        <v>2</v>
      </c>
      <c r="S16867" s="4">
        <v>3</v>
      </c>
      <c r="T16867" s="4">
        <v>1</v>
      </c>
      <c r="U16867" s="4">
        <f>SUM(P16867:T16867)</f>
        <v>11</v>
      </c>
      <c r="V16867" s="20"/>
      <c r="W16867" s="20"/>
      <c r="X16867" s="21"/>
      <c r="Y16867" s="47">
        <f t="shared" si="263"/>
        <v>1.5151515151515152E-3</v>
      </c>
      <c r="Z16867" s="20"/>
      <c r="AA16867" s="4">
        <f>100*3*4</f>
        <v>1200</v>
      </c>
      <c r="AB16867" s="4"/>
      <c r="AC16867" s="4" t="s">
        <v>77</v>
      </c>
      <c r="AD16867" s="4" t="s">
        <v>86</v>
      </c>
      <c r="AE16867" s="4"/>
      <c r="AF16867" s="4" t="s">
        <v>33</v>
      </c>
      <c r="AG16867" s="4"/>
    </row>
    <row r="16868" spans="1:33" ht="15" customHeight="1" x14ac:dyDescent="0.25">
      <c r="A16868" s="4" t="s">
        <v>89</v>
      </c>
      <c r="B16868" s="18" t="s">
        <v>75</v>
      </c>
      <c r="C16868" s="4">
        <v>13</v>
      </c>
      <c r="D16868" s="4">
        <v>6</v>
      </c>
      <c r="E16868" s="4">
        <v>2</v>
      </c>
      <c r="F16868" s="4">
        <v>1</v>
      </c>
      <c r="G16868" s="4" t="s">
        <v>10</v>
      </c>
      <c r="H16868" s="19">
        <v>45747</v>
      </c>
      <c r="I16868" s="4" t="s">
        <v>76</v>
      </c>
      <c r="J16868" s="4">
        <v>13</v>
      </c>
      <c r="K16868" s="4">
        <v>8</v>
      </c>
      <c r="L16868" s="4">
        <v>11</v>
      </c>
      <c r="M16868" s="4">
        <v>8</v>
      </c>
      <c r="N16868" s="4">
        <v>0</v>
      </c>
      <c r="O16868" s="4">
        <f>SUM(J16868:N16868)</f>
        <v>40</v>
      </c>
      <c r="P16868" s="4">
        <v>3</v>
      </c>
      <c r="Q16868" s="4">
        <v>2</v>
      </c>
      <c r="R16868" s="4">
        <v>3</v>
      </c>
      <c r="S16868" s="4">
        <v>2</v>
      </c>
      <c r="T16868" s="4">
        <v>0</v>
      </c>
      <c r="U16868" s="4">
        <f>SUM(P16868:T16868)</f>
        <v>10</v>
      </c>
      <c r="V16868" s="20"/>
      <c r="W16868" s="20"/>
      <c r="X16868" s="21"/>
      <c r="Y16868" s="47">
        <f t="shared" si="263"/>
        <v>5.3333333333333332E-3</v>
      </c>
      <c r="Z16868" s="20"/>
      <c r="AA16868" s="4">
        <f>50*1.5*6+50*2*3</f>
        <v>750</v>
      </c>
      <c r="AB16868" s="4"/>
      <c r="AC16868" s="4" t="s">
        <v>90</v>
      </c>
      <c r="AD16868" s="4" t="s">
        <v>86</v>
      </c>
      <c r="AE16868" s="4"/>
      <c r="AF16868" s="4" t="s">
        <v>33</v>
      </c>
      <c r="AG16868" s="4"/>
    </row>
    <row r="16869" spans="1:33" ht="15" customHeight="1" x14ac:dyDescent="0.25">
      <c r="A16869" s="4" t="s">
        <v>91</v>
      </c>
      <c r="B16869" s="18" t="s">
        <v>75</v>
      </c>
      <c r="C16869" s="4">
        <v>13</v>
      </c>
      <c r="D16869" s="4">
        <v>6</v>
      </c>
      <c r="E16869" s="4">
        <v>1</v>
      </c>
      <c r="F16869" s="4">
        <v>1</v>
      </c>
      <c r="G16869" s="4" t="s">
        <v>10</v>
      </c>
      <c r="H16869" s="19">
        <v>45747</v>
      </c>
      <c r="I16869" s="4" t="s">
        <v>76</v>
      </c>
      <c r="J16869" s="4">
        <v>0</v>
      </c>
      <c r="K16869" s="4">
        <v>10</v>
      </c>
      <c r="L16869" s="4">
        <v>0</v>
      </c>
      <c r="M16869" s="4">
        <v>0</v>
      </c>
      <c r="N16869" s="4">
        <v>0</v>
      </c>
      <c r="O16869" s="4">
        <f>SUM(J16869:N16869)</f>
        <v>10</v>
      </c>
      <c r="P16869" s="4">
        <v>2</v>
      </c>
      <c r="Q16869" s="4">
        <v>1</v>
      </c>
      <c r="R16869" s="4">
        <v>1</v>
      </c>
      <c r="S16869" s="4">
        <v>1</v>
      </c>
      <c r="T16869" s="4">
        <v>0</v>
      </c>
      <c r="U16869" s="4">
        <f>SUM(P16869:T16869)</f>
        <v>5</v>
      </c>
      <c r="V16869" s="20"/>
      <c r="W16869" s="20"/>
      <c r="X16869" s="21"/>
      <c r="Y16869" s="47">
        <f t="shared" si="263"/>
        <v>2.8985507246376816E-3</v>
      </c>
      <c r="Z16869" s="20"/>
      <c r="AA16869" s="4">
        <f>50*2.3*6</f>
        <v>689.99999999999989</v>
      </c>
      <c r="AB16869" s="4"/>
      <c r="AC16869" s="4" t="s">
        <v>77</v>
      </c>
      <c r="AD16869" s="4" t="s">
        <v>78</v>
      </c>
      <c r="AE16869" s="4"/>
      <c r="AF16869" s="4" t="s">
        <v>33</v>
      </c>
      <c r="AG16869" s="4"/>
    </row>
    <row r="16870" spans="1:33" ht="15" customHeight="1" x14ac:dyDescent="0.25">
      <c r="A16870" s="4" t="s">
        <v>92</v>
      </c>
      <c r="B16870" s="18" t="s">
        <v>75</v>
      </c>
      <c r="C16870" s="4">
        <v>12</v>
      </c>
      <c r="D16870" s="4">
        <v>5</v>
      </c>
      <c r="E16870" s="4">
        <v>2</v>
      </c>
      <c r="F16870" s="4">
        <v>1</v>
      </c>
      <c r="G16870" s="4" t="s">
        <v>10</v>
      </c>
      <c r="H16870" s="19">
        <v>45747</v>
      </c>
      <c r="I16870" s="4" t="s">
        <v>76</v>
      </c>
      <c r="J16870" s="4">
        <v>0</v>
      </c>
      <c r="K16870" s="4">
        <v>0</v>
      </c>
      <c r="L16870" s="4">
        <v>0</v>
      </c>
      <c r="M16870" s="4">
        <v>3</v>
      </c>
      <c r="N16870" s="4">
        <v>0</v>
      </c>
      <c r="O16870" s="4">
        <f>SUM(J16870:N16870)</f>
        <v>3</v>
      </c>
      <c r="P16870" s="4">
        <v>1</v>
      </c>
      <c r="Q16870" s="4">
        <v>0</v>
      </c>
      <c r="R16870" s="4">
        <v>1</v>
      </c>
      <c r="S16870" s="4">
        <v>1</v>
      </c>
      <c r="T16870" s="4">
        <v>0</v>
      </c>
      <c r="U16870" s="4">
        <f>SUM(P16870:T16870)</f>
        <v>3</v>
      </c>
      <c r="V16870" s="20"/>
      <c r="W16870" s="20"/>
      <c r="X16870" s="21"/>
      <c r="Y16870" s="47" t="e">
        <f t="shared" si="263"/>
        <v>#DIV/0!</v>
      </c>
      <c r="Z16870" s="20"/>
      <c r="AA16870" s="4"/>
      <c r="AB16870" s="4"/>
      <c r="AC16870" s="4" t="s">
        <v>77</v>
      </c>
      <c r="AD16870" s="4" t="s">
        <v>78</v>
      </c>
      <c r="AE16870" s="4">
        <v>15</v>
      </c>
      <c r="AF16870" s="4" t="s">
        <v>33</v>
      </c>
      <c r="AG16870" s="4"/>
    </row>
    <row r="16871" spans="1:33" ht="15" customHeight="1" x14ac:dyDescent="0.25">
      <c r="A16871" s="4" t="s">
        <v>93</v>
      </c>
      <c r="B16871" s="18" t="s">
        <v>75</v>
      </c>
      <c r="C16871" s="4">
        <v>12</v>
      </c>
      <c r="D16871" s="4">
        <v>5</v>
      </c>
      <c r="E16871" s="4">
        <v>2</v>
      </c>
      <c r="F16871" s="4">
        <v>1</v>
      </c>
      <c r="G16871" s="4" t="s">
        <v>10</v>
      </c>
      <c r="H16871" s="19">
        <v>45747</v>
      </c>
      <c r="I16871" s="4" t="s">
        <v>76</v>
      </c>
      <c r="J16871" s="4">
        <v>0</v>
      </c>
      <c r="K16871" s="4">
        <v>0</v>
      </c>
      <c r="L16871" s="4">
        <v>0</v>
      </c>
      <c r="M16871" s="4">
        <v>3</v>
      </c>
      <c r="N16871" s="4">
        <v>0</v>
      </c>
      <c r="O16871" s="4">
        <f>SUM(J16871:N16871)</f>
        <v>3</v>
      </c>
      <c r="P16871" s="4">
        <v>1</v>
      </c>
      <c r="Q16871" s="4">
        <v>1</v>
      </c>
      <c r="R16871" s="4">
        <v>0</v>
      </c>
      <c r="S16871" s="4">
        <v>1</v>
      </c>
      <c r="T16871" s="4">
        <v>0</v>
      </c>
      <c r="U16871" s="4">
        <v>6</v>
      </c>
      <c r="V16871" s="20"/>
      <c r="W16871" s="20"/>
      <c r="X16871" s="21"/>
      <c r="Y16871" s="47">
        <f t="shared" si="263"/>
        <v>5.5555555555555556E-4</v>
      </c>
      <c r="Z16871" s="20"/>
      <c r="AA16871" s="4">
        <f>50*3*6</f>
        <v>900</v>
      </c>
      <c r="AB16871" s="4"/>
      <c r="AC16871" s="4" t="s">
        <v>77</v>
      </c>
      <c r="AD16871" s="4" t="s">
        <v>78</v>
      </c>
      <c r="AE16871" s="4">
        <v>15</v>
      </c>
      <c r="AF16871" s="4" t="s">
        <v>33</v>
      </c>
      <c r="AG16871" s="4"/>
    </row>
    <row r="16872" spans="1:33" ht="15" customHeight="1" x14ac:dyDescent="0.25">
      <c r="A16872" s="4" t="s">
        <v>94</v>
      </c>
      <c r="B16872" s="18" t="s">
        <v>75</v>
      </c>
      <c r="C16872" s="4">
        <v>13</v>
      </c>
      <c r="D16872" s="4"/>
      <c r="E16872" s="4">
        <v>2</v>
      </c>
      <c r="F16872" s="4">
        <v>1</v>
      </c>
      <c r="G16872" s="4" t="s">
        <v>10</v>
      </c>
      <c r="H16872" s="19">
        <v>45747</v>
      </c>
      <c r="I16872" s="4" t="s">
        <v>76</v>
      </c>
      <c r="J16872" s="4">
        <v>0</v>
      </c>
      <c r="K16872" s="4">
        <v>5</v>
      </c>
      <c r="L16872" s="4">
        <v>4</v>
      </c>
      <c r="M16872" s="4">
        <v>0</v>
      </c>
      <c r="N16872" s="4">
        <v>0</v>
      </c>
      <c r="O16872" s="4">
        <f>SUM(J16872:N16872)</f>
        <v>9</v>
      </c>
      <c r="P16872" s="4">
        <v>0</v>
      </c>
      <c r="Q16872" s="4">
        <v>1</v>
      </c>
      <c r="R16872" s="4">
        <v>1</v>
      </c>
      <c r="S16872" s="4">
        <v>0</v>
      </c>
      <c r="T16872" s="4">
        <v>0</v>
      </c>
      <c r="U16872" s="4">
        <f>SUM(P16872:T16872)</f>
        <v>2</v>
      </c>
      <c r="V16872" s="20"/>
      <c r="W16872" s="20"/>
      <c r="X16872" s="21"/>
      <c r="Y16872" s="47">
        <f t="shared" si="263"/>
        <v>1.4999999999999999E-2</v>
      </c>
      <c r="Z16872" s="20"/>
      <c r="AA16872" s="4">
        <f>50*2*3</f>
        <v>300</v>
      </c>
      <c r="AB16872" s="4"/>
      <c r="AC16872" s="4" t="s">
        <v>77</v>
      </c>
      <c r="AD16872" s="4" t="s">
        <v>78</v>
      </c>
      <c r="AE16872" s="4"/>
      <c r="AF16872" s="4" t="s">
        <v>33</v>
      </c>
      <c r="AG16872" s="4" t="s">
        <v>95</v>
      </c>
    </row>
    <row r="16873" spans="1:33" ht="15" customHeight="1" x14ac:dyDescent="0.25">
      <c r="A16873" s="4">
        <v>8335</v>
      </c>
      <c r="B16873" s="18" t="s">
        <v>75</v>
      </c>
      <c r="C16873" s="4">
        <v>12</v>
      </c>
      <c r="D16873" s="4">
        <v>5</v>
      </c>
      <c r="E16873" s="4">
        <v>2</v>
      </c>
      <c r="F16873" s="4">
        <v>1</v>
      </c>
      <c r="G16873" s="4" t="s">
        <v>10</v>
      </c>
      <c r="H16873" s="19">
        <v>45747</v>
      </c>
      <c r="I16873" s="4" t="s">
        <v>76</v>
      </c>
      <c r="J16873" s="4">
        <v>8</v>
      </c>
      <c r="K16873" s="4">
        <v>4</v>
      </c>
      <c r="L16873" s="4">
        <v>4</v>
      </c>
      <c r="M16873" s="4">
        <v>1</v>
      </c>
      <c r="N16873" s="4">
        <v>0</v>
      </c>
      <c r="O16873" s="4">
        <f>SUM(J16873:N16873)</f>
        <v>17</v>
      </c>
      <c r="P16873" s="4">
        <v>7</v>
      </c>
      <c r="Q16873" s="4">
        <v>4</v>
      </c>
      <c r="R16873" s="4">
        <v>2</v>
      </c>
      <c r="S16873" s="4">
        <v>6</v>
      </c>
      <c r="T16873" s="4">
        <v>0</v>
      </c>
      <c r="U16873" s="4">
        <f>SUM(P16873:T16873)</f>
        <v>19</v>
      </c>
      <c r="V16873" s="20"/>
      <c r="W16873" s="20"/>
      <c r="X16873" s="21"/>
      <c r="Y16873" s="47">
        <f t="shared" si="263"/>
        <v>1.8185708172871202E-3</v>
      </c>
      <c r="Z16873" s="20"/>
      <c r="AA16873" s="4">
        <f>60*1.6*2+60*1.4*2+60*2.2*1</f>
        <v>492</v>
      </c>
      <c r="AB16873" s="4"/>
      <c r="AC16873" s="4" t="s">
        <v>77</v>
      </c>
      <c r="AD16873" s="4" t="s">
        <v>78</v>
      </c>
      <c r="AE16873" s="4"/>
      <c r="AF16873" s="4" t="s">
        <v>33</v>
      </c>
      <c r="AG16873" s="4"/>
    </row>
    <row r="16874" spans="1:33" ht="15" customHeight="1" x14ac:dyDescent="0.25">
      <c r="A16874" s="4" t="s">
        <v>96</v>
      </c>
      <c r="B16874" s="18" t="s">
        <v>75</v>
      </c>
      <c r="C16874" s="4">
        <v>13</v>
      </c>
      <c r="D16874" s="4"/>
      <c r="E16874" s="4">
        <v>2</v>
      </c>
      <c r="F16874" s="4">
        <v>1</v>
      </c>
      <c r="G16874" s="4" t="s">
        <v>10</v>
      </c>
      <c r="H16874" s="19">
        <v>45747</v>
      </c>
      <c r="I16874" s="4" t="s">
        <v>76</v>
      </c>
      <c r="J16874" s="4">
        <v>4</v>
      </c>
      <c r="K16874" s="4">
        <v>5</v>
      </c>
      <c r="L16874" s="4">
        <v>0</v>
      </c>
      <c r="M16874" s="4">
        <v>0</v>
      </c>
      <c r="N16874" s="4">
        <v>1</v>
      </c>
      <c r="O16874" s="4">
        <f>SUM(J16874:N16874)</f>
        <v>10</v>
      </c>
      <c r="P16874" s="4">
        <v>1</v>
      </c>
      <c r="Q16874" s="4">
        <v>1</v>
      </c>
      <c r="R16874" s="4">
        <v>1</v>
      </c>
      <c r="S16874" s="4">
        <v>0</v>
      </c>
      <c r="T16874" s="4">
        <v>1</v>
      </c>
      <c r="U16874" s="4">
        <f>SUM(P16874:T16874)</f>
        <v>4</v>
      </c>
      <c r="V16874" s="20"/>
      <c r="W16874" s="20"/>
      <c r="X16874" s="21"/>
      <c r="Y16874" s="47">
        <f t="shared" si="263"/>
        <v>1.1904761904761906E-3</v>
      </c>
      <c r="Z16874" s="20"/>
      <c r="AA16874" s="4">
        <f>70*3*10</f>
        <v>2100</v>
      </c>
      <c r="AB16874" s="4"/>
      <c r="AC16874" s="4"/>
      <c r="AD16874" s="4" t="s">
        <v>86</v>
      </c>
      <c r="AE16874" s="4"/>
      <c r="AF16874" s="4" t="s">
        <v>33</v>
      </c>
      <c r="AG16874" s="4"/>
    </row>
    <row r="16875" spans="1:33" ht="15" customHeight="1" x14ac:dyDescent="0.25">
      <c r="A16875" s="4" t="s">
        <v>97</v>
      </c>
      <c r="B16875" s="18" t="s">
        <v>75</v>
      </c>
      <c r="C16875" s="4">
        <v>13</v>
      </c>
      <c r="D16875" s="4">
        <v>6</v>
      </c>
      <c r="E16875" s="4">
        <v>2</v>
      </c>
      <c r="F16875" s="4">
        <v>1</v>
      </c>
      <c r="G16875" s="22" t="s">
        <v>10</v>
      </c>
      <c r="H16875" s="19">
        <v>45747</v>
      </c>
      <c r="I16875" s="4" t="s">
        <v>76</v>
      </c>
      <c r="J16875" s="4">
        <v>6</v>
      </c>
      <c r="K16875" s="4">
        <v>0</v>
      </c>
      <c r="L16875" s="4">
        <v>0</v>
      </c>
      <c r="M16875" s="4">
        <v>0</v>
      </c>
      <c r="N16875" s="4">
        <v>0</v>
      </c>
      <c r="O16875" s="4">
        <f>SUM(J16875:N16875)</f>
        <v>6</v>
      </c>
      <c r="P16875" s="4"/>
      <c r="Q16875" s="4"/>
      <c r="R16875" s="4"/>
      <c r="S16875" s="4"/>
      <c r="T16875" s="4"/>
      <c r="U16875" s="4">
        <v>10</v>
      </c>
      <c r="V16875" s="20"/>
      <c r="W16875" s="20"/>
      <c r="X16875" s="21"/>
      <c r="Y16875" s="47">
        <f t="shared" si="263"/>
        <v>9.5999999999999992E-4</v>
      </c>
      <c r="Z16875" s="20"/>
      <c r="AA16875" s="4">
        <f>50*2.5*5</f>
        <v>625</v>
      </c>
      <c r="AB16875" s="4"/>
      <c r="AC16875" s="4" t="s">
        <v>77</v>
      </c>
      <c r="AD16875" s="4" t="s">
        <v>78</v>
      </c>
      <c r="AE16875" s="4">
        <v>25</v>
      </c>
      <c r="AF16875" s="4" t="s">
        <v>33</v>
      </c>
      <c r="AG16875" s="4"/>
    </row>
    <row r="16876" spans="1:33" ht="15" customHeight="1" x14ac:dyDescent="0.25">
      <c r="A16876" s="4">
        <v>8345</v>
      </c>
      <c r="B16876" s="18" t="s">
        <v>75</v>
      </c>
      <c r="C16876" s="4">
        <v>13</v>
      </c>
      <c r="D16876" s="4">
        <v>3</v>
      </c>
      <c r="E16876" s="4">
        <v>1</v>
      </c>
      <c r="F16876" s="4">
        <v>1</v>
      </c>
      <c r="G16876" s="4" t="s">
        <v>10</v>
      </c>
      <c r="H16876" s="19">
        <v>45747</v>
      </c>
      <c r="I16876" s="4" t="s">
        <v>76</v>
      </c>
      <c r="J16876" s="4">
        <v>18</v>
      </c>
      <c r="K16876" s="4">
        <v>0</v>
      </c>
      <c r="L16876" s="4">
        <v>20</v>
      </c>
      <c r="M16876" s="4">
        <v>7</v>
      </c>
      <c r="N16876" s="4">
        <v>13</v>
      </c>
      <c r="O16876" s="4">
        <f>SUM(J16876:N16876)</f>
        <v>58</v>
      </c>
      <c r="P16876" s="4">
        <v>3</v>
      </c>
      <c r="Q16876" s="4">
        <v>0</v>
      </c>
      <c r="R16876" s="4">
        <v>3</v>
      </c>
      <c r="S16876" s="4">
        <v>1</v>
      </c>
      <c r="T16876" s="4">
        <v>2</v>
      </c>
      <c r="U16876" s="4">
        <f>SUM(P16876:T16876)</f>
        <v>9</v>
      </c>
      <c r="V16876" s="20"/>
      <c r="W16876" s="20"/>
      <c r="X16876" s="21"/>
      <c r="Y16876" s="47">
        <f t="shared" si="263"/>
        <v>8.5925925925925933E-2</v>
      </c>
      <c r="Z16876" s="20"/>
      <c r="AA16876" s="4">
        <f>50*1.5</f>
        <v>75</v>
      </c>
      <c r="AB16876" s="4"/>
      <c r="AC16876" s="4"/>
      <c r="AD16876" s="4"/>
      <c r="AE16876" s="4"/>
      <c r="AF16876" s="4" t="s">
        <v>33</v>
      </c>
      <c r="AG16876" s="4" t="s">
        <v>79</v>
      </c>
    </row>
    <row r="16877" spans="1:33" ht="15" customHeight="1" x14ac:dyDescent="0.25">
      <c r="A16877" s="4" t="s">
        <v>102</v>
      </c>
      <c r="B16877" s="18" t="s">
        <v>75</v>
      </c>
      <c r="C16877" s="4">
        <v>12</v>
      </c>
      <c r="D16877" s="4"/>
      <c r="E16877" s="4">
        <v>2</v>
      </c>
      <c r="F16877" s="4">
        <v>1</v>
      </c>
      <c r="G16877" s="4" t="s">
        <v>10</v>
      </c>
      <c r="H16877" s="19">
        <v>45747</v>
      </c>
      <c r="I16877" s="4" t="s">
        <v>76</v>
      </c>
      <c r="J16877" s="4">
        <v>4</v>
      </c>
      <c r="K16877" s="4">
        <v>0</v>
      </c>
      <c r="L16877" s="4">
        <v>4</v>
      </c>
      <c r="M16877" s="4">
        <v>2</v>
      </c>
      <c r="N16877" s="4">
        <v>0</v>
      </c>
      <c r="O16877" s="4">
        <f>SUM(J16877:N16877)</f>
        <v>10</v>
      </c>
      <c r="P16877" s="4">
        <v>1</v>
      </c>
      <c r="Q16877" s="4">
        <v>0</v>
      </c>
      <c r="R16877" s="4">
        <v>1</v>
      </c>
      <c r="S16877" s="4">
        <v>1</v>
      </c>
      <c r="T16877" s="4">
        <v>0</v>
      </c>
      <c r="U16877" s="4">
        <f>SUM(P16877:T16877)</f>
        <v>3</v>
      </c>
      <c r="V16877" s="20"/>
      <c r="W16877" s="20"/>
      <c r="X16877" s="21"/>
      <c r="Y16877" s="47">
        <f t="shared" si="263"/>
        <v>1.3227513227513229E-3</v>
      </c>
      <c r="Z16877" s="20"/>
      <c r="AA16877" s="4">
        <f>70*3*12</f>
        <v>2520</v>
      </c>
      <c r="AB16877" s="4"/>
      <c r="AC16877" s="4"/>
      <c r="AD16877" s="4"/>
      <c r="AE16877" s="4"/>
      <c r="AF16877" s="4" t="s">
        <v>33</v>
      </c>
      <c r="AG16877" s="4"/>
    </row>
    <row r="16878" spans="1:33" ht="15" customHeight="1" x14ac:dyDescent="0.25">
      <c r="A16878" s="4" t="s">
        <v>103</v>
      </c>
      <c r="B16878" s="18" t="s">
        <v>75</v>
      </c>
      <c r="C16878" s="4">
        <v>12</v>
      </c>
      <c r="D16878" s="4">
        <v>5</v>
      </c>
      <c r="E16878" s="4">
        <v>1</v>
      </c>
      <c r="F16878" s="4">
        <v>1</v>
      </c>
      <c r="G16878" s="4" t="s">
        <v>10</v>
      </c>
      <c r="H16878" s="19">
        <v>45747</v>
      </c>
      <c r="I16878" s="4" t="s">
        <v>76</v>
      </c>
      <c r="J16878" s="4">
        <v>5</v>
      </c>
      <c r="K16878" s="4">
        <v>0</v>
      </c>
      <c r="L16878" s="4">
        <v>0</v>
      </c>
      <c r="M16878" s="4">
        <v>0</v>
      </c>
      <c r="N16878" s="4">
        <v>6</v>
      </c>
      <c r="O16878" s="4">
        <f>SUM(J16878:N16878)</f>
        <v>11</v>
      </c>
      <c r="P16878" s="4">
        <v>1</v>
      </c>
      <c r="Q16878" s="4">
        <v>0</v>
      </c>
      <c r="R16878" s="4">
        <v>0</v>
      </c>
      <c r="S16878" s="4">
        <v>0</v>
      </c>
      <c r="T16878" s="4">
        <v>1</v>
      </c>
      <c r="U16878" s="4">
        <f>SUM(P16878:T16878)</f>
        <v>2</v>
      </c>
      <c r="V16878" s="20"/>
      <c r="W16878" s="20"/>
      <c r="X16878" s="21"/>
      <c r="Y16878" s="47">
        <f t="shared" si="263"/>
        <v>1.0999999999999999E-2</v>
      </c>
      <c r="Z16878" s="20"/>
      <c r="AA16878" s="4">
        <f>100*2*2+50*2</f>
        <v>500</v>
      </c>
      <c r="AB16878" s="4"/>
      <c r="AC16878" s="4" t="s">
        <v>77</v>
      </c>
      <c r="AD16878" s="4" t="s">
        <v>78</v>
      </c>
      <c r="AE16878" s="4"/>
      <c r="AF16878" s="4" t="s">
        <v>33</v>
      </c>
      <c r="AG16878" s="4"/>
    </row>
    <row r="16879" spans="1:33" ht="15" customHeight="1" x14ac:dyDescent="0.25">
      <c r="A16879" s="4">
        <v>8268</v>
      </c>
      <c r="B16879" s="18" t="s">
        <v>75</v>
      </c>
      <c r="C16879" s="4">
        <v>12</v>
      </c>
      <c r="D16879" s="4">
        <v>5</v>
      </c>
      <c r="E16879" s="4">
        <v>2</v>
      </c>
      <c r="F16879" s="4">
        <v>1</v>
      </c>
      <c r="G16879" s="4" t="s">
        <v>10</v>
      </c>
      <c r="H16879" s="19">
        <v>45747</v>
      </c>
      <c r="I16879" s="4" t="s">
        <v>76</v>
      </c>
      <c r="J16879" s="4">
        <v>0</v>
      </c>
      <c r="K16879" s="4">
        <v>2</v>
      </c>
      <c r="L16879" s="4">
        <v>2.1</v>
      </c>
      <c r="M16879" s="4">
        <v>3</v>
      </c>
      <c r="N16879" s="4">
        <v>0</v>
      </c>
      <c r="O16879" s="4">
        <f>SUM(J16879:N16879)</f>
        <v>7.1</v>
      </c>
      <c r="P16879" s="4">
        <v>1</v>
      </c>
      <c r="Q16879" s="4">
        <v>2</v>
      </c>
      <c r="R16879" s="4">
        <v>1</v>
      </c>
      <c r="S16879" s="4">
        <v>1</v>
      </c>
      <c r="T16879" s="4">
        <v>0</v>
      </c>
      <c r="U16879" s="4">
        <v>15</v>
      </c>
      <c r="V16879" s="20"/>
      <c r="W16879" s="20"/>
      <c r="X16879" s="21"/>
      <c r="Y16879" s="47">
        <f t="shared" si="263"/>
        <v>9.0330788804071247E-4</v>
      </c>
      <c r="Z16879" s="20"/>
      <c r="AA16879" s="4">
        <f>50*3*2+50*2.24*2</f>
        <v>524</v>
      </c>
      <c r="AB16879" s="4"/>
      <c r="AC16879" s="4" t="s">
        <v>77</v>
      </c>
      <c r="AD16879" s="4" t="s">
        <v>78</v>
      </c>
      <c r="AE16879" s="4"/>
      <c r="AF16879" s="4" t="s">
        <v>33</v>
      </c>
      <c r="AG16879" s="4" t="s">
        <v>104</v>
      </c>
    </row>
    <row r="16880" spans="1:33" ht="15" customHeight="1" x14ac:dyDescent="0.25">
      <c r="A16880" s="4" t="s">
        <v>105</v>
      </c>
      <c r="B16880" s="18" t="s">
        <v>75</v>
      </c>
      <c r="C16880" s="4">
        <v>13</v>
      </c>
      <c r="D16880" s="4">
        <v>6</v>
      </c>
      <c r="E16880" s="4">
        <v>2</v>
      </c>
      <c r="F16880" s="4">
        <v>1</v>
      </c>
      <c r="G16880" s="4" t="s">
        <v>10</v>
      </c>
      <c r="H16880" s="19">
        <v>45747</v>
      </c>
      <c r="I16880" s="4" t="s">
        <v>76</v>
      </c>
      <c r="J16880" s="4">
        <v>1</v>
      </c>
      <c r="K16880" s="4">
        <v>0</v>
      </c>
      <c r="L16880" s="4">
        <v>0</v>
      </c>
      <c r="M16880" s="4">
        <v>0</v>
      </c>
      <c r="N16880" s="4">
        <v>0</v>
      </c>
      <c r="O16880" s="4">
        <f>SUM(J16880:N16880)</f>
        <v>1</v>
      </c>
      <c r="P16880" s="4">
        <v>2</v>
      </c>
      <c r="Q16880" s="4">
        <v>3</v>
      </c>
      <c r="R16880" s="4">
        <v>1</v>
      </c>
      <c r="S16880" s="4">
        <v>1</v>
      </c>
      <c r="T16880" s="4">
        <v>1</v>
      </c>
      <c r="U16880" s="4">
        <f>SUM(P16880:T16880)</f>
        <v>8</v>
      </c>
      <c r="V16880" s="20"/>
      <c r="W16880" s="20"/>
      <c r="X16880" s="21"/>
      <c r="Y16880" s="47">
        <f t="shared" si="263"/>
        <v>2.0833333333333335E-4</v>
      </c>
      <c r="Z16880" s="20"/>
      <c r="AA16880" s="4">
        <f>100*2+200*2</f>
        <v>600</v>
      </c>
      <c r="AB16880" s="4"/>
      <c r="AC16880" s="4" t="s">
        <v>90</v>
      </c>
      <c r="AD16880" s="4" t="s">
        <v>78</v>
      </c>
      <c r="AE16880" s="4"/>
      <c r="AF16880" s="4" t="s">
        <v>33</v>
      </c>
      <c r="AG16880" s="4" t="s">
        <v>106</v>
      </c>
    </row>
    <row r="16881" spans="1:33" ht="15" customHeight="1" x14ac:dyDescent="0.25">
      <c r="A16881" s="4" t="s">
        <v>107</v>
      </c>
      <c r="B16881" s="18" t="s">
        <v>75</v>
      </c>
      <c r="C16881" s="4">
        <v>13</v>
      </c>
      <c r="D16881" s="4">
        <v>3</v>
      </c>
      <c r="E16881" s="4">
        <v>1</v>
      </c>
      <c r="F16881" s="4">
        <v>1</v>
      </c>
      <c r="G16881" s="4" t="s">
        <v>10</v>
      </c>
      <c r="H16881" s="19">
        <v>45747</v>
      </c>
      <c r="I16881" s="4" t="s">
        <v>76</v>
      </c>
      <c r="J16881" s="4">
        <v>0</v>
      </c>
      <c r="K16881" s="4">
        <v>4</v>
      </c>
      <c r="L16881" s="4">
        <v>0</v>
      </c>
      <c r="M16881" s="4">
        <v>0</v>
      </c>
      <c r="N16881" s="4">
        <v>0</v>
      </c>
      <c r="O16881" s="4">
        <f>SUM(J16881:N16881)</f>
        <v>4</v>
      </c>
      <c r="P16881" s="4">
        <v>1</v>
      </c>
      <c r="Q16881" s="4">
        <v>2</v>
      </c>
      <c r="R16881" s="4">
        <v>0</v>
      </c>
      <c r="S16881" s="4">
        <v>0</v>
      </c>
      <c r="T16881" s="4">
        <v>0</v>
      </c>
      <c r="U16881" s="4">
        <f>SUM(P16881:T16881)</f>
        <v>3</v>
      </c>
      <c r="V16881" s="20"/>
      <c r="W16881" s="20"/>
      <c r="X16881" s="21"/>
      <c r="Y16881" s="47">
        <f t="shared" si="263"/>
        <v>7.619047619047619E-3</v>
      </c>
      <c r="Z16881" s="20"/>
      <c r="AA16881" s="4">
        <f>70*2.5</f>
        <v>175</v>
      </c>
      <c r="AB16881" s="4"/>
      <c r="AC16881" s="4" t="s">
        <v>108</v>
      </c>
      <c r="AD16881" s="4"/>
      <c r="AE16881" s="4"/>
      <c r="AF16881" s="4" t="s">
        <v>33</v>
      </c>
      <c r="AG16881" s="4"/>
    </row>
    <row r="16882" spans="1:33" ht="15" customHeight="1" x14ac:dyDescent="0.25">
      <c r="A16882" s="4">
        <v>8200</v>
      </c>
      <c r="B16882" s="18" t="s">
        <v>75</v>
      </c>
      <c r="C16882" s="4">
        <v>13</v>
      </c>
      <c r="D16882" s="4">
        <v>3</v>
      </c>
      <c r="E16882" s="4">
        <v>1</v>
      </c>
      <c r="F16882" s="4">
        <v>1</v>
      </c>
      <c r="G16882" s="4" t="s">
        <v>10</v>
      </c>
      <c r="H16882" s="19">
        <v>45747</v>
      </c>
      <c r="I16882" s="4" t="s">
        <v>76</v>
      </c>
      <c r="J16882" s="4">
        <v>8</v>
      </c>
      <c r="K16882" s="4">
        <v>4</v>
      </c>
      <c r="L16882" s="4">
        <v>0</v>
      </c>
      <c r="M16882" s="4">
        <v>0</v>
      </c>
      <c r="N16882" s="4">
        <v>0</v>
      </c>
      <c r="O16882" s="4">
        <f>SUM(J16882:N16882)</f>
        <v>12</v>
      </c>
      <c r="P16882" s="4">
        <v>1</v>
      </c>
      <c r="Q16882" s="4">
        <v>1</v>
      </c>
      <c r="R16882" s="4">
        <v>0</v>
      </c>
      <c r="S16882" s="4">
        <v>0</v>
      </c>
      <c r="T16882" s="4">
        <v>0</v>
      </c>
      <c r="U16882" s="4">
        <f>SUM(P16882:T16882)</f>
        <v>2</v>
      </c>
      <c r="V16882" s="20"/>
      <c r="W16882" s="20"/>
      <c r="X16882" s="21"/>
      <c r="Y16882" s="47">
        <f t="shared" si="263"/>
        <v>1.7142857142857144E-2</v>
      </c>
      <c r="Z16882" s="20"/>
      <c r="AA16882" s="4">
        <f>70*2.5*2</f>
        <v>350</v>
      </c>
      <c r="AB16882" s="4"/>
      <c r="AC16882" s="4" t="s">
        <v>108</v>
      </c>
      <c r="AD16882" s="4"/>
      <c r="AE16882" s="4"/>
      <c r="AF16882" s="4" t="s">
        <v>33</v>
      </c>
      <c r="AG16882" s="4"/>
    </row>
    <row r="16883" spans="1:33" ht="15" customHeight="1" x14ac:dyDescent="0.25">
      <c r="A16883" s="4" t="s">
        <v>109</v>
      </c>
      <c r="B16883" s="18" t="s">
        <v>75</v>
      </c>
      <c r="C16883" s="4">
        <v>13</v>
      </c>
      <c r="D16883" s="4">
        <v>3</v>
      </c>
      <c r="E16883" s="4">
        <v>2</v>
      </c>
      <c r="F16883" s="4">
        <v>1</v>
      </c>
      <c r="G16883" s="4" t="s">
        <v>10</v>
      </c>
      <c r="H16883" s="19">
        <v>45747</v>
      </c>
      <c r="I16883" s="4" t="s">
        <v>76</v>
      </c>
      <c r="J16883" s="4">
        <v>15</v>
      </c>
      <c r="K16883" s="4">
        <v>5</v>
      </c>
      <c r="L16883" s="4">
        <v>3</v>
      </c>
      <c r="M16883" s="4">
        <v>0</v>
      </c>
      <c r="N16883" s="4">
        <v>0</v>
      </c>
      <c r="O16883" s="4">
        <f>SUM(J16883:N16883)</f>
        <v>23</v>
      </c>
      <c r="P16883" s="4">
        <v>2</v>
      </c>
      <c r="Q16883" s="4">
        <v>2</v>
      </c>
      <c r="R16883" s="4">
        <v>1</v>
      </c>
      <c r="S16883" s="4">
        <v>2</v>
      </c>
      <c r="T16883" s="4">
        <v>0</v>
      </c>
      <c r="U16883" s="4">
        <f>SUM(P16883:T16883)</f>
        <v>7</v>
      </c>
      <c r="V16883" s="20"/>
      <c r="W16883" s="20"/>
      <c r="X16883" s="21"/>
      <c r="Y16883" s="47">
        <f t="shared" si="263"/>
        <v>2.346938775510204E-3</v>
      </c>
      <c r="Z16883" s="20"/>
      <c r="AA16883" s="4">
        <f>50*4*7</f>
        <v>1400</v>
      </c>
      <c r="AB16883" s="4"/>
      <c r="AC16883" s="4" t="s">
        <v>77</v>
      </c>
      <c r="AD16883" s="4" t="s">
        <v>110</v>
      </c>
      <c r="AE16883" s="4"/>
      <c r="AF16883" s="4" t="s">
        <v>33</v>
      </c>
      <c r="AG16883" s="4" t="s">
        <v>111</v>
      </c>
    </row>
    <row r="16884" spans="1:33" ht="15" customHeight="1" x14ac:dyDescent="0.25">
      <c r="A16884" s="4">
        <v>4290</v>
      </c>
      <c r="B16884" s="18" t="s">
        <v>75</v>
      </c>
      <c r="C16884" s="4">
        <v>8</v>
      </c>
      <c r="D16884" s="4">
        <v>42</v>
      </c>
      <c r="E16884" s="4">
        <v>1</v>
      </c>
      <c r="F16884" s="4">
        <v>1</v>
      </c>
      <c r="G16884" s="4" t="s">
        <v>10</v>
      </c>
      <c r="H16884" s="19">
        <v>45747</v>
      </c>
      <c r="I16884" s="4" t="s">
        <v>76</v>
      </c>
      <c r="J16884" s="4">
        <v>0</v>
      </c>
      <c r="K16884" s="4">
        <v>0</v>
      </c>
      <c r="L16884" s="4">
        <v>0</v>
      </c>
      <c r="M16884" s="4">
        <f>1+2</f>
        <v>3</v>
      </c>
      <c r="N16884" s="4">
        <f>1+1</f>
        <v>2</v>
      </c>
      <c r="O16884" s="4">
        <f>SUM(J16884:N16884)</f>
        <v>5</v>
      </c>
      <c r="P16884" s="4">
        <v>7</v>
      </c>
      <c r="Q16884" s="4">
        <v>7</v>
      </c>
      <c r="R16884" s="4">
        <v>7</v>
      </c>
      <c r="S16884" s="4">
        <v>7</v>
      </c>
      <c r="T16884" s="4">
        <v>3</v>
      </c>
      <c r="U16884" s="4">
        <f>SUM(P16884:T16884)</f>
        <v>31</v>
      </c>
      <c r="V16884" s="20">
        <f>O16884/U16884/F16884</f>
        <v>0.16129032258064516</v>
      </c>
      <c r="W16884" s="23"/>
      <c r="X16884" s="21">
        <f>F16884*U16884</f>
        <v>31</v>
      </c>
      <c r="Y16884" s="47">
        <f t="shared" si="263"/>
        <v>5.6593095642331632E-5</v>
      </c>
      <c r="Z16884" s="20"/>
      <c r="AA16884" s="4">
        <f>55*3*2+60*4*8+50*3*4</f>
        <v>2850</v>
      </c>
      <c r="AB16884" s="4"/>
      <c r="AC16884" s="4" t="s">
        <v>77</v>
      </c>
      <c r="AD16884" s="4" t="s">
        <v>86</v>
      </c>
      <c r="AE16884" s="4">
        <v>6.5</v>
      </c>
      <c r="AF16884" s="4" t="s">
        <v>369</v>
      </c>
      <c r="AG16884" s="4"/>
    </row>
    <row r="16885" spans="1:33" ht="15" customHeight="1" x14ac:dyDescent="0.25">
      <c r="A16885" s="4">
        <v>5544</v>
      </c>
      <c r="B16885" s="18" t="s">
        <v>75</v>
      </c>
      <c r="C16885" s="4">
        <v>8</v>
      </c>
      <c r="D16885" s="4">
        <v>43</v>
      </c>
      <c r="E16885" s="4">
        <v>2</v>
      </c>
      <c r="F16885" s="4">
        <v>1</v>
      </c>
      <c r="G16885" s="4" t="s">
        <v>10</v>
      </c>
      <c r="H16885" s="19">
        <v>45747</v>
      </c>
      <c r="I16885" s="4" t="s">
        <v>76</v>
      </c>
      <c r="J16885" s="4">
        <v>2</v>
      </c>
      <c r="K16885" s="4">
        <v>1</v>
      </c>
      <c r="L16885" s="4">
        <f>1+1+1</f>
        <v>3</v>
      </c>
      <c r="M16885" s="4">
        <v>2</v>
      </c>
      <c r="N16885" s="4">
        <v>0</v>
      </c>
      <c r="O16885" s="4">
        <f>SUM(J16885:N16885)</f>
        <v>8</v>
      </c>
      <c r="P16885" s="4">
        <v>7</v>
      </c>
      <c r="Q16885" s="4">
        <v>7</v>
      </c>
      <c r="R16885" s="4">
        <v>7</v>
      </c>
      <c r="S16885" s="4">
        <v>7</v>
      </c>
      <c r="T16885" s="4">
        <v>3</v>
      </c>
      <c r="U16885" s="4">
        <f>SUM(P16885:T16885)</f>
        <v>31</v>
      </c>
      <c r="V16885" s="20">
        <f>O16885/U16885/F16885</f>
        <v>0.25806451612903225</v>
      </c>
      <c r="W16885" s="23"/>
      <c r="X16885" s="21">
        <f>F16885*U16885</f>
        <v>31</v>
      </c>
      <c r="Y16885" s="47">
        <f t="shared" si="263"/>
        <v>4.5554195256669419E-5</v>
      </c>
      <c r="Z16885" s="20"/>
      <c r="AA16885" s="4">
        <f>50*3.8*10+50*3.9*8+50*6.3*7</f>
        <v>5665</v>
      </c>
      <c r="AB16885" s="4"/>
      <c r="AC16885" s="4" t="s">
        <v>77</v>
      </c>
      <c r="AD16885" s="4" t="s">
        <v>78</v>
      </c>
      <c r="AE16885" s="4"/>
      <c r="AF16885" s="4" t="s">
        <v>369</v>
      </c>
      <c r="AG16885" s="4"/>
    </row>
    <row r="16886" spans="1:33" ht="15" customHeight="1" x14ac:dyDescent="0.25">
      <c r="A16886" s="4">
        <v>5668</v>
      </c>
      <c r="B16886" s="18" t="s">
        <v>75</v>
      </c>
      <c r="C16886" s="4">
        <v>8</v>
      </c>
      <c r="D16886" s="4">
        <v>39</v>
      </c>
      <c r="E16886" s="4">
        <v>1</v>
      </c>
      <c r="F16886" s="4">
        <v>1</v>
      </c>
      <c r="G16886" s="4" t="s">
        <v>10</v>
      </c>
      <c r="H16886" s="19">
        <v>45747</v>
      </c>
      <c r="I16886" s="4" t="s">
        <v>76</v>
      </c>
      <c r="J16886" s="4">
        <f>3+4</f>
        <v>7</v>
      </c>
      <c r="K16886" s="4">
        <f>3+4</f>
        <v>7</v>
      </c>
      <c r="L16886" s="4">
        <f>6+1</f>
        <v>7</v>
      </c>
      <c r="M16886" s="4">
        <v>8</v>
      </c>
      <c r="N16886" s="4">
        <v>0</v>
      </c>
      <c r="O16886" s="4">
        <f>SUM(J16886:N16886)</f>
        <v>29</v>
      </c>
      <c r="P16886" s="4">
        <v>7</v>
      </c>
      <c r="Q16886" s="4">
        <v>6</v>
      </c>
      <c r="R16886" s="4">
        <v>7</v>
      </c>
      <c r="S16886" s="4">
        <v>7</v>
      </c>
      <c r="T16886" s="4">
        <v>3</v>
      </c>
      <c r="U16886" s="4">
        <f>SUM(P16886:T16886)</f>
        <v>30</v>
      </c>
      <c r="V16886" s="20">
        <f>O16886/U16886/F16886</f>
        <v>0.96666666666666667</v>
      </c>
      <c r="W16886" s="23"/>
      <c r="X16886" s="21">
        <f>F16886*U16886</f>
        <v>30</v>
      </c>
      <c r="Y16886" s="47">
        <f t="shared" si="263"/>
        <v>2.8019323671497583E-4</v>
      </c>
      <c r="Z16886" s="20"/>
      <c r="AA16886" s="4">
        <f>50*3*4+50*3*6+50*3*5+50*3*8</f>
        <v>3450</v>
      </c>
      <c r="AB16886" s="4"/>
      <c r="AC16886" s="4" t="s">
        <v>77</v>
      </c>
      <c r="AD16886" s="4" t="s">
        <v>110</v>
      </c>
      <c r="AE16886" s="4"/>
      <c r="AF16886" s="4" t="s">
        <v>369</v>
      </c>
      <c r="AG16886" s="4"/>
    </row>
    <row r="16887" spans="1:33" ht="15" customHeight="1" x14ac:dyDescent="0.25">
      <c r="A16887" s="4" t="s">
        <v>113</v>
      </c>
      <c r="B16887" s="18" t="s">
        <v>114</v>
      </c>
      <c r="C16887" s="4">
        <v>6</v>
      </c>
      <c r="D16887" s="4"/>
      <c r="E16887" s="4">
        <v>2</v>
      </c>
      <c r="F16887" s="4">
        <v>1</v>
      </c>
      <c r="G16887" s="4" t="s">
        <v>10</v>
      </c>
      <c r="H16887" s="19">
        <v>45747</v>
      </c>
      <c r="I16887" s="4" t="s">
        <v>76</v>
      </c>
      <c r="J16887" s="4">
        <v>3</v>
      </c>
      <c r="K16887" s="4">
        <f>0</f>
        <v>0</v>
      </c>
      <c r="L16887" s="4">
        <f>0</f>
        <v>0</v>
      </c>
      <c r="M16887" s="4">
        <v>0</v>
      </c>
      <c r="N16887" s="4">
        <v>0</v>
      </c>
      <c r="O16887" s="4">
        <f>SUM(J16887:N16887)</f>
        <v>3</v>
      </c>
      <c r="P16887" s="4">
        <v>7</v>
      </c>
      <c r="Q16887" s="4">
        <v>4</v>
      </c>
      <c r="R16887" s="4">
        <v>4</v>
      </c>
      <c r="S16887" s="4">
        <v>7</v>
      </c>
      <c r="T16887" s="4">
        <v>1</v>
      </c>
      <c r="U16887" s="4">
        <f>SUM(P16887:T16887)</f>
        <v>23</v>
      </c>
      <c r="V16887" s="20">
        <f>O16887/U16887/F16887</f>
        <v>0.13043478260869565</v>
      </c>
      <c r="W16887" s="23"/>
      <c r="X16887" s="21">
        <f>F16887*U16887</f>
        <v>23</v>
      </c>
      <c r="Y16887" s="47">
        <f t="shared" si="263"/>
        <v>2.7870680044593089E-5</v>
      </c>
      <c r="Z16887" s="20"/>
      <c r="AA16887" s="4">
        <f>100*3.6*13</f>
        <v>4680</v>
      </c>
      <c r="AB16887" s="4"/>
      <c r="AC16887" s="4" t="s">
        <v>77</v>
      </c>
      <c r="AD16887" s="4" t="s">
        <v>78</v>
      </c>
      <c r="AE16887" s="4">
        <v>15</v>
      </c>
      <c r="AF16887" s="4" t="s">
        <v>39</v>
      </c>
      <c r="AG16887" s="4"/>
    </row>
    <row r="16888" spans="1:33" ht="15" customHeight="1" x14ac:dyDescent="0.25">
      <c r="A16888" s="4" t="s">
        <v>115</v>
      </c>
      <c r="B16888" s="18" t="s">
        <v>114</v>
      </c>
      <c r="C16888" s="4">
        <v>6</v>
      </c>
      <c r="D16888" s="4">
        <v>44</v>
      </c>
      <c r="E16888" s="4">
        <v>1</v>
      </c>
      <c r="F16888" s="4">
        <v>1</v>
      </c>
      <c r="G16888" s="4" t="s">
        <v>10</v>
      </c>
      <c r="H16888" s="19">
        <v>45747</v>
      </c>
      <c r="I16888" s="4" t="s">
        <v>76</v>
      </c>
      <c r="J16888" s="4">
        <v>4</v>
      </c>
      <c r="K16888" s="4">
        <v>17</v>
      </c>
      <c r="L16888" s="4">
        <v>15</v>
      </c>
      <c r="M16888" s="4">
        <v>0</v>
      </c>
      <c r="N16888" s="4">
        <v>5</v>
      </c>
      <c r="O16888" s="4">
        <f>SUM(J16888:N16888)</f>
        <v>41</v>
      </c>
      <c r="P16888" s="4">
        <v>5</v>
      </c>
      <c r="Q16888" s="4">
        <v>5</v>
      </c>
      <c r="R16888" s="4">
        <v>4</v>
      </c>
      <c r="S16888" s="4">
        <v>0</v>
      </c>
      <c r="T16888" s="4">
        <v>2</v>
      </c>
      <c r="U16888" s="4">
        <f>SUM(P16888:T16888)</f>
        <v>16</v>
      </c>
      <c r="V16888" s="20">
        <f>O16888/U16888/F16888</f>
        <v>2.5625</v>
      </c>
      <c r="W16888" s="23"/>
      <c r="X16888" s="21">
        <f>F16888*U16888</f>
        <v>16</v>
      </c>
      <c r="Y16888" s="47">
        <f t="shared" si="263"/>
        <v>4.4599345586187689E-4</v>
      </c>
      <c r="Z16888" s="20"/>
      <c r="AA16888" s="4">
        <f>70*4.32*19</f>
        <v>5745.6</v>
      </c>
      <c r="AB16888" s="4"/>
      <c r="AC16888" s="4" t="s">
        <v>77</v>
      </c>
      <c r="AD16888" s="4" t="s">
        <v>78</v>
      </c>
      <c r="AE16888" s="4">
        <v>15</v>
      </c>
      <c r="AF16888" s="4" t="s">
        <v>39</v>
      </c>
      <c r="AG16888" s="4"/>
    </row>
    <row r="16889" spans="1:33" ht="15" customHeight="1" x14ac:dyDescent="0.25">
      <c r="A16889" s="4" t="s">
        <v>116</v>
      </c>
      <c r="B16889" s="18" t="s">
        <v>114</v>
      </c>
      <c r="C16889" s="4">
        <v>6</v>
      </c>
      <c r="D16889" s="4">
        <v>44</v>
      </c>
      <c r="E16889" s="4">
        <v>2</v>
      </c>
      <c r="F16889" s="4">
        <v>1</v>
      </c>
      <c r="G16889" s="4" t="s">
        <v>10</v>
      </c>
      <c r="H16889" s="19">
        <v>45747</v>
      </c>
      <c r="I16889" s="4" t="s">
        <v>76</v>
      </c>
      <c r="J16889" s="4">
        <f>2+6</f>
        <v>8</v>
      </c>
      <c r="K16889" s="4">
        <f>2+3</f>
        <v>5</v>
      </c>
      <c r="L16889" s="4">
        <v>0</v>
      </c>
      <c r="M16889" s="4">
        <f>4+1</f>
        <v>5</v>
      </c>
      <c r="N16889" s="4">
        <v>0</v>
      </c>
      <c r="O16889" s="4">
        <f>SUM(J16889:N16889)</f>
        <v>18</v>
      </c>
      <c r="P16889" s="4">
        <v>3</v>
      </c>
      <c r="Q16889" s="4">
        <v>2</v>
      </c>
      <c r="R16889" s="4">
        <v>0</v>
      </c>
      <c r="S16889" s="4">
        <v>3</v>
      </c>
      <c r="T16889" s="4">
        <v>1</v>
      </c>
      <c r="U16889" s="4">
        <f>SUM(P16889:T16889)</f>
        <v>9</v>
      </c>
      <c r="V16889" s="20">
        <f>O16889/U16889/F16889</f>
        <v>2</v>
      </c>
      <c r="W16889" s="23"/>
      <c r="X16889" s="21">
        <f>F16889*U16889</f>
        <v>9</v>
      </c>
      <c r="Y16889" s="47">
        <f t="shared" si="263"/>
        <v>1.1312217194570137E-3</v>
      </c>
      <c r="Z16889" s="20"/>
      <c r="AA16889" s="4">
        <f>65*3.6*5+65*4.6*2</f>
        <v>1768</v>
      </c>
      <c r="AB16889" s="4"/>
      <c r="AC16889" s="4" t="s">
        <v>77</v>
      </c>
      <c r="AD16889" s="4" t="s">
        <v>78</v>
      </c>
      <c r="AE16889" s="4">
        <v>15</v>
      </c>
      <c r="AF16889" s="4" t="s">
        <v>39</v>
      </c>
      <c r="AG16889" s="4"/>
    </row>
    <row r="16890" spans="1:33" ht="15" customHeight="1" x14ac:dyDescent="0.25">
      <c r="A16890" s="4">
        <v>923</v>
      </c>
      <c r="B16890" s="18" t="s">
        <v>114</v>
      </c>
      <c r="C16890" s="4">
        <v>6</v>
      </c>
      <c r="D16890" s="4" t="s">
        <v>117</v>
      </c>
      <c r="E16890" s="4">
        <v>2</v>
      </c>
      <c r="F16890" s="4">
        <v>1</v>
      </c>
      <c r="G16890" s="4" t="s">
        <v>10</v>
      </c>
      <c r="H16890" s="19">
        <v>45747</v>
      </c>
      <c r="I16890" s="4" t="s">
        <v>76</v>
      </c>
      <c r="J16890" s="4">
        <v>1</v>
      </c>
      <c r="K16890" s="4">
        <f>1+1</f>
        <v>2</v>
      </c>
      <c r="L16890" s="4">
        <v>1</v>
      </c>
      <c r="M16890" s="4">
        <f>1+1</f>
        <v>2</v>
      </c>
      <c r="N16890" s="4">
        <v>0</v>
      </c>
      <c r="O16890" s="4">
        <f>SUM(J16890:N16890)</f>
        <v>6</v>
      </c>
      <c r="P16890" s="4">
        <v>2</v>
      </c>
      <c r="Q16890" s="4">
        <v>2</v>
      </c>
      <c r="R16890" s="4">
        <v>1</v>
      </c>
      <c r="S16890" s="4">
        <v>3</v>
      </c>
      <c r="T16890" s="4">
        <v>0</v>
      </c>
      <c r="U16890" s="4">
        <f>SUM(P16890:T16890)</f>
        <v>8</v>
      </c>
      <c r="V16890" s="20">
        <f>O16890/U16890/F16890</f>
        <v>0.75</v>
      </c>
      <c r="W16890" s="23"/>
      <c r="X16890" s="21">
        <f>F16890*U16890</f>
        <v>8</v>
      </c>
      <c r="Y16890" s="47">
        <f t="shared" si="263"/>
        <v>6.2500000000000001E-4</v>
      </c>
      <c r="Z16890" s="20"/>
      <c r="AA16890" s="4">
        <f>50*2*6+50*3*4</f>
        <v>1200</v>
      </c>
      <c r="AB16890" s="4"/>
      <c r="AC16890" s="4" t="s">
        <v>77</v>
      </c>
      <c r="AD16890" s="4" t="s">
        <v>78</v>
      </c>
      <c r="AE16890" s="4">
        <v>4</v>
      </c>
      <c r="AF16890" s="4" t="s">
        <v>39</v>
      </c>
      <c r="AG16890" s="4"/>
    </row>
    <row r="16891" spans="1:33" ht="15" customHeight="1" x14ac:dyDescent="0.25">
      <c r="A16891" s="4">
        <v>8082</v>
      </c>
      <c r="B16891" s="18" t="s">
        <v>114</v>
      </c>
      <c r="C16891" s="4">
        <v>6</v>
      </c>
      <c r="D16891" s="4" t="s">
        <v>118</v>
      </c>
      <c r="E16891" s="4">
        <v>2</v>
      </c>
      <c r="F16891" s="4">
        <v>1</v>
      </c>
      <c r="G16891" s="4" t="s">
        <v>10</v>
      </c>
      <c r="H16891" s="19">
        <v>45747</v>
      </c>
      <c r="I16891" s="4" t="s">
        <v>76</v>
      </c>
      <c r="J16891" s="4">
        <v>1</v>
      </c>
      <c r="K16891" s="4">
        <f>1+1+1</f>
        <v>3</v>
      </c>
      <c r="L16891" s="4">
        <f>1+1</f>
        <v>2</v>
      </c>
      <c r="M16891" s="4">
        <f>1+1</f>
        <v>2</v>
      </c>
      <c r="N16891" s="4">
        <v>0</v>
      </c>
      <c r="O16891" s="4">
        <f>SUM(J16891:N16891)</f>
        <v>8</v>
      </c>
      <c r="P16891" s="4">
        <v>3</v>
      </c>
      <c r="Q16891" s="4">
        <v>4</v>
      </c>
      <c r="R16891" s="4">
        <v>2</v>
      </c>
      <c r="S16891" s="4">
        <v>5</v>
      </c>
      <c r="T16891" s="4">
        <v>0</v>
      </c>
      <c r="U16891" s="4">
        <f>SUM(P16891:T16891)</f>
        <v>14</v>
      </c>
      <c r="V16891" s="20">
        <f>O16891/U16891/F16891</f>
        <v>0.5714285714285714</v>
      </c>
      <c r="W16891" s="23"/>
      <c r="X16891" s="21">
        <f>F16891*U16891</f>
        <v>14</v>
      </c>
      <c r="Y16891" s="47">
        <f t="shared" si="263"/>
        <v>3.33000333000333E-4</v>
      </c>
      <c r="Z16891" s="20"/>
      <c r="AA16891" s="4">
        <f>55*2.8*4+55*2*4+55*3*4</f>
        <v>1716</v>
      </c>
      <c r="AB16891" s="4"/>
      <c r="AC16891" s="4" t="s">
        <v>77</v>
      </c>
      <c r="AD16891" s="4" t="s">
        <v>78</v>
      </c>
      <c r="AE16891" s="4">
        <v>15</v>
      </c>
      <c r="AF16891" s="4" t="s">
        <v>39</v>
      </c>
      <c r="AG16891" s="4"/>
    </row>
    <row r="16892" spans="1:33" ht="15" customHeight="1" x14ac:dyDescent="0.25">
      <c r="A16892" s="4">
        <v>1120</v>
      </c>
      <c r="B16892" s="18" t="s">
        <v>114</v>
      </c>
      <c r="C16892" s="4">
        <v>6</v>
      </c>
      <c r="D16892" s="4"/>
      <c r="E16892" s="4">
        <v>2</v>
      </c>
      <c r="F16892" s="4">
        <v>1</v>
      </c>
      <c r="G16892" s="4" t="s">
        <v>10</v>
      </c>
      <c r="H16892" s="19">
        <v>45747</v>
      </c>
      <c r="I16892" s="4" t="s">
        <v>76</v>
      </c>
      <c r="J16892" s="4">
        <f>2+2</f>
        <v>4</v>
      </c>
      <c r="K16892" s="4">
        <f>1</f>
        <v>1</v>
      </c>
      <c r="L16892" s="4">
        <f>2+3+3</f>
        <v>8</v>
      </c>
      <c r="M16892" s="4">
        <f>2+1</f>
        <v>3</v>
      </c>
      <c r="N16892" s="4">
        <f>2+3</f>
        <v>5</v>
      </c>
      <c r="O16892" s="4">
        <f>SUM(J16892:N16892)</f>
        <v>21</v>
      </c>
      <c r="P16892" s="4">
        <v>6</v>
      </c>
      <c r="Q16892" s="4">
        <v>3</v>
      </c>
      <c r="R16892" s="4">
        <v>4</v>
      </c>
      <c r="S16892" s="4">
        <v>5</v>
      </c>
      <c r="T16892" s="4">
        <v>2</v>
      </c>
      <c r="U16892" s="4">
        <f>SUM(P16892:T16892)</f>
        <v>20</v>
      </c>
      <c r="V16892" s="20">
        <f>O16892/U16892/F16892</f>
        <v>1.05</v>
      </c>
      <c r="W16892" s="23"/>
      <c r="X16892" s="21">
        <f>F16892*U16892</f>
        <v>20</v>
      </c>
      <c r="Y16892" s="47">
        <f t="shared" si="263"/>
        <v>8.0769230769230777E-4</v>
      </c>
      <c r="Z16892" s="20"/>
      <c r="AA16892" s="4">
        <f>50*2*4+50*3*6</f>
        <v>1300</v>
      </c>
      <c r="AB16892" s="4"/>
      <c r="AC16892" s="4" t="s">
        <v>77</v>
      </c>
      <c r="AD16892" s="4" t="s">
        <v>86</v>
      </c>
      <c r="AE16892" s="4">
        <v>3.5</v>
      </c>
      <c r="AF16892" s="4" t="s">
        <v>39</v>
      </c>
      <c r="AG16892" s="4"/>
    </row>
    <row r="16893" spans="1:33" ht="15" customHeight="1" x14ac:dyDescent="0.25">
      <c r="A16893" s="4">
        <v>8275</v>
      </c>
      <c r="B16893" s="18" t="s">
        <v>114</v>
      </c>
      <c r="C16893" s="4">
        <v>6</v>
      </c>
      <c r="D16893" s="4"/>
      <c r="E16893" s="4">
        <v>1</v>
      </c>
      <c r="F16893" s="4">
        <v>1</v>
      </c>
      <c r="G16893" s="4" t="s">
        <v>10</v>
      </c>
      <c r="H16893" s="19">
        <v>45747</v>
      </c>
      <c r="I16893" s="4" t="s">
        <v>76</v>
      </c>
      <c r="J16893" s="4">
        <f>1+1</f>
        <v>2</v>
      </c>
      <c r="K16893" s="4">
        <v>0</v>
      </c>
      <c r="L16893" s="4">
        <v>0</v>
      </c>
      <c r="M16893" s="4">
        <v>0</v>
      </c>
      <c r="N16893" s="4">
        <v>0</v>
      </c>
      <c r="O16893" s="4">
        <f>SUM(J16893:N16893)</f>
        <v>2</v>
      </c>
      <c r="P16893" s="4">
        <v>5</v>
      </c>
      <c r="Q16893" s="4">
        <v>2</v>
      </c>
      <c r="R16893" s="4">
        <v>4</v>
      </c>
      <c r="S16893" s="4">
        <v>0</v>
      </c>
      <c r="T16893" s="4">
        <v>0</v>
      </c>
      <c r="U16893" s="4">
        <f>SUM(P16893:T16893)</f>
        <v>11</v>
      </c>
      <c r="V16893" s="20">
        <f>O16893/U16893/F16893</f>
        <v>0.18181818181818182</v>
      </c>
      <c r="W16893" s="23"/>
      <c r="X16893" s="21">
        <f>F16893*U16893</f>
        <v>11</v>
      </c>
      <c r="Y16893" s="47">
        <f t="shared" si="263"/>
        <v>1.2335019119279634E-4</v>
      </c>
      <c r="Z16893" s="20"/>
      <c r="AA16893" s="4">
        <f>55*2*3+55*2.4*4+55*2.8*4</f>
        <v>1474</v>
      </c>
      <c r="AB16893" s="4"/>
      <c r="AC16893" s="4" t="s">
        <v>90</v>
      </c>
      <c r="AD16893" s="4" t="s">
        <v>86</v>
      </c>
      <c r="AE16893" s="4">
        <v>3.5</v>
      </c>
      <c r="AF16893" s="4" t="s">
        <v>39</v>
      </c>
      <c r="AG16893" s="4"/>
    </row>
    <row r="16894" spans="1:33" ht="15" customHeight="1" x14ac:dyDescent="0.25">
      <c r="A16894" s="4" t="s">
        <v>120</v>
      </c>
      <c r="B16894" s="18" t="s">
        <v>114</v>
      </c>
      <c r="C16894" s="4">
        <v>6</v>
      </c>
      <c r="D16894" s="4" t="s">
        <v>117</v>
      </c>
      <c r="E16894" s="4">
        <v>2</v>
      </c>
      <c r="F16894" s="4">
        <v>1</v>
      </c>
      <c r="G16894" s="4" t="s">
        <v>10</v>
      </c>
      <c r="H16894" s="19">
        <v>45747</v>
      </c>
      <c r="I16894" s="4" t="s">
        <v>76</v>
      </c>
      <c r="J16894" s="4">
        <f>3+2</f>
        <v>5</v>
      </c>
      <c r="K16894" s="4">
        <v>2</v>
      </c>
      <c r="L16894" s="4">
        <f>2+3+2+1</f>
        <v>8</v>
      </c>
      <c r="M16894" s="4">
        <v>2</v>
      </c>
      <c r="N16894" s="4">
        <v>2</v>
      </c>
      <c r="O16894" s="4">
        <f>SUM(J16894:N16894)</f>
        <v>19</v>
      </c>
      <c r="P16894" s="4">
        <v>3</v>
      </c>
      <c r="Q16894" s="4">
        <v>2</v>
      </c>
      <c r="R16894" s="4">
        <v>4</v>
      </c>
      <c r="S16894" s="4">
        <v>4</v>
      </c>
      <c r="T16894" s="4">
        <v>2</v>
      </c>
      <c r="U16894" s="4">
        <f>SUM(P16894:T16894)</f>
        <v>15</v>
      </c>
      <c r="V16894" s="20">
        <f>O16894/U16894/F16894</f>
        <v>1.2666666666666666</v>
      </c>
      <c r="W16894" s="23"/>
      <c r="X16894" s="21">
        <f>F16894*U16894</f>
        <v>15</v>
      </c>
      <c r="Y16894" s="47">
        <f t="shared" si="263"/>
        <v>3.7698412698412696E-4</v>
      </c>
      <c r="Z16894" s="20"/>
      <c r="AA16894" s="4">
        <f>60*1.8*20+60*2*10</f>
        <v>3360</v>
      </c>
      <c r="AB16894" s="4"/>
      <c r="AC16894" s="4" t="s">
        <v>77</v>
      </c>
      <c r="AD16894" s="4" t="s">
        <v>78</v>
      </c>
      <c r="AE16894" s="4">
        <v>15</v>
      </c>
      <c r="AF16894" s="4" t="s">
        <v>39</v>
      </c>
      <c r="AG16894" s="4"/>
    </row>
    <row r="16895" spans="1:33" ht="15" customHeight="1" x14ac:dyDescent="0.25">
      <c r="A16895" s="4">
        <v>8065</v>
      </c>
      <c r="B16895" s="18" t="s">
        <v>75</v>
      </c>
      <c r="C16895" s="4">
        <v>10</v>
      </c>
      <c r="D16895" s="4">
        <v>24</v>
      </c>
      <c r="E16895" s="4">
        <v>2</v>
      </c>
      <c r="F16895" s="4">
        <v>1</v>
      </c>
      <c r="G16895" s="4" t="s">
        <v>10</v>
      </c>
      <c r="H16895" s="19">
        <v>45747</v>
      </c>
      <c r="I16895" s="4" t="s">
        <v>76</v>
      </c>
      <c r="J16895" s="4">
        <f>0</f>
        <v>0</v>
      </c>
      <c r="K16895" s="4">
        <v>0</v>
      </c>
      <c r="L16895" s="4">
        <v>0</v>
      </c>
      <c r="M16895" s="4">
        <v>1</v>
      </c>
      <c r="N16895" s="4">
        <v>0</v>
      </c>
      <c r="O16895" s="4">
        <f>SUM(J16895:N16895)</f>
        <v>1</v>
      </c>
      <c r="P16895" s="4">
        <v>5</v>
      </c>
      <c r="Q16895" s="4">
        <v>3</v>
      </c>
      <c r="R16895" s="4">
        <v>3</v>
      </c>
      <c r="S16895" s="4">
        <v>4</v>
      </c>
      <c r="T16895" s="4">
        <v>0</v>
      </c>
      <c r="U16895" s="4">
        <v>16</v>
      </c>
      <c r="V16895" s="20">
        <f>O16895/U16895/F16895</f>
        <v>6.25E-2</v>
      </c>
      <c r="W16895" s="23"/>
      <c r="X16895" s="21">
        <f>F16895*U16895</f>
        <v>16</v>
      </c>
      <c r="Y16895" s="47">
        <f t="shared" si="263"/>
        <v>8.9285714285714292E-6</v>
      </c>
      <c r="Z16895" s="20"/>
      <c r="AA16895" s="4">
        <f>50*5*28</f>
        <v>7000</v>
      </c>
      <c r="AB16895" s="4"/>
      <c r="AC16895" s="4" t="s">
        <v>77</v>
      </c>
      <c r="AD16895" s="4" t="s">
        <v>78</v>
      </c>
      <c r="AE16895" s="4">
        <v>15</v>
      </c>
      <c r="AF16895" s="4" t="s">
        <v>36</v>
      </c>
      <c r="AG16895" s="4"/>
    </row>
    <row r="16896" spans="1:33" ht="15" customHeight="1" x14ac:dyDescent="0.25">
      <c r="A16896" s="4">
        <v>301</v>
      </c>
      <c r="B16896" s="18" t="s">
        <v>75</v>
      </c>
      <c r="C16896" s="4">
        <v>10</v>
      </c>
      <c r="D16896" s="4">
        <v>24</v>
      </c>
      <c r="E16896" s="4">
        <v>1</v>
      </c>
      <c r="F16896" s="4">
        <v>1</v>
      </c>
      <c r="G16896" s="4" t="s">
        <v>10</v>
      </c>
      <c r="H16896" s="19">
        <v>45747</v>
      </c>
      <c r="I16896" s="4" t="s">
        <v>76</v>
      </c>
      <c r="J16896" s="4">
        <v>0</v>
      </c>
      <c r="K16896" s="4">
        <v>2</v>
      </c>
      <c r="L16896" s="4">
        <v>1.5</v>
      </c>
      <c r="M16896" s="4">
        <v>0</v>
      </c>
      <c r="N16896" s="4">
        <v>0</v>
      </c>
      <c r="O16896" s="4">
        <f>SUM(J16896:N16896)</f>
        <v>3.5</v>
      </c>
      <c r="P16896" s="4">
        <v>2</v>
      </c>
      <c r="Q16896" s="4">
        <v>2</v>
      </c>
      <c r="R16896" s="4">
        <v>2</v>
      </c>
      <c r="S16896" s="4">
        <v>0</v>
      </c>
      <c r="T16896" s="4">
        <v>0</v>
      </c>
      <c r="U16896" s="4">
        <f>SUM(P16896:T16896)</f>
        <v>6</v>
      </c>
      <c r="V16896" s="20">
        <f>O16896/U16896/F16896</f>
        <v>0.58333333333333337</v>
      </c>
      <c r="W16896" s="23"/>
      <c r="X16896" s="21">
        <f>F16896*U16896</f>
        <v>6</v>
      </c>
      <c r="Y16896" s="47">
        <f t="shared" si="263"/>
        <v>2.5925925925925926E-4</v>
      </c>
      <c r="Z16896" s="20"/>
      <c r="AA16896" s="4">
        <f>50*3*15</f>
        <v>2250</v>
      </c>
      <c r="AB16896" s="4"/>
      <c r="AC16896" s="4" t="s">
        <v>77</v>
      </c>
      <c r="AD16896" s="4" t="s">
        <v>78</v>
      </c>
      <c r="AE16896" s="4">
        <v>15</v>
      </c>
      <c r="AF16896" s="4" t="s">
        <v>36</v>
      </c>
      <c r="AG16896" s="4"/>
    </row>
    <row r="16897" spans="1:33" ht="15" customHeight="1" x14ac:dyDescent="0.25">
      <c r="A16897" s="4" t="s">
        <v>122</v>
      </c>
      <c r="B16897" s="18" t="s">
        <v>75</v>
      </c>
      <c r="C16897" s="4">
        <v>9</v>
      </c>
      <c r="D16897" s="4"/>
      <c r="E16897" s="4">
        <v>2</v>
      </c>
      <c r="F16897" s="4">
        <v>1</v>
      </c>
      <c r="G16897" s="4" t="s">
        <v>10</v>
      </c>
      <c r="H16897" s="19">
        <v>45747</v>
      </c>
      <c r="I16897" s="4" t="s">
        <v>76</v>
      </c>
      <c r="J16897" s="4">
        <v>1</v>
      </c>
      <c r="K16897" s="4">
        <f>1+1</f>
        <v>2</v>
      </c>
      <c r="L16897" s="4">
        <v>0</v>
      </c>
      <c r="M16897" s="4">
        <v>1</v>
      </c>
      <c r="N16897" s="4">
        <v>0</v>
      </c>
      <c r="O16897" s="4">
        <f>SUM(J16897:N16897)</f>
        <v>4</v>
      </c>
      <c r="P16897" s="4">
        <v>2</v>
      </c>
      <c r="Q16897" s="4">
        <v>3</v>
      </c>
      <c r="R16897" s="4">
        <v>0</v>
      </c>
      <c r="S16897" s="4">
        <v>2</v>
      </c>
      <c r="T16897" s="4">
        <v>0</v>
      </c>
      <c r="U16897" s="4">
        <f>SUM(P16897:T16897)</f>
        <v>7</v>
      </c>
      <c r="V16897" s="20">
        <f>O16897/U16897/F16897</f>
        <v>0.5714285714285714</v>
      </c>
      <c r="W16897" s="23"/>
      <c r="X16897" s="21">
        <f>F16897*U16897</f>
        <v>7</v>
      </c>
      <c r="Y16897" s="47">
        <f t="shared" si="263"/>
        <v>2.6455026455026451E-4</v>
      </c>
      <c r="Z16897" s="20"/>
      <c r="AA16897" s="4">
        <f>60*3*12</f>
        <v>2160</v>
      </c>
      <c r="AB16897" s="4"/>
      <c r="AC16897" s="4" t="s">
        <v>77</v>
      </c>
      <c r="AD16897" s="4" t="s">
        <v>78</v>
      </c>
      <c r="AE16897" s="4"/>
      <c r="AF16897" s="4" t="s">
        <v>36</v>
      </c>
      <c r="AG16897" s="4"/>
    </row>
    <row r="16898" spans="1:33" ht="15" customHeight="1" x14ac:dyDescent="0.25">
      <c r="A16898" s="4">
        <v>1694</v>
      </c>
      <c r="B16898" s="18" t="s">
        <v>75</v>
      </c>
      <c r="C16898" s="4">
        <v>9</v>
      </c>
      <c r="D16898" s="4" t="s">
        <v>123</v>
      </c>
      <c r="E16898" s="4">
        <v>2</v>
      </c>
      <c r="F16898" s="4">
        <v>1</v>
      </c>
      <c r="G16898" s="4" t="s">
        <v>10</v>
      </c>
      <c r="H16898" s="19">
        <v>45747</v>
      </c>
      <c r="I16898" s="4" t="s">
        <v>76</v>
      </c>
      <c r="J16898" s="4">
        <v>3</v>
      </c>
      <c r="K16898" s="4">
        <v>2</v>
      </c>
      <c r="L16898" s="4">
        <v>0</v>
      </c>
      <c r="M16898" s="4">
        <v>1</v>
      </c>
      <c r="N16898" s="4">
        <v>0</v>
      </c>
      <c r="O16898" s="4">
        <f>SUM(J16898:N16898)</f>
        <v>6</v>
      </c>
      <c r="P16898" s="4">
        <v>2</v>
      </c>
      <c r="Q16898" s="4">
        <v>3</v>
      </c>
      <c r="R16898" s="4">
        <v>0</v>
      </c>
      <c r="S16898" s="4">
        <v>2</v>
      </c>
      <c r="T16898" s="4">
        <v>0</v>
      </c>
      <c r="U16898" s="4">
        <f>SUM(P16898:T16898)</f>
        <v>7</v>
      </c>
      <c r="V16898" s="20">
        <f>O16898/U16898/F16898</f>
        <v>0.8571428571428571</v>
      </c>
      <c r="W16898" s="23"/>
      <c r="X16898" s="21">
        <f>F16898*U16898</f>
        <v>7</v>
      </c>
      <c r="Y16898" s="47">
        <f t="shared" si="263"/>
        <v>2.8011204481792715E-4</v>
      </c>
      <c r="Z16898" s="20"/>
      <c r="AA16898" s="4">
        <f>60*3*17</f>
        <v>3060</v>
      </c>
      <c r="AB16898" s="4"/>
      <c r="AC16898" s="4" t="s">
        <v>77</v>
      </c>
      <c r="AD16898" s="4" t="s">
        <v>78</v>
      </c>
      <c r="AE16898" s="4"/>
      <c r="AF16898" s="4" t="s">
        <v>36</v>
      </c>
      <c r="AG16898" s="4"/>
    </row>
    <row r="16899" spans="1:33" ht="15" customHeight="1" x14ac:dyDescent="0.25">
      <c r="A16899" s="4">
        <v>1834</v>
      </c>
      <c r="B16899" s="18" t="s">
        <v>75</v>
      </c>
      <c r="C16899" s="4">
        <v>9</v>
      </c>
      <c r="D16899" s="4">
        <v>34</v>
      </c>
      <c r="E16899" s="4">
        <v>2</v>
      </c>
      <c r="F16899" s="4">
        <v>1</v>
      </c>
      <c r="G16899" s="4" t="s">
        <v>10</v>
      </c>
      <c r="H16899" s="19">
        <v>45747</v>
      </c>
      <c r="I16899" s="4" t="s">
        <v>76</v>
      </c>
      <c r="J16899" s="4">
        <v>1</v>
      </c>
      <c r="K16899" s="4">
        <v>1</v>
      </c>
      <c r="L16899" s="4">
        <v>0</v>
      </c>
      <c r="M16899" s="4">
        <v>0</v>
      </c>
      <c r="N16899" s="4">
        <v>0</v>
      </c>
      <c r="O16899" s="4">
        <f>SUM(J16899:N16899)</f>
        <v>2</v>
      </c>
      <c r="P16899" s="4">
        <v>7</v>
      </c>
      <c r="Q16899" s="4">
        <v>7</v>
      </c>
      <c r="R16899" s="4">
        <v>6</v>
      </c>
      <c r="S16899" s="4">
        <v>6</v>
      </c>
      <c r="T16899" s="4">
        <v>0</v>
      </c>
      <c r="U16899" s="4">
        <f>SUM(P16899:T16899)</f>
        <v>26</v>
      </c>
      <c r="V16899" s="20">
        <f>O16899/U16899/F16899</f>
        <v>7.6923076923076927E-2</v>
      </c>
      <c r="W16899" s="23"/>
      <c r="X16899" s="21">
        <f>F16899*U16899</f>
        <v>26</v>
      </c>
      <c r="Y16899" s="47">
        <f t="shared" ref="Y16899:Y16962" si="264">O16899/U16899/AA16899</f>
        <v>1.1567379988432621E-5</v>
      </c>
      <c r="Z16899" s="20"/>
      <c r="AA16899" s="4">
        <f>50*4*18+50*3.5*14+50*4*3</f>
        <v>6650</v>
      </c>
      <c r="AB16899" s="4"/>
      <c r="AC16899" s="4" t="s">
        <v>124</v>
      </c>
      <c r="AD16899" s="4" t="s">
        <v>78</v>
      </c>
      <c r="AE16899" s="4">
        <v>15</v>
      </c>
      <c r="AF16899" s="4" t="s">
        <v>36</v>
      </c>
      <c r="AG16899" s="4"/>
    </row>
    <row r="16900" spans="1:33" ht="15" customHeight="1" x14ac:dyDescent="0.25">
      <c r="A16900" s="4">
        <v>1906</v>
      </c>
      <c r="B16900" s="18" t="s">
        <v>75</v>
      </c>
      <c r="C16900" s="4">
        <v>9</v>
      </c>
      <c r="D16900" s="4">
        <v>31</v>
      </c>
      <c r="E16900" s="4">
        <v>1</v>
      </c>
      <c r="F16900" s="4">
        <v>1</v>
      </c>
      <c r="G16900" s="4" t="s">
        <v>10</v>
      </c>
      <c r="H16900" s="19">
        <v>45747</v>
      </c>
      <c r="I16900" s="4" t="s">
        <v>76</v>
      </c>
      <c r="J16900" s="4">
        <v>0</v>
      </c>
      <c r="K16900" s="4">
        <v>0</v>
      </c>
      <c r="L16900" s="4">
        <v>0</v>
      </c>
      <c r="M16900" s="4">
        <v>1</v>
      </c>
      <c r="N16900" s="4">
        <v>0</v>
      </c>
      <c r="O16900" s="4">
        <f>SUM(J16900:N16900)</f>
        <v>1</v>
      </c>
      <c r="P16900" s="4">
        <v>0</v>
      </c>
      <c r="Q16900" s="4">
        <v>2</v>
      </c>
      <c r="R16900" s="4">
        <v>2</v>
      </c>
      <c r="S16900" s="4">
        <v>5</v>
      </c>
      <c r="T16900" s="4">
        <v>3</v>
      </c>
      <c r="U16900" s="4">
        <f>SUM(P16900:T16900)</f>
        <v>12</v>
      </c>
      <c r="V16900" s="20">
        <f>O16900/U16900/F16900</f>
        <v>8.3333333333333329E-2</v>
      </c>
      <c r="W16900" s="20"/>
      <c r="X16900" s="21">
        <f>F16900*U16900</f>
        <v>12</v>
      </c>
      <c r="Y16900" s="47">
        <f t="shared" si="264"/>
        <v>3.7037037037037037E-5</v>
      </c>
      <c r="Z16900" s="20"/>
      <c r="AA16900" s="4">
        <f>50*4.5*10</f>
        <v>2250</v>
      </c>
      <c r="AB16900" s="4"/>
      <c r="AC16900" s="4" t="s">
        <v>77</v>
      </c>
      <c r="AD16900" s="4" t="s">
        <v>78</v>
      </c>
      <c r="AE16900" s="4">
        <v>15</v>
      </c>
      <c r="AF16900" s="4" t="s">
        <v>36</v>
      </c>
      <c r="AG16900" s="4"/>
    </row>
    <row r="16901" spans="1:33" ht="15" customHeight="1" x14ac:dyDescent="0.25">
      <c r="A16901" s="4">
        <v>8051</v>
      </c>
      <c r="B16901" s="18" t="s">
        <v>75</v>
      </c>
      <c r="C16901" s="4">
        <v>9</v>
      </c>
      <c r="D16901" s="4">
        <v>34</v>
      </c>
      <c r="E16901" s="4">
        <v>1</v>
      </c>
      <c r="F16901" s="4">
        <v>1</v>
      </c>
      <c r="G16901" s="4" t="s">
        <v>10</v>
      </c>
      <c r="H16901" s="19">
        <v>45747</v>
      </c>
      <c r="I16901" s="4" t="s">
        <v>76</v>
      </c>
      <c r="J16901" s="4">
        <v>0</v>
      </c>
      <c r="K16901" s="4">
        <v>4</v>
      </c>
      <c r="L16901" s="4">
        <v>0</v>
      </c>
      <c r="M16901" s="4">
        <v>3</v>
      </c>
      <c r="N16901" s="4">
        <v>0</v>
      </c>
      <c r="O16901" s="4">
        <f>SUM(J16901:N16901)</f>
        <v>7</v>
      </c>
      <c r="P16901" s="4">
        <v>2</v>
      </c>
      <c r="Q16901" s="4">
        <v>3</v>
      </c>
      <c r="R16901" s="4">
        <v>3</v>
      </c>
      <c r="S16901" s="4">
        <v>3</v>
      </c>
      <c r="T16901" s="4">
        <v>0</v>
      </c>
      <c r="U16901" s="4">
        <f>SUM(P16901:T16901)</f>
        <v>11</v>
      </c>
      <c r="V16901" s="20">
        <f>O16901/U16901/F16901</f>
        <v>0.63636363636363635</v>
      </c>
      <c r="W16901" s="20"/>
      <c r="X16901" s="21">
        <f>F16901*U16901</f>
        <v>11</v>
      </c>
      <c r="Y16901" s="47">
        <f t="shared" si="264"/>
        <v>1.0181818181818183E-3</v>
      </c>
      <c r="Z16901" s="20"/>
      <c r="AA16901" s="4">
        <f>50*2.5*5</f>
        <v>625</v>
      </c>
      <c r="AB16901" s="4"/>
      <c r="AC16901" s="4" t="s">
        <v>77</v>
      </c>
      <c r="AD16901" s="4" t="s">
        <v>110</v>
      </c>
      <c r="AE16901" s="4"/>
      <c r="AF16901" s="4" t="s">
        <v>36</v>
      </c>
      <c r="AG16901" s="4"/>
    </row>
    <row r="16902" spans="1:33" ht="15" customHeight="1" x14ac:dyDescent="0.25">
      <c r="A16902" s="4">
        <v>4680</v>
      </c>
      <c r="B16902" s="18" t="s">
        <v>75</v>
      </c>
      <c r="C16902" s="4">
        <v>9</v>
      </c>
      <c r="D16902" s="4">
        <v>29</v>
      </c>
      <c r="E16902" s="4">
        <v>1</v>
      </c>
      <c r="F16902" s="4">
        <v>1</v>
      </c>
      <c r="G16902" s="4" t="s">
        <v>10</v>
      </c>
      <c r="H16902" s="19">
        <v>45747</v>
      </c>
      <c r="I16902" s="4" t="s">
        <v>76</v>
      </c>
      <c r="J16902" s="4">
        <v>0</v>
      </c>
      <c r="K16902" s="4">
        <v>0</v>
      </c>
      <c r="L16902" s="4">
        <v>2</v>
      </c>
      <c r="M16902" s="4">
        <v>7</v>
      </c>
      <c r="N16902" s="4">
        <v>0</v>
      </c>
      <c r="O16902" s="4">
        <f>SUM(J16902:N16902)</f>
        <v>9</v>
      </c>
      <c r="P16902" s="4">
        <v>7</v>
      </c>
      <c r="Q16902" s="4">
        <v>7</v>
      </c>
      <c r="R16902" s="4">
        <v>6</v>
      </c>
      <c r="S16902" s="4">
        <v>7</v>
      </c>
      <c r="T16902" s="4">
        <v>2</v>
      </c>
      <c r="U16902" s="4">
        <v>30</v>
      </c>
      <c r="V16902" s="20">
        <f>O16902/U16902/F16902</f>
        <v>0.3</v>
      </c>
      <c r="W16902" s="20"/>
      <c r="X16902" s="21">
        <f>F16902*U16902</f>
        <v>30</v>
      </c>
      <c r="Y16902" s="47">
        <f t="shared" si="264"/>
        <v>3.9999999999999996E-5</v>
      </c>
      <c r="Z16902" s="20"/>
      <c r="AA16902" s="4">
        <f>50*3*50</f>
        <v>7500</v>
      </c>
      <c r="AB16902" s="4"/>
      <c r="AC16902" s="4" t="s">
        <v>77</v>
      </c>
      <c r="AD16902" s="4" t="s">
        <v>78</v>
      </c>
      <c r="AE16902" s="4"/>
      <c r="AF16902" s="4" t="s">
        <v>36</v>
      </c>
      <c r="AG16902" s="4"/>
    </row>
    <row r="16903" spans="1:33" ht="15" customHeight="1" x14ac:dyDescent="0.25">
      <c r="A16903" s="4">
        <v>662</v>
      </c>
      <c r="B16903" s="18" t="s">
        <v>75</v>
      </c>
      <c r="C16903" s="4">
        <v>9</v>
      </c>
      <c r="D16903" s="4">
        <v>37</v>
      </c>
      <c r="E16903" s="4">
        <v>1</v>
      </c>
      <c r="F16903" s="4">
        <v>1</v>
      </c>
      <c r="G16903" s="4" t="s">
        <v>10</v>
      </c>
      <c r="H16903" s="19">
        <v>45747</v>
      </c>
      <c r="I16903" s="4" t="s">
        <v>76</v>
      </c>
      <c r="J16903" s="4">
        <v>3</v>
      </c>
      <c r="K16903" s="4">
        <v>0</v>
      </c>
      <c r="L16903" s="4">
        <v>4</v>
      </c>
      <c r="M16903" s="4">
        <v>8</v>
      </c>
      <c r="N16903" s="4">
        <v>0</v>
      </c>
      <c r="O16903" s="4">
        <f>SUM(J16903:N16903)</f>
        <v>15</v>
      </c>
      <c r="P16903" s="4">
        <v>6</v>
      </c>
      <c r="Q16903" s="4">
        <v>5</v>
      </c>
      <c r="R16903" s="4">
        <v>4</v>
      </c>
      <c r="S16903" s="4">
        <v>7</v>
      </c>
      <c r="T16903" s="4">
        <v>3</v>
      </c>
      <c r="U16903" s="4">
        <v>26</v>
      </c>
      <c r="V16903" s="20">
        <f>O16903/U16903/F16903</f>
        <v>0.57692307692307687</v>
      </c>
      <c r="W16903" s="20"/>
      <c r="X16903" s="21">
        <f>F16903*U16903</f>
        <v>26</v>
      </c>
      <c r="Y16903" s="47">
        <f t="shared" si="264"/>
        <v>1.3111888111888112E-4</v>
      </c>
      <c r="Z16903" s="20"/>
      <c r="AA16903" s="4">
        <f>50*4*22</f>
        <v>4400</v>
      </c>
      <c r="AB16903" s="4"/>
      <c r="AC16903" s="4" t="s">
        <v>77</v>
      </c>
      <c r="AD16903" s="4" t="s">
        <v>78</v>
      </c>
      <c r="AE16903" s="4"/>
      <c r="AF16903" s="4" t="s">
        <v>36</v>
      </c>
      <c r="AG16903" s="4"/>
    </row>
    <row r="16904" spans="1:33" ht="15" customHeight="1" x14ac:dyDescent="0.25">
      <c r="A16904" s="4">
        <v>5198</v>
      </c>
      <c r="B16904" s="18" t="s">
        <v>75</v>
      </c>
      <c r="C16904" s="4">
        <v>9</v>
      </c>
      <c r="D16904" s="4">
        <v>29</v>
      </c>
      <c r="E16904" s="4">
        <v>2</v>
      </c>
      <c r="F16904" s="4">
        <v>1</v>
      </c>
      <c r="G16904" s="24" t="s">
        <v>10</v>
      </c>
      <c r="H16904" s="19">
        <v>45747</v>
      </c>
      <c r="I16904" s="4" t="s">
        <v>76</v>
      </c>
      <c r="J16904" s="4">
        <v>1</v>
      </c>
      <c r="K16904" s="4">
        <v>0</v>
      </c>
      <c r="L16904" s="4">
        <v>0</v>
      </c>
      <c r="M16904" s="4">
        <v>0</v>
      </c>
      <c r="N16904" s="4">
        <v>0</v>
      </c>
      <c r="O16904" s="4">
        <f>SUM(J16904:N16904)</f>
        <v>1</v>
      </c>
      <c r="P16904" s="4">
        <v>7</v>
      </c>
      <c r="Q16904" s="4">
        <v>7</v>
      </c>
      <c r="R16904" s="4">
        <v>7</v>
      </c>
      <c r="S16904" s="4">
        <v>7</v>
      </c>
      <c r="T16904" s="4">
        <v>3</v>
      </c>
      <c r="U16904" s="4">
        <f>SUM(P16904:T16904)</f>
        <v>31</v>
      </c>
      <c r="V16904" s="20">
        <f>O16904/U16904/F16904</f>
        <v>3.2258064516129031E-2</v>
      </c>
      <c r="W16904" s="20"/>
      <c r="X16904" s="21">
        <f>F16904*U16904</f>
        <v>31</v>
      </c>
      <c r="Y16904" s="47">
        <f t="shared" si="264"/>
        <v>4.9627791563275429E-6</v>
      </c>
      <c r="Z16904" s="20"/>
      <c r="AA16904" s="4">
        <f>55*2.5*40+50*2*10</f>
        <v>6500</v>
      </c>
      <c r="AB16904" s="4"/>
      <c r="AC16904" s="4" t="s">
        <v>77</v>
      </c>
      <c r="AD16904" s="4" t="s">
        <v>78</v>
      </c>
      <c r="AE16904" s="4">
        <v>15</v>
      </c>
      <c r="AF16904" s="4" t="s">
        <v>36</v>
      </c>
      <c r="AG16904" s="4"/>
    </row>
    <row r="16905" spans="1:33" ht="15" customHeight="1" x14ac:dyDescent="0.25">
      <c r="A16905" s="4">
        <v>5719</v>
      </c>
      <c r="B16905" s="18" t="s">
        <v>75</v>
      </c>
      <c r="C16905" s="4">
        <v>9</v>
      </c>
      <c r="D16905" s="4">
        <v>34</v>
      </c>
      <c r="E16905" s="4">
        <v>2</v>
      </c>
      <c r="F16905" s="4">
        <v>1</v>
      </c>
      <c r="G16905" s="4" t="s">
        <v>10</v>
      </c>
      <c r="H16905" s="19">
        <v>45747</v>
      </c>
      <c r="I16905" s="4" t="s">
        <v>76</v>
      </c>
      <c r="J16905" s="4">
        <v>3</v>
      </c>
      <c r="K16905" s="4">
        <v>0</v>
      </c>
      <c r="L16905" s="4">
        <v>0</v>
      </c>
      <c r="M16905" s="4">
        <v>0</v>
      </c>
      <c r="N16905" s="4">
        <v>0</v>
      </c>
      <c r="O16905" s="4">
        <f>SUM(J16905:N16905)</f>
        <v>3</v>
      </c>
      <c r="P16905" s="4">
        <v>7</v>
      </c>
      <c r="Q16905" s="4">
        <v>3</v>
      </c>
      <c r="R16905" s="4">
        <v>4</v>
      </c>
      <c r="S16905" s="4">
        <v>0</v>
      </c>
      <c r="T16905" s="4">
        <v>1</v>
      </c>
      <c r="U16905" s="4">
        <v>30</v>
      </c>
      <c r="V16905" s="20">
        <f>O16905/U16905/F16905</f>
        <v>0.1</v>
      </c>
      <c r="W16905" s="20"/>
      <c r="X16905" s="21">
        <f>F16905*U16905</f>
        <v>30</v>
      </c>
      <c r="Y16905" s="47">
        <f t="shared" si="264"/>
        <v>5.7142857142857148E-5</v>
      </c>
      <c r="Z16905" s="20"/>
      <c r="AA16905" s="4">
        <f>50*2.5*14</f>
        <v>1750</v>
      </c>
      <c r="AB16905" s="4"/>
      <c r="AC16905" s="4" t="s">
        <v>77</v>
      </c>
      <c r="AD16905" s="4" t="s">
        <v>78</v>
      </c>
      <c r="AE16905" s="4">
        <v>15</v>
      </c>
      <c r="AF16905" s="4" t="s">
        <v>36</v>
      </c>
      <c r="AG16905" s="4"/>
    </row>
    <row r="16906" spans="1:33" ht="15" customHeight="1" x14ac:dyDescent="0.25">
      <c r="A16906" s="4">
        <v>785</v>
      </c>
      <c r="B16906" s="18" t="s">
        <v>75</v>
      </c>
      <c r="C16906" s="4">
        <v>9</v>
      </c>
      <c r="D16906" s="4">
        <v>27</v>
      </c>
      <c r="E16906" s="4">
        <v>1</v>
      </c>
      <c r="F16906" s="4">
        <v>1</v>
      </c>
      <c r="G16906" s="24" t="s">
        <v>10</v>
      </c>
      <c r="H16906" s="19">
        <v>45747</v>
      </c>
      <c r="I16906" s="4" t="s">
        <v>76</v>
      </c>
      <c r="J16906" s="4">
        <v>0</v>
      </c>
      <c r="K16906" s="4">
        <v>0</v>
      </c>
      <c r="L16906" s="4">
        <v>1</v>
      </c>
      <c r="M16906" s="4">
        <v>0</v>
      </c>
      <c r="N16906" s="4">
        <v>0</v>
      </c>
      <c r="O16906" s="4">
        <f>SUM(J16906:N16906)</f>
        <v>1</v>
      </c>
      <c r="P16906" s="4">
        <v>4</v>
      </c>
      <c r="Q16906" s="4">
        <v>4</v>
      </c>
      <c r="R16906" s="4">
        <v>6</v>
      </c>
      <c r="S16906" s="4">
        <v>3</v>
      </c>
      <c r="T16906" s="4">
        <v>3</v>
      </c>
      <c r="U16906" s="4">
        <f>SUM(P16906:T16906)</f>
        <v>20</v>
      </c>
      <c r="V16906" s="20">
        <f>O16906/U16906/F16906</f>
        <v>0.05</v>
      </c>
      <c r="W16906" s="20"/>
      <c r="X16906" s="21">
        <f>F16906*U16906</f>
        <v>20</v>
      </c>
      <c r="Y16906" s="47">
        <f t="shared" si="264"/>
        <v>1.1261261261261261E-5</v>
      </c>
      <c r="Z16906" s="20"/>
      <c r="AA16906" s="4">
        <f>60*2*2+60*4*7+60*3*14</f>
        <v>4440</v>
      </c>
      <c r="AB16906" s="4"/>
      <c r="AC16906" s="4" t="s">
        <v>77</v>
      </c>
      <c r="AD16906" s="4" t="s">
        <v>78</v>
      </c>
      <c r="AE16906" s="4">
        <v>8</v>
      </c>
      <c r="AF16906" s="4" t="s">
        <v>36</v>
      </c>
      <c r="AG16906" s="4"/>
    </row>
    <row r="16907" spans="1:33" ht="15" customHeight="1" x14ac:dyDescent="0.25">
      <c r="A16907" s="4">
        <v>484</v>
      </c>
      <c r="B16907" s="18" t="s">
        <v>75</v>
      </c>
      <c r="C16907" s="4">
        <v>9</v>
      </c>
      <c r="D16907" s="4">
        <v>29</v>
      </c>
      <c r="E16907" s="4">
        <v>2</v>
      </c>
      <c r="F16907" s="4">
        <v>1</v>
      </c>
      <c r="G16907" s="4" t="s">
        <v>10</v>
      </c>
      <c r="H16907" s="19">
        <v>45747</v>
      </c>
      <c r="I16907" s="4" t="s">
        <v>76</v>
      </c>
      <c r="J16907" s="4">
        <v>0</v>
      </c>
      <c r="K16907" s="4">
        <v>0</v>
      </c>
      <c r="L16907" s="4">
        <v>1</v>
      </c>
      <c r="M16907" s="4">
        <v>2</v>
      </c>
      <c r="N16907" s="4">
        <v>1</v>
      </c>
      <c r="O16907" s="4">
        <f>SUM(J16907:N16907)</f>
        <v>4</v>
      </c>
      <c r="P16907" s="4">
        <v>7</v>
      </c>
      <c r="Q16907" s="4">
        <v>7</v>
      </c>
      <c r="R16907" s="4">
        <v>7</v>
      </c>
      <c r="S16907" s="4">
        <v>7</v>
      </c>
      <c r="T16907" s="4">
        <v>2</v>
      </c>
      <c r="U16907" s="4">
        <f>SUM(P16907:T16907)</f>
        <v>30</v>
      </c>
      <c r="V16907" s="20">
        <f>O16907/U16907/F16907</f>
        <v>0.13333333333333333</v>
      </c>
      <c r="W16907" s="20"/>
      <c r="X16907" s="21">
        <f>F16907*U16907</f>
        <v>30</v>
      </c>
      <c r="Y16907" s="47">
        <f t="shared" si="264"/>
        <v>4.5977011494252873E-5</v>
      </c>
      <c r="Z16907" s="20"/>
      <c r="AA16907" s="4">
        <f>50*2*17+50*4*6</f>
        <v>2900</v>
      </c>
      <c r="AB16907" s="4"/>
      <c r="AC16907" s="4" t="s">
        <v>77</v>
      </c>
      <c r="AD16907" s="4" t="s">
        <v>78</v>
      </c>
      <c r="AE16907" s="4">
        <v>15</v>
      </c>
      <c r="AF16907" s="4" t="s">
        <v>36</v>
      </c>
      <c r="AG16907" s="26"/>
    </row>
    <row r="16908" spans="1:33" ht="15" customHeight="1" x14ac:dyDescent="0.25">
      <c r="A16908" s="4" t="s">
        <v>129</v>
      </c>
      <c r="B16908" s="18" t="s">
        <v>75</v>
      </c>
      <c r="C16908" s="4">
        <v>9</v>
      </c>
      <c r="D16908" s="4"/>
      <c r="E16908" s="4">
        <v>2</v>
      </c>
      <c r="F16908" s="4">
        <v>1</v>
      </c>
      <c r="G16908" s="4" t="s">
        <v>10</v>
      </c>
      <c r="H16908" s="19">
        <v>45747</v>
      </c>
      <c r="I16908" s="4" t="s">
        <v>76</v>
      </c>
      <c r="J16908" s="4">
        <v>0</v>
      </c>
      <c r="K16908" s="4">
        <v>0</v>
      </c>
      <c r="L16908" s="4">
        <v>0</v>
      </c>
      <c r="M16908" s="4">
        <v>0</v>
      </c>
      <c r="N16908" s="4">
        <v>4</v>
      </c>
      <c r="O16908" s="4">
        <f>SUM(J16908:N16908)</f>
        <v>4</v>
      </c>
      <c r="P16908" s="4">
        <v>5</v>
      </c>
      <c r="Q16908" s="4">
        <v>5</v>
      </c>
      <c r="R16908" s="4">
        <v>3</v>
      </c>
      <c r="S16908" s="4">
        <v>0</v>
      </c>
      <c r="T16908" s="4">
        <v>2</v>
      </c>
      <c r="U16908" s="4">
        <f>SUM(P16908:T16908)</f>
        <v>15</v>
      </c>
      <c r="V16908" s="20">
        <f>O16908/U16908/F16908</f>
        <v>0.26666666666666666</v>
      </c>
      <c r="W16908" s="20"/>
      <c r="X16908" s="21">
        <f>F16908*U16908</f>
        <v>15</v>
      </c>
      <c r="Y16908" s="47">
        <f t="shared" si="264"/>
        <v>5.0505050505050505E-5</v>
      </c>
      <c r="Z16908" s="20"/>
      <c r="AA16908" s="4">
        <f>55*4*21+55*2*6</f>
        <v>5280</v>
      </c>
      <c r="AB16908" s="4"/>
      <c r="AC16908" s="4" t="s">
        <v>124</v>
      </c>
      <c r="AD16908" s="4" t="s">
        <v>86</v>
      </c>
      <c r="AE16908" s="4"/>
      <c r="AF16908" s="4" t="s">
        <v>36</v>
      </c>
      <c r="AG16908" s="4"/>
    </row>
    <row r="16909" spans="1:33" ht="15" customHeight="1" x14ac:dyDescent="0.25">
      <c r="A16909" s="4">
        <v>2252</v>
      </c>
      <c r="B16909" s="18" t="s">
        <v>75</v>
      </c>
      <c r="C16909" s="4">
        <v>9</v>
      </c>
      <c r="D16909" s="4">
        <v>29</v>
      </c>
      <c r="E16909" s="4">
        <v>1</v>
      </c>
      <c r="F16909" s="4">
        <v>1</v>
      </c>
      <c r="G16909" s="24" t="s">
        <v>10</v>
      </c>
      <c r="H16909" s="19">
        <v>45747</v>
      </c>
      <c r="I16909" s="4" t="s">
        <v>76</v>
      </c>
      <c r="J16909" s="4">
        <v>2</v>
      </c>
      <c r="K16909" s="4">
        <v>0</v>
      </c>
      <c r="L16909" s="4">
        <v>0</v>
      </c>
      <c r="M16909" s="4">
        <v>0</v>
      </c>
      <c r="N16909" s="4">
        <v>0</v>
      </c>
      <c r="O16909" s="4">
        <f>SUM(J16909:N16909)</f>
        <v>2</v>
      </c>
      <c r="P16909" s="4">
        <v>6</v>
      </c>
      <c r="Q16909" s="4">
        <v>5</v>
      </c>
      <c r="R16909" s="4">
        <v>7</v>
      </c>
      <c r="S16909" s="4">
        <v>6</v>
      </c>
      <c r="T16909" s="4">
        <v>3</v>
      </c>
      <c r="U16909" s="4">
        <f>SUM(P16909:T16909)</f>
        <v>27</v>
      </c>
      <c r="V16909" s="20">
        <f>O16909/U16909/F16909</f>
        <v>7.407407407407407E-2</v>
      </c>
      <c r="W16909" s="20"/>
      <c r="X16909" s="21">
        <f>F16909*U16909</f>
        <v>27</v>
      </c>
      <c r="Y16909" s="47">
        <f t="shared" si="264"/>
        <v>7.0884281410597193E-6</v>
      </c>
      <c r="Z16909" s="20"/>
      <c r="AA16909" s="4">
        <f>50*3*49+50*2*31</f>
        <v>10450</v>
      </c>
      <c r="AB16909" s="4"/>
      <c r="AC16909" s="4" t="s">
        <v>77</v>
      </c>
      <c r="AD16909" s="4" t="s">
        <v>78</v>
      </c>
      <c r="AE16909" s="4"/>
      <c r="AF16909" s="4" t="s">
        <v>36</v>
      </c>
      <c r="AG16909" s="4"/>
    </row>
    <row r="16910" spans="1:33" ht="15" customHeight="1" x14ac:dyDescent="0.25">
      <c r="A16910" s="4" t="s">
        <v>132</v>
      </c>
      <c r="B16910" s="18" t="s">
        <v>75</v>
      </c>
      <c r="C16910" s="4">
        <v>9</v>
      </c>
      <c r="D16910" s="4">
        <v>29</v>
      </c>
      <c r="E16910" s="4">
        <v>1</v>
      </c>
      <c r="F16910" s="4">
        <v>1</v>
      </c>
      <c r="G16910" s="4" t="s">
        <v>10</v>
      </c>
      <c r="H16910" s="19">
        <v>45747</v>
      </c>
      <c r="I16910" s="4" t="s">
        <v>76</v>
      </c>
      <c r="J16910" s="4">
        <v>7</v>
      </c>
      <c r="K16910" s="4">
        <v>6</v>
      </c>
      <c r="L16910" s="4">
        <v>5</v>
      </c>
      <c r="M16910" s="4">
        <v>6</v>
      </c>
      <c r="N16910" s="4">
        <v>0</v>
      </c>
      <c r="O16910" s="4">
        <f>SUM(J16910:N16910)</f>
        <v>24</v>
      </c>
      <c r="P16910" s="4">
        <v>7</v>
      </c>
      <c r="Q16910" s="4">
        <v>7</v>
      </c>
      <c r="R16910" s="4">
        <v>6</v>
      </c>
      <c r="S16910" s="4">
        <v>6</v>
      </c>
      <c r="T16910" s="4">
        <v>1</v>
      </c>
      <c r="U16910" s="4">
        <f>SUM(P16910:T16910)</f>
        <v>27</v>
      </c>
      <c r="V16910" s="20">
        <f>O16910/U16910/F16910</f>
        <v>0.88888888888888884</v>
      </c>
      <c r="W16910" s="20"/>
      <c r="X16910" s="21">
        <f>F16910*U16910</f>
        <v>27</v>
      </c>
      <c r="Y16910" s="47">
        <f t="shared" si="264"/>
        <v>4.9382716049382717E-4</v>
      </c>
      <c r="Z16910" s="20"/>
      <c r="AA16910" s="4">
        <f>50*3*12</f>
        <v>1800</v>
      </c>
      <c r="AB16910" s="4"/>
      <c r="AC16910" s="4" t="s">
        <v>77</v>
      </c>
      <c r="AD16910" s="4" t="s">
        <v>78</v>
      </c>
      <c r="AE16910" s="4">
        <v>15</v>
      </c>
      <c r="AF16910" s="4" t="s">
        <v>36</v>
      </c>
      <c r="AG16910" s="4"/>
    </row>
    <row r="16911" spans="1:33" ht="15" customHeight="1" x14ac:dyDescent="0.25">
      <c r="A16911" s="4">
        <v>1071</v>
      </c>
      <c r="B16911" s="18" t="s">
        <v>75</v>
      </c>
      <c r="C16911" s="4">
        <v>9</v>
      </c>
      <c r="D16911" s="4">
        <v>35</v>
      </c>
      <c r="E16911" s="4">
        <v>2</v>
      </c>
      <c r="F16911" s="4">
        <v>1</v>
      </c>
      <c r="G16911" s="24" t="s">
        <v>10</v>
      </c>
      <c r="H16911" s="19">
        <v>45747</v>
      </c>
      <c r="I16911" s="4" t="s">
        <v>76</v>
      </c>
      <c r="J16911" s="4">
        <v>0</v>
      </c>
      <c r="K16911" s="4">
        <v>0</v>
      </c>
      <c r="L16911" s="4">
        <v>1</v>
      </c>
      <c r="M16911" s="4">
        <v>2</v>
      </c>
      <c r="N16911" s="4">
        <v>1</v>
      </c>
      <c r="O16911" s="4">
        <f>SUM(J16911:N16911)</f>
        <v>4</v>
      </c>
      <c r="P16911" s="4">
        <v>7</v>
      </c>
      <c r="Q16911" s="4">
        <v>5</v>
      </c>
      <c r="R16911" s="4">
        <v>7</v>
      </c>
      <c r="S16911" s="4">
        <v>7</v>
      </c>
      <c r="T16911" s="4">
        <v>3</v>
      </c>
      <c r="U16911" s="4">
        <v>29</v>
      </c>
      <c r="V16911" s="20">
        <f>O16911/U16911/F16911</f>
        <v>0.13793103448275862</v>
      </c>
      <c r="W16911" s="20"/>
      <c r="X16911" s="21">
        <f>F16911*U16911</f>
        <v>29</v>
      </c>
      <c r="Y16911" s="47">
        <f t="shared" si="264"/>
        <v>2.5308446694084149E-5</v>
      </c>
      <c r="Z16911" s="20"/>
      <c r="AA16911" s="4">
        <f>50*4*8+50*3*8+50*4*8+50*3.5*6</f>
        <v>5450</v>
      </c>
      <c r="AB16911" s="4">
        <v>200</v>
      </c>
      <c r="AC16911" s="4" t="s">
        <v>77</v>
      </c>
      <c r="AD16911" s="4" t="s">
        <v>78</v>
      </c>
      <c r="AE16911" s="4">
        <v>15</v>
      </c>
      <c r="AF16911" s="4" t="s">
        <v>36</v>
      </c>
      <c r="AG16911" s="4" t="s">
        <v>470</v>
      </c>
    </row>
    <row r="16912" spans="1:33" ht="15" customHeight="1" x14ac:dyDescent="0.25">
      <c r="A16912" s="4">
        <v>4190</v>
      </c>
      <c r="B16912" s="18" t="s">
        <v>75</v>
      </c>
      <c r="C16912" s="4">
        <v>11</v>
      </c>
      <c r="D16912" s="4"/>
      <c r="E16912" s="4">
        <v>2</v>
      </c>
      <c r="F16912" s="4">
        <v>1</v>
      </c>
      <c r="G16912" s="4" t="s">
        <v>10</v>
      </c>
      <c r="H16912" s="19">
        <v>45747</v>
      </c>
      <c r="I16912" s="4" t="s">
        <v>76</v>
      </c>
      <c r="J16912" s="4">
        <v>17</v>
      </c>
      <c r="K16912" s="4">
        <v>6</v>
      </c>
      <c r="L16912" s="4">
        <v>2</v>
      </c>
      <c r="M16912" s="4">
        <v>5</v>
      </c>
      <c r="N16912" s="4">
        <v>0</v>
      </c>
      <c r="O16912" s="4">
        <v>30</v>
      </c>
      <c r="P16912" s="4">
        <v>5</v>
      </c>
      <c r="Q16912" s="4">
        <v>5</v>
      </c>
      <c r="R16912" s="4">
        <v>3</v>
      </c>
      <c r="S16912" s="4">
        <v>3</v>
      </c>
      <c r="T16912" s="4">
        <v>0</v>
      </c>
      <c r="U16912" s="4">
        <v>16</v>
      </c>
      <c r="V16912" s="20"/>
      <c r="W16912" s="20"/>
      <c r="X16912" s="21"/>
      <c r="Y16912" s="47">
        <f t="shared" si="264"/>
        <v>6.6631130063965884E-4</v>
      </c>
      <c r="Z16912" s="20"/>
      <c r="AA16912" s="4">
        <v>2814</v>
      </c>
      <c r="AB16912" s="4"/>
      <c r="AC16912" s="4" t="s">
        <v>77</v>
      </c>
      <c r="AD16912" s="4" t="s">
        <v>78</v>
      </c>
      <c r="AE16912" s="4"/>
      <c r="AF16912" s="4" t="s">
        <v>35</v>
      </c>
      <c r="AG16912" s="4"/>
    </row>
    <row r="16913" spans="1:33" ht="15" customHeight="1" x14ac:dyDescent="0.25">
      <c r="A16913" s="4">
        <v>5591</v>
      </c>
      <c r="B16913" s="18" t="s">
        <v>75</v>
      </c>
      <c r="C16913" s="4">
        <v>11</v>
      </c>
      <c r="D16913" s="4"/>
      <c r="E16913" s="4">
        <v>2</v>
      </c>
      <c r="F16913" s="4">
        <v>1</v>
      </c>
      <c r="G16913" s="4" t="s">
        <v>10</v>
      </c>
      <c r="H16913" s="19">
        <v>45747</v>
      </c>
      <c r="I16913" s="4" t="s">
        <v>76</v>
      </c>
      <c r="J16913" s="4">
        <v>5</v>
      </c>
      <c r="K16913" s="4">
        <v>9</v>
      </c>
      <c r="L16913" s="4">
        <v>14</v>
      </c>
      <c r="M16913" s="4">
        <v>0</v>
      </c>
      <c r="N16913" s="4">
        <v>0</v>
      </c>
      <c r="O16913" s="4">
        <v>28</v>
      </c>
      <c r="P16913" s="4">
        <v>5</v>
      </c>
      <c r="Q16913" s="4">
        <v>4</v>
      </c>
      <c r="R16913" s="4">
        <v>2</v>
      </c>
      <c r="S16913" s="4">
        <v>0</v>
      </c>
      <c r="T16913" s="4">
        <v>0</v>
      </c>
      <c r="U16913" s="4">
        <v>11</v>
      </c>
      <c r="V16913" s="20"/>
      <c r="W16913" s="20"/>
      <c r="X16913" s="21"/>
      <c r="Y16913" s="47">
        <f t="shared" si="264"/>
        <v>1.9283746556473828E-3</v>
      </c>
      <c r="Z16913" s="20"/>
      <c r="AA16913" s="4">
        <v>1320</v>
      </c>
      <c r="AB16913" s="4"/>
      <c r="AC16913" s="4"/>
      <c r="AD16913" s="4"/>
      <c r="AE16913" s="4"/>
      <c r="AF16913" s="4" t="s">
        <v>35</v>
      </c>
      <c r="AG16913" s="4"/>
    </row>
    <row r="16914" spans="1:33" ht="15" customHeight="1" x14ac:dyDescent="0.25">
      <c r="A16914" s="4">
        <v>2665</v>
      </c>
      <c r="B16914" s="18" t="s">
        <v>75</v>
      </c>
      <c r="C16914" s="4">
        <v>11</v>
      </c>
      <c r="D16914" s="4"/>
      <c r="E16914" s="4">
        <v>1</v>
      </c>
      <c r="F16914" s="4">
        <v>1</v>
      </c>
      <c r="G16914" s="4" t="s">
        <v>10</v>
      </c>
      <c r="H16914" s="19">
        <v>45747</v>
      </c>
      <c r="I16914" s="4" t="s">
        <v>76</v>
      </c>
      <c r="J16914" s="4">
        <v>3</v>
      </c>
      <c r="K16914" s="4">
        <v>6</v>
      </c>
      <c r="L16914" s="4">
        <v>0</v>
      </c>
      <c r="M16914" s="4">
        <v>3</v>
      </c>
      <c r="N16914" s="4">
        <v>0</v>
      </c>
      <c r="O16914" s="4">
        <v>12</v>
      </c>
      <c r="P16914" s="4">
        <v>7</v>
      </c>
      <c r="Q16914" s="4">
        <v>7</v>
      </c>
      <c r="R16914" s="4">
        <v>7</v>
      </c>
      <c r="S16914" s="4">
        <v>7</v>
      </c>
      <c r="T16914" s="4">
        <v>2</v>
      </c>
      <c r="U16914" s="4">
        <v>30</v>
      </c>
      <c r="V16914" s="20"/>
      <c r="W16914" s="20"/>
      <c r="X16914" s="21"/>
      <c r="Y16914" s="47">
        <f t="shared" si="264"/>
        <v>2.0512820512820514E-4</v>
      </c>
      <c r="Z16914" s="20"/>
      <c r="AA16914" s="4">
        <v>1950</v>
      </c>
      <c r="AB16914" s="4"/>
      <c r="AC16914" s="4" t="s">
        <v>90</v>
      </c>
      <c r="AD16914" s="4" t="s">
        <v>86</v>
      </c>
      <c r="AE16914" s="4"/>
      <c r="AF16914" s="4" t="s">
        <v>35</v>
      </c>
      <c r="AG16914" s="4"/>
    </row>
    <row r="16915" spans="1:33" ht="15" customHeight="1" x14ac:dyDescent="0.25">
      <c r="A16915" s="4">
        <v>2602</v>
      </c>
      <c r="B16915" s="18" t="s">
        <v>75</v>
      </c>
      <c r="C16915" s="4">
        <v>11</v>
      </c>
      <c r="D16915" s="4">
        <v>18</v>
      </c>
      <c r="E16915" s="4">
        <v>1</v>
      </c>
      <c r="F16915" s="4">
        <v>1</v>
      </c>
      <c r="G16915" s="4" t="s">
        <v>10</v>
      </c>
      <c r="H16915" s="19">
        <v>45747</v>
      </c>
      <c r="I16915" s="4" t="s">
        <v>76</v>
      </c>
      <c r="J16915" s="4">
        <v>5</v>
      </c>
      <c r="K16915" s="4">
        <v>2</v>
      </c>
      <c r="L16915" s="4">
        <v>0</v>
      </c>
      <c r="M16915" s="4">
        <v>3</v>
      </c>
      <c r="N16915" s="4">
        <v>0</v>
      </c>
      <c r="O16915" s="4">
        <v>10</v>
      </c>
      <c r="P16915" s="4">
        <v>5</v>
      </c>
      <c r="Q16915" s="4">
        <v>7</v>
      </c>
      <c r="R16915" s="4">
        <v>4</v>
      </c>
      <c r="S16915" s="4">
        <v>5</v>
      </c>
      <c r="T16915" s="4">
        <v>1</v>
      </c>
      <c r="U16915" s="4">
        <v>22</v>
      </c>
      <c r="V16915" s="20"/>
      <c r="W16915" s="20"/>
      <c r="X16915" s="21"/>
      <c r="Y16915" s="47">
        <f t="shared" si="264"/>
        <v>8.2345191040843218E-5</v>
      </c>
      <c r="Z16915" s="20"/>
      <c r="AA16915" s="4">
        <v>5520</v>
      </c>
      <c r="AB16915" s="4"/>
      <c r="AC16915" s="4" t="s">
        <v>90</v>
      </c>
      <c r="AD16915" s="4" t="s">
        <v>86</v>
      </c>
      <c r="AE16915" s="4"/>
      <c r="AF16915" s="4" t="s">
        <v>35</v>
      </c>
      <c r="AG16915" s="4"/>
    </row>
    <row r="16916" spans="1:33" ht="15" customHeight="1" x14ac:dyDescent="0.25">
      <c r="A16916" s="4">
        <v>2768</v>
      </c>
      <c r="B16916" s="18" t="s">
        <v>75</v>
      </c>
      <c r="C16916" s="4">
        <v>11</v>
      </c>
      <c r="D16916" s="4">
        <v>19</v>
      </c>
      <c r="E16916" s="4">
        <v>2</v>
      </c>
      <c r="F16916" s="4">
        <v>1</v>
      </c>
      <c r="G16916" s="4" t="s">
        <v>10</v>
      </c>
      <c r="H16916" s="19">
        <v>45747</v>
      </c>
      <c r="I16916" s="4" t="s">
        <v>76</v>
      </c>
      <c r="J16916" s="4">
        <v>1</v>
      </c>
      <c r="K16916" s="4">
        <v>2</v>
      </c>
      <c r="L16916" s="4">
        <v>1</v>
      </c>
      <c r="M16916" s="4">
        <v>1</v>
      </c>
      <c r="N16916" s="4">
        <v>0</v>
      </c>
      <c r="O16916" s="4">
        <v>5</v>
      </c>
      <c r="P16916" s="4">
        <v>7</v>
      </c>
      <c r="Q16916" s="4">
        <v>7</v>
      </c>
      <c r="R16916" s="4">
        <v>7</v>
      </c>
      <c r="S16916" s="4">
        <v>7</v>
      </c>
      <c r="T16916" s="4">
        <v>3</v>
      </c>
      <c r="U16916" s="4">
        <v>31</v>
      </c>
      <c r="V16916" s="20"/>
      <c r="W16916" s="20"/>
      <c r="X16916" s="21"/>
      <c r="Y16916" s="47">
        <f t="shared" si="264"/>
        <v>6.1443932411674347E-5</v>
      </c>
      <c r="Z16916" s="20"/>
      <c r="AA16916" s="4">
        <v>2625</v>
      </c>
      <c r="AB16916" s="4"/>
      <c r="AC16916" s="4" t="s">
        <v>124</v>
      </c>
      <c r="AD16916" s="4" t="s">
        <v>86</v>
      </c>
      <c r="AE16916" s="4"/>
      <c r="AF16916" s="4" t="s">
        <v>35</v>
      </c>
      <c r="AG16916" s="4"/>
    </row>
    <row r="16917" spans="1:33" ht="15" customHeight="1" x14ac:dyDescent="0.25">
      <c r="A16917" s="4" t="s">
        <v>133</v>
      </c>
      <c r="B16917" s="18" t="s">
        <v>75</v>
      </c>
      <c r="C16917" s="4">
        <v>11</v>
      </c>
      <c r="D16917" s="4">
        <v>20</v>
      </c>
      <c r="E16917" s="4">
        <v>1</v>
      </c>
      <c r="F16917" s="4">
        <v>1</v>
      </c>
      <c r="G16917" s="4" t="s">
        <v>10</v>
      </c>
      <c r="H16917" s="19">
        <v>45747</v>
      </c>
      <c r="I16917" s="4" t="s">
        <v>76</v>
      </c>
      <c r="J16917" s="4">
        <v>19</v>
      </c>
      <c r="K16917" s="4">
        <v>3</v>
      </c>
      <c r="L16917" s="4">
        <v>0</v>
      </c>
      <c r="M16917" s="4">
        <v>0</v>
      </c>
      <c r="N16917" s="4">
        <v>0</v>
      </c>
      <c r="O16917" s="4">
        <v>22</v>
      </c>
      <c r="P16917" s="4">
        <v>7</v>
      </c>
      <c r="Q16917" s="4">
        <v>3</v>
      </c>
      <c r="R16917" s="4">
        <v>0</v>
      </c>
      <c r="S16917" s="4">
        <v>0</v>
      </c>
      <c r="T16917" s="4">
        <v>0</v>
      </c>
      <c r="U16917" s="4">
        <v>10</v>
      </c>
      <c r="V16917" s="20"/>
      <c r="W16917" s="20"/>
      <c r="X16917" s="21"/>
      <c r="Y16917" s="47">
        <f t="shared" si="264"/>
        <v>6.5476190476190484E-4</v>
      </c>
      <c r="Z16917" s="20"/>
      <c r="AA16917" s="4">
        <v>3360</v>
      </c>
      <c r="AB16917" s="4"/>
      <c r="AC16917" s="4" t="s">
        <v>77</v>
      </c>
      <c r="AD16917" s="4" t="s">
        <v>78</v>
      </c>
      <c r="AE16917" s="4">
        <v>15</v>
      </c>
      <c r="AF16917" s="4" t="s">
        <v>35</v>
      </c>
      <c r="AG16917" s="4"/>
    </row>
    <row r="16918" spans="1:33" ht="15" customHeight="1" x14ac:dyDescent="0.25">
      <c r="A16918" s="4" t="s">
        <v>134</v>
      </c>
      <c r="B16918" s="18" t="s">
        <v>75</v>
      </c>
      <c r="C16918" s="4">
        <v>11</v>
      </c>
      <c r="D16918" s="4"/>
      <c r="E16918" s="4">
        <v>1</v>
      </c>
      <c r="F16918" s="4">
        <v>1</v>
      </c>
      <c r="G16918" s="4" t="s">
        <v>10</v>
      </c>
      <c r="H16918" s="19">
        <v>45747</v>
      </c>
      <c r="I16918" s="4" t="s">
        <v>76</v>
      </c>
      <c r="J16918" s="4">
        <v>6</v>
      </c>
      <c r="K16918" s="4">
        <v>18</v>
      </c>
      <c r="L16918" s="4">
        <v>14</v>
      </c>
      <c r="M16918" s="4">
        <v>18</v>
      </c>
      <c r="N16918" s="4">
        <v>0</v>
      </c>
      <c r="O16918" s="4">
        <v>56</v>
      </c>
      <c r="P16918" s="4">
        <v>7</v>
      </c>
      <c r="Q16918" s="4">
        <v>7</v>
      </c>
      <c r="R16918" s="4">
        <v>6</v>
      </c>
      <c r="S16918" s="4">
        <v>4</v>
      </c>
      <c r="T16918" s="4">
        <v>0</v>
      </c>
      <c r="U16918" s="4">
        <v>24</v>
      </c>
      <c r="V16918" s="20"/>
      <c r="W16918" s="20"/>
      <c r="X16918" s="21"/>
      <c r="Y16918" s="47">
        <f t="shared" si="264"/>
        <v>6.5359477124183013E-4</v>
      </c>
      <c r="Z16918" s="20"/>
      <c r="AA16918" s="4">
        <v>3570</v>
      </c>
      <c r="AB16918" s="4"/>
      <c r="AC16918" s="4" t="s">
        <v>77</v>
      </c>
      <c r="AD16918" s="4" t="s">
        <v>78</v>
      </c>
      <c r="AE16918" s="4"/>
      <c r="AF16918" s="4" t="s">
        <v>35</v>
      </c>
      <c r="AG16918" s="4"/>
    </row>
    <row r="16919" spans="1:33" ht="15" customHeight="1" x14ac:dyDescent="0.25">
      <c r="A16919" s="4">
        <v>8323</v>
      </c>
      <c r="B16919" s="18" t="s">
        <v>75</v>
      </c>
      <c r="C16919" s="4">
        <v>11</v>
      </c>
      <c r="D16919" s="4">
        <v>21</v>
      </c>
      <c r="E16919" s="4">
        <v>1</v>
      </c>
      <c r="F16919" s="4">
        <v>1</v>
      </c>
      <c r="G16919" s="4" t="s">
        <v>10</v>
      </c>
      <c r="H16919" s="19">
        <v>45747</v>
      </c>
      <c r="I16919" s="4" t="s">
        <v>76</v>
      </c>
      <c r="J16919" s="4">
        <v>3</v>
      </c>
      <c r="K16919" s="4">
        <v>10</v>
      </c>
      <c r="L16919" s="4">
        <v>4</v>
      </c>
      <c r="M16919" s="4">
        <v>0</v>
      </c>
      <c r="N16919" s="4">
        <v>0</v>
      </c>
      <c r="O16919" s="4">
        <v>17</v>
      </c>
      <c r="P16919" s="4">
        <v>6</v>
      </c>
      <c r="Q16919" s="4">
        <v>7</v>
      </c>
      <c r="R16919" s="4">
        <v>2</v>
      </c>
      <c r="S16919" s="4">
        <v>0</v>
      </c>
      <c r="T16919" s="4">
        <v>0</v>
      </c>
      <c r="U16919" s="4">
        <v>15</v>
      </c>
      <c r="V16919" s="20"/>
      <c r="W16919" s="20"/>
      <c r="X16919" s="21"/>
      <c r="Y16919" s="47">
        <f t="shared" si="264"/>
        <v>2.4531024531024531E-4</v>
      </c>
      <c r="Z16919" s="20"/>
      <c r="AA16919" s="4">
        <v>4620</v>
      </c>
      <c r="AB16919" s="4"/>
      <c r="AC16919" s="4" t="s">
        <v>77</v>
      </c>
      <c r="AD16919" s="4" t="s">
        <v>86</v>
      </c>
      <c r="AE16919" s="4"/>
      <c r="AF16919" s="4" t="s">
        <v>35</v>
      </c>
      <c r="AG16919" s="4"/>
    </row>
    <row r="16920" spans="1:33" ht="15" customHeight="1" x14ac:dyDescent="0.25">
      <c r="A16920" s="4" t="s">
        <v>135</v>
      </c>
      <c r="B16920" s="18" t="s">
        <v>75</v>
      </c>
      <c r="C16920" s="4">
        <v>11</v>
      </c>
      <c r="D16920" s="4">
        <v>22</v>
      </c>
      <c r="E16920" s="4">
        <v>2</v>
      </c>
      <c r="F16920" s="4">
        <v>1</v>
      </c>
      <c r="G16920" s="4" t="s">
        <v>10</v>
      </c>
      <c r="H16920" s="19">
        <v>45747</v>
      </c>
      <c r="I16920" s="4" t="s">
        <v>76</v>
      </c>
      <c r="J16920" s="4">
        <v>4</v>
      </c>
      <c r="K16920" s="4">
        <v>5</v>
      </c>
      <c r="L16920" s="4">
        <v>4</v>
      </c>
      <c r="M16920" s="4">
        <v>0</v>
      </c>
      <c r="N16920" s="4">
        <v>0</v>
      </c>
      <c r="O16920" s="4">
        <v>13</v>
      </c>
      <c r="P16920" s="4">
        <v>5</v>
      </c>
      <c r="Q16920" s="4">
        <v>6</v>
      </c>
      <c r="R16920" s="4">
        <v>6</v>
      </c>
      <c r="S16920" s="4">
        <v>0</v>
      </c>
      <c r="T16920" s="4">
        <v>0</v>
      </c>
      <c r="U16920" s="4">
        <v>17</v>
      </c>
      <c r="V16920" s="20"/>
      <c r="W16920" s="20"/>
      <c r="X16920" s="21"/>
      <c r="Y16920" s="47">
        <f t="shared" si="264"/>
        <v>1.6552075375604787E-4</v>
      </c>
      <c r="Z16920" s="20"/>
      <c r="AA16920" s="4">
        <v>4620</v>
      </c>
      <c r="AB16920" s="4"/>
      <c r="AC16920" s="4" t="s">
        <v>77</v>
      </c>
      <c r="AD16920" s="4" t="s">
        <v>78</v>
      </c>
      <c r="AE16920" s="4"/>
      <c r="AF16920" s="4" t="s">
        <v>35</v>
      </c>
      <c r="AG16920" s="4"/>
    </row>
    <row r="16921" spans="1:33" ht="15" customHeight="1" x14ac:dyDescent="0.25">
      <c r="A16921" s="4" t="s">
        <v>136</v>
      </c>
      <c r="B16921" s="18" t="s">
        <v>75</v>
      </c>
      <c r="C16921" s="4">
        <v>11</v>
      </c>
      <c r="D16921" s="4">
        <v>21</v>
      </c>
      <c r="E16921" s="4">
        <v>1</v>
      </c>
      <c r="F16921" s="4">
        <v>1</v>
      </c>
      <c r="G16921" s="4" t="s">
        <v>10</v>
      </c>
      <c r="H16921" s="19">
        <v>45747</v>
      </c>
      <c r="I16921" s="4" t="s">
        <v>76</v>
      </c>
      <c r="J16921" s="4">
        <v>3</v>
      </c>
      <c r="K16921" s="4">
        <v>3</v>
      </c>
      <c r="L16921" s="4">
        <v>4</v>
      </c>
      <c r="M16921" s="4">
        <v>5</v>
      </c>
      <c r="N16921" s="4">
        <v>0</v>
      </c>
      <c r="O16921" s="4">
        <v>15</v>
      </c>
      <c r="P16921" s="4">
        <v>6</v>
      </c>
      <c r="Q16921" s="4">
        <v>7</v>
      </c>
      <c r="R16921" s="4">
        <v>7</v>
      </c>
      <c r="S16921" s="4">
        <v>7</v>
      </c>
      <c r="T16921" s="4">
        <v>2</v>
      </c>
      <c r="U16921" s="4">
        <v>29</v>
      </c>
      <c r="V16921" s="20"/>
      <c r="W16921" s="20"/>
      <c r="X16921" s="21"/>
      <c r="Y16921" s="47">
        <f t="shared" si="264"/>
        <v>1.1195700850873266E-4</v>
      </c>
      <c r="Z16921" s="20"/>
      <c r="AA16921" s="4">
        <v>4620</v>
      </c>
      <c r="AB16921" s="4"/>
      <c r="AC16921" s="4" t="s">
        <v>77</v>
      </c>
      <c r="AD16921" s="4" t="s">
        <v>78</v>
      </c>
      <c r="AE16921" s="4"/>
      <c r="AF16921" s="4" t="s">
        <v>35</v>
      </c>
      <c r="AG16921" s="4"/>
    </row>
    <row r="16922" spans="1:33" ht="15" customHeight="1" x14ac:dyDescent="0.25">
      <c r="A16922" s="4">
        <v>1865</v>
      </c>
      <c r="B16922" s="18" t="s">
        <v>75</v>
      </c>
      <c r="C16922" s="4">
        <v>11</v>
      </c>
      <c r="D16922" s="4">
        <v>22</v>
      </c>
      <c r="E16922" s="4">
        <v>2</v>
      </c>
      <c r="F16922" s="4">
        <v>1</v>
      </c>
      <c r="G16922" s="4" t="s">
        <v>10</v>
      </c>
      <c r="H16922" s="19">
        <v>45747</v>
      </c>
      <c r="I16922" s="4" t="s">
        <v>76</v>
      </c>
      <c r="J16922" s="4">
        <v>1.5</v>
      </c>
      <c r="K16922" s="4">
        <v>0</v>
      </c>
      <c r="L16922" s="4">
        <v>3</v>
      </c>
      <c r="M16922" s="4">
        <v>2</v>
      </c>
      <c r="N16922" s="4">
        <v>0</v>
      </c>
      <c r="O16922" s="4">
        <v>6.5</v>
      </c>
      <c r="P16922" s="4">
        <v>2</v>
      </c>
      <c r="Q16922" s="4">
        <v>0</v>
      </c>
      <c r="R16922" s="4">
        <v>1</v>
      </c>
      <c r="S16922" s="4">
        <v>1</v>
      </c>
      <c r="T16922" s="4">
        <v>0</v>
      </c>
      <c r="U16922" s="4">
        <v>4</v>
      </c>
      <c r="V16922" s="20"/>
      <c r="W16922" s="20"/>
      <c r="X16922" s="21"/>
      <c r="Y16922" s="47">
        <f t="shared" si="264"/>
        <v>5.0781250000000002E-4</v>
      </c>
      <c r="Z16922" s="20"/>
      <c r="AA16922" s="4">
        <v>3200</v>
      </c>
      <c r="AB16922" s="4"/>
      <c r="AC16922" s="4" t="s">
        <v>77</v>
      </c>
      <c r="AD16922" s="4" t="s">
        <v>78</v>
      </c>
      <c r="AE16922" s="4"/>
      <c r="AF16922" s="4" t="s">
        <v>35</v>
      </c>
      <c r="AG16922" s="4"/>
    </row>
    <row r="16923" spans="1:33" ht="15" customHeight="1" x14ac:dyDescent="0.25">
      <c r="A16923" s="4">
        <v>8086</v>
      </c>
      <c r="B16923" s="18" t="s">
        <v>75</v>
      </c>
      <c r="C16923" s="4">
        <v>11</v>
      </c>
      <c r="D16923" s="4"/>
      <c r="E16923" s="4">
        <v>2</v>
      </c>
      <c r="F16923" s="4">
        <v>1</v>
      </c>
      <c r="G16923" s="4" t="s">
        <v>10</v>
      </c>
      <c r="H16923" s="19">
        <v>45747</v>
      </c>
      <c r="I16923" s="4" t="s">
        <v>76</v>
      </c>
      <c r="J16923" s="4">
        <v>7</v>
      </c>
      <c r="K16923" s="4">
        <v>2</v>
      </c>
      <c r="L16923" s="4">
        <v>9</v>
      </c>
      <c r="M16923" s="4">
        <v>7</v>
      </c>
      <c r="N16923" s="4">
        <v>0</v>
      </c>
      <c r="O16923" s="4">
        <v>25</v>
      </c>
      <c r="P16923" s="4">
        <v>7</v>
      </c>
      <c r="Q16923" s="4">
        <v>7</v>
      </c>
      <c r="R16923" s="4">
        <v>7</v>
      </c>
      <c r="S16923" s="4">
        <v>7</v>
      </c>
      <c r="T16923" s="4">
        <v>0</v>
      </c>
      <c r="U16923" s="4">
        <v>28</v>
      </c>
      <c r="V16923" s="20"/>
      <c r="W16923" s="20"/>
      <c r="X16923" s="21"/>
      <c r="Y16923" s="47">
        <f t="shared" si="264"/>
        <v>4.3133195307108355E-4</v>
      </c>
      <c r="Z16923" s="20"/>
      <c r="AA16923" s="4">
        <v>2070</v>
      </c>
      <c r="AB16923" s="4"/>
      <c r="AC16923" s="4" t="s">
        <v>90</v>
      </c>
      <c r="AD16923" s="4" t="s">
        <v>86</v>
      </c>
      <c r="AE16923" s="4"/>
      <c r="AF16923" s="4" t="s">
        <v>35</v>
      </c>
      <c r="AG16923" s="4"/>
    </row>
    <row r="16924" spans="1:33" ht="15" customHeight="1" x14ac:dyDescent="0.25">
      <c r="A16924" s="4">
        <v>8369</v>
      </c>
      <c r="B16924" s="18" t="s">
        <v>75</v>
      </c>
      <c r="C16924" s="4">
        <v>11</v>
      </c>
      <c r="D16924" s="4"/>
      <c r="E16924" s="4">
        <v>1</v>
      </c>
      <c r="F16924" s="4">
        <v>1</v>
      </c>
      <c r="G16924" s="4" t="s">
        <v>10</v>
      </c>
      <c r="H16924" s="19">
        <v>45747</v>
      </c>
      <c r="I16924" s="4" t="s">
        <v>76</v>
      </c>
      <c r="J16924" s="4">
        <v>39</v>
      </c>
      <c r="K16924" s="4">
        <v>0</v>
      </c>
      <c r="L16924" s="4">
        <v>12</v>
      </c>
      <c r="M16924" s="4">
        <v>82</v>
      </c>
      <c r="N16924" s="4">
        <v>0</v>
      </c>
      <c r="O16924" s="4">
        <v>133</v>
      </c>
      <c r="P16924" s="4">
        <v>5</v>
      </c>
      <c r="Q16924" s="4">
        <v>4</v>
      </c>
      <c r="R16924" s="4">
        <v>7</v>
      </c>
      <c r="S16924" s="4">
        <v>7</v>
      </c>
      <c r="T16924" s="4">
        <v>2</v>
      </c>
      <c r="U16924" s="4">
        <v>25</v>
      </c>
      <c r="V16924" s="20"/>
      <c r="W16924" s="20"/>
      <c r="X16924" s="21"/>
      <c r="Y16924" s="47">
        <f t="shared" si="264"/>
        <v>1.9345454545454546E-3</v>
      </c>
      <c r="Z16924" s="20"/>
      <c r="AA16924" s="4">
        <v>2750</v>
      </c>
      <c r="AB16924" s="4"/>
      <c r="AC16924" s="4" t="s">
        <v>77</v>
      </c>
      <c r="AD16924" s="4" t="s">
        <v>78</v>
      </c>
      <c r="AE16924" s="4">
        <v>15</v>
      </c>
      <c r="AF16924" s="4" t="s">
        <v>35</v>
      </c>
      <c r="AG16924" s="4"/>
    </row>
    <row r="16925" spans="1:33" ht="15" customHeight="1" x14ac:dyDescent="0.25">
      <c r="A16925" s="4">
        <v>5045</v>
      </c>
      <c r="B16925" s="18" t="s">
        <v>75</v>
      </c>
      <c r="C16925" s="4">
        <v>11</v>
      </c>
      <c r="D16925" s="4">
        <v>22</v>
      </c>
      <c r="E16925" s="4">
        <v>1</v>
      </c>
      <c r="F16925" s="4">
        <v>1</v>
      </c>
      <c r="G16925" s="4" t="s">
        <v>10</v>
      </c>
      <c r="H16925" s="19">
        <v>45747</v>
      </c>
      <c r="I16925" s="4" t="s">
        <v>76</v>
      </c>
      <c r="J16925" s="4">
        <v>3</v>
      </c>
      <c r="K16925" s="4">
        <v>11</v>
      </c>
      <c r="L16925" s="4">
        <v>0</v>
      </c>
      <c r="M16925" s="4">
        <v>0</v>
      </c>
      <c r="N16925" s="4">
        <v>0</v>
      </c>
      <c r="O16925" s="4">
        <v>14</v>
      </c>
      <c r="P16925" s="4">
        <v>7</v>
      </c>
      <c r="Q16925" s="4">
        <v>7</v>
      </c>
      <c r="R16925" s="4">
        <v>6</v>
      </c>
      <c r="S16925" s="4">
        <v>0</v>
      </c>
      <c r="T16925" s="4">
        <v>0</v>
      </c>
      <c r="U16925" s="4">
        <v>20</v>
      </c>
      <c r="V16925" s="20"/>
      <c r="W16925" s="20"/>
      <c r="X16925" s="21"/>
      <c r="Y16925" s="47">
        <f t="shared" si="264"/>
        <v>1.4492753623188405E-4</v>
      </c>
      <c r="Z16925" s="20"/>
      <c r="AA16925" s="4">
        <v>4830</v>
      </c>
      <c r="AB16925" s="4"/>
      <c r="AC16925" s="4" t="s">
        <v>77</v>
      </c>
      <c r="AD16925" s="4" t="s">
        <v>78</v>
      </c>
      <c r="AE16925" s="4"/>
      <c r="AF16925" s="4" t="s">
        <v>35</v>
      </c>
      <c r="AG16925" s="4"/>
    </row>
    <row r="16926" spans="1:33" ht="15" customHeight="1" x14ac:dyDescent="0.25">
      <c r="A16926" s="4" t="s">
        <v>137</v>
      </c>
      <c r="B16926" s="18" t="s">
        <v>75</v>
      </c>
      <c r="C16926" s="4">
        <v>11</v>
      </c>
      <c r="D16926" s="4">
        <v>22</v>
      </c>
      <c r="E16926" s="4">
        <v>1</v>
      </c>
      <c r="F16926" s="4">
        <v>1</v>
      </c>
      <c r="G16926" s="4" t="s">
        <v>10</v>
      </c>
      <c r="H16926" s="19">
        <v>45747</v>
      </c>
      <c r="I16926" s="4" t="s">
        <v>76</v>
      </c>
      <c r="J16926" s="4">
        <v>3</v>
      </c>
      <c r="K16926" s="4">
        <v>0</v>
      </c>
      <c r="L16926" s="4">
        <v>4</v>
      </c>
      <c r="M16926" s="4">
        <v>5</v>
      </c>
      <c r="N16926" s="4">
        <v>0</v>
      </c>
      <c r="O16926" s="4">
        <v>12</v>
      </c>
      <c r="P16926" s="4">
        <v>7</v>
      </c>
      <c r="Q16926" s="4">
        <v>7</v>
      </c>
      <c r="R16926" s="4">
        <v>7</v>
      </c>
      <c r="S16926" s="4">
        <v>7</v>
      </c>
      <c r="T16926" s="4">
        <v>0</v>
      </c>
      <c r="U16926" s="4">
        <v>28</v>
      </c>
      <c r="V16926" s="20"/>
      <c r="W16926" s="20"/>
      <c r="X16926" s="21"/>
      <c r="Y16926" s="47">
        <f t="shared" si="264"/>
        <v>6.2111801242236016E-4</v>
      </c>
      <c r="Z16926" s="20"/>
      <c r="AA16926" s="4">
        <v>690</v>
      </c>
      <c r="AB16926" s="4"/>
      <c r="AC16926" s="4" t="s">
        <v>77</v>
      </c>
      <c r="AD16926" s="4"/>
      <c r="AE16926" s="4">
        <v>8</v>
      </c>
      <c r="AF16926" s="4" t="s">
        <v>35</v>
      </c>
      <c r="AG16926" s="4"/>
    </row>
    <row r="16927" spans="1:33" ht="15" customHeight="1" x14ac:dyDescent="0.25">
      <c r="A16927" s="4" t="s">
        <v>138</v>
      </c>
      <c r="B16927" s="18" t="s">
        <v>75</v>
      </c>
      <c r="C16927" s="4">
        <v>11</v>
      </c>
      <c r="D16927" s="4">
        <v>21</v>
      </c>
      <c r="E16927" s="4">
        <v>1</v>
      </c>
      <c r="F16927" s="4">
        <v>1</v>
      </c>
      <c r="G16927" s="4" t="s">
        <v>10</v>
      </c>
      <c r="H16927" s="19">
        <v>45747</v>
      </c>
      <c r="I16927" s="4" t="s">
        <v>76</v>
      </c>
      <c r="J16927" s="4">
        <v>3</v>
      </c>
      <c r="K16927" s="4">
        <v>2</v>
      </c>
      <c r="L16927" s="4">
        <v>6</v>
      </c>
      <c r="M16927" s="4">
        <v>6</v>
      </c>
      <c r="N16927" s="4">
        <v>0</v>
      </c>
      <c r="O16927" s="4">
        <v>17</v>
      </c>
      <c r="P16927" s="4">
        <v>5</v>
      </c>
      <c r="Q16927" s="4">
        <v>7</v>
      </c>
      <c r="R16927" s="4">
        <v>6</v>
      </c>
      <c r="S16927" s="4">
        <v>7</v>
      </c>
      <c r="T16927" s="4">
        <v>1</v>
      </c>
      <c r="U16927" s="4">
        <v>26</v>
      </c>
      <c r="V16927" s="20"/>
      <c r="W16927" s="20"/>
      <c r="X16927" s="21"/>
      <c r="Y16927" s="47">
        <f t="shared" si="264"/>
        <v>1.6387121650279546E-4</v>
      </c>
      <c r="Z16927" s="20"/>
      <c r="AA16927" s="4">
        <v>3990</v>
      </c>
      <c r="AB16927" s="4"/>
      <c r="AC16927" s="4" t="s">
        <v>77</v>
      </c>
      <c r="AD16927" s="4" t="s">
        <v>78</v>
      </c>
      <c r="AE16927" s="4"/>
      <c r="AF16927" s="4" t="s">
        <v>35</v>
      </c>
      <c r="AG16927" s="4"/>
    </row>
    <row r="16928" spans="1:33" ht="15" customHeight="1" x14ac:dyDescent="0.25">
      <c r="A16928" s="4" t="s">
        <v>139</v>
      </c>
      <c r="B16928" s="18" t="s">
        <v>75</v>
      </c>
      <c r="C16928" s="4">
        <v>11</v>
      </c>
      <c r="D16928" s="4"/>
      <c r="E16928" s="4">
        <v>1</v>
      </c>
      <c r="F16928" s="4">
        <v>1</v>
      </c>
      <c r="G16928" s="4" t="s">
        <v>10</v>
      </c>
      <c r="H16928" s="19">
        <v>45747</v>
      </c>
      <c r="I16928" s="4" t="s">
        <v>76</v>
      </c>
      <c r="J16928" s="4">
        <v>0</v>
      </c>
      <c r="K16928" s="4">
        <v>0</v>
      </c>
      <c r="L16928" s="4">
        <v>0</v>
      </c>
      <c r="M16928" s="4">
        <v>37</v>
      </c>
      <c r="N16928" s="4">
        <v>7</v>
      </c>
      <c r="O16928" s="4">
        <v>44</v>
      </c>
      <c r="P16928" s="4">
        <v>7</v>
      </c>
      <c r="Q16928" s="4">
        <v>7</v>
      </c>
      <c r="R16928" s="4">
        <v>6</v>
      </c>
      <c r="S16928" s="4">
        <v>4</v>
      </c>
      <c r="T16928" s="4">
        <v>1</v>
      </c>
      <c r="U16928" s="4">
        <v>25</v>
      </c>
      <c r="V16928" s="20"/>
      <c r="W16928" s="20"/>
      <c r="X16928" s="21"/>
      <c r="Y16928" s="47">
        <f t="shared" si="264"/>
        <v>2.9090909090909091E-4</v>
      </c>
      <c r="Z16928" s="20"/>
      <c r="AA16928" s="4">
        <v>6050</v>
      </c>
      <c r="AB16928" s="4"/>
      <c r="AC16928" s="4" t="s">
        <v>77</v>
      </c>
      <c r="AD16928" s="4" t="s">
        <v>78</v>
      </c>
      <c r="AE16928" s="4">
        <v>15</v>
      </c>
      <c r="AF16928" s="4" t="s">
        <v>35</v>
      </c>
      <c r="AG16928" s="4"/>
    </row>
    <row r="16929" spans="1:33" ht="15" customHeight="1" x14ac:dyDescent="0.25">
      <c r="A16929" s="4" t="s">
        <v>140</v>
      </c>
      <c r="B16929" s="18" t="s">
        <v>75</v>
      </c>
      <c r="C16929" s="4">
        <v>11</v>
      </c>
      <c r="D16929" s="4"/>
      <c r="E16929" s="4">
        <v>2</v>
      </c>
      <c r="F16929" s="4">
        <v>1</v>
      </c>
      <c r="G16929" s="4" t="s">
        <v>10</v>
      </c>
      <c r="H16929" s="19">
        <v>45747</v>
      </c>
      <c r="I16929" s="4" t="s">
        <v>76</v>
      </c>
      <c r="J16929" s="4">
        <v>2</v>
      </c>
      <c r="K16929" s="4">
        <v>16</v>
      </c>
      <c r="L16929" s="4">
        <v>3</v>
      </c>
      <c r="M16929" s="4">
        <v>7</v>
      </c>
      <c r="N16929" s="4">
        <v>0</v>
      </c>
      <c r="O16929" s="4">
        <v>28</v>
      </c>
      <c r="P16929" s="4">
        <v>3</v>
      </c>
      <c r="Q16929" s="4">
        <v>3</v>
      </c>
      <c r="R16929" s="4">
        <v>2</v>
      </c>
      <c r="S16929" s="4">
        <v>1</v>
      </c>
      <c r="T16929" s="4">
        <v>1</v>
      </c>
      <c r="U16929" s="4">
        <v>10</v>
      </c>
      <c r="V16929" s="20"/>
      <c r="W16929" s="20"/>
      <c r="X16929" s="21"/>
      <c r="Y16929" s="47">
        <f t="shared" si="264"/>
        <v>1.7257318952234204E-3</v>
      </c>
      <c r="Z16929" s="20"/>
      <c r="AA16929" s="4">
        <v>1622.5</v>
      </c>
      <c r="AB16929" s="4"/>
      <c r="AC16929" s="4" t="s">
        <v>90</v>
      </c>
      <c r="AD16929" s="4" t="s">
        <v>110</v>
      </c>
      <c r="AE16929" s="4"/>
      <c r="AF16929" s="4" t="s">
        <v>35</v>
      </c>
      <c r="AG16929" s="4"/>
    </row>
    <row r="16930" spans="1:33" ht="15" customHeight="1" x14ac:dyDescent="0.25">
      <c r="A16930" s="4" t="s">
        <v>141</v>
      </c>
      <c r="B16930" s="18" t="s">
        <v>75</v>
      </c>
      <c r="C16930" s="4">
        <v>11</v>
      </c>
      <c r="D16930" s="4">
        <v>21</v>
      </c>
      <c r="E16930" s="4">
        <v>1</v>
      </c>
      <c r="F16930" s="4">
        <v>1</v>
      </c>
      <c r="G16930" s="4" t="s">
        <v>10</v>
      </c>
      <c r="H16930" s="19">
        <v>45747</v>
      </c>
      <c r="I16930" s="4" t="s">
        <v>76</v>
      </c>
      <c r="J16930" s="4">
        <v>6</v>
      </c>
      <c r="K16930" s="4">
        <v>5</v>
      </c>
      <c r="L16930" s="4">
        <v>0</v>
      </c>
      <c r="M16930" s="4">
        <v>2</v>
      </c>
      <c r="N16930" s="4">
        <v>0</v>
      </c>
      <c r="O16930" s="4">
        <v>13</v>
      </c>
      <c r="P16930" s="4">
        <v>3</v>
      </c>
      <c r="Q16930" s="4">
        <v>2</v>
      </c>
      <c r="R16930" s="4">
        <v>1</v>
      </c>
      <c r="S16930" s="4">
        <v>2</v>
      </c>
      <c r="T16930" s="4">
        <v>0</v>
      </c>
      <c r="U16930" s="4">
        <v>8</v>
      </c>
      <c r="V16930" s="20"/>
      <c r="W16930" s="20"/>
      <c r="X16930" s="21"/>
      <c r="Y16930" s="47">
        <f t="shared" si="264"/>
        <v>2.6041666666666666E-4</v>
      </c>
      <c r="Z16930" s="20"/>
      <c r="AA16930" s="4">
        <v>6240</v>
      </c>
      <c r="AB16930" s="4"/>
      <c r="AC16930" s="4" t="s">
        <v>77</v>
      </c>
      <c r="AD16930" s="4" t="s">
        <v>78</v>
      </c>
      <c r="AE16930" s="4"/>
      <c r="AF16930" s="4" t="s">
        <v>35</v>
      </c>
      <c r="AG16930" s="4"/>
    </row>
    <row r="16931" spans="1:33" ht="15" customHeight="1" x14ac:dyDescent="0.25">
      <c r="A16931" s="4" t="s">
        <v>142</v>
      </c>
      <c r="B16931" s="18" t="s">
        <v>75</v>
      </c>
      <c r="C16931" s="4">
        <v>11</v>
      </c>
      <c r="D16931" s="4">
        <v>21</v>
      </c>
      <c r="E16931" s="4">
        <v>1</v>
      </c>
      <c r="F16931" s="4">
        <v>1</v>
      </c>
      <c r="G16931" s="4" t="s">
        <v>10</v>
      </c>
      <c r="H16931" s="19">
        <v>45747</v>
      </c>
      <c r="I16931" s="4" t="s">
        <v>76</v>
      </c>
      <c r="J16931" s="4">
        <v>6</v>
      </c>
      <c r="K16931" s="4">
        <v>7</v>
      </c>
      <c r="L16931" s="4">
        <v>6</v>
      </c>
      <c r="M16931" s="4">
        <v>9</v>
      </c>
      <c r="N16931" s="4">
        <v>0</v>
      </c>
      <c r="O16931" s="4">
        <v>28</v>
      </c>
      <c r="P16931" s="4">
        <v>2</v>
      </c>
      <c r="Q16931" s="4">
        <v>1</v>
      </c>
      <c r="R16931" s="4">
        <v>1</v>
      </c>
      <c r="S16931" s="4">
        <v>1</v>
      </c>
      <c r="T16931" s="4">
        <v>0</v>
      </c>
      <c r="U16931" s="4">
        <v>5</v>
      </c>
      <c r="V16931" s="20"/>
      <c r="W16931" s="20"/>
      <c r="X16931" s="21"/>
      <c r="Y16931" s="47">
        <f t="shared" si="264"/>
        <v>1.3575757575757575E-3</v>
      </c>
      <c r="Z16931" s="20"/>
      <c r="AA16931" s="4">
        <v>4125</v>
      </c>
      <c r="AB16931" s="4"/>
      <c r="AC16931" s="4" t="s">
        <v>77</v>
      </c>
      <c r="AD16931" s="4" t="s">
        <v>78</v>
      </c>
      <c r="AE16931" s="4">
        <v>15</v>
      </c>
      <c r="AF16931" s="4" t="s">
        <v>35</v>
      </c>
      <c r="AG16931" s="4"/>
    </row>
    <row r="16932" spans="1:33" ht="15" customHeight="1" x14ac:dyDescent="0.25">
      <c r="A16932" s="4" t="s">
        <v>143</v>
      </c>
      <c r="B16932" s="18" t="s">
        <v>75</v>
      </c>
      <c r="C16932" s="4">
        <v>11</v>
      </c>
      <c r="D16932" s="4">
        <v>21</v>
      </c>
      <c r="E16932" s="4">
        <v>2</v>
      </c>
      <c r="F16932" s="4">
        <v>1</v>
      </c>
      <c r="G16932" s="4" t="s">
        <v>10</v>
      </c>
      <c r="H16932" s="19">
        <v>45747</v>
      </c>
      <c r="I16932" s="4" t="s">
        <v>76</v>
      </c>
      <c r="J16932" s="4">
        <v>18</v>
      </c>
      <c r="K16932" s="4">
        <v>27</v>
      </c>
      <c r="L16932" s="4">
        <v>14</v>
      </c>
      <c r="M16932" s="4">
        <v>6</v>
      </c>
      <c r="N16932" s="4">
        <v>10</v>
      </c>
      <c r="O16932" s="4">
        <v>75</v>
      </c>
      <c r="P16932" s="4">
        <v>4</v>
      </c>
      <c r="Q16932" s="4">
        <v>5</v>
      </c>
      <c r="R16932" s="4">
        <v>3</v>
      </c>
      <c r="S16932" s="4">
        <v>1</v>
      </c>
      <c r="T16932" s="4">
        <v>2</v>
      </c>
      <c r="U16932" s="4">
        <v>15</v>
      </c>
      <c r="V16932" s="20"/>
      <c r="W16932" s="20"/>
      <c r="X16932" s="21"/>
      <c r="Y16932" s="47">
        <f t="shared" si="264"/>
        <v>8.1300813008130081E-4</v>
      </c>
      <c r="Z16932" s="20"/>
      <c r="AA16932" s="4">
        <v>6150</v>
      </c>
      <c r="AB16932" s="4"/>
      <c r="AC16932" s="4" t="s">
        <v>77</v>
      </c>
      <c r="AD16932" s="4" t="s">
        <v>78</v>
      </c>
      <c r="AE16932" s="4">
        <v>4</v>
      </c>
      <c r="AF16932" s="4" t="s">
        <v>35</v>
      </c>
      <c r="AG16932" s="4"/>
    </row>
    <row r="16933" spans="1:33" ht="15" customHeight="1" x14ac:dyDescent="0.25">
      <c r="A16933" s="4" t="s">
        <v>144</v>
      </c>
      <c r="B16933" s="18" t="s">
        <v>75</v>
      </c>
      <c r="C16933" s="4">
        <v>11</v>
      </c>
      <c r="D16933" s="4"/>
      <c r="E16933" s="4">
        <v>1</v>
      </c>
      <c r="F16933" s="4">
        <v>1</v>
      </c>
      <c r="G16933" s="4" t="s">
        <v>10</v>
      </c>
      <c r="H16933" s="19">
        <v>45747</v>
      </c>
      <c r="I16933" s="4" t="s">
        <v>76</v>
      </c>
      <c r="J16933" s="4">
        <v>3</v>
      </c>
      <c r="K16933" s="4">
        <v>4</v>
      </c>
      <c r="L16933" s="4">
        <v>1</v>
      </c>
      <c r="M16933" s="4">
        <v>0</v>
      </c>
      <c r="N16933" s="4">
        <v>0</v>
      </c>
      <c r="O16933" s="4">
        <v>8</v>
      </c>
      <c r="P16933" s="4">
        <v>2</v>
      </c>
      <c r="Q16933" s="4">
        <v>4</v>
      </c>
      <c r="R16933" s="4">
        <v>1</v>
      </c>
      <c r="S16933" s="4">
        <v>0</v>
      </c>
      <c r="T16933" s="4">
        <v>0</v>
      </c>
      <c r="U16933" s="4">
        <v>7</v>
      </c>
      <c r="V16933" s="20"/>
      <c r="W16933" s="20"/>
      <c r="X16933" s="21"/>
      <c r="Y16933" s="47" t="e">
        <f t="shared" si="264"/>
        <v>#DIV/0!</v>
      </c>
      <c r="Z16933" s="20"/>
      <c r="AA16933" s="4"/>
      <c r="AB16933" s="4"/>
      <c r="AC16933" s="4" t="s">
        <v>77</v>
      </c>
      <c r="AD16933" s="4" t="s">
        <v>78</v>
      </c>
      <c r="AE16933" s="4">
        <v>3.3</v>
      </c>
      <c r="AF16933" s="4" t="s">
        <v>35</v>
      </c>
      <c r="AG16933" s="4" t="s">
        <v>145</v>
      </c>
    </row>
    <row r="16934" spans="1:33" ht="15" customHeight="1" x14ac:dyDescent="0.25">
      <c r="A16934" s="4">
        <v>4708</v>
      </c>
      <c r="B16934" s="18" t="s">
        <v>75</v>
      </c>
      <c r="C16934" s="4">
        <v>11</v>
      </c>
      <c r="D16934" s="4" t="s">
        <v>131</v>
      </c>
      <c r="E16934" s="4">
        <v>2</v>
      </c>
      <c r="F16934" s="4">
        <v>1</v>
      </c>
      <c r="G16934" s="4" t="s">
        <v>10</v>
      </c>
      <c r="H16934" s="19">
        <v>45747</v>
      </c>
      <c r="I16934" s="4" t="s">
        <v>76</v>
      </c>
      <c r="J16934" s="4">
        <v>1</v>
      </c>
      <c r="K16934" s="4">
        <v>1</v>
      </c>
      <c r="L16934" s="4">
        <v>0</v>
      </c>
      <c r="M16934" s="4">
        <v>1</v>
      </c>
      <c r="N16934" s="4">
        <v>0</v>
      </c>
      <c r="O16934" s="4">
        <v>3</v>
      </c>
      <c r="P16934" s="4">
        <v>2</v>
      </c>
      <c r="Q16934" s="4">
        <v>2</v>
      </c>
      <c r="R16934" s="4">
        <v>0</v>
      </c>
      <c r="S16934" s="4">
        <v>2</v>
      </c>
      <c r="T16934" s="4">
        <v>0</v>
      </c>
      <c r="U16934" s="4">
        <v>6</v>
      </c>
      <c r="V16934" s="20"/>
      <c r="W16934" s="20"/>
      <c r="X16934" s="21"/>
      <c r="Y16934" s="47">
        <f t="shared" si="264"/>
        <v>2.2321428571428571E-4</v>
      </c>
      <c r="Z16934" s="20"/>
      <c r="AA16934" s="4">
        <v>2240</v>
      </c>
      <c r="AB16934" s="4"/>
      <c r="AC16934" s="4" t="s">
        <v>77</v>
      </c>
      <c r="AD16934" s="4" t="s">
        <v>78</v>
      </c>
      <c r="AE16934" s="4">
        <v>20</v>
      </c>
      <c r="AF16934" s="4" t="s">
        <v>35</v>
      </c>
      <c r="AG16934" s="4"/>
    </row>
    <row r="16935" spans="1:33" ht="15" customHeight="1" x14ac:dyDescent="0.25">
      <c r="A16935" s="4">
        <v>4961</v>
      </c>
      <c r="B16935" s="18" t="s">
        <v>75</v>
      </c>
      <c r="C16935" s="4">
        <v>11</v>
      </c>
      <c r="D16935" s="4">
        <v>19</v>
      </c>
      <c r="E16935" s="4">
        <v>2</v>
      </c>
      <c r="F16935" s="4">
        <v>1</v>
      </c>
      <c r="G16935" s="4" t="s">
        <v>10</v>
      </c>
      <c r="H16935" s="19">
        <v>45747</v>
      </c>
      <c r="I16935" s="4" t="s">
        <v>76</v>
      </c>
      <c r="J16935" s="4">
        <v>18</v>
      </c>
      <c r="K16935" s="4">
        <v>9</v>
      </c>
      <c r="L16935" s="4">
        <v>12</v>
      </c>
      <c r="M16935" s="4">
        <v>4</v>
      </c>
      <c r="N16935" s="4">
        <v>14</v>
      </c>
      <c r="O16935" s="4">
        <v>57</v>
      </c>
      <c r="P16935" s="4">
        <v>4</v>
      </c>
      <c r="Q16935" s="4">
        <v>3</v>
      </c>
      <c r="R16935" s="4">
        <v>3</v>
      </c>
      <c r="S16935" s="4">
        <v>1</v>
      </c>
      <c r="T16935" s="4">
        <v>2</v>
      </c>
      <c r="U16935" s="4">
        <v>13</v>
      </c>
      <c r="V16935" s="20"/>
      <c r="W16935" s="20"/>
      <c r="X16935" s="21"/>
      <c r="Y16935" s="47">
        <f t="shared" si="264"/>
        <v>5.5783910745742812E-4</v>
      </c>
      <c r="Z16935" s="20"/>
      <c r="AA16935" s="4">
        <v>7860</v>
      </c>
      <c r="AB16935" s="4"/>
      <c r="AC16935" s="4" t="s">
        <v>77</v>
      </c>
      <c r="AD16935" s="4" t="s">
        <v>78</v>
      </c>
      <c r="AE16935" s="4">
        <v>15</v>
      </c>
      <c r="AF16935" s="4" t="s">
        <v>35</v>
      </c>
      <c r="AG16935" s="4"/>
    </row>
    <row r="16936" spans="1:33" ht="15" customHeight="1" x14ac:dyDescent="0.25">
      <c r="A16936" s="4" t="s">
        <v>146</v>
      </c>
      <c r="B16936" s="4" t="s">
        <v>75</v>
      </c>
      <c r="C16936" s="4">
        <v>13</v>
      </c>
      <c r="D16936" s="4">
        <v>1</v>
      </c>
      <c r="E16936" s="4">
        <v>2</v>
      </c>
      <c r="F16936" s="4">
        <v>1</v>
      </c>
      <c r="G16936" s="4" t="s">
        <v>10</v>
      </c>
      <c r="H16936" s="26">
        <v>45747</v>
      </c>
      <c r="I16936" s="4" t="s">
        <v>76</v>
      </c>
      <c r="J16936" s="4">
        <v>14</v>
      </c>
      <c r="K16936" s="4">
        <v>10.7</v>
      </c>
      <c r="L16936" s="4">
        <v>0</v>
      </c>
      <c r="M16936" s="4">
        <v>4</v>
      </c>
      <c r="N16936" s="4">
        <v>0</v>
      </c>
      <c r="O16936" s="4">
        <v>28.7</v>
      </c>
      <c r="P16936" s="4">
        <v>6</v>
      </c>
      <c r="Q16936" s="4">
        <v>4</v>
      </c>
      <c r="R16936" s="4">
        <v>5</v>
      </c>
      <c r="S16936" s="4">
        <v>3</v>
      </c>
      <c r="T16936" s="4">
        <v>0</v>
      </c>
      <c r="U16936" s="4">
        <v>18</v>
      </c>
      <c r="V16936" s="20"/>
      <c r="W16936" s="20"/>
      <c r="X16936" s="21"/>
      <c r="Y16936" s="47">
        <f t="shared" si="264"/>
        <v>6.7791005291005285E-4</v>
      </c>
      <c r="Z16936" s="20"/>
      <c r="AA16936" s="4">
        <v>2352</v>
      </c>
      <c r="AB16936" s="4"/>
      <c r="AC16936" s="4" t="s">
        <v>77</v>
      </c>
      <c r="AD16936" s="4" t="s">
        <v>86</v>
      </c>
      <c r="AE16936" s="4"/>
      <c r="AF16936" s="4" t="s">
        <v>32</v>
      </c>
      <c r="AG16936" s="4"/>
    </row>
    <row r="16937" spans="1:33" ht="15" customHeight="1" x14ac:dyDescent="0.25">
      <c r="A16937" s="4" t="s">
        <v>147</v>
      </c>
      <c r="B16937" s="4" t="s">
        <v>75</v>
      </c>
      <c r="C16937" s="4">
        <v>13</v>
      </c>
      <c r="D16937" s="4">
        <v>6</v>
      </c>
      <c r="E16937" s="4">
        <v>2</v>
      </c>
      <c r="F16937" s="4">
        <v>1</v>
      </c>
      <c r="G16937" s="4" t="s">
        <v>10</v>
      </c>
      <c r="H16937" s="26">
        <v>45747</v>
      </c>
      <c r="I16937" s="4" t="s">
        <v>76</v>
      </c>
      <c r="J16937" s="4">
        <v>1</v>
      </c>
      <c r="K16937" s="4">
        <v>0</v>
      </c>
      <c r="L16937" s="4">
        <v>0</v>
      </c>
      <c r="M16937" s="4">
        <v>0</v>
      </c>
      <c r="N16937" s="4">
        <v>0</v>
      </c>
      <c r="O16937" s="4">
        <v>1</v>
      </c>
      <c r="P16937" s="4">
        <v>2</v>
      </c>
      <c r="Q16937" s="4">
        <v>0</v>
      </c>
      <c r="R16937" s="4">
        <v>2</v>
      </c>
      <c r="S16937" s="4">
        <v>0</v>
      </c>
      <c r="T16937" s="4">
        <v>0</v>
      </c>
      <c r="U16937" s="4">
        <v>4</v>
      </c>
      <c r="V16937" s="20"/>
      <c r="W16937" s="20"/>
      <c r="X16937" s="21"/>
      <c r="Y16937" s="47">
        <f t="shared" si="264"/>
        <v>3.0712530712530712E-4</v>
      </c>
      <c r="Z16937" s="20"/>
      <c r="AA16937" s="4">
        <v>814</v>
      </c>
      <c r="AB16937" s="4"/>
      <c r="AC16937" s="4" t="s">
        <v>77</v>
      </c>
      <c r="AD16937" s="4" t="s">
        <v>86</v>
      </c>
      <c r="AE16937" s="4">
        <v>6.5</v>
      </c>
      <c r="AF16937" s="4" t="s">
        <v>32</v>
      </c>
      <c r="AG16937" s="4" t="s">
        <v>148</v>
      </c>
    </row>
    <row r="16938" spans="1:33" ht="15" customHeight="1" x14ac:dyDescent="0.25">
      <c r="A16938" s="4" t="s">
        <v>149</v>
      </c>
      <c r="B16938" s="4" t="s">
        <v>75</v>
      </c>
      <c r="C16938" s="4">
        <v>13</v>
      </c>
      <c r="D16938" s="4">
        <v>6</v>
      </c>
      <c r="E16938" s="4">
        <v>2</v>
      </c>
      <c r="F16938" s="4">
        <v>1</v>
      </c>
      <c r="G16938" s="4" t="s">
        <v>10</v>
      </c>
      <c r="H16938" s="26">
        <v>45747</v>
      </c>
      <c r="I16938" s="4" t="s">
        <v>76</v>
      </c>
      <c r="J16938" s="4">
        <v>3</v>
      </c>
      <c r="K16938" s="4">
        <v>1.5</v>
      </c>
      <c r="L16938" s="4">
        <v>0</v>
      </c>
      <c r="M16938" s="4">
        <v>0</v>
      </c>
      <c r="N16938" s="4">
        <v>0</v>
      </c>
      <c r="O16938" s="4">
        <v>4.5</v>
      </c>
      <c r="P16938" s="4">
        <v>2</v>
      </c>
      <c r="Q16938" s="4">
        <v>2</v>
      </c>
      <c r="R16938" s="4">
        <v>4</v>
      </c>
      <c r="S16938" s="4">
        <v>0</v>
      </c>
      <c r="T16938" s="4">
        <v>0</v>
      </c>
      <c r="U16938" s="4">
        <v>8</v>
      </c>
      <c r="V16938" s="20"/>
      <c r="W16938" s="20"/>
      <c r="X16938" s="27"/>
      <c r="Y16938" s="47">
        <f t="shared" si="264"/>
        <v>4.3004587155963305E-4</v>
      </c>
      <c r="Z16938" s="20"/>
      <c r="AA16938" s="4">
        <v>1308</v>
      </c>
      <c r="AB16938" s="4"/>
      <c r="AC16938" s="4" t="s">
        <v>77</v>
      </c>
      <c r="AD16938" s="4" t="s">
        <v>78</v>
      </c>
      <c r="AE16938" s="4">
        <v>20</v>
      </c>
      <c r="AF16938" s="4" t="s">
        <v>32</v>
      </c>
      <c r="AG16938" s="4"/>
    </row>
    <row r="16939" spans="1:33" ht="15" customHeight="1" x14ac:dyDescent="0.25">
      <c r="A16939" s="4" t="s">
        <v>150</v>
      </c>
      <c r="B16939" s="4" t="s">
        <v>75</v>
      </c>
      <c r="C16939" s="4">
        <v>13</v>
      </c>
      <c r="D16939" s="4">
        <v>1</v>
      </c>
      <c r="E16939" s="4">
        <v>2</v>
      </c>
      <c r="F16939" s="4">
        <v>1</v>
      </c>
      <c r="G16939" s="4" t="s">
        <v>10</v>
      </c>
      <c r="H16939" s="26">
        <v>45747</v>
      </c>
      <c r="I16939" s="4" t="s">
        <v>76</v>
      </c>
      <c r="J16939" s="4">
        <v>0</v>
      </c>
      <c r="K16939" s="4">
        <v>2</v>
      </c>
      <c r="L16939" s="4">
        <v>2</v>
      </c>
      <c r="M16939" s="4">
        <v>0</v>
      </c>
      <c r="N16939" s="4">
        <v>0</v>
      </c>
      <c r="O16939" s="4">
        <v>4</v>
      </c>
      <c r="P16939" s="4">
        <v>2</v>
      </c>
      <c r="Q16939" s="4">
        <v>3</v>
      </c>
      <c r="R16939" s="4">
        <v>1</v>
      </c>
      <c r="S16939" s="4">
        <v>3</v>
      </c>
      <c r="T16939" s="4">
        <v>1</v>
      </c>
      <c r="U16939" s="4">
        <v>10</v>
      </c>
      <c r="V16939" s="20"/>
      <c r="W16939" s="20"/>
      <c r="X16939" s="27"/>
      <c r="Y16939" s="47">
        <f t="shared" si="264"/>
        <v>3.3333333333333338E-4</v>
      </c>
      <c r="Z16939" s="20"/>
      <c r="AA16939" s="4">
        <v>1200</v>
      </c>
      <c r="AB16939" s="4"/>
      <c r="AC16939" s="4" t="s">
        <v>77</v>
      </c>
      <c r="AD16939" s="4" t="s">
        <v>86</v>
      </c>
      <c r="AE16939" s="4">
        <v>65</v>
      </c>
      <c r="AF16939" s="4" t="s">
        <v>32</v>
      </c>
      <c r="AG16939" s="4"/>
    </row>
    <row r="16940" spans="1:33" ht="15" customHeight="1" x14ac:dyDescent="0.25">
      <c r="A16940" s="4">
        <v>8001</v>
      </c>
      <c r="B16940" s="4" t="s">
        <v>75</v>
      </c>
      <c r="C16940" s="4">
        <v>13</v>
      </c>
      <c r="D16940" s="4"/>
      <c r="E16940" s="4">
        <v>2</v>
      </c>
      <c r="F16940" s="4">
        <v>1</v>
      </c>
      <c r="G16940" s="4" t="s">
        <v>10</v>
      </c>
      <c r="H16940" s="26">
        <v>45747</v>
      </c>
      <c r="I16940" s="4" t="s">
        <v>76</v>
      </c>
      <c r="J16940" s="4">
        <v>11</v>
      </c>
      <c r="K16940" s="4">
        <v>6</v>
      </c>
      <c r="L16940" s="4">
        <v>7</v>
      </c>
      <c r="M16940" s="4">
        <v>3</v>
      </c>
      <c r="N16940" s="4">
        <v>0</v>
      </c>
      <c r="O16940" s="4">
        <v>27</v>
      </c>
      <c r="P16940" s="4">
        <v>3</v>
      </c>
      <c r="Q16940" s="4">
        <v>3</v>
      </c>
      <c r="R16940" s="4">
        <v>3</v>
      </c>
      <c r="S16940" s="4">
        <v>2</v>
      </c>
      <c r="T16940" s="4">
        <v>0</v>
      </c>
      <c r="U16940" s="4">
        <v>11</v>
      </c>
      <c r="V16940" s="20"/>
      <c r="W16940" s="20"/>
      <c r="X16940" s="27"/>
      <c r="Y16940" s="47">
        <f t="shared" si="264"/>
        <v>9.6826250672404522E-4</v>
      </c>
      <c r="Z16940" s="20"/>
      <c r="AA16940" s="4">
        <v>2535</v>
      </c>
      <c r="AB16940" s="4"/>
      <c r="AC16940" s="4" t="s">
        <v>77</v>
      </c>
      <c r="AD16940" s="4" t="s">
        <v>110</v>
      </c>
      <c r="AE16940" s="4"/>
      <c r="AF16940" s="4" t="s">
        <v>32</v>
      </c>
      <c r="AG16940" s="4"/>
    </row>
    <row r="16941" spans="1:33" ht="15" customHeight="1" x14ac:dyDescent="0.25">
      <c r="A16941" s="4">
        <v>4631</v>
      </c>
      <c r="B16941" s="4" t="s">
        <v>75</v>
      </c>
      <c r="C16941" s="4">
        <v>12</v>
      </c>
      <c r="D16941" s="4">
        <v>7</v>
      </c>
      <c r="E16941" s="4">
        <v>2</v>
      </c>
      <c r="F16941" s="4">
        <v>1</v>
      </c>
      <c r="G16941" s="4" t="s">
        <v>10</v>
      </c>
      <c r="H16941" s="26">
        <v>45747</v>
      </c>
      <c r="I16941" s="4" t="s">
        <v>76</v>
      </c>
      <c r="J16941" s="4">
        <v>0</v>
      </c>
      <c r="K16941" s="4">
        <v>5</v>
      </c>
      <c r="L16941" s="4">
        <v>0</v>
      </c>
      <c r="M16941" s="4">
        <v>3</v>
      </c>
      <c r="N16941" s="4">
        <v>0</v>
      </c>
      <c r="O16941" s="4">
        <v>8</v>
      </c>
      <c r="P16941" s="4">
        <v>7</v>
      </c>
      <c r="Q16941" s="4">
        <v>6</v>
      </c>
      <c r="R16941" s="4">
        <v>5</v>
      </c>
      <c r="S16941" s="4">
        <v>2</v>
      </c>
      <c r="T16941" s="4">
        <v>0</v>
      </c>
      <c r="U16941" s="4">
        <v>17</v>
      </c>
      <c r="V16941" s="20"/>
      <c r="W16941" s="20"/>
      <c r="X16941" s="27"/>
      <c r="Y16941" s="47">
        <f t="shared" si="264"/>
        <v>1.6687526074259492E-4</v>
      </c>
      <c r="Z16941" s="20"/>
      <c r="AA16941" s="4">
        <v>2820</v>
      </c>
      <c r="AB16941" s="4"/>
      <c r="AC16941" s="4" t="s">
        <v>77</v>
      </c>
      <c r="AD16941" s="4" t="s">
        <v>86</v>
      </c>
      <c r="AE16941" s="4"/>
      <c r="AF16941" s="4" t="s">
        <v>32</v>
      </c>
      <c r="AG16941" s="4"/>
    </row>
    <row r="16942" spans="1:33" ht="15" customHeight="1" x14ac:dyDescent="0.25">
      <c r="A16942" s="4">
        <v>8311</v>
      </c>
      <c r="B16942" s="4" t="s">
        <v>75</v>
      </c>
      <c r="C16942" s="4">
        <v>12</v>
      </c>
      <c r="D16942" s="4">
        <v>10</v>
      </c>
      <c r="E16942" s="4">
        <v>2</v>
      </c>
      <c r="F16942" s="4">
        <v>1</v>
      </c>
      <c r="G16942" s="4" t="s">
        <v>10</v>
      </c>
      <c r="H16942" s="26">
        <v>45747</v>
      </c>
      <c r="I16942" s="4" t="s">
        <v>76</v>
      </c>
      <c r="J16942" s="4">
        <v>1</v>
      </c>
      <c r="K16942" s="4">
        <v>1</v>
      </c>
      <c r="L16942" s="4">
        <v>2</v>
      </c>
      <c r="M16942" s="4">
        <v>1</v>
      </c>
      <c r="N16942" s="4">
        <v>0</v>
      </c>
      <c r="O16942" s="4">
        <v>5</v>
      </c>
      <c r="P16942" s="4">
        <v>4</v>
      </c>
      <c r="Q16942" s="4">
        <v>3</v>
      </c>
      <c r="R16942" s="4">
        <v>3</v>
      </c>
      <c r="S16942" s="4">
        <v>2</v>
      </c>
      <c r="T16942" s="4">
        <v>0</v>
      </c>
      <c r="U16942" s="4">
        <v>12</v>
      </c>
      <c r="V16942" s="20"/>
      <c r="W16942" s="20"/>
      <c r="X16942" s="27"/>
      <c r="Y16942" s="47">
        <f t="shared" si="264"/>
        <v>2.042483660130719E-4</v>
      </c>
      <c r="Z16942" s="20"/>
      <c r="AA16942" s="4">
        <v>2040</v>
      </c>
      <c r="AB16942" s="4"/>
      <c r="AC16942" s="4" t="s">
        <v>77</v>
      </c>
      <c r="AD16942" s="4" t="s">
        <v>78</v>
      </c>
      <c r="AE16942" s="4">
        <v>15</v>
      </c>
      <c r="AF16942" s="4" t="s">
        <v>32</v>
      </c>
      <c r="AG16942" s="4"/>
    </row>
    <row r="16943" spans="1:33" ht="15" customHeight="1" x14ac:dyDescent="0.25">
      <c r="A16943" s="4" t="s">
        <v>153</v>
      </c>
      <c r="B16943" s="4" t="s">
        <v>75</v>
      </c>
      <c r="C16943" s="4">
        <v>12</v>
      </c>
      <c r="D16943" s="4">
        <v>10</v>
      </c>
      <c r="E16943" s="4">
        <v>1</v>
      </c>
      <c r="F16943" s="4">
        <v>1</v>
      </c>
      <c r="G16943" s="4" t="s">
        <v>10</v>
      </c>
      <c r="H16943" s="26">
        <v>45747</v>
      </c>
      <c r="I16943" s="4" t="s">
        <v>76</v>
      </c>
      <c r="J16943" s="4">
        <v>4</v>
      </c>
      <c r="K16943" s="4">
        <v>2</v>
      </c>
      <c r="L16943" s="4">
        <v>0</v>
      </c>
      <c r="M16943" s="4">
        <v>0</v>
      </c>
      <c r="N16943" s="4">
        <v>0</v>
      </c>
      <c r="O16943" s="4">
        <v>6</v>
      </c>
      <c r="P16943" s="4">
        <v>6</v>
      </c>
      <c r="Q16943" s="4">
        <v>5</v>
      </c>
      <c r="R16943" s="4">
        <v>6</v>
      </c>
      <c r="S16943" s="4">
        <v>6</v>
      </c>
      <c r="T16943" s="4">
        <v>3</v>
      </c>
      <c r="U16943" s="4">
        <v>26</v>
      </c>
      <c r="V16943" s="20"/>
      <c r="W16943" s="20"/>
      <c r="X16943" s="27"/>
      <c r="Y16943" s="47">
        <f t="shared" si="264"/>
        <v>1.0143702451394759E-4</v>
      </c>
      <c r="Z16943" s="20"/>
      <c r="AA16943" s="4">
        <v>2275</v>
      </c>
      <c r="AB16943" s="4"/>
      <c r="AC16943" s="4" t="s">
        <v>77</v>
      </c>
      <c r="AD16943" s="4" t="s">
        <v>78</v>
      </c>
      <c r="AE16943" s="4">
        <v>15</v>
      </c>
      <c r="AF16943" s="4" t="s">
        <v>32</v>
      </c>
      <c r="AG16943" s="4"/>
    </row>
    <row r="16944" spans="1:33" ht="15" customHeight="1" x14ac:dyDescent="0.25">
      <c r="A16944" s="4" t="s">
        <v>154</v>
      </c>
      <c r="B16944" s="18" t="s">
        <v>75</v>
      </c>
      <c r="C16944" s="4">
        <v>12</v>
      </c>
      <c r="D16944" s="4">
        <v>12</v>
      </c>
      <c r="E16944" s="4">
        <v>2</v>
      </c>
      <c r="F16944" s="4">
        <v>1</v>
      </c>
      <c r="G16944" s="4" t="s">
        <v>10</v>
      </c>
      <c r="H16944" s="19">
        <v>45747</v>
      </c>
      <c r="I16944" s="4" t="s">
        <v>76</v>
      </c>
      <c r="J16944" s="4">
        <v>15</v>
      </c>
      <c r="K16944" s="4">
        <v>0</v>
      </c>
      <c r="L16944" s="4">
        <v>0</v>
      </c>
      <c r="M16944" s="4">
        <v>0</v>
      </c>
      <c r="N16944" s="4">
        <v>0</v>
      </c>
      <c r="O16944" s="4">
        <v>15</v>
      </c>
      <c r="P16944" s="4">
        <v>7</v>
      </c>
      <c r="Q16944" s="4">
        <v>7</v>
      </c>
      <c r="R16944" s="4">
        <v>6</v>
      </c>
      <c r="S16944" s="4">
        <v>0</v>
      </c>
      <c r="T16944" s="4">
        <v>0</v>
      </c>
      <c r="U16944" s="4">
        <v>20</v>
      </c>
      <c r="V16944" s="20"/>
      <c r="W16944" s="20"/>
      <c r="X16944" s="27"/>
      <c r="Y16944" s="47">
        <f t="shared" si="264"/>
        <v>1.4204545454545455E-3</v>
      </c>
      <c r="Z16944" s="20"/>
      <c r="AA16944" s="4">
        <v>528</v>
      </c>
      <c r="AB16944" s="4"/>
      <c r="AC16944" s="4" t="s">
        <v>77</v>
      </c>
      <c r="AD16944" s="4" t="s">
        <v>78</v>
      </c>
      <c r="AE16944" s="4">
        <v>15</v>
      </c>
      <c r="AF16944" s="4" t="s">
        <v>34</v>
      </c>
      <c r="AG16944" s="4"/>
    </row>
    <row r="16945" spans="1:33" ht="15" customHeight="1" x14ac:dyDescent="0.25">
      <c r="A16945" s="4" t="s">
        <v>155</v>
      </c>
      <c r="B16945" s="18" t="s">
        <v>75</v>
      </c>
      <c r="C16945" s="4">
        <v>12</v>
      </c>
      <c r="D16945" s="4">
        <v>14</v>
      </c>
      <c r="E16945" s="4">
        <v>1</v>
      </c>
      <c r="F16945" s="4">
        <v>1</v>
      </c>
      <c r="G16945" s="4" t="s">
        <v>10</v>
      </c>
      <c r="H16945" s="19">
        <v>45747</v>
      </c>
      <c r="I16945" s="4" t="s">
        <v>76</v>
      </c>
      <c r="J16945" s="4">
        <v>0</v>
      </c>
      <c r="K16945" s="4">
        <v>2</v>
      </c>
      <c r="L16945" s="4">
        <v>3</v>
      </c>
      <c r="M16945" s="4">
        <v>0</v>
      </c>
      <c r="N16945" s="4">
        <v>0</v>
      </c>
      <c r="O16945" s="4">
        <v>5</v>
      </c>
      <c r="P16945" s="4">
        <v>0</v>
      </c>
      <c r="Q16945" s="4">
        <v>3</v>
      </c>
      <c r="R16945" s="4">
        <v>1</v>
      </c>
      <c r="S16945" s="4">
        <v>0</v>
      </c>
      <c r="T16945" s="4">
        <v>0</v>
      </c>
      <c r="U16945" s="4">
        <v>4</v>
      </c>
      <c r="V16945" s="20"/>
      <c r="W16945" s="20"/>
      <c r="X16945" s="27"/>
      <c r="Y16945" s="47" t="e">
        <f t="shared" si="264"/>
        <v>#DIV/0!</v>
      </c>
      <c r="Z16945" s="20"/>
      <c r="AA16945" s="4"/>
      <c r="AB16945" s="4"/>
      <c r="AC16945" s="4"/>
      <c r="AD16945" s="4" t="s">
        <v>78</v>
      </c>
      <c r="AE16945" s="4">
        <v>5</v>
      </c>
      <c r="AF16945" s="4" t="s">
        <v>34</v>
      </c>
      <c r="AG16945" s="36" t="s">
        <v>558</v>
      </c>
    </row>
    <row r="16946" spans="1:33" ht="15" customHeight="1" x14ac:dyDescent="0.25">
      <c r="A16946" s="4">
        <v>8358</v>
      </c>
      <c r="B16946" s="18" t="s">
        <v>75</v>
      </c>
      <c r="C16946" s="4">
        <v>12</v>
      </c>
      <c r="D16946" s="4">
        <v>12</v>
      </c>
      <c r="E16946" s="4">
        <v>2</v>
      </c>
      <c r="F16946" s="4">
        <v>1</v>
      </c>
      <c r="G16946" s="4" t="s">
        <v>10</v>
      </c>
      <c r="H16946" s="19">
        <v>45747</v>
      </c>
      <c r="I16946" s="4" t="s">
        <v>76</v>
      </c>
      <c r="J16946" s="4">
        <v>14</v>
      </c>
      <c r="K16946" s="4">
        <v>0</v>
      </c>
      <c r="L16946" s="4">
        <v>0</v>
      </c>
      <c r="M16946" s="4">
        <v>0</v>
      </c>
      <c r="N16946" s="4">
        <v>0</v>
      </c>
      <c r="O16946" s="4">
        <v>14</v>
      </c>
      <c r="P16946" s="4">
        <v>7</v>
      </c>
      <c r="Q16946" s="4">
        <v>7</v>
      </c>
      <c r="R16946" s="4">
        <v>6</v>
      </c>
      <c r="S16946" s="4">
        <v>0</v>
      </c>
      <c r="T16946" s="4">
        <v>0</v>
      </c>
      <c r="U16946" s="4">
        <v>20</v>
      </c>
      <c r="V16946" s="20"/>
      <c r="W16946" s="20"/>
      <c r="X16946" s="27"/>
      <c r="Y16946" s="47">
        <f t="shared" si="264"/>
        <v>1.0416666666666667E-3</v>
      </c>
      <c r="Z16946" s="20"/>
      <c r="AA16946" s="4">
        <v>672</v>
      </c>
      <c r="AB16946" s="4"/>
      <c r="AC16946" s="4" t="s">
        <v>77</v>
      </c>
      <c r="AD16946" s="4" t="s">
        <v>78</v>
      </c>
      <c r="AE16946" s="4">
        <v>8</v>
      </c>
      <c r="AF16946" s="4" t="s">
        <v>34</v>
      </c>
      <c r="AG16946" s="4"/>
    </row>
    <row r="16947" spans="1:33" ht="15" customHeight="1" x14ac:dyDescent="0.25">
      <c r="A16947" s="4">
        <v>717</v>
      </c>
      <c r="B16947" s="18" t="s">
        <v>75</v>
      </c>
      <c r="C16947" s="4">
        <v>12</v>
      </c>
      <c r="D16947" s="4">
        <v>12</v>
      </c>
      <c r="E16947" s="4">
        <v>1</v>
      </c>
      <c r="F16947" s="4">
        <v>1</v>
      </c>
      <c r="G16947" s="4" t="s">
        <v>10</v>
      </c>
      <c r="H16947" s="19">
        <v>45747</v>
      </c>
      <c r="I16947" s="4" t="s">
        <v>76</v>
      </c>
      <c r="J16947" s="4">
        <v>8</v>
      </c>
      <c r="K16947" s="4">
        <v>0</v>
      </c>
      <c r="L16947" s="4">
        <v>0</v>
      </c>
      <c r="M16947" s="4">
        <v>0</v>
      </c>
      <c r="N16947" s="4">
        <v>0</v>
      </c>
      <c r="O16947" s="4">
        <v>8</v>
      </c>
      <c r="P16947" s="4">
        <v>2</v>
      </c>
      <c r="Q16947" s="4">
        <v>0</v>
      </c>
      <c r="R16947" s="4">
        <v>0</v>
      </c>
      <c r="S16947" s="4">
        <v>0</v>
      </c>
      <c r="T16947" s="4">
        <v>0</v>
      </c>
      <c r="U16947" s="4">
        <v>2</v>
      </c>
      <c r="V16947" s="20"/>
      <c r="W16947" s="20"/>
      <c r="X16947" s="27"/>
      <c r="Y16947" s="47">
        <f t="shared" si="264"/>
        <v>2.1505376344086021E-3</v>
      </c>
      <c r="Z16947" s="20"/>
      <c r="AA16947" s="4">
        <v>1860</v>
      </c>
      <c r="AB16947" s="4"/>
      <c r="AC16947" s="4" t="s">
        <v>77</v>
      </c>
      <c r="AD16947" s="4" t="s">
        <v>110</v>
      </c>
      <c r="AE16947" s="4"/>
      <c r="AF16947" s="4" t="s">
        <v>34</v>
      </c>
      <c r="AG16947" s="4"/>
    </row>
    <row r="16948" spans="1:33" ht="15" customHeight="1" x14ac:dyDescent="0.25">
      <c r="A16948" s="4" t="s">
        <v>156</v>
      </c>
      <c r="B16948" s="18" t="s">
        <v>75</v>
      </c>
      <c r="C16948" s="4">
        <v>12</v>
      </c>
      <c r="D16948" s="4">
        <v>11</v>
      </c>
      <c r="E16948" s="4">
        <v>2</v>
      </c>
      <c r="F16948" s="4">
        <v>1</v>
      </c>
      <c r="G16948" s="4" t="s">
        <v>10</v>
      </c>
      <c r="H16948" s="19">
        <v>45747</v>
      </c>
      <c r="I16948" s="4" t="s">
        <v>76</v>
      </c>
      <c r="J16948" s="4">
        <v>1.5</v>
      </c>
      <c r="K16948" s="4">
        <v>1</v>
      </c>
      <c r="L16948" s="4">
        <v>0</v>
      </c>
      <c r="M16948" s="4">
        <v>0</v>
      </c>
      <c r="N16948" s="4">
        <v>1</v>
      </c>
      <c r="O16948" s="4">
        <v>3.5</v>
      </c>
      <c r="P16948" s="4">
        <v>1</v>
      </c>
      <c r="Q16948" s="4">
        <v>2</v>
      </c>
      <c r="R16948" s="4">
        <v>0</v>
      </c>
      <c r="S16948" s="4">
        <v>0</v>
      </c>
      <c r="T16948" s="4">
        <v>2</v>
      </c>
      <c r="U16948" s="4">
        <v>5</v>
      </c>
      <c r="V16948" s="20"/>
      <c r="W16948" s="20"/>
      <c r="X16948" s="27"/>
      <c r="Y16948" s="47">
        <f t="shared" si="264"/>
        <v>3.0674846625766868E-4</v>
      </c>
      <c r="Z16948" s="20"/>
      <c r="AA16948" s="4">
        <v>2282</v>
      </c>
      <c r="AB16948" s="4"/>
      <c r="AC16948" s="4" t="s">
        <v>77</v>
      </c>
      <c r="AD16948" s="4" t="s">
        <v>78</v>
      </c>
      <c r="AE16948" s="4">
        <v>15</v>
      </c>
      <c r="AF16948" s="4" t="s">
        <v>34</v>
      </c>
      <c r="AG16948" s="4" t="s">
        <v>360</v>
      </c>
    </row>
    <row r="16949" spans="1:33" ht="15" customHeight="1" x14ac:dyDescent="0.25">
      <c r="A16949" s="4">
        <v>2026</v>
      </c>
      <c r="B16949" s="18" t="s">
        <v>75</v>
      </c>
      <c r="C16949" s="4">
        <v>12</v>
      </c>
      <c r="D16949" s="4">
        <v>11</v>
      </c>
      <c r="E16949" s="4">
        <v>2</v>
      </c>
      <c r="F16949" s="4">
        <v>1</v>
      </c>
      <c r="G16949" s="4" t="s">
        <v>10</v>
      </c>
      <c r="H16949" s="19">
        <v>45747</v>
      </c>
      <c r="I16949" s="4" t="s">
        <v>76</v>
      </c>
      <c r="J16949" s="4">
        <v>2.5</v>
      </c>
      <c r="K16949" s="4">
        <v>1</v>
      </c>
      <c r="L16949" s="4">
        <v>1</v>
      </c>
      <c r="M16949" s="4">
        <v>0</v>
      </c>
      <c r="N16949" s="4">
        <v>0</v>
      </c>
      <c r="O16949" s="4">
        <v>4.5</v>
      </c>
      <c r="P16949" s="4">
        <v>3</v>
      </c>
      <c r="Q16949" s="4">
        <v>1</v>
      </c>
      <c r="R16949" s="4">
        <v>2</v>
      </c>
      <c r="S16949" s="4">
        <v>0</v>
      </c>
      <c r="T16949" s="4">
        <v>0</v>
      </c>
      <c r="U16949" s="4">
        <v>6</v>
      </c>
      <c r="V16949" s="20"/>
      <c r="W16949" s="20"/>
      <c r="X16949" s="27"/>
      <c r="Y16949" s="47">
        <f t="shared" si="264"/>
        <v>2.6005547850208044E-4</v>
      </c>
      <c r="Z16949" s="20"/>
      <c r="AA16949" s="4">
        <v>2884</v>
      </c>
      <c r="AB16949" s="4"/>
      <c r="AC16949" s="4" t="s">
        <v>77</v>
      </c>
      <c r="AD16949" s="4" t="s">
        <v>78</v>
      </c>
      <c r="AE16949" s="4">
        <v>15</v>
      </c>
      <c r="AF16949" s="4" t="s">
        <v>34</v>
      </c>
      <c r="AG16949" s="4" t="s">
        <v>361</v>
      </c>
    </row>
    <row r="16950" spans="1:33" ht="15" customHeight="1" x14ac:dyDescent="0.25">
      <c r="A16950" s="4" t="s">
        <v>157</v>
      </c>
      <c r="B16950" s="18" t="s">
        <v>75</v>
      </c>
      <c r="C16950" s="4">
        <v>12</v>
      </c>
      <c r="D16950" s="4">
        <v>11</v>
      </c>
      <c r="E16950" s="4">
        <v>2</v>
      </c>
      <c r="F16950" s="4">
        <v>1</v>
      </c>
      <c r="G16950" s="4" t="s">
        <v>10</v>
      </c>
      <c r="H16950" s="19">
        <v>45747</v>
      </c>
      <c r="I16950" s="4" t="s">
        <v>76</v>
      </c>
      <c r="J16950" s="4">
        <v>2.6</v>
      </c>
      <c r="K16950" s="4">
        <v>5.0999999999999996</v>
      </c>
      <c r="L16950" s="4">
        <v>0</v>
      </c>
      <c r="M16950" s="4">
        <v>1.9</v>
      </c>
      <c r="N16950" s="4">
        <v>0</v>
      </c>
      <c r="O16950" s="4">
        <v>9.6</v>
      </c>
      <c r="P16950" s="4">
        <v>3</v>
      </c>
      <c r="Q16950" s="4">
        <v>3</v>
      </c>
      <c r="R16950" s="4">
        <v>0</v>
      </c>
      <c r="S16950" s="4">
        <v>3</v>
      </c>
      <c r="T16950" s="4">
        <v>0</v>
      </c>
      <c r="U16950" s="4">
        <v>9</v>
      </c>
      <c r="V16950" s="20"/>
      <c r="W16950" s="20"/>
      <c r="X16950" s="27"/>
      <c r="Y16950" s="47">
        <f t="shared" si="264"/>
        <v>2.8906955736224027E-4</v>
      </c>
      <c r="Z16950" s="20"/>
      <c r="AA16950" s="4">
        <v>3690</v>
      </c>
      <c r="AB16950" s="4"/>
      <c r="AC16950" s="4" t="s">
        <v>77</v>
      </c>
      <c r="AD16950" s="4" t="s">
        <v>9</v>
      </c>
      <c r="AE16950" s="4">
        <v>4</v>
      </c>
      <c r="AF16950" s="4" t="s">
        <v>34</v>
      </c>
      <c r="AG16950" s="4"/>
    </row>
    <row r="16951" spans="1:33" ht="15" customHeight="1" x14ac:dyDescent="0.25">
      <c r="A16951" s="4">
        <v>5353</v>
      </c>
      <c r="B16951" s="18" t="s">
        <v>75</v>
      </c>
      <c r="C16951" s="4">
        <v>12</v>
      </c>
      <c r="D16951" s="4">
        <v>14</v>
      </c>
      <c r="E16951" s="4">
        <v>1</v>
      </c>
      <c r="F16951" s="4">
        <v>1</v>
      </c>
      <c r="G16951" s="4" t="s">
        <v>10</v>
      </c>
      <c r="H16951" s="19">
        <v>45747</v>
      </c>
      <c r="I16951" s="4" t="s">
        <v>76</v>
      </c>
      <c r="J16951" s="4">
        <v>26</v>
      </c>
      <c r="K16951" s="4">
        <v>5</v>
      </c>
      <c r="L16951" s="4">
        <v>13</v>
      </c>
      <c r="M16951" s="4">
        <v>15</v>
      </c>
      <c r="N16951" s="4">
        <v>0</v>
      </c>
      <c r="O16951" s="4">
        <v>59</v>
      </c>
      <c r="P16951" s="4">
        <v>3</v>
      </c>
      <c r="Q16951" s="4">
        <v>1</v>
      </c>
      <c r="R16951" s="4">
        <v>2</v>
      </c>
      <c r="S16951" s="4">
        <v>3</v>
      </c>
      <c r="T16951" s="4">
        <v>0</v>
      </c>
      <c r="U16951" s="4">
        <v>9</v>
      </c>
      <c r="V16951" s="20"/>
      <c r="W16951" s="20"/>
      <c r="X16951" s="27"/>
      <c r="Y16951" s="47">
        <f t="shared" si="264"/>
        <v>6.6419002589215349E-4</v>
      </c>
      <c r="Z16951" s="20"/>
      <c r="AA16951" s="4">
        <v>9870</v>
      </c>
      <c r="AB16951" s="4"/>
      <c r="AC16951" s="4" t="s">
        <v>77</v>
      </c>
      <c r="AD16951" s="4" t="s">
        <v>78</v>
      </c>
      <c r="AE16951" s="4">
        <v>15</v>
      </c>
      <c r="AF16951" s="4" t="s">
        <v>34</v>
      </c>
      <c r="AG16951" s="4"/>
    </row>
    <row r="16952" spans="1:33" ht="15" customHeight="1" x14ac:dyDescent="0.25">
      <c r="A16952" s="4" t="s">
        <v>158</v>
      </c>
      <c r="B16952" s="18" t="s">
        <v>75</v>
      </c>
      <c r="C16952" s="4">
        <v>12</v>
      </c>
      <c r="D16952" s="4">
        <v>14</v>
      </c>
      <c r="E16952" s="4">
        <v>1</v>
      </c>
      <c r="F16952" s="4">
        <v>1</v>
      </c>
      <c r="G16952" s="4" t="s">
        <v>10</v>
      </c>
      <c r="H16952" s="19">
        <v>45747</v>
      </c>
      <c r="I16952" s="4" t="s">
        <v>76</v>
      </c>
      <c r="J16952" s="4">
        <v>8</v>
      </c>
      <c r="K16952" s="4">
        <v>3</v>
      </c>
      <c r="L16952" s="4">
        <v>3</v>
      </c>
      <c r="M16952" s="4">
        <v>8</v>
      </c>
      <c r="N16952" s="4">
        <v>0</v>
      </c>
      <c r="O16952" s="4">
        <v>22</v>
      </c>
      <c r="P16952" s="4">
        <v>2</v>
      </c>
      <c r="Q16952" s="4">
        <v>1</v>
      </c>
      <c r="R16952" s="4">
        <v>1</v>
      </c>
      <c r="S16952" s="4">
        <v>2</v>
      </c>
      <c r="T16952" s="4">
        <v>0</v>
      </c>
      <c r="U16952" s="4">
        <v>6</v>
      </c>
      <c r="V16952" s="20"/>
      <c r="W16952" s="20"/>
      <c r="X16952" s="27"/>
      <c r="Y16952" s="47" t="e">
        <f t="shared" si="264"/>
        <v>#DIV/0!</v>
      </c>
      <c r="Z16952" s="20"/>
      <c r="AA16952" s="4"/>
      <c r="AB16952" s="4"/>
      <c r="AC16952" s="4"/>
      <c r="AD16952" s="4"/>
      <c r="AE16952" s="4"/>
      <c r="AF16952" s="4" t="s">
        <v>34</v>
      </c>
      <c r="AG16952" s="4" t="s">
        <v>559</v>
      </c>
    </row>
    <row r="16953" spans="1:33" ht="15" customHeight="1" x14ac:dyDescent="0.25">
      <c r="A16953" s="4">
        <v>1594</v>
      </c>
      <c r="B16953" s="18" t="s">
        <v>75</v>
      </c>
      <c r="C16953" s="4">
        <v>12</v>
      </c>
      <c r="D16953" s="4">
        <v>14</v>
      </c>
      <c r="E16953" s="4">
        <v>1</v>
      </c>
      <c r="F16953" s="4">
        <v>1</v>
      </c>
      <c r="G16953" s="4" t="s">
        <v>10</v>
      </c>
      <c r="H16953" s="19">
        <v>45747</v>
      </c>
      <c r="I16953" s="4" t="s">
        <v>76</v>
      </c>
      <c r="J16953" s="4">
        <v>18</v>
      </c>
      <c r="K16953" s="4">
        <v>8</v>
      </c>
      <c r="L16953" s="4">
        <v>15</v>
      </c>
      <c r="M16953" s="4">
        <v>16</v>
      </c>
      <c r="N16953" s="4">
        <v>0</v>
      </c>
      <c r="O16953" s="4">
        <v>57</v>
      </c>
      <c r="P16953" s="4">
        <v>3</v>
      </c>
      <c r="Q16953" s="4">
        <v>1</v>
      </c>
      <c r="R16953" s="4">
        <v>2</v>
      </c>
      <c r="S16953" s="4">
        <v>3</v>
      </c>
      <c r="T16953" s="4">
        <v>0</v>
      </c>
      <c r="U16953" s="4">
        <v>9</v>
      </c>
      <c r="V16953" s="20"/>
      <c r="W16953" s="20"/>
      <c r="X16953" s="27"/>
      <c r="Y16953" s="47">
        <f t="shared" si="264"/>
        <v>1.4559386973180075E-3</v>
      </c>
      <c r="Z16953" s="20"/>
      <c r="AA16953" s="4">
        <v>4350</v>
      </c>
      <c r="AB16953" s="4"/>
      <c r="AC16953" s="4" t="s">
        <v>77</v>
      </c>
      <c r="AD16953" s="4" t="s">
        <v>78</v>
      </c>
      <c r="AE16953" s="4">
        <v>15</v>
      </c>
      <c r="AF16953" s="4" t="s">
        <v>34</v>
      </c>
      <c r="AG16953" s="4"/>
    </row>
    <row r="16954" spans="1:33" ht="15" customHeight="1" x14ac:dyDescent="0.25">
      <c r="A16954" s="4" t="s">
        <v>159</v>
      </c>
      <c r="B16954" s="4" t="s">
        <v>75</v>
      </c>
      <c r="C16954" s="4">
        <v>12</v>
      </c>
      <c r="D16954" s="4">
        <v>14</v>
      </c>
      <c r="E16954" s="4">
        <v>1</v>
      </c>
      <c r="F16954" s="4">
        <v>1</v>
      </c>
      <c r="G16954" s="4" t="s">
        <v>10</v>
      </c>
      <c r="H16954" s="19">
        <v>45747</v>
      </c>
      <c r="I16954" s="4" t="s">
        <v>76</v>
      </c>
      <c r="J16954" s="4">
        <v>2</v>
      </c>
      <c r="K16954" s="4">
        <v>15</v>
      </c>
      <c r="L16954" s="4">
        <v>0</v>
      </c>
      <c r="M16954" s="4">
        <v>0</v>
      </c>
      <c r="N16954" s="4">
        <v>0</v>
      </c>
      <c r="O16954" s="4">
        <v>17</v>
      </c>
      <c r="P16954" s="4">
        <v>1</v>
      </c>
      <c r="Q16954" s="4">
        <v>1</v>
      </c>
      <c r="R16954" s="4">
        <v>0</v>
      </c>
      <c r="S16954" s="4">
        <v>0</v>
      </c>
      <c r="T16954" s="4">
        <v>0</v>
      </c>
      <c r="U16954" s="4">
        <v>15</v>
      </c>
      <c r="V16954" s="20"/>
      <c r="W16954" s="20"/>
      <c r="X16954" s="27"/>
      <c r="Y16954" s="47">
        <f t="shared" si="264"/>
        <v>1.5850815850815851E-3</v>
      </c>
      <c r="Z16954" s="20"/>
      <c r="AA16954" s="4">
        <v>715</v>
      </c>
      <c r="AB16954" s="4"/>
      <c r="AC16954" s="4" t="s">
        <v>77</v>
      </c>
      <c r="AD16954" s="4" t="s">
        <v>78</v>
      </c>
      <c r="AE16954" s="4"/>
      <c r="AF16954" s="4" t="s">
        <v>34</v>
      </c>
      <c r="AG16954" s="4"/>
    </row>
    <row r="16955" spans="1:33" ht="15" customHeight="1" x14ac:dyDescent="0.25">
      <c r="A16955" s="4" t="s">
        <v>160</v>
      </c>
      <c r="B16955" s="18" t="s">
        <v>75</v>
      </c>
      <c r="C16955" s="4">
        <v>12</v>
      </c>
      <c r="D16955" s="4">
        <v>14</v>
      </c>
      <c r="E16955" s="4">
        <v>2</v>
      </c>
      <c r="F16955" s="4">
        <v>1</v>
      </c>
      <c r="G16955" s="4" t="s">
        <v>10</v>
      </c>
      <c r="H16955" s="19">
        <v>45747</v>
      </c>
      <c r="I16955" s="4" t="s">
        <v>76</v>
      </c>
      <c r="J16955" s="4">
        <v>26</v>
      </c>
      <c r="K16955" s="4">
        <v>0</v>
      </c>
      <c r="L16955" s="4">
        <v>6</v>
      </c>
      <c r="M16955" s="4">
        <v>13</v>
      </c>
      <c r="N16955" s="4">
        <v>0</v>
      </c>
      <c r="O16955" s="4">
        <v>45</v>
      </c>
      <c r="P16955" s="4">
        <v>4</v>
      </c>
      <c r="Q16955" s="4">
        <v>0</v>
      </c>
      <c r="R16955" s="4">
        <v>1</v>
      </c>
      <c r="S16955" s="4">
        <v>3</v>
      </c>
      <c r="T16955" s="4">
        <v>0</v>
      </c>
      <c r="U16955" s="4">
        <v>8</v>
      </c>
      <c r="V16955" s="20"/>
      <c r="W16955" s="20"/>
      <c r="X16955" s="27"/>
      <c r="Y16955" s="47">
        <f t="shared" si="264"/>
        <v>1.2784090909090909E-3</v>
      </c>
      <c r="Z16955" s="20"/>
      <c r="AA16955" s="4">
        <v>4400</v>
      </c>
      <c r="AB16955" s="4"/>
      <c r="AC16955" s="4" t="s">
        <v>77</v>
      </c>
      <c r="AD16955" s="4" t="s">
        <v>78</v>
      </c>
      <c r="AE16955" s="4">
        <v>8</v>
      </c>
      <c r="AF16955" s="4" t="s">
        <v>34</v>
      </c>
      <c r="AG16955" s="4" t="s">
        <v>560</v>
      </c>
    </row>
    <row r="16956" spans="1:33" ht="15" customHeight="1" x14ac:dyDescent="0.25">
      <c r="A16956" s="4" t="s">
        <v>161</v>
      </c>
      <c r="B16956" s="18" t="s">
        <v>75</v>
      </c>
      <c r="C16956" s="4">
        <v>12</v>
      </c>
      <c r="D16956" s="4">
        <v>14</v>
      </c>
      <c r="E16956" s="4">
        <v>2</v>
      </c>
      <c r="F16956" s="4">
        <v>1</v>
      </c>
      <c r="G16956" s="4" t="s">
        <v>10</v>
      </c>
      <c r="H16956" s="19">
        <v>45747</v>
      </c>
      <c r="I16956" s="4" t="s">
        <v>76</v>
      </c>
      <c r="J16956" s="4">
        <v>28</v>
      </c>
      <c r="K16956" s="4">
        <v>8</v>
      </c>
      <c r="L16956" s="4">
        <v>0</v>
      </c>
      <c r="M16956" s="4">
        <v>5</v>
      </c>
      <c r="N16956" s="4">
        <v>0</v>
      </c>
      <c r="O16956" s="4">
        <v>41</v>
      </c>
      <c r="P16956" s="4">
        <v>4</v>
      </c>
      <c r="Q16956" s="4">
        <v>2</v>
      </c>
      <c r="R16956" s="4">
        <v>0</v>
      </c>
      <c r="S16956" s="4">
        <v>2</v>
      </c>
      <c r="T16956" s="4">
        <v>0</v>
      </c>
      <c r="U16956" s="4">
        <v>8</v>
      </c>
      <c r="V16956" s="20"/>
      <c r="W16956" s="20"/>
      <c r="X16956" s="27"/>
      <c r="Y16956" s="47">
        <f t="shared" si="264"/>
        <v>6.946326917863921E-4</v>
      </c>
      <c r="Z16956" s="20"/>
      <c r="AA16956" s="4">
        <v>7377.9999999999991</v>
      </c>
      <c r="AB16956" s="4"/>
      <c r="AC16956" s="4" t="s">
        <v>77</v>
      </c>
      <c r="AD16956" s="4" t="s">
        <v>78</v>
      </c>
      <c r="AE16956" s="4">
        <v>15</v>
      </c>
      <c r="AF16956" s="4" t="s">
        <v>34</v>
      </c>
      <c r="AG16956" s="4" t="s">
        <v>162</v>
      </c>
    </row>
    <row r="16957" spans="1:33" ht="15" customHeight="1" x14ac:dyDescent="0.25">
      <c r="A16957" s="4" t="s">
        <v>163</v>
      </c>
      <c r="B16957" s="18" t="s">
        <v>75</v>
      </c>
      <c r="C16957" s="4">
        <v>12</v>
      </c>
      <c r="D16957" s="4">
        <v>14</v>
      </c>
      <c r="E16957" s="4">
        <v>2</v>
      </c>
      <c r="F16957" s="4">
        <v>1</v>
      </c>
      <c r="G16957" s="4" t="s">
        <v>10</v>
      </c>
      <c r="H16957" s="19">
        <v>45747</v>
      </c>
      <c r="I16957" s="4" t="s">
        <v>76</v>
      </c>
      <c r="J16957" s="4">
        <v>23</v>
      </c>
      <c r="K16957" s="4">
        <v>0</v>
      </c>
      <c r="L16957" s="4">
        <v>0</v>
      </c>
      <c r="M16957" s="4">
        <v>0</v>
      </c>
      <c r="N16957" s="4">
        <v>0</v>
      </c>
      <c r="O16957" s="4">
        <v>23</v>
      </c>
      <c r="P16957" s="4">
        <v>4</v>
      </c>
      <c r="Q16957" s="4">
        <v>0</v>
      </c>
      <c r="R16957" s="4">
        <v>0</v>
      </c>
      <c r="S16957" s="4">
        <v>0</v>
      </c>
      <c r="T16957" s="4">
        <v>0</v>
      </c>
      <c r="U16957" s="4">
        <v>4</v>
      </c>
      <c r="V16957" s="20"/>
      <c r="W16957" s="20"/>
      <c r="X16957" s="27"/>
      <c r="Y16957" s="47">
        <f t="shared" si="264"/>
        <v>5.6372549019607842E-3</v>
      </c>
      <c r="Z16957" s="20"/>
      <c r="AA16957" s="4">
        <v>1020</v>
      </c>
      <c r="AB16957" s="4"/>
      <c r="AC16957" s="4" t="s">
        <v>124</v>
      </c>
      <c r="AD16957" s="4" t="s">
        <v>78</v>
      </c>
      <c r="AE16957" s="4"/>
      <c r="AF16957" s="4" t="s">
        <v>34</v>
      </c>
      <c r="AG16957" s="4" t="s">
        <v>164</v>
      </c>
    </row>
    <row r="16958" spans="1:33" ht="15" customHeight="1" x14ac:dyDescent="0.25">
      <c r="A16958" s="4">
        <v>5141</v>
      </c>
      <c r="B16958" s="18" t="s">
        <v>75</v>
      </c>
      <c r="C16958" s="4">
        <v>12</v>
      </c>
      <c r="D16958" s="4"/>
      <c r="E16958" s="4">
        <v>2</v>
      </c>
      <c r="F16958" s="4">
        <v>1</v>
      </c>
      <c r="G16958" s="4" t="s">
        <v>10</v>
      </c>
      <c r="H16958" s="19">
        <v>45747</v>
      </c>
      <c r="I16958" s="4" t="s">
        <v>76</v>
      </c>
      <c r="J16958" s="4">
        <v>0</v>
      </c>
      <c r="K16958" s="4">
        <v>0</v>
      </c>
      <c r="L16958" s="4">
        <v>0</v>
      </c>
      <c r="M16958" s="4">
        <v>2</v>
      </c>
      <c r="N16958" s="4">
        <v>0</v>
      </c>
      <c r="O16958" s="4">
        <v>2</v>
      </c>
      <c r="P16958" s="4">
        <v>7</v>
      </c>
      <c r="Q16958" s="4">
        <v>4</v>
      </c>
      <c r="R16958" s="4">
        <v>2</v>
      </c>
      <c r="S16958" s="4">
        <v>7</v>
      </c>
      <c r="T16958" s="4">
        <v>0</v>
      </c>
      <c r="U16958" s="4">
        <v>20</v>
      </c>
      <c r="V16958" s="20"/>
      <c r="W16958" s="20"/>
      <c r="X16958" s="27"/>
      <c r="Y16958" s="47">
        <f t="shared" si="264"/>
        <v>6.4412238325281811E-5</v>
      </c>
      <c r="Z16958" s="20"/>
      <c r="AA16958" s="4">
        <v>1552.5</v>
      </c>
      <c r="AB16958" s="4"/>
      <c r="AC16958" s="4" t="s">
        <v>77</v>
      </c>
      <c r="AD16958" s="4" t="s">
        <v>86</v>
      </c>
      <c r="AE16958" s="4"/>
      <c r="AF16958" s="4" t="s">
        <v>34</v>
      </c>
      <c r="AG16958" s="4"/>
    </row>
    <row r="16959" spans="1:33" ht="15" customHeight="1" x14ac:dyDescent="0.25">
      <c r="A16959" s="4">
        <v>5361</v>
      </c>
      <c r="B16959" s="18" t="s">
        <v>75</v>
      </c>
      <c r="C16959" s="4">
        <v>12</v>
      </c>
      <c r="D16959" s="4">
        <v>11</v>
      </c>
      <c r="E16959" s="4">
        <v>2</v>
      </c>
      <c r="F16959" s="4">
        <v>1</v>
      </c>
      <c r="G16959" s="4" t="s">
        <v>10</v>
      </c>
      <c r="H16959" s="19">
        <v>45747</v>
      </c>
      <c r="I16959" s="4" t="s">
        <v>76</v>
      </c>
      <c r="J16959" s="4"/>
      <c r="K16959" s="4"/>
      <c r="L16959" s="4"/>
      <c r="M16959" s="4"/>
      <c r="N16959" s="4"/>
      <c r="O16959" s="4">
        <v>7</v>
      </c>
      <c r="P16959" s="4">
        <v>7</v>
      </c>
      <c r="Q16959" s="4">
        <v>3</v>
      </c>
      <c r="R16959" s="4">
        <v>1</v>
      </c>
      <c r="S16959" s="4">
        <v>4</v>
      </c>
      <c r="T16959" s="4">
        <v>0</v>
      </c>
      <c r="U16959" s="4">
        <v>15</v>
      </c>
      <c r="V16959" s="20"/>
      <c r="W16959" s="20"/>
      <c r="X16959" s="27"/>
      <c r="Y16959" s="47">
        <f t="shared" si="264"/>
        <v>1.4492753623188405E-4</v>
      </c>
      <c r="Z16959" s="20"/>
      <c r="AA16959" s="4">
        <v>3220</v>
      </c>
      <c r="AB16959" s="4"/>
      <c r="AC16959" s="4" t="s">
        <v>77</v>
      </c>
      <c r="AD16959" s="4" t="s">
        <v>78</v>
      </c>
      <c r="AE16959" s="4"/>
      <c r="AF16959" s="4" t="s">
        <v>34</v>
      </c>
      <c r="AG16959" s="4"/>
    </row>
    <row r="16960" spans="1:33" ht="15" customHeight="1" x14ac:dyDescent="0.25">
      <c r="A16960" s="4" t="s">
        <v>168</v>
      </c>
      <c r="B16960" s="18" t="s">
        <v>114</v>
      </c>
      <c r="C16960" s="4">
        <v>5</v>
      </c>
      <c r="D16960" s="4">
        <v>50</v>
      </c>
      <c r="E16960" s="4">
        <v>1</v>
      </c>
      <c r="F16960" s="4">
        <v>1</v>
      </c>
      <c r="G16960" s="4" t="s">
        <v>10</v>
      </c>
      <c r="H16960" s="19">
        <v>45747</v>
      </c>
      <c r="I16960" s="4" t="s">
        <v>76</v>
      </c>
      <c r="J16960" s="4">
        <v>1</v>
      </c>
      <c r="K16960" s="4">
        <v>0</v>
      </c>
      <c r="L16960" s="4">
        <v>2</v>
      </c>
      <c r="M16960" s="4">
        <v>2</v>
      </c>
      <c r="N16960" s="4">
        <v>0</v>
      </c>
      <c r="O16960" s="4">
        <v>5</v>
      </c>
      <c r="P16960" s="4">
        <v>5</v>
      </c>
      <c r="Q16960" s="4">
        <v>4</v>
      </c>
      <c r="R16960" s="4">
        <v>3</v>
      </c>
      <c r="S16960" s="4">
        <v>3</v>
      </c>
      <c r="T16960" s="4">
        <v>2</v>
      </c>
      <c r="U16960" s="4">
        <v>17</v>
      </c>
      <c r="V16960" s="20"/>
      <c r="W16960" s="20"/>
      <c r="X16960" s="21"/>
      <c r="Y16960" s="47">
        <f t="shared" si="264"/>
        <v>3.2679738562091506E-4</v>
      </c>
      <c r="Z16960" s="20"/>
      <c r="AA16960" s="4">
        <v>900</v>
      </c>
      <c r="AB16960" s="4"/>
      <c r="AC16960" s="4" t="s">
        <v>77</v>
      </c>
      <c r="AD16960" s="4" t="s">
        <v>78</v>
      </c>
      <c r="AE16960" s="4">
        <v>15</v>
      </c>
      <c r="AF16960" s="4" t="s">
        <v>40</v>
      </c>
      <c r="AG16960" s="4"/>
    </row>
    <row r="16961" spans="1:33" ht="15" customHeight="1" x14ac:dyDescent="0.25">
      <c r="A16961" s="4">
        <v>5870</v>
      </c>
      <c r="B16961" s="18" t="s">
        <v>114</v>
      </c>
      <c r="C16961" s="4">
        <v>5</v>
      </c>
      <c r="D16961" s="4">
        <v>50</v>
      </c>
      <c r="E16961" s="4">
        <v>2</v>
      </c>
      <c r="F16961" s="4">
        <v>1</v>
      </c>
      <c r="G16961" s="4" t="s">
        <v>10</v>
      </c>
      <c r="H16961" s="19">
        <v>45747</v>
      </c>
      <c r="I16961" s="4" t="s">
        <v>76</v>
      </c>
      <c r="J16961" s="4">
        <v>0</v>
      </c>
      <c r="K16961" s="4">
        <v>0</v>
      </c>
      <c r="L16961" s="4">
        <v>4.2</v>
      </c>
      <c r="M16961" s="4">
        <v>2</v>
      </c>
      <c r="N16961" s="4">
        <v>0</v>
      </c>
      <c r="O16961" s="4">
        <v>6.2</v>
      </c>
      <c r="P16961" s="4">
        <v>3</v>
      </c>
      <c r="Q16961" s="4">
        <v>7</v>
      </c>
      <c r="R16961" s="4">
        <v>7</v>
      </c>
      <c r="S16961" s="4">
        <v>7</v>
      </c>
      <c r="T16961" s="4">
        <v>3</v>
      </c>
      <c r="U16961" s="4">
        <v>27</v>
      </c>
      <c r="V16961" s="20"/>
      <c r="W16961" s="20"/>
      <c r="X16961" s="21"/>
      <c r="Y16961" s="47">
        <f t="shared" si="264"/>
        <v>4.3042104897775002E-5</v>
      </c>
      <c r="Z16961" s="20"/>
      <c r="AA16961" s="4">
        <v>5335</v>
      </c>
      <c r="AB16961" s="4"/>
      <c r="AC16961" s="4" t="s">
        <v>124</v>
      </c>
      <c r="AD16961" s="4" t="s">
        <v>78</v>
      </c>
      <c r="AE16961" s="4">
        <v>15</v>
      </c>
      <c r="AF16961" s="4" t="s">
        <v>40</v>
      </c>
      <c r="AG16961" s="4"/>
    </row>
    <row r="16962" spans="1:33" ht="15" customHeight="1" x14ac:dyDescent="0.25">
      <c r="A16962" s="4" t="s">
        <v>174</v>
      </c>
      <c r="B16962" s="18" t="s">
        <v>171</v>
      </c>
      <c r="C16962" s="4">
        <v>1</v>
      </c>
      <c r="D16962" s="4"/>
      <c r="E16962" s="4">
        <v>1</v>
      </c>
      <c r="F16962" s="4">
        <v>1</v>
      </c>
      <c r="G16962" s="4" t="s">
        <v>10</v>
      </c>
      <c r="H16962" s="19">
        <v>45747</v>
      </c>
      <c r="I16962" s="4" t="s">
        <v>76</v>
      </c>
      <c r="J16962" s="4">
        <v>0</v>
      </c>
      <c r="K16962" s="4">
        <v>0</v>
      </c>
      <c r="L16962" s="4">
        <v>0</v>
      </c>
      <c r="M16962" s="4">
        <v>2</v>
      </c>
      <c r="N16962" s="4">
        <v>0</v>
      </c>
      <c r="O16962" s="4">
        <v>2</v>
      </c>
      <c r="P16962" s="4">
        <v>6</v>
      </c>
      <c r="Q16962" s="4">
        <v>2</v>
      </c>
      <c r="R16962" s="4">
        <v>5</v>
      </c>
      <c r="S16962" s="4">
        <v>4</v>
      </c>
      <c r="T16962" s="4">
        <v>0</v>
      </c>
      <c r="U16962" s="4">
        <v>17</v>
      </c>
      <c r="V16962" s="20"/>
      <c r="W16962" s="20"/>
      <c r="X16962" s="21"/>
      <c r="Y16962" s="47">
        <f t="shared" si="264"/>
        <v>3.9215686274509803E-3</v>
      </c>
      <c r="Z16962" s="20"/>
      <c r="AA16962" s="4">
        <v>30</v>
      </c>
      <c r="AB16962" s="4">
        <v>200</v>
      </c>
      <c r="AC16962" s="4" t="s">
        <v>77</v>
      </c>
      <c r="AD16962" s="4"/>
      <c r="AE16962" s="4"/>
      <c r="AF16962" s="4" t="s">
        <v>41</v>
      </c>
      <c r="AG16962" s="4" t="s">
        <v>473</v>
      </c>
    </row>
    <row r="16963" spans="1:33" ht="15" customHeight="1" x14ac:dyDescent="0.25">
      <c r="A16963" s="4" t="s">
        <v>175</v>
      </c>
      <c r="B16963" s="18" t="s">
        <v>171</v>
      </c>
      <c r="C16963" s="4">
        <v>1</v>
      </c>
      <c r="D16963" s="4" t="s">
        <v>176</v>
      </c>
      <c r="E16963" s="4">
        <v>2</v>
      </c>
      <c r="F16963" s="4">
        <v>1</v>
      </c>
      <c r="G16963" s="4" t="s">
        <v>10</v>
      </c>
      <c r="H16963" s="19">
        <v>45747</v>
      </c>
      <c r="I16963" s="4" t="s">
        <v>76</v>
      </c>
      <c r="J16963" s="4">
        <v>0</v>
      </c>
      <c r="K16963" s="4">
        <v>0</v>
      </c>
      <c r="L16963" s="4">
        <v>2</v>
      </c>
      <c r="M16963" s="4">
        <v>0</v>
      </c>
      <c r="N16963" s="4">
        <v>0</v>
      </c>
      <c r="O16963" s="4">
        <v>2</v>
      </c>
      <c r="P16963" s="4">
        <v>7</v>
      </c>
      <c r="Q16963" s="4">
        <v>6</v>
      </c>
      <c r="R16963" s="4">
        <v>6</v>
      </c>
      <c r="S16963" s="4">
        <v>4</v>
      </c>
      <c r="T16963" s="4">
        <v>2</v>
      </c>
      <c r="U16963" s="4">
        <v>25</v>
      </c>
      <c r="V16963" s="20"/>
      <c r="W16963" s="20"/>
      <c r="X16963" s="21"/>
      <c r="Y16963" s="47">
        <f t="shared" ref="Y16963:Y17026" si="265">O16963/U16963/AA16963</f>
        <v>1.3333333333333333E-3</v>
      </c>
      <c r="Z16963" s="20"/>
      <c r="AA16963" s="4">
        <v>60</v>
      </c>
      <c r="AB16963" s="4">
        <v>200</v>
      </c>
      <c r="AC16963" s="4" t="s">
        <v>77</v>
      </c>
      <c r="AD16963" s="4" t="s">
        <v>78</v>
      </c>
      <c r="AE16963" s="4">
        <v>20</v>
      </c>
      <c r="AF16963" s="4" t="s">
        <v>41</v>
      </c>
      <c r="AG16963" s="4" t="s">
        <v>474</v>
      </c>
    </row>
    <row r="16964" spans="1:33" ht="15" customHeight="1" x14ac:dyDescent="0.25">
      <c r="A16964" s="4" t="s">
        <v>177</v>
      </c>
      <c r="B16964" s="18" t="s">
        <v>171</v>
      </c>
      <c r="C16964" s="4">
        <v>1</v>
      </c>
      <c r="D16964" s="4" t="s">
        <v>172</v>
      </c>
      <c r="E16964" s="4">
        <v>1</v>
      </c>
      <c r="F16964" s="4">
        <v>1</v>
      </c>
      <c r="G16964" s="4" t="s">
        <v>10</v>
      </c>
      <c r="H16964" s="19">
        <v>45747</v>
      </c>
      <c r="I16964" s="4" t="s">
        <v>76</v>
      </c>
      <c r="J16964" s="4">
        <v>26</v>
      </c>
      <c r="K16964" s="4">
        <v>0</v>
      </c>
      <c r="L16964" s="4">
        <v>28</v>
      </c>
      <c r="M16964" s="4">
        <v>0</v>
      </c>
      <c r="N16964" s="4">
        <v>0</v>
      </c>
      <c r="O16964" s="4">
        <v>54</v>
      </c>
      <c r="P16964" s="4">
        <v>5</v>
      </c>
      <c r="Q16964" s="4">
        <v>0</v>
      </c>
      <c r="R16964" s="4">
        <v>5</v>
      </c>
      <c r="S16964" s="4">
        <v>0</v>
      </c>
      <c r="T16964" s="4">
        <v>0</v>
      </c>
      <c r="U16964" s="4">
        <v>10</v>
      </c>
      <c r="V16964" s="20"/>
      <c r="W16964" s="20"/>
      <c r="X16964" s="21"/>
      <c r="Y16964" s="47">
        <f t="shared" si="265"/>
        <v>5.0000000000000001E-3</v>
      </c>
      <c r="Z16964" s="20"/>
      <c r="AA16964" s="4">
        <v>1080</v>
      </c>
      <c r="AB16964" s="4"/>
      <c r="AC16964" s="4" t="s">
        <v>77</v>
      </c>
      <c r="AD16964" s="4" t="s">
        <v>86</v>
      </c>
      <c r="AE16964" s="4">
        <v>7</v>
      </c>
      <c r="AF16964" s="4" t="s">
        <v>41</v>
      </c>
      <c r="AG16964" s="4"/>
    </row>
    <row r="16965" spans="1:33" ht="15" customHeight="1" x14ac:dyDescent="0.25">
      <c r="A16965" s="4">
        <v>8248</v>
      </c>
      <c r="B16965" s="18" t="s">
        <v>171</v>
      </c>
      <c r="C16965" s="4">
        <v>2</v>
      </c>
      <c r="D16965" s="4"/>
      <c r="E16965" s="4">
        <v>2</v>
      </c>
      <c r="F16965" s="4">
        <v>1</v>
      </c>
      <c r="G16965" s="4" t="s">
        <v>10</v>
      </c>
      <c r="H16965" s="19">
        <v>45747</v>
      </c>
      <c r="I16965" s="4" t="s">
        <v>76</v>
      </c>
      <c r="J16965" s="4">
        <v>18</v>
      </c>
      <c r="K16965" s="4">
        <v>19</v>
      </c>
      <c r="L16965" s="4">
        <v>36.5</v>
      </c>
      <c r="M16965" s="4">
        <v>33.5</v>
      </c>
      <c r="N16965" s="4">
        <v>5</v>
      </c>
      <c r="O16965" s="4">
        <v>112</v>
      </c>
      <c r="P16965" s="4">
        <v>5</v>
      </c>
      <c r="Q16965" s="4">
        <v>4</v>
      </c>
      <c r="R16965" s="4">
        <v>6</v>
      </c>
      <c r="S16965" s="4">
        <v>6</v>
      </c>
      <c r="T16965" s="4">
        <v>1</v>
      </c>
      <c r="U16965" s="4">
        <v>22</v>
      </c>
      <c r="V16965" s="20"/>
      <c r="W16965" s="20"/>
      <c r="X16965" s="21"/>
      <c r="Y16965" s="47" t="e">
        <f t="shared" si="265"/>
        <v>#DIV/0!</v>
      </c>
      <c r="Z16965" s="20"/>
      <c r="AA16965" s="4"/>
      <c r="AB16965" s="4">
        <v>80</v>
      </c>
      <c r="AC16965" s="4" t="s">
        <v>90</v>
      </c>
      <c r="AD16965" s="4" t="s">
        <v>173</v>
      </c>
      <c r="AE16965" s="4"/>
      <c r="AF16965" s="4" t="s">
        <v>41</v>
      </c>
      <c r="AG16965" s="4" t="s">
        <v>475</v>
      </c>
    </row>
    <row r="16966" spans="1:33" ht="15" customHeight="1" x14ac:dyDescent="0.25">
      <c r="A16966" s="4">
        <v>1361</v>
      </c>
      <c r="B16966" s="18" t="s">
        <v>171</v>
      </c>
      <c r="C16966" s="4">
        <v>4</v>
      </c>
      <c r="D16966" s="4">
        <v>56</v>
      </c>
      <c r="E16966" s="4">
        <v>2</v>
      </c>
      <c r="F16966" s="4">
        <v>1</v>
      </c>
      <c r="G16966" s="4" t="s">
        <v>10</v>
      </c>
      <c r="H16966" s="19">
        <v>45747</v>
      </c>
      <c r="I16966" s="4" t="s">
        <v>76</v>
      </c>
      <c r="J16966" s="4">
        <v>2.5</v>
      </c>
      <c r="K16966" s="4">
        <v>0</v>
      </c>
      <c r="L16966" s="4">
        <v>0</v>
      </c>
      <c r="M16966" s="4">
        <v>0</v>
      </c>
      <c r="N16966" s="4">
        <v>0</v>
      </c>
      <c r="O16966" s="4">
        <v>2.5</v>
      </c>
      <c r="P16966" s="4">
        <v>5</v>
      </c>
      <c r="Q16966" s="4">
        <v>2</v>
      </c>
      <c r="R16966" s="4">
        <v>7</v>
      </c>
      <c r="S16966" s="4">
        <v>0</v>
      </c>
      <c r="T16966" s="4">
        <v>3</v>
      </c>
      <c r="U16966" s="4">
        <v>17</v>
      </c>
      <c r="V16966" s="20"/>
      <c r="W16966" s="20"/>
      <c r="X16966" s="21"/>
      <c r="Y16966" s="47">
        <f t="shared" si="265"/>
        <v>3.8966301942080489E-5</v>
      </c>
      <c r="Z16966" s="20"/>
      <c r="AA16966" s="4">
        <v>3774</v>
      </c>
      <c r="AB16966" s="4">
        <v>1000</v>
      </c>
      <c r="AC16966" s="4" t="s">
        <v>77</v>
      </c>
      <c r="AD16966" s="4" t="s">
        <v>86</v>
      </c>
      <c r="AE16966" s="4">
        <v>7.5</v>
      </c>
      <c r="AF16966" s="4" t="s">
        <v>41</v>
      </c>
      <c r="AG16966" s="4" t="s">
        <v>468</v>
      </c>
    </row>
    <row r="16967" spans="1:33" ht="15" customHeight="1" x14ac:dyDescent="0.25">
      <c r="A16967" s="4">
        <v>5499</v>
      </c>
      <c r="B16967" s="18" t="s">
        <v>114</v>
      </c>
      <c r="C16967" s="4">
        <v>7</v>
      </c>
      <c r="D16967" s="4">
        <v>45</v>
      </c>
      <c r="E16967" s="4">
        <v>2</v>
      </c>
      <c r="F16967" s="4">
        <v>1</v>
      </c>
      <c r="G16967" s="4" t="s">
        <v>10</v>
      </c>
      <c r="H16967" s="19">
        <v>45747</v>
      </c>
      <c r="I16967" s="4" t="s">
        <v>76</v>
      </c>
      <c r="J16967" s="4">
        <v>0</v>
      </c>
      <c r="K16967" s="4">
        <v>1</v>
      </c>
      <c r="L16967" s="4">
        <v>1</v>
      </c>
      <c r="M16967" s="4">
        <v>1</v>
      </c>
      <c r="N16967" s="4">
        <v>0</v>
      </c>
      <c r="O16967" s="4">
        <v>3</v>
      </c>
      <c r="P16967" s="4">
        <v>7</v>
      </c>
      <c r="Q16967" s="4">
        <v>6</v>
      </c>
      <c r="R16967" s="4">
        <v>2</v>
      </c>
      <c r="S16967" s="4">
        <v>7</v>
      </c>
      <c r="T16967" s="4">
        <v>3</v>
      </c>
      <c r="U16967" s="4">
        <v>25</v>
      </c>
      <c r="V16967" s="20"/>
      <c r="W16967" s="20"/>
      <c r="X16967" s="21"/>
      <c r="Y16967" s="47">
        <f t="shared" si="265"/>
        <v>4.8000000000000001E-5</v>
      </c>
      <c r="Z16967" s="20"/>
      <c r="AA16967" s="4">
        <v>2500</v>
      </c>
      <c r="AB16967" s="4"/>
      <c r="AC16967" s="4" t="s">
        <v>124</v>
      </c>
      <c r="AD16967" s="4" t="s">
        <v>78</v>
      </c>
      <c r="AE16967" s="4">
        <v>5</v>
      </c>
      <c r="AF16967" s="4" t="s">
        <v>38</v>
      </c>
      <c r="AG16967" s="4"/>
    </row>
    <row r="16968" spans="1:33" ht="15" customHeight="1" x14ac:dyDescent="0.25">
      <c r="A16968" s="4">
        <v>8142</v>
      </c>
      <c r="B16968" s="18" t="s">
        <v>114</v>
      </c>
      <c r="C16968" s="4">
        <v>6</v>
      </c>
      <c r="D16968" s="4">
        <v>45</v>
      </c>
      <c r="E16968" s="4">
        <v>2</v>
      </c>
      <c r="F16968" s="4">
        <v>1</v>
      </c>
      <c r="G16968" s="4" t="s">
        <v>10</v>
      </c>
      <c r="H16968" s="19">
        <v>45747</v>
      </c>
      <c r="I16968" s="4" t="s">
        <v>76</v>
      </c>
      <c r="J16968" s="4">
        <v>0</v>
      </c>
      <c r="K16968" s="4">
        <v>1</v>
      </c>
      <c r="L16968" s="4">
        <v>0</v>
      </c>
      <c r="M16968" s="4">
        <v>0.6</v>
      </c>
      <c r="N16968" s="4">
        <v>0</v>
      </c>
      <c r="O16968" s="4">
        <v>1.6</v>
      </c>
      <c r="P16968" s="4">
        <v>3</v>
      </c>
      <c r="Q16968" s="4">
        <v>2</v>
      </c>
      <c r="R16968" s="4">
        <v>4</v>
      </c>
      <c r="S16968" s="4">
        <v>5</v>
      </c>
      <c r="T16968" s="4">
        <v>1</v>
      </c>
      <c r="U16968" s="4">
        <v>15</v>
      </c>
      <c r="V16968" s="20"/>
      <c r="W16968" s="20"/>
      <c r="X16968" s="21"/>
      <c r="Y16968" s="47">
        <f t="shared" si="265"/>
        <v>2.1881455029233625E-5</v>
      </c>
      <c r="Z16968" s="20"/>
      <c r="AA16968" s="4">
        <v>4874.7520000000004</v>
      </c>
      <c r="AB16968" s="4"/>
      <c r="AC16968" s="4" t="s">
        <v>90</v>
      </c>
      <c r="AD16968" s="4" t="s">
        <v>86</v>
      </c>
      <c r="AE16968" s="4">
        <v>5.5</v>
      </c>
      <c r="AF16968" s="4" t="s">
        <v>38</v>
      </c>
      <c r="AG16968" s="4"/>
    </row>
    <row r="16969" spans="1:33" ht="15" customHeight="1" x14ac:dyDescent="0.25">
      <c r="A16969" s="4">
        <v>2391</v>
      </c>
      <c r="B16969" s="18" t="s">
        <v>114</v>
      </c>
      <c r="C16969" s="4">
        <v>7</v>
      </c>
      <c r="D16969" s="4"/>
      <c r="E16969" s="4">
        <v>1</v>
      </c>
      <c r="F16969" s="4">
        <v>1</v>
      </c>
      <c r="G16969" s="4" t="s">
        <v>10</v>
      </c>
      <c r="H16969" s="19">
        <v>45747</v>
      </c>
      <c r="I16969" s="4" t="s">
        <v>76</v>
      </c>
      <c r="J16969" s="4">
        <v>6</v>
      </c>
      <c r="K16969" s="4">
        <v>5</v>
      </c>
      <c r="L16969" s="4">
        <v>0</v>
      </c>
      <c r="M16969" s="4">
        <v>0</v>
      </c>
      <c r="N16969" s="4">
        <v>0</v>
      </c>
      <c r="O16969" s="4">
        <v>11</v>
      </c>
      <c r="P16969" s="4">
        <v>7</v>
      </c>
      <c r="Q16969" s="4">
        <v>6</v>
      </c>
      <c r="R16969" s="4">
        <v>0</v>
      </c>
      <c r="S16969" s="4">
        <v>0</v>
      </c>
      <c r="T16969" s="4">
        <v>0</v>
      </c>
      <c r="U16969" s="4">
        <v>13</v>
      </c>
      <c r="V16969" s="20"/>
      <c r="W16969" s="20"/>
      <c r="X16969" s="21"/>
      <c r="Y16969" s="47">
        <f t="shared" si="265"/>
        <v>1.3848671786478661E-4</v>
      </c>
      <c r="Z16969" s="20"/>
      <c r="AA16969" s="4">
        <v>6110</v>
      </c>
      <c r="AB16969" s="4">
        <v>180</v>
      </c>
      <c r="AC16969" s="4" t="s">
        <v>77</v>
      </c>
      <c r="AD16969" s="4" t="s">
        <v>78</v>
      </c>
      <c r="AE16969" s="4">
        <v>15</v>
      </c>
      <c r="AF16969" s="4" t="s">
        <v>38</v>
      </c>
      <c r="AG16969" s="4" t="s">
        <v>179</v>
      </c>
    </row>
    <row r="16970" spans="1:33" ht="15" customHeight="1" x14ac:dyDescent="0.25">
      <c r="A16970" s="4">
        <v>8313</v>
      </c>
      <c r="B16970" s="18" t="s">
        <v>114</v>
      </c>
      <c r="C16970" s="4">
        <v>7</v>
      </c>
      <c r="D16970" s="4"/>
      <c r="E16970" s="4">
        <v>2</v>
      </c>
      <c r="F16970" s="4">
        <v>1</v>
      </c>
      <c r="G16970" s="4" t="s">
        <v>10</v>
      </c>
      <c r="H16970" s="19">
        <v>45747</v>
      </c>
      <c r="I16970" s="4" t="s">
        <v>76</v>
      </c>
      <c r="J16970" s="4">
        <v>4</v>
      </c>
      <c r="K16970" s="4">
        <v>2</v>
      </c>
      <c r="L16970" s="4">
        <v>2</v>
      </c>
      <c r="M16970" s="4">
        <v>2</v>
      </c>
      <c r="N16970" s="4">
        <v>2</v>
      </c>
      <c r="O16970" s="4">
        <v>12</v>
      </c>
      <c r="P16970" s="4">
        <v>2</v>
      </c>
      <c r="Q16970" s="4">
        <v>1</v>
      </c>
      <c r="R16970" s="4">
        <v>1</v>
      </c>
      <c r="S16970" s="4">
        <v>1</v>
      </c>
      <c r="T16970" s="4">
        <v>1</v>
      </c>
      <c r="U16970" s="4">
        <v>6</v>
      </c>
      <c r="V16970" s="20"/>
      <c r="W16970" s="20"/>
      <c r="X16970" s="21"/>
      <c r="Y16970" s="47">
        <f t="shared" si="265"/>
        <v>1.6161616161616162E-3</v>
      </c>
      <c r="Z16970" s="20"/>
      <c r="AA16970" s="4">
        <v>1237.5</v>
      </c>
      <c r="AB16970" s="4"/>
      <c r="AC16970" s="4" t="s">
        <v>90</v>
      </c>
      <c r="AD16970" s="4" t="s">
        <v>180</v>
      </c>
      <c r="AE16970" s="4"/>
      <c r="AF16970" s="4" t="s">
        <v>38</v>
      </c>
      <c r="AG16970" s="4"/>
    </row>
    <row r="16971" spans="1:33" ht="15" customHeight="1" x14ac:dyDescent="0.25">
      <c r="A16971" s="4" t="s">
        <v>182</v>
      </c>
      <c r="B16971" s="18" t="s">
        <v>114</v>
      </c>
      <c r="C16971" s="4">
        <v>7</v>
      </c>
      <c r="D16971" s="4">
        <v>47</v>
      </c>
      <c r="E16971" s="4">
        <v>1</v>
      </c>
      <c r="F16971" s="4">
        <v>1</v>
      </c>
      <c r="G16971" s="4" t="s">
        <v>10</v>
      </c>
      <c r="H16971" s="19">
        <v>45747</v>
      </c>
      <c r="I16971" s="4" t="s">
        <v>76</v>
      </c>
      <c r="J16971" s="4">
        <v>0</v>
      </c>
      <c r="K16971" s="4">
        <v>0</v>
      </c>
      <c r="L16971" s="4">
        <v>1</v>
      </c>
      <c r="M16971" s="4">
        <v>0</v>
      </c>
      <c r="N16971" s="4">
        <v>0</v>
      </c>
      <c r="O16971" s="4">
        <v>1</v>
      </c>
      <c r="P16971" s="4">
        <v>7</v>
      </c>
      <c r="Q16971" s="4">
        <v>4</v>
      </c>
      <c r="R16971" s="4">
        <v>4</v>
      </c>
      <c r="S16971" s="4">
        <v>3</v>
      </c>
      <c r="T16971" s="4">
        <v>2</v>
      </c>
      <c r="U16971" s="4">
        <v>20</v>
      </c>
      <c r="V16971" s="20"/>
      <c r="W16971" s="20"/>
      <c r="X16971" s="21"/>
      <c r="Y16971" s="47">
        <f t="shared" si="265"/>
        <v>2.1141649048625795E-5</v>
      </c>
      <c r="Z16971" s="20"/>
      <c r="AA16971" s="4">
        <v>2365</v>
      </c>
      <c r="AB16971" s="4"/>
      <c r="AC16971" s="4" t="s">
        <v>20</v>
      </c>
      <c r="AD16971" s="4" t="s">
        <v>78</v>
      </c>
      <c r="AE16971" s="4"/>
      <c r="AF16971" s="4" t="s">
        <v>38</v>
      </c>
      <c r="AG16971" s="4"/>
    </row>
    <row r="16972" spans="1:33" ht="15" customHeight="1" x14ac:dyDescent="0.25">
      <c r="A16972" s="4">
        <v>5197</v>
      </c>
      <c r="B16972" s="18" t="s">
        <v>114</v>
      </c>
      <c r="C16972" s="4">
        <v>7</v>
      </c>
      <c r="D16972" s="4">
        <v>47</v>
      </c>
      <c r="E16972" s="4">
        <v>2</v>
      </c>
      <c r="F16972" s="4">
        <v>1</v>
      </c>
      <c r="G16972" s="4" t="s">
        <v>10</v>
      </c>
      <c r="H16972" s="19">
        <v>45747</v>
      </c>
      <c r="I16972" s="4" t="s">
        <v>76</v>
      </c>
      <c r="J16972" s="4">
        <v>2</v>
      </c>
      <c r="K16972" s="4">
        <v>1</v>
      </c>
      <c r="L16972" s="4">
        <v>3</v>
      </c>
      <c r="M16972" s="4">
        <v>1</v>
      </c>
      <c r="N16972" s="4">
        <v>0</v>
      </c>
      <c r="O16972" s="4">
        <v>7</v>
      </c>
      <c r="P16972" s="4">
        <v>5</v>
      </c>
      <c r="Q16972" s="4">
        <v>3</v>
      </c>
      <c r="R16972" s="4">
        <v>4</v>
      </c>
      <c r="S16972" s="4">
        <v>4</v>
      </c>
      <c r="T16972" s="4">
        <v>1</v>
      </c>
      <c r="U16972" s="4">
        <v>17</v>
      </c>
      <c r="V16972" s="20"/>
      <c r="W16972" s="23"/>
      <c r="X16972" s="27"/>
      <c r="Y16972" s="47">
        <f t="shared" si="265"/>
        <v>1.9607843137254901E-4</v>
      </c>
      <c r="Z16972" s="20"/>
      <c r="AA16972" s="4">
        <v>2100</v>
      </c>
      <c r="AB16972" s="4"/>
      <c r="AC16972" s="4" t="s">
        <v>77</v>
      </c>
      <c r="AD16972" s="4" t="s">
        <v>78</v>
      </c>
      <c r="AE16972" s="4">
        <v>15</v>
      </c>
      <c r="AF16972" s="4" t="s">
        <v>38</v>
      </c>
      <c r="AG16972" s="4"/>
    </row>
    <row r="16973" spans="1:33" ht="15" customHeight="1" x14ac:dyDescent="0.25">
      <c r="A16973" s="4">
        <v>5450</v>
      </c>
      <c r="B16973" s="18" t="s">
        <v>114</v>
      </c>
      <c r="C16973" s="4">
        <v>7</v>
      </c>
      <c r="D16973" s="4">
        <v>47</v>
      </c>
      <c r="E16973" s="4">
        <v>1</v>
      </c>
      <c r="F16973" s="4">
        <v>1</v>
      </c>
      <c r="G16973" s="4" t="s">
        <v>10</v>
      </c>
      <c r="H16973" s="19">
        <v>45747</v>
      </c>
      <c r="I16973" s="4" t="s">
        <v>76</v>
      </c>
      <c r="J16973" s="4">
        <v>0</v>
      </c>
      <c r="K16973" s="4">
        <v>1</v>
      </c>
      <c r="L16973" s="4">
        <v>0</v>
      </c>
      <c r="M16973" s="4">
        <v>0</v>
      </c>
      <c r="N16973" s="4">
        <v>0</v>
      </c>
      <c r="O16973" s="4">
        <v>1</v>
      </c>
      <c r="P16973" s="4">
        <v>5</v>
      </c>
      <c r="Q16973" s="4">
        <v>3</v>
      </c>
      <c r="R16973" s="4">
        <v>4</v>
      </c>
      <c r="S16973" s="4">
        <v>4</v>
      </c>
      <c r="T16973" s="4">
        <v>2</v>
      </c>
      <c r="U16973" s="4">
        <v>18</v>
      </c>
      <c r="V16973" s="20"/>
      <c r="W16973" s="20"/>
      <c r="X16973" s="27"/>
      <c r="Y16973" s="47">
        <f t="shared" si="265"/>
        <v>3.0864197530864198E-5</v>
      </c>
      <c r="Z16973" s="20"/>
      <c r="AA16973" s="4">
        <v>1800</v>
      </c>
      <c r="AB16973" s="4"/>
      <c r="AC16973" s="4" t="s">
        <v>90</v>
      </c>
      <c r="AD16973" s="4" t="s">
        <v>78</v>
      </c>
      <c r="AE16973" s="4">
        <v>7</v>
      </c>
      <c r="AF16973" s="4" t="s">
        <v>38</v>
      </c>
      <c r="AG16973" s="4"/>
    </row>
    <row r="16974" spans="1:33" ht="15" customHeight="1" x14ac:dyDescent="0.25">
      <c r="A16974" s="4">
        <v>8339</v>
      </c>
      <c r="B16974" s="18" t="s">
        <v>114</v>
      </c>
      <c r="C16974" s="4">
        <v>7</v>
      </c>
      <c r="D16974" s="4"/>
      <c r="E16974" s="4">
        <v>1</v>
      </c>
      <c r="F16974" s="4">
        <v>1</v>
      </c>
      <c r="G16974" s="4" t="s">
        <v>10</v>
      </c>
      <c r="H16974" s="19">
        <v>45747</v>
      </c>
      <c r="I16974" s="4" t="s">
        <v>76</v>
      </c>
      <c r="J16974" s="4">
        <v>0</v>
      </c>
      <c r="K16974" s="4">
        <v>0</v>
      </c>
      <c r="L16974" s="4">
        <v>0</v>
      </c>
      <c r="M16974" s="4">
        <v>5</v>
      </c>
      <c r="N16974" s="4">
        <v>0</v>
      </c>
      <c r="O16974" s="4">
        <v>5</v>
      </c>
      <c r="P16974" s="4">
        <v>3</v>
      </c>
      <c r="Q16974" s="4">
        <v>3</v>
      </c>
      <c r="R16974" s="4">
        <v>0</v>
      </c>
      <c r="S16974" s="4">
        <v>3</v>
      </c>
      <c r="T16974" s="4">
        <v>0</v>
      </c>
      <c r="U16974" s="4">
        <v>9</v>
      </c>
      <c r="V16974" s="20"/>
      <c r="W16974" s="20"/>
      <c r="X16974" s="27"/>
      <c r="Y16974" s="47">
        <f t="shared" si="265"/>
        <v>1.851851851851852E-4</v>
      </c>
      <c r="Z16974" s="20"/>
      <c r="AA16974" s="4">
        <v>3000</v>
      </c>
      <c r="AB16974" s="4"/>
      <c r="AC16974" s="4" t="s">
        <v>77</v>
      </c>
      <c r="AD16974" s="4" t="s">
        <v>78</v>
      </c>
      <c r="AE16974" s="4">
        <v>40</v>
      </c>
      <c r="AF16974" s="4" t="s">
        <v>38</v>
      </c>
      <c r="AG16974" s="4"/>
    </row>
    <row r="16975" spans="1:33" ht="15" customHeight="1" x14ac:dyDescent="0.25">
      <c r="A16975" s="4">
        <v>5575</v>
      </c>
      <c r="B16975" s="18" t="s">
        <v>114</v>
      </c>
      <c r="C16975" s="4">
        <v>7</v>
      </c>
      <c r="D16975" s="4">
        <v>47</v>
      </c>
      <c r="E16975" s="4">
        <v>1</v>
      </c>
      <c r="F16975" s="4">
        <v>1</v>
      </c>
      <c r="G16975" s="4" t="s">
        <v>10</v>
      </c>
      <c r="H16975" s="19">
        <v>45747</v>
      </c>
      <c r="I16975" s="4" t="s">
        <v>76</v>
      </c>
      <c r="J16975" s="4">
        <v>8</v>
      </c>
      <c r="K16975" s="4">
        <v>0</v>
      </c>
      <c r="L16975" s="4">
        <v>0</v>
      </c>
      <c r="M16975" s="4">
        <v>0</v>
      </c>
      <c r="N16975" s="4">
        <v>0</v>
      </c>
      <c r="O16975" s="4">
        <v>8</v>
      </c>
      <c r="P16975" s="4">
        <v>2</v>
      </c>
      <c r="Q16975" s="4">
        <v>1</v>
      </c>
      <c r="R16975" s="4">
        <v>0</v>
      </c>
      <c r="S16975" s="4">
        <v>0</v>
      </c>
      <c r="T16975" s="4">
        <v>0</v>
      </c>
      <c r="U16975" s="4">
        <v>3</v>
      </c>
      <c r="V16975" s="20"/>
      <c r="W16975" s="20"/>
      <c r="X16975" s="27"/>
      <c r="Y16975" s="47">
        <f t="shared" si="265"/>
        <v>7.6190476190476182E-4</v>
      </c>
      <c r="Z16975" s="20"/>
      <c r="AA16975" s="4">
        <v>3500</v>
      </c>
      <c r="AB16975" s="4"/>
      <c r="AC16975" s="4" t="s">
        <v>77</v>
      </c>
      <c r="AD16975" s="4" t="s">
        <v>78</v>
      </c>
      <c r="AE16975" s="4">
        <v>15</v>
      </c>
      <c r="AF16975" s="4" t="s">
        <v>38</v>
      </c>
      <c r="AG16975" s="4"/>
    </row>
    <row r="16976" spans="1:33" ht="15" customHeight="1" x14ac:dyDescent="0.25">
      <c r="A16976" s="4" t="s">
        <v>183</v>
      </c>
      <c r="B16976" s="18" t="s">
        <v>114</v>
      </c>
      <c r="C16976" s="4">
        <v>7</v>
      </c>
      <c r="D16976" s="4">
        <v>47</v>
      </c>
      <c r="E16976" s="4">
        <v>2</v>
      </c>
      <c r="F16976" s="4">
        <v>1</v>
      </c>
      <c r="G16976" s="4" t="s">
        <v>10</v>
      </c>
      <c r="H16976" s="19">
        <v>45747</v>
      </c>
      <c r="I16976" s="4" t="s">
        <v>76</v>
      </c>
      <c r="J16976" s="4">
        <v>1</v>
      </c>
      <c r="K16976" s="4">
        <v>0</v>
      </c>
      <c r="L16976" s="4">
        <v>0</v>
      </c>
      <c r="M16976" s="4">
        <v>0</v>
      </c>
      <c r="N16976" s="4">
        <v>0</v>
      </c>
      <c r="O16976" s="4">
        <v>1</v>
      </c>
      <c r="P16976" s="4">
        <v>6</v>
      </c>
      <c r="Q16976" s="4">
        <v>3</v>
      </c>
      <c r="R16976" s="4">
        <v>5</v>
      </c>
      <c r="S16976" s="4">
        <v>4</v>
      </c>
      <c r="T16976" s="4">
        <v>0</v>
      </c>
      <c r="U16976" s="4">
        <v>18</v>
      </c>
      <c r="V16976" s="20"/>
      <c r="W16976" s="20"/>
      <c r="X16976" s="27"/>
      <c r="Y16976" s="47">
        <f t="shared" si="265"/>
        <v>2.5839793281653746E-5</v>
      </c>
      <c r="Z16976" s="20"/>
      <c r="AA16976" s="4">
        <v>2150</v>
      </c>
      <c r="AB16976" s="4"/>
      <c r="AC16976" s="4" t="s">
        <v>77</v>
      </c>
      <c r="AD16976" s="4" t="s">
        <v>78</v>
      </c>
      <c r="AE16976" s="4">
        <v>5</v>
      </c>
      <c r="AF16976" s="4" t="s">
        <v>38</v>
      </c>
      <c r="AG16976" s="4"/>
    </row>
    <row r="16977" spans="1:33" ht="15" customHeight="1" x14ac:dyDescent="0.25">
      <c r="A16977" s="4">
        <v>540</v>
      </c>
      <c r="B16977" s="18" t="s">
        <v>114</v>
      </c>
      <c r="C16977" s="4">
        <v>7</v>
      </c>
      <c r="D16977" s="4">
        <v>47</v>
      </c>
      <c r="E16977" s="4">
        <v>2</v>
      </c>
      <c r="F16977" s="4">
        <v>1</v>
      </c>
      <c r="G16977" s="4" t="s">
        <v>10</v>
      </c>
      <c r="H16977" s="19">
        <v>45747</v>
      </c>
      <c r="I16977" s="4" t="s">
        <v>76</v>
      </c>
      <c r="J16977" s="4">
        <v>0</v>
      </c>
      <c r="K16977" s="4">
        <v>0</v>
      </c>
      <c r="L16977" s="4">
        <v>1</v>
      </c>
      <c r="M16977" s="4">
        <v>0</v>
      </c>
      <c r="N16977" s="4">
        <v>0</v>
      </c>
      <c r="O16977" s="4">
        <v>1</v>
      </c>
      <c r="P16977" s="4">
        <v>4</v>
      </c>
      <c r="Q16977" s="4">
        <v>5</v>
      </c>
      <c r="R16977" s="4">
        <v>1</v>
      </c>
      <c r="S16977" s="4">
        <v>0</v>
      </c>
      <c r="T16977" s="4">
        <v>1</v>
      </c>
      <c r="U16977" s="4">
        <v>11</v>
      </c>
      <c r="V16977" s="20"/>
      <c r="W16977" s="20"/>
      <c r="X16977" s="27"/>
      <c r="Y16977" s="47">
        <f t="shared" si="265"/>
        <v>1.8365472910927457E-5</v>
      </c>
      <c r="Z16977" s="20"/>
      <c r="AA16977" s="4">
        <v>4950</v>
      </c>
      <c r="AB16977" s="4"/>
      <c r="AC16977" s="4" t="s">
        <v>77</v>
      </c>
      <c r="AD16977" s="4" t="s">
        <v>78</v>
      </c>
      <c r="AE16977" s="4">
        <v>15</v>
      </c>
      <c r="AF16977" s="4" t="s">
        <v>38</v>
      </c>
      <c r="AG16977" s="4"/>
    </row>
    <row r="16978" spans="1:33" ht="15" customHeight="1" x14ac:dyDescent="0.25">
      <c r="A16978" s="4">
        <v>8350</v>
      </c>
      <c r="B16978" s="18" t="s">
        <v>75</v>
      </c>
      <c r="C16978" s="4">
        <v>11</v>
      </c>
      <c r="D16978" s="4">
        <v>21</v>
      </c>
      <c r="E16978" s="4">
        <v>2</v>
      </c>
      <c r="F16978" s="4">
        <v>1</v>
      </c>
      <c r="G16978" s="4" t="s">
        <v>10</v>
      </c>
      <c r="H16978" s="19">
        <v>45747</v>
      </c>
      <c r="I16978" s="4" t="s">
        <v>76</v>
      </c>
      <c r="J16978" s="4"/>
      <c r="K16978" s="4"/>
      <c r="L16978" s="4"/>
      <c r="M16978" s="4"/>
      <c r="N16978" s="4"/>
      <c r="O16978" s="4">
        <v>8</v>
      </c>
      <c r="P16978" s="4"/>
      <c r="Q16978" s="4"/>
      <c r="R16978" s="4"/>
      <c r="S16978" s="4"/>
      <c r="T16978" s="4"/>
      <c r="U16978" s="4">
        <v>18</v>
      </c>
      <c r="V16978" s="20"/>
      <c r="W16978" s="20"/>
      <c r="X16978" s="27"/>
      <c r="Y16978" s="47">
        <f t="shared" si="265"/>
        <v>1.3346680013346681E-4</v>
      </c>
      <c r="Z16978" s="20"/>
      <c r="AA16978" s="4">
        <v>3330</v>
      </c>
      <c r="AB16978" s="4"/>
      <c r="AC16978" s="4" t="s">
        <v>77</v>
      </c>
      <c r="AD16978" s="4" t="s">
        <v>86</v>
      </c>
      <c r="AE16978" s="4"/>
      <c r="AF16978" s="4" t="s">
        <v>35</v>
      </c>
      <c r="AG16978" s="4"/>
    </row>
    <row r="16979" spans="1:33" ht="15" customHeight="1" x14ac:dyDescent="0.25">
      <c r="A16979" s="4">
        <v>5419</v>
      </c>
      <c r="B16979" s="18" t="s">
        <v>75</v>
      </c>
      <c r="C16979" s="4">
        <v>11</v>
      </c>
      <c r="D16979" s="4"/>
      <c r="E16979" s="4">
        <v>2</v>
      </c>
      <c r="F16979" s="4">
        <v>1</v>
      </c>
      <c r="G16979" s="24" t="s">
        <v>10</v>
      </c>
      <c r="H16979" s="19">
        <v>45747</v>
      </c>
      <c r="I16979" s="4" t="s">
        <v>76</v>
      </c>
      <c r="J16979" s="4"/>
      <c r="K16979" s="4"/>
      <c r="L16979" s="4"/>
      <c r="M16979" s="4"/>
      <c r="N16979" s="4"/>
      <c r="O16979" s="4">
        <v>15</v>
      </c>
      <c r="P16979" s="4"/>
      <c r="Q16979" s="4"/>
      <c r="R16979" s="4"/>
      <c r="S16979" s="4"/>
      <c r="T16979" s="4"/>
      <c r="U16979" s="4">
        <v>15</v>
      </c>
      <c r="V16979" s="20"/>
      <c r="W16979" s="20"/>
      <c r="X16979" s="27"/>
      <c r="Y16979" s="47">
        <f t="shared" si="265"/>
        <v>2.4390243902439024E-4</v>
      </c>
      <c r="Z16979" s="20"/>
      <c r="AA16979" s="4">
        <v>4100</v>
      </c>
      <c r="AB16979" s="4"/>
      <c r="AC16979" s="4" t="s">
        <v>77</v>
      </c>
      <c r="AD16979" s="4" t="s">
        <v>78</v>
      </c>
      <c r="AE16979" s="4"/>
      <c r="AF16979" s="4" t="s">
        <v>35</v>
      </c>
      <c r="AG16979" s="4"/>
    </row>
    <row r="16980" spans="1:33" ht="15" customHeight="1" x14ac:dyDescent="0.25">
      <c r="A16980" s="4">
        <v>8351</v>
      </c>
      <c r="B16980" s="18" t="s">
        <v>75</v>
      </c>
      <c r="C16980" s="4">
        <v>11</v>
      </c>
      <c r="D16980" s="4">
        <v>21</v>
      </c>
      <c r="E16980" s="4">
        <v>2</v>
      </c>
      <c r="F16980" s="4">
        <v>1</v>
      </c>
      <c r="G16980" s="4" t="s">
        <v>10</v>
      </c>
      <c r="H16980" s="19">
        <v>45747</v>
      </c>
      <c r="I16980" s="4" t="s">
        <v>76</v>
      </c>
      <c r="J16980" s="4"/>
      <c r="K16980" s="4"/>
      <c r="L16980" s="4"/>
      <c r="M16980" s="4"/>
      <c r="N16980" s="4"/>
      <c r="O16980" s="4">
        <v>6</v>
      </c>
      <c r="P16980" s="4"/>
      <c r="Q16980" s="4"/>
      <c r="R16980" s="4"/>
      <c r="S16980" s="4"/>
      <c r="T16980" s="4"/>
      <c r="U16980" s="4">
        <v>18</v>
      </c>
      <c r="V16980" s="20"/>
      <c r="W16980" s="20"/>
      <c r="X16980" s="27"/>
      <c r="Y16980" s="47">
        <f t="shared" si="265"/>
        <v>1.4749262536873156E-4</v>
      </c>
      <c r="Z16980" s="20"/>
      <c r="AA16980" s="4">
        <v>2260</v>
      </c>
      <c r="AB16980" s="4"/>
      <c r="AC16980" s="4" t="s">
        <v>77</v>
      </c>
      <c r="AD16980" s="4" t="s">
        <v>86</v>
      </c>
      <c r="AE16980" s="4"/>
      <c r="AF16980" s="4" t="s">
        <v>35</v>
      </c>
      <c r="AG16980" s="4"/>
    </row>
    <row r="16981" spans="1:33" ht="15" customHeight="1" x14ac:dyDescent="0.25">
      <c r="A16981" s="4">
        <v>8312</v>
      </c>
      <c r="B16981" s="18" t="s">
        <v>75</v>
      </c>
      <c r="C16981" s="4">
        <v>11</v>
      </c>
      <c r="D16981" s="4">
        <v>19</v>
      </c>
      <c r="E16981" s="4">
        <v>1</v>
      </c>
      <c r="F16981" s="4">
        <v>1</v>
      </c>
      <c r="G16981" s="4" t="s">
        <v>10</v>
      </c>
      <c r="H16981" s="19">
        <v>45747</v>
      </c>
      <c r="I16981" s="4" t="s">
        <v>76</v>
      </c>
      <c r="J16981" s="4">
        <v>0</v>
      </c>
      <c r="K16981" s="4">
        <v>5</v>
      </c>
      <c r="L16981" s="4">
        <v>6</v>
      </c>
      <c r="M16981" s="4">
        <v>0</v>
      </c>
      <c r="N16981" s="4">
        <v>0</v>
      </c>
      <c r="O16981" s="4">
        <v>11</v>
      </c>
      <c r="P16981" s="4">
        <v>0</v>
      </c>
      <c r="Q16981" s="4">
        <v>1</v>
      </c>
      <c r="R16981" s="4">
        <v>1</v>
      </c>
      <c r="S16981" s="4">
        <v>0</v>
      </c>
      <c r="T16981" s="4">
        <v>0</v>
      </c>
      <c r="U16981" s="4">
        <v>2</v>
      </c>
      <c r="V16981" s="20"/>
      <c r="W16981" s="20"/>
      <c r="X16981" s="27"/>
      <c r="Y16981" s="47">
        <f t="shared" si="265"/>
        <v>4.7826086956521737E-3</v>
      </c>
      <c r="Z16981" s="20"/>
      <c r="AA16981" s="4">
        <v>1150</v>
      </c>
      <c r="AB16981" s="4"/>
      <c r="AC16981" s="4"/>
      <c r="AD16981" s="4"/>
      <c r="AE16981" s="4"/>
      <c r="AF16981" s="4" t="s">
        <v>35</v>
      </c>
      <c r="AG16981" s="4"/>
    </row>
    <row r="16982" spans="1:33" ht="15" customHeight="1" x14ac:dyDescent="0.25">
      <c r="A16982" s="4">
        <v>8092</v>
      </c>
      <c r="B16982" s="18" t="s">
        <v>75</v>
      </c>
      <c r="C16982" s="4">
        <v>11</v>
      </c>
      <c r="D16982" s="4"/>
      <c r="E16982" s="4">
        <v>2</v>
      </c>
      <c r="F16982" s="4">
        <v>1</v>
      </c>
      <c r="G16982" s="4" t="s">
        <v>10</v>
      </c>
      <c r="H16982" s="19">
        <v>45747</v>
      </c>
      <c r="I16982" s="4" t="s">
        <v>76</v>
      </c>
      <c r="J16982" s="4">
        <v>2.2999999999999998</v>
      </c>
      <c r="K16982" s="4">
        <v>1.2</v>
      </c>
      <c r="L16982" s="4">
        <v>2</v>
      </c>
      <c r="M16982" s="4">
        <v>0</v>
      </c>
      <c r="N16982" s="4">
        <v>0</v>
      </c>
      <c r="O16982" s="4">
        <v>5.5</v>
      </c>
      <c r="P16982" s="4">
        <v>3</v>
      </c>
      <c r="Q16982" s="4">
        <v>5</v>
      </c>
      <c r="R16982" s="4">
        <v>4</v>
      </c>
      <c r="S16982" s="4">
        <v>0</v>
      </c>
      <c r="T16982" s="4">
        <v>0</v>
      </c>
      <c r="U16982" s="4">
        <v>12</v>
      </c>
      <c r="V16982" s="20"/>
      <c r="W16982" s="20"/>
      <c r="X16982" s="27"/>
      <c r="Y16982" s="47">
        <f t="shared" si="265"/>
        <v>7.7749505230421251E-5</v>
      </c>
      <c r="Z16982" s="20"/>
      <c r="AA16982" s="4">
        <v>5895</v>
      </c>
      <c r="AB16982" s="4"/>
      <c r="AC16982" s="4" t="s">
        <v>77</v>
      </c>
      <c r="AD16982" s="4" t="s">
        <v>78</v>
      </c>
      <c r="AE16982" s="4"/>
      <c r="AF16982" s="4" t="s">
        <v>35</v>
      </c>
      <c r="AG16982" s="4"/>
    </row>
    <row r="16983" spans="1:33" ht="15" customHeight="1" x14ac:dyDescent="0.25">
      <c r="A16983" s="4" t="s">
        <v>186</v>
      </c>
      <c r="B16983" s="18" t="s">
        <v>75</v>
      </c>
      <c r="C16983" s="4">
        <v>11</v>
      </c>
      <c r="D16983" s="4" t="s">
        <v>131</v>
      </c>
      <c r="E16983" s="4">
        <v>2</v>
      </c>
      <c r="F16983" s="4">
        <v>1</v>
      </c>
      <c r="G16983" s="25" t="s">
        <v>10</v>
      </c>
      <c r="H16983" s="19">
        <v>45747</v>
      </c>
      <c r="I16983" s="4" t="s">
        <v>76</v>
      </c>
      <c r="J16983" s="4">
        <v>22</v>
      </c>
      <c r="K16983" s="4">
        <v>13</v>
      </c>
      <c r="L16983" s="4">
        <v>12</v>
      </c>
      <c r="M16983" s="4">
        <v>43</v>
      </c>
      <c r="N16983" s="4">
        <v>23</v>
      </c>
      <c r="O16983" s="4">
        <v>113</v>
      </c>
      <c r="P16983" s="4">
        <v>4</v>
      </c>
      <c r="Q16983" s="4">
        <v>3</v>
      </c>
      <c r="R16983" s="4">
        <v>3</v>
      </c>
      <c r="S16983" s="4">
        <v>7</v>
      </c>
      <c r="T16983" s="4">
        <v>3</v>
      </c>
      <c r="U16983" s="4">
        <v>20</v>
      </c>
      <c r="V16983" s="20"/>
      <c r="W16983" s="20"/>
      <c r="X16983" s="27"/>
      <c r="Y16983" s="47">
        <f t="shared" si="265"/>
        <v>6.1081081081081085E-3</v>
      </c>
      <c r="Z16983" s="20"/>
      <c r="AA16983" s="4">
        <v>925</v>
      </c>
      <c r="AB16983" s="4"/>
      <c r="AC16983" s="4" t="s">
        <v>90</v>
      </c>
      <c r="AD16983" s="4"/>
      <c r="AE16983" s="4">
        <v>5</v>
      </c>
      <c r="AF16983" s="4" t="s">
        <v>35</v>
      </c>
      <c r="AG16983" s="4"/>
    </row>
    <row r="16984" spans="1:33" ht="15" customHeight="1" x14ac:dyDescent="0.25">
      <c r="A16984" s="4" t="s">
        <v>187</v>
      </c>
      <c r="B16984" s="18" t="s">
        <v>75</v>
      </c>
      <c r="C16984" s="4">
        <v>11</v>
      </c>
      <c r="D16984" s="4">
        <v>21</v>
      </c>
      <c r="E16984" s="4">
        <v>2</v>
      </c>
      <c r="F16984" s="4">
        <v>1</v>
      </c>
      <c r="G16984" s="4" t="s">
        <v>10</v>
      </c>
      <c r="H16984" s="19">
        <v>45747</v>
      </c>
      <c r="I16984" s="4" t="s">
        <v>76</v>
      </c>
      <c r="J16984" s="4">
        <v>0</v>
      </c>
      <c r="K16984" s="4">
        <v>0</v>
      </c>
      <c r="L16984" s="4">
        <v>8</v>
      </c>
      <c r="M16984" s="4">
        <v>8</v>
      </c>
      <c r="N16984" s="4">
        <v>3</v>
      </c>
      <c r="O16984" s="4">
        <v>19</v>
      </c>
      <c r="P16984" s="4">
        <v>0</v>
      </c>
      <c r="Q16984" s="4">
        <v>0</v>
      </c>
      <c r="R16984" s="4">
        <v>7</v>
      </c>
      <c r="S16984" s="4">
        <v>7</v>
      </c>
      <c r="T16984" s="4">
        <v>3</v>
      </c>
      <c r="U16984" s="4">
        <v>17</v>
      </c>
      <c r="V16984" s="20"/>
      <c r="W16984" s="20"/>
      <c r="X16984" s="27"/>
      <c r="Y16984" s="47">
        <f t="shared" si="265"/>
        <v>2.0601789102737869E-4</v>
      </c>
      <c r="Z16984" s="20"/>
      <c r="AA16984" s="4">
        <v>5425</v>
      </c>
      <c r="AB16984" s="4"/>
      <c r="AC16984" s="4" t="s">
        <v>77</v>
      </c>
      <c r="AD16984" s="4" t="s">
        <v>78</v>
      </c>
      <c r="AE16984" s="4">
        <v>15</v>
      </c>
      <c r="AF16984" s="4" t="s">
        <v>35</v>
      </c>
      <c r="AG16984" s="4"/>
    </row>
    <row r="16985" spans="1:33" ht="15" customHeight="1" x14ac:dyDescent="0.25">
      <c r="A16985" s="4">
        <v>8331</v>
      </c>
      <c r="B16985" s="18" t="s">
        <v>75</v>
      </c>
      <c r="C16985" s="4">
        <v>11</v>
      </c>
      <c r="D16985" s="4">
        <v>29</v>
      </c>
      <c r="E16985" s="4">
        <v>2</v>
      </c>
      <c r="F16985" s="4">
        <v>1</v>
      </c>
      <c r="G16985" s="4" t="s">
        <v>10</v>
      </c>
      <c r="H16985" s="19">
        <v>45747</v>
      </c>
      <c r="I16985" s="4" t="s">
        <v>76</v>
      </c>
      <c r="J16985" s="4">
        <v>4</v>
      </c>
      <c r="K16985" s="4">
        <v>1</v>
      </c>
      <c r="L16985" s="4">
        <v>0</v>
      </c>
      <c r="M16985" s="4">
        <v>0</v>
      </c>
      <c r="N16985" s="4">
        <v>0</v>
      </c>
      <c r="O16985" s="4">
        <v>5</v>
      </c>
      <c r="P16985" s="4">
        <v>7</v>
      </c>
      <c r="Q16985" s="4">
        <v>4</v>
      </c>
      <c r="R16985" s="4">
        <v>1</v>
      </c>
      <c r="S16985" s="4">
        <v>0</v>
      </c>
      <c r="T16985" s="4">
        <v>0</v>
      </c>
      <c r="U16985" s="4">
        <v>12</v>
      </c>
      <c r="V16985" s="20"/>
      <c r="W16985" s="20"/>
      <c r="X16985" s="27"/>
      <c r="Y16985" s="47">
        <f t="shared" si="265"/>
        <v>2.042483660130719E-4</v>
      </c>
      <c r="Z16985" s="20"/>
      <c r="AA16985" s="4">
        <v>2040</v>
      </c>
      <c r="AB16985" s="4"/>
      <c r="AC16985" s="4" t="s">
        <v>77</v>
      </c>
      <c r="AD16985" s="4" t="s">
        <v>86</v>
      </c>
      <c r="AE16985" s="4">
        <v>7</v>
      </c>
      <c r="AF16985" s="4" t="s">
        <v>35</v>
      </c>
      <c r="AG16985" s="4"/>
    </row>
    <row r="16986" spans="1:33" ht="15" customHeight="1" x14ac:dyDescent="0.25">
      <c r="A16986" s="4" t="s">
        <v>188</v>
      </c>
      <c r="B16986" s="18" t="s">
        <v>75</v>
      </c>
      <c r="C16986" s="4">
        <v>10</v>
      </c>
      <c r="D16986" s="4"/>
      <c r="E16986" s="4">
        <v>1</v>
      </c>
      <c r="F16986" s="4">
        <v>1</v>
      </c>
      <c r="G16986" s="4" t="s">
        <v>10</v>
      </c>
      <c r="H16986" s="19">
        <v>45747</v>
      </c>
      <c r="I16986" s="4" t="s">
        <v>76</v>
      </c>
      <c r="J16986" s="4">
        <v>2</v>
      </c>
      <c r="K16986" s="4">
        <v>2</v>
      </c>
      <c r="L16986" s="4">
        <v>0</v>
      </c>
      <c r="M16986" s="4">
        <v>6</v>
      </c>
      <c r="N16986" s="4">
        <v>0</v>
      </c>
      <c r="O16986" s="4">
        <v>10</v>
      </c>
      <c r="P16986" s="4">
        <v>2</v>
      </c>
      <c r="Q16986" s="4">
        <v>3</v>
      </c>
      <c r="R16986" s="4">
        <v>0</v>
      </c>
      <c r="S16986" s="4">
        <v>3</v>
      </c>
      <c r="T16986" s="4">
        <v>1</v>
      </c>
      <c r="U16986" s="4">
        <v>9</v>
      </c>
      <c r="V16986" s="20"/>
      <c r="W16986" s="20"/>
      <c r="X16986" s="27"/>
      <c r="Y16986" s="47">
        <f t="shared" si="265"/>
        <v>5.4734537493158185E-4</v>
      </c>
      <c r="Z16986" s="20"/>
      <c r="AA16986" s="4">
        <v>2030</v>
      </c>
      <c r="AB16986" s="4"/>
      <c r="AC16986" s="4" t="s">
        <v>77</v>
      </c>
      <c r="AD16986" s="4" t="s">
        <v>86</v>
      </c>
      <c r="AE16986" s="4"/>
      <c r="AF16986" s="4" t="s">
        <v>35</v>
      </c>
      <c r="AG16986" s="4"/>
    </row>
    <row r="16987" spans="1:33" ht="15" customHeight="1" x14ac:dyDescent="0.25">
      <c r="A16987" s="4" t="s">
        <v>190</v>
      </c>
      <c r="B16987" s="18" t="s">
        <v>75</v>
      </c>
      <c r="C16987" s="4">
        <v>11</v>
      </c>
      <c r="D16987" s="4">
        <v>21</v>
      </c>
      <c r="E16987" s="4">
        <v>1</v>
      </c>
      <c r="F16987" s="4">
        <v>1</v>
      </c>
      <c r="G16987" s="4" t="s">
        <v>10</v>
      </c>
      <c r="H16987" s="19">
        <v>45747</v>
      </c>
      <c r="I16987" s="4" t="s">
        <v>76</v>
      </c>
      <c r="J16987" s="4">
        <v>3</v>
      </c>
      <c r="K16987" s="4">
        <v>1</v>
      </c>
      <c r="L16987" s="4">
        <v>2</v>
      </c>
      <c r="M16987" s="4">
        <v>2</v>
      </c>
      <c r="N16987" s="4">
        <v>2</v>
      </c>
      <c r="O16987" s="4">
        <v>10</v>
      </c>
      <c r="P16987" s="4">
        <v>5</v>
      </c>
      <c r="Q16987" s="4">
        <v>7</v>
      </c>
      <c r="R16987" s="4">
        <v>6</v>
      </c>
      <c r="S16987" s="4">
        <v>7</v>
      </c>
      <c r="T16987" s="4">
        <v>1</v>
      </c>
      <c r="U16987" s="4">
        <v>26</v>
      </c>
      <c r="V16987" s="20"/>
      <c r="W16987" s="20"/>
      <c r="X16987" s="27"/>
      <c r="Y16987" s="47">
        <f t="shared" si="265"/>
        <v>7.6312576312576313E-5</v>
      </c>
      <c r="Z16987" s="20"/>
      <c r="AA16987" s="4">
        <v>5040</v>
      </c>
      <c r="AB16987" s="4"/>
      <c r="AC16987" s="4" t="s">
        <v>77</v>
      </c>
      <c r="AD16987" s="4" t="s">
        <v>78</v>
      </c>
      <c r="AE16987" s="4"/>
      <c r="AF16987" s="4" t="s">
        <v>35</v>
      </c>
      <c r="AG16987" s="4"/>
    </row>
    <row r="16988" spans="1:33" ht="15" customHeight="1" x14ac:dyDescent="0.25">
      <c r="A16988" s="4">
        <v>5646</v>
      </c>
      <c r="B16988" s="18" t="s">
        <v>75</v>
      </c>
      <c r="C16988" s="4">
        <v>11</v>
      </c>
      <c r="D16988" s="4" t="s">
        <v>191</v>
      </c>
      <c r="E16988" s="4">
        <v>2</v>
      </c>
      <c r="F16988" s="4">
        <v>1</v>
      </c>
      <c r="G16988" s="4" t="s">
        <v>10</v>
      </c>
      <c r="H16988" s="19">
        <v>45747</v>
      </c>
      <c r="I16988" s="4" t="s">
        <v>76</v>
      </c>
      <c r="J16988" s="4">
        <v>0</v>
      </c>
      <c r="K16988" s="4">
        <v>0</v>
      </c>
      <c r="L16988" s="4">
        <v>3</v>
      </c>
      <c r="M16988" s="4">
        <v>0</v>
      </c>
      <c r="N16988" s="4">
        <v>5</v>
      </c>
      <c r="O16988" s="4">
        <v>8</v>
      </c>
      <c r="P16988" s="4">
        <v>0</v>
      </c>
      <c r="Q16988" s="4">
        <v>1</v>
      </c>
      <c r="R16988" s="4">
        <v>1</v>
      </c>
      <c r="S16988" s="4">
        <v>0</v>
      </c>
      <c r="T16988" s="4">
        <v>1</v>
      </c>
      <c r="U16988" s="4">
        <v>3</v>
      </c>
      <c r="V16988" s="20"/>
      <c r="W16988" s="20"/>
      <c r="X16988" s="27"/>
      <c r="Y16988" s="47">
        <f t="shared" si="265"/>
        <v>4.2735042735042735E-4</v>
      </c>
      <c r="Z16988" s="20"/>
      <c r="AA16988" s="4">
        <v>6240</v>
      </c>
      <c r="AB16988" s="4"/>
      <c r="AC16988" s="4" t="s">
        <v>77</v>
      </c>
      <c r="AD16988" s="4" t="s">
        <v>78</v>
      </c>
      <c r="AE16988" s="4"/>
      <c r="AF16988" s="4" t="s">
        <v>35</v>
      </c>
      <c r="AG16988" s="4"/>
    </row>
    <row r="16989" spans="1:33" ht="15" customHeight="1" x14ac:dyDescent="0.25">
      <c r="A16989" s="4" t="s">
        <v>192</v>
      </c>
      <c r="B16989" s="18" t="s">
        <v>75</v>
      </c>
      <c r="C16989" s="4">
        <v>11</v>
      </c>
      <c r="D16989" s="4">
        <v>14</v>
      </c>
      <c r="E16989" s="4">
        <v>2</v>
      </c>
      <c r="F16989" s="4">
        <v>1</v>
      </c>
      <c r="G16989" s="4" t="s">
        <v>10</v>
      </c>
      <c r="H16989" s="19">
        <v>45747</v>
      </c>
      <c r="I16989" s="4" t="s">
        <v>76</v>
      </c>
      <c r="J16989" s="4">
        <v>48</v>
      </c>
      <c r="K16989" s="4">
        <v>15</v>
      </c>
      <c r="L16989" s="4">
        <v>14</v>
      </c>
      <c r="M16989" s="4">
        <v>14</v>
      </c>
      <c r="N16989" s="4">
        <v>11</v>
      </c>
      <c r="O16989" s="4">
        <v>102</v>
      </c>
      <c r="P16989" s="4">
        <v>6</v>
      </c>
      <c r="Q16989" s="4">
        <v>5</v>
      </c>
      <c r="R16989" s="4">
        <v>5</v>
      </c>
      <c r="S16989" s="4">
        <v>4</v>
      </c>
      <c r="T16989" s="4">
        <v>2</v>
      </c>
      <c r="U16989" s="4">
        <v>22</v>
      </c>
      <c r="V16989" s="20"/>
      <c r="W16989" s="20"/>
      <c r="X16989" s="27"/>
      <c r="Y16989" s="47">
        <f t="shared" si="265"/>
        <v>1.3517095149748212E-3</v>
      </c>
      <c r="Z16989" s="20"/>
      <c r="AA16989" s="4">
        <v>3430</v>
      </c>
      <c r="AB16989" s="4"/>
      <c r="AC16989" s="4" t="s">
        <v>77</v>
      </c>
      <c r="AD16989" s="4" t="s">
        <v>78</v>
      </c>
      <c r="AE16989" s="4">
        <v>15</v>
      </c>
      <c r="AF16989" s="4" t="s">
        <v>35</v>
      </c>
      <c r="AG16989" s="4" t="s">
        <v>193</v>
      </c>
    </row>
    <row r="16990" spans="1:33" ht="15" customHeight="1" x14ac:dyDescent="0.25">
      <c r="A16990" s="4">
        <v>4962</v>
      </c>
      <c r="B16990" s="18" t="s">
        <v>75</v>
      </c>
      <c r="C16990" s="4">
        <v>11</v>
      </c>
      <c r="D16990" s="4">
        <v>20</v>
      </c>
      <c r="E16990" s="4">
        <v>2</v>
      </c>
      <c r="F16990" s="4">
        <v>1</v>
      </c>
      <c r="G16990" s="4" t="s">
        <v>10</v>
      </c>
      <c r="H16990" s="19">
        <v>45747</v>
      </c>
      <c r="I16990" s="4" t="s">
        <v>76</v>
      </c>
      <c r="J16990" s="4">
        <v>32</v>
      </c>
      <c r="K16990" s="4">
        <v>28</v>
      </c>
      <c r="L16990" s="4">
        <v>7</v>
      </c>
      <c r="M16990" s="4">
        <v>0</v>
      </c>
      <c r="N16990" s="4">
        <v>0</v>
      </c>
      <c r="O16990" s="4">
        <v>67</v>
      </c>
      <c r="P16990" s="4">
        <v>7</v>
      </c>
      <c r="Q16990" s="4">
        <v>7</v>
      </c>
      <c r="R16990" s="4">
        <v>6</v>
      </c>
      <c r="S16990" s="4">
        <v>0</v>
      </c>
      <c r="T16990" s="4">
        <v>0</v>
      </c>
      <c r="U16990" s="4">
        <v>20</v>
      </c>
      <c r="V16990" s="20"/>
      <c r="W16990" s="20"/>
      <c r="X16990" s="27"/>
      <c r="Y16990" s="47">
        <f t="shared" si="265"/>
        <v>5.8566433566433569E-4</v>
      </c>
      <c r="Z16990" s="20"/>
      <c r="AA16990" s="4">
        <v>5720</v>
      </c>
      <c r="AB16990" s="4"/>
      <c r="AC16990" s="4" t="s">
        <v>77</v>
      </c>
      <c r="AD16990" s="4" t="s">
        <v>78</v>
      </c>
      <c r="AE16990" s="4">
        <v>15</v>
      </c>
      <c r="AF16990" s="4" t="s">
        <v>35</v>
      </c>
      <c r="AG16990" s="4"/>
    </row>
    <row r="16991" spans="1:33" ht="15" customHeight="1" x14ac:dyDescent="0.25">
      <c r="A16991" s="4">
        <v>5382</v>
      </c>
      <c r="B16991" s="18" t="s">
        <v>75</v>
      </c>
      <c r="C16991" s="4">
        <v>11</v>
      </c>
      <c r="D16991" s="4" t="s">
        <v>191</v>
      </c>
      <c r="E16991" s="4">
        <v>1</v>
      </c>
      <c r="F16991" s="4">
        <v>1</v>
      </c>
      <c r="G16991" s="4" t="s">
        <v>10</v>
      </c>
      <c r="H16991" s="19">
        <v>45747</v>
      </c>
      <c r="I16991" s="4" t="s">
        <v>76</v>
      </c>
      <c r="J16991" s="4">
        <v>22</v>
      </c>
      <c r="K16991" s="4">
        <v>15</v>
      </c>
      <c r="L16991" s="4">
        <v>15.5</v>
      </c>
      <c r="M16991" s="4">
        <v>8</v>
      </c>
      <c r="N16991" s="4">
        <v>0</v>
      </c>
      <c r="O16991" s="4">
        <v>60.5</v>
      </c>
      <c r="P16991" s="4">
        <v>7</v>
      </c>
      <c r="Q16991" s="4">
        <v>7</v>
      </c>
      <c r="R16991" s="4">
        <v>7</v>
      </c>
      <c r="S16991" s="4">
        <v>4</v>
      </c>
      <c r="T16991" s="4">
        <v>0</v>
      </c>
      <c r="U16991" s="4">
        <v>25</v>
      </c>
      <c r="V16991" s="20"/>
      <c r="W16991" s="20"/>
      <c r="X16991" s="27"/>
      <c r="Y16991" s="47">
        <f t="shared" si="265"/>
        <v>6.6120218579234966E-4</v>
      </c>
      <c r="Z16991" s="20"/>
      <c r="AA16991" s="4">
        <v>3660</v>
      </c>
      <c r="AB16991" s="4"/>
      <c r="AC16991" s="4" t="s">
        <v>77</v>
      </c>
      <c r="AD16991" s="4" t="s">
        <v>78</v>
      </c>
      <c r="AE16991" s="4"/>
      <c r="AF16991" s="4" t="s">
        <v>35</v>
      </c>
      <c r="AG16991" s="4"/>
    </row>
    <row r="16992" spans="1:33" ht="15" customHeight="1" x14ac:dyDescent="0.25">
      <c r="A16992" s="4" t="s">
        <v>196</v>
      </c>
      <c r="B16992" s="18" t="s">
        <v>75</v>
      </c>
      <c r="C16992" s="4">
        <v>11</v>
      </c>
      <c r="D16992" s="4"/>
      <c r="E16992" s="4">
        <v>1</v>
      </c>
      <c r="F16992" s="4">
        <v>1</v>
      </c>
      <c r="G16992" s="22" t="s">
        <v>10</v>
      </c>
      <c r="H16992" s="19">
        <v>45747</v>
      </c>
      <c r="I16992" s="4" t="s">
        <v>76</v>
      </c>
      <c r="J16992" s="4">
        <v>0</v>
      </c>
      <c r="K16992" s="4">
        <v>14</v>
      </c>
      <c r="L16992" s="4">
        <v>0</v>
      </c>
      <c r="M16992" s="4">
        <v>0</v>
      </c>
      <c r="N16992" s="4">
        <v>0</v>
      </c>
      <c r="O16992" s="4">
        <v>14</v>
      </c>
      <c r="P16992" s="4">
        <v>0</v>
      </c>
      <c r="Q16992" s="4">
        <v>2</v>
      </c>
      <c r="R16992" s="4">
        <v>0</v>
      </c>
      <c r="S16992" s="4">
        <v>0</v>
      </c>
      <c r="T16992" s="4">
        <v>0</v>
      </c>
      <c r="U16992" s="4">
        <v>2</v>
      </c>
      <c r="V16992" s="20"/>
      <c r="W16992" s="20"/>
      <c r="X16992" s="27"/>
      <c r="Y16992" s="47">
        <f t="shared" si="265"/>
        <v>1.9444444444444444E-3</v>
      </c>
      <c r="Z16992" s="20"/>
      <c r="AA16992" s="4">
        <v>3600</v>
      </c>
      <c r="AB16992" s="4"/>
      <c r="AC16992" s="4" t="s">
        <v>77</v>
      </c>
      <c r="AD16992" s="4" t="s">
        <v>78</v>
      </c>
      <c r="AE16992" s="4"/>
      <c r="AF16992" s="4" t="s">
        <v>35</v>
      </c>
      <c r="AG16992" s="4"/>
    </row>
    <row r="16993" spans="1:33" ht="15" customHeight="1" x14ac:dyDescent="0.25">
      <c r="A16993" s="4">
        <v>8332</v>
      </c>
      <c r="B16993" s="18" t="s">
        <v>75</v>
      </c>
      <c r="C16993" s="4">
        <v>11</v>
      </c>
      <c r="D16993" s="4">
        <v>18</v>
      </c>
      <c r="E16993" s="4">
        <v>1</v>
      </c>
      <c r="F16993" s="4">
        <v>1</v>
      </c>
      <c r="G16993" s="4" t="s">
        <v>10</v>
      </c>
      <c r="H16993" s="19">
        <v>45747</v>
      </c>
      <c r="I16993" s="4" t="s">
        <v>76</v>
      </c>
      <c r="J16993" s="4">
        <v>0</v>
      </c>
      <c r="K16993" s="4">
        <v>0</v>
      </c>
      <c r="L16993" s="4">
        <v>3</v>
      </c>
      <c r="M16993" s="4">
        <v>15</v>
      </c>
      <c r="N16993" s="4">
        <v>4</v>
      </c>
      <c r="O16993" s="4">
        <v>22</v>
      </c>
      <c r="P16993" s="4">
        <v>7</v>
      </c>
      <c r="Q16993" s="4">
        <v>6</v>
      </c>
      <c r="R16993" s="4">
        <v>6</v>
      </c>
      <c r="S16993" s="4">
        <v>7</v>
      </c>
      <c r="T16993" s="4">
        <v>2</v>
      </c>
      <c r="U16993" s="4">
        <v>28</v>
      </c>
      <c r="V16993" s="20"/>
      <c r="W16993" s="20"/>
      <c r="X16993" s="27"/>
      <c r="Y16993" s="47">
        <f t="shared" si="265"/>
        <v>2.7862208713272542E-4</v>
      </c>
      <c r="Z16993" s="20"/>
      <c r="AA16993" s="4">
        <v>2820</v>
      </c>
      <c r="AB16993" s="4"/>
      <c r="AC16993" s="4" t="s">
        <v>90</v>
      </c>
      <c r="AD16993" s="4" t="s">
        <v>86</v>
      </c>
      <c r="AE16993" s="4"/>
      <c r="AF16993" s="4" t="s">
        <v>35</v>
      </c>
      <c r="AG16993" s="4"/>
    </row>
    <row r="16994" spans="1:33" ht="15" customHeight="1" x14ac:dyDescent="0.25">
      <c r="A16994" s="4">
        <v>8101</v>
      </c>
      <c r="B16994" s="18" t="s">
        <v>75</v>
      </c>
      <c r="C16994" s="4">
        <v>11</v>
      </c>
      <c r="D16994" s="4">
        <v>18</v>
      </c>
      <c r="E16994" s="4">
        <v>1</v>
      </c>
      <c r="F16994" s="4">
        <v>1</v>
      </c>
      <c r="G16994" s="22" t="s">
        <v>10</v>
      </c>
      <c r="H16994" s="19">
        <v>45747</v>
      </c>
      <c r="I16994" s="4" t="s">
        <v>76</v>
      </c>
      <c r="J16994" s="4">
        <v>14</v>
      </c>
      <c r="K16994" s="4">
        <v>12</v>
      </c>
      <c r="L16994" s="4">
        <v>12</v>
      </c>
      <c r="M16994" s="4">
        <v>18</v>
      </c>
      <c r="N16994" s="4">
        <v>6</v>
      </c>
      <c r="O16994" s="4">
        <v>62</v>
      </c>
      <c r="P16994" s="4">
        <v>7</v>
      </c>
      <c r="Q16994" s="4">
        <v>7</v>
      </c>
      <c r="R16994" s="4">
        <v>7</v>
      </c>
      <c r="S16994" s="4">
        <v>7</v>
      </c>
      <c r="T16994" s="4">
        <v>3</v>
      </c>
      <c r="U16994" s="4">
        <v>31</v>
      </c>
      <c r="V16994" s="20"/>
      <c r="W16994" s="20"/>
      <c r="X16994" s="27"/>
      <c r="Y16994" s="47">
        <f t="shared" si="265"/>
        <v>1.2345679012345679E-3</v>
      </c>
      <c r="Z16994" s="20"/>
      <c r="AA16994" s="4">
        <v>1620</v>
      </c>
      <c r="AB16994" s="4"/>
      <c r="AC16994" s="4" t="s">
        <v>90</v>
      </c>
      <c r="AD16994" s="4" t="s">
        <v>86</v>
      </c>
      <c r="AE16994" s="4"/>
      <c r="AF16994" s="4" t="s">
        <v>35</v>
      </c>
      <c r="AG16994" s="4"/>
    </row>
    <row r="16995" spans="1:33" ht="15" customHeight="1" x14ac:dyDescent="0.25">
      <c r="A16995" s="4" t="s">
        <v>199</v>
      </c>
      <c r="B16995" s="18" t="s">
        <v>75</v>
      </c>
      <c r="C16995" s="4">
        <v>11</v>
      </c>
      <c r="D16995" s="4"/>
      <c r="E16995" s="4">
        <v>1</v>
      </c>
      <c r="F16995" s="4">
        <v>1</v>
      </c>
      <c r="G16995" s="4" t="s">
        <v>10</v>
      </c>
      <c r="H16995" s="19">
        <v>45747</v>
      </c>
      <c r="I16995" s="4" t="s">
        <v>76</v>
      </c>
      <c r="J16995" s="4">
        <v>0</v>
      </c>
      <c r="K16995" s="4">
        <v>0</v>
      </c>
      <c r="L16995" s="4">
        <v>0</v>
      </c>
      <c r="M16995" s="4">
        <v>12</v>
      </c>
      <c r="N16995" s="4">
        <v>14</v>
      </c>
      <c r="O16995" s="4">
        <v>26</v>
      </c>
      <c r="P16995" s="4">
        <v>2</v>
      </c>
      <c r="Q16995" s="4">
        <v>2</v>
      </c>
      <c r="R16995" s="4">
        <v>2</v>
      </c>
      <c r="S16995" s="4">
        <v>2</v>
      </c>
      <c r="T16995" s="4">
        <v>2</v>
      </c>
      <c r="U16995" s="4">
        <v>10</v>
      </c>
      <c r="V16995" s="20"/>
      <c r="W16995" s="20"/>
      <c r="X16995" s="27"/>
      <c r="Y16995" s="47">
        <f t="shared" si="265"/>
        <v>2.1666666666666666E-3</v>
      </c>
      <c r="Z16995" s="20"/>
      <c r="AA16995" s="4">
        <v>1200</v>
      </c>
      <c r="AB16995" s="4"/>
      <c r="AC16995" s="4" t="s">
        <v>77</v>
      </c>
      <c r="AD16995" s="4" t="s">
        <v>78</v>
      </c>
      <c r="AE16995" s="4">
        <v>25</v>
      </c>
      <c r="AF16995" s="4" t="s">
        <v>35</v>
      </c>
      <c r="AG16995" s="4"/>
    </row>
    <row r="16996" spans="1:33" ht="15" customHeight="1" x14ac:dyDescent="0.25">
      <c r="A16996" s="4" t="s">
        <v>200</v>
      </c>
      <c r="B16996" s="18" t="s">
        <v>75</v>
      </c>
      <c r="C16996" s="4">
        <v>11</v>
      </c>
      <c r="D16996" s="4"/>
      <c r="E16996" s="4">
        <v>1</v>
      </c>
      <c r="F16996" s="4">
        <v>1</v>
      </c>
      <c r="G16996" s="22" t="s">
        <v>10</v>
      </c>
      <c r="H16996" s="19">
        <v>45747</v>
      </c>
      <c r="I16996" s="4" t="s">
        <v>76</v>
      </c>
      <c r="J16996" s="4">
        <v>17</v>
      </c>
      <c r="K16996" s="4">
        <v>69</v>
      </c>
      <c r="L16996" s="4">
        <v>16</v>
      </c>
      <c r="M16996" s="4">
        <v>34</v>
      </c>
      <c r="N16996" s="4">
        <v>0</v>
      </c>
      <c r="O16996" s="4">
        <v>136</v>
      </c>
      <c r="P16996" s="4">
        <v>2</v>
      </c>
      <c r="Q16996" s="4">
        <v>6</v>
      </c>
      <c r="R16996" s="4">
        <v>3</v>
      </c>
      <c r="S16996" s="4">
        <v>5</v>
      </c>
      <c r="T16996" s="4">
        <v>0</v>
      </c>
      <c r="U16996" s="4">
        <v>16</v>
      </c>
      <c r="V16996" s="20"/>
      <c r="W16996" s="20"/>
      <c r="X16996" s="27"/>
      <c r="Y16996" s="47">
        <f t="shared" si="265"/>
        <v>3.0797101449275364E-3</v>
      </c>
      <c r="Z16996" s="20"/>
      <c r="AA16996" s="4">
        <v>2760</v>
      </c>
      <c r="AB16996" s="4"/>
      <c r="AC16996" s="4" t="s">
        <v>90</v>
      </c>
      <c r="AD16996" s="4" t="s">
        <v>110</v>
      </c>
      <c r="AE16996" s="4"/>
      <c r="AF16996" s="4" t="s">
        <v>35</v>
      </c>
      <c r="AG16996" s="4"/>
    </row>
    <row r="16997" spans="1:33" ht="15" customHeight="1" x14ac:dyDescent="0.25">
      <c r="A16997" s="4" t="s">
        <v>201</v>
      </c>
      <c r="B16997" s="18" t="s">
        <v>75</v>
      </c>
      <c r="C16997" s="4">
        <v>11</v>
      </c>
      <c r="D16997" s="4"/>
      <c r="E16997" s="4">
        <v>1</v>
      </c>
      <c r="F16997" s="4">
        <v>1</v>
      </c>
      <c r="G16997" s="22" t="s">
        <v>10</v>
      </c>
      <c r="H16997" s="19">
        <v>45747</v>
      </c>
      <c r="I16997" s="4" t="s">
        <v>76</v>
      </c>
      <c r="J16997" s="4">
        <v>2</v>
      </c>
      <c r="K16997" s="4">
        <v>18</v>
      </c>
      <c r="L16997" s="4">
        <v>0</v>
      </c>
      <c r="M16997" s="4">
        <v>7</v>
      </c>
      <c r="N16997" s="4">
        <v>0</v>
      </c>
      <c r="O16997" s="4">
        <v>27</v>
      </c>
      <c r="P16997" s="4">
        <v>1</v>
      </c>
      <c r="Q16997" s="4">
        <v>3</v>
      </c>
      <c r="R16997" s="4">
        <v>0</v>
      </c>
      <c r="S16997" s="4">
        <v>2</v>
      </c>
      <c r="T16997" s="4">
        <v>0</v>
      </c>
      <c r="U16997" s="4">
        <v>6</v>
      </c>
      <c r="V16997" s="20"/>
      <c r="W16997" s="20"/>
      <c r="X16997" s="27"/>
      <c r="Y16997" s="47">
        <f t="shared" si="265"/>
        <v>6.7204301075268823E-4</v>
      </c>
      <c r="Z16997" s="20"/>
      <c r="AA16997" s="4">
        <v>6696</v>
      </c>
      <c r="AB16997" s="4"/>
      <c r="AC16997" s="4" t="s">
        <v>77</v>
      </c>
      <c r="AD16997" s="4" t="s">
        <v>78</v>
      </c>
      <c r="AE16997" s="4"/>
      <c r="AF16997" s="4" t="s">
        <v>35</v>
      </c>
      <c r="AG16997" s="4"/>
    </row>
    <row r="16998" spans="1:33" ht="15" customHeight="1" x14ac:dyDescent="0.25">
      <c r="A16998" s="4">
        <v>5638</v>
      </c>
      <c r="B16998" s="18" t="s">
        <v>75</v>
      </c>
      <c r="C16998" s="4">
        <v>11</v>
      </c>
      <c r="D16998" s="4">
        <v>19</v>
      </c>
      <c r="E16998" s="4">
        <v>2</v>
      </c>
      <c r="F16998" s="4">
        <v>1</v>
      </c>
      <c r="G16998" s="4" t="s">
        <v>10</v>
      </c>
      <c r="H16998" s="19">
        <v>45747</v>
      </c>
      <c r="I16998" s="4" t="s">
        <v>76</v>
      </c>
      <c r="J16998" s="4">
        <v>4</v>
      </c>
      <c r="K16998" s="4">
        <v>0</v>
      </c>
      <c r="L16998" s="4">
        <v>0</v>
      </c>
      <c r="M16998" s="4">
        <v>0</v>
      </c>
      <c r="N16998" s="4">
        <v>0</v>
      </c>
      <c r="O16998" s="4">
        <v>4</v>
      </c>
      <c r="P16998" s="4">
        <v>7</v>
      </c>
      <c r="Q16998" s="4">
        <v>4</v>
      </c>
      <c r="R16998" s="4">
        <v>5</v>
      </c>
      <c r="S16998" s="4">
        <v>2</v>
      </c>
      <c r="T16998" s="4">
        <v>0</v>
      </c>
      <c r="U16998" s="4">
        <v>18</v>
      </c>
      <c r="V16998" s="20"/>
      <c r="W16998" s="20"/>
      <c r="X16998" s="27"/>
      <c r="Y16998" s="47">
        <f t="shared" si="265"/>
        <v>8.6132644272179153E-5</v>
      </c>
      <c r="Z16998" s="20"/>
      <c r="AA16998" s="4">
        <v>2580</v>
      </c>
      <c r="AB16998" s="4">
        <v>45</v>
      </c>
      <c r="AC16998" s="4" t="s">
        <v>77</v>
      </c>
      <c r="AD16998" s="4" t="s">
        <v>78</v>
      </c>
      <c r="AE16998" s="4">
        <v>8</v>
      </c>
      <c r="AF16998" s="4" t="s">
        <v>35</v>
      </c>
      <c r="AG16998" s="4" t="s">
        <v>482</v>
      </c>
    </row>
    <row r="16999" spans="1:33" ht="15" customHeight="1" x14ac:dyDescent="0.25">
      <c r="A16999" s="4">
        <v>8103</v>
      </c>
      <c r="B16999" s="18" t="s">
        <v>75</v>
      </c>
      <c r="C16999" s="4">
        <v>11</v>
      </c>
      <c r="D16999" s="4">
        <v>22</v>
      </c>
      <c r="E16999" s="4">
        <v>1</v>
      </c>
      <c r="F16999" s="4">
        <v>1</v>
      </c>
      <c r="G16999" s="4" t="s">
        <v>10</v>
      </c>
      <c r="H16999" s="19">
        <v>45747</v>
      </c>
      <c r="I16999" s="4" t="s">
        <v>76</v>
      </c>
      <c r="J16999" s="4">
        <v>0</v>
      </c>
      <c r="K16999" s="4">
        <v>0</v>
      </c>
      <c r="L16999" s="4">
        <v>6</v>
      </c>
      <c r="M16999" s="4">
        <v>0</v>
      </c>
      <c r="N16999" s="4">
        <v>8</v>
      </c>
      <c r="O16999" s="4">
        <v>14</v>
      </c>
      <c r="P16999" s="4">
        <v>5</v>
      </c>
      <c r="Q16999" s="4">
        <v>6</v>
      </c>
      <c r="R16999" s="4">
        <v>5</v>
      </c>
      <c r="S16999" s="4">
        <v>5</v>
      </c>
      <c r="T16999" s="4">
        <v>3</v>
      </c>
      <c r="U16999" s="4">
        <v>24</v>
      </c>
      <c r="V16999" s="20"/>
      <c r="W16999" s="20"/>
      <c r="X16999" s="27"/>
      <c r="Y16999" s="47">
        <f t="shared" si="265"/>
        <v>1.2077294685990339E-4</v>
      </c>
      <c r="Z16999" s="20"/>
      <c r="AA16999" s="4">
        <v>4830</v>
      </c>
      <c r="AB16999" s="4"/>
      <c r="AC16999" s="4" t="s">
        <v>77</v>
      </c>
      <c r="AD16999" s="4" t="s">
        <v>78</v>
      </c>
      <c r="AE16999" s="4">
        <v>8</v>
      </c>
      <c r="AF16999" s="4" t="s">
        <v>35</v>
      </c>
      <c r="AG16999" s="4"/>
    </row>
    <row r="17000" spans="1:33" ht="15" customHeight="1" x14ac:dyDescent="0.25">
      <c r="A17000" s="4">
        <v>5673</v>
      </c>
      <c r="B17000" s="18" t="s">
        <v>75</v>
      </c>
      <c r="C17000" s="4">
        <v>11</v>
      </c>
      <c r="D17000" s="4"/>
      <c r="E17000" s="4">
        <v>1</v>
      </c>
      <c r="F17000" s="4">
        <v>1</v>
      </c>
      <c r="G17000" s="4" t="s">
        <v>10</v>
      </c>
      <c r="H17000" s="19">
        <v>45747</v>
      </c>
      <c r="I17000" s="4" t="s">
        <v>76</v>
      </c>
      <c r="J17000" s="4">
        <v>0</v>
      </c>
      <c r="K17000" s="4">
        <v>5</v>
      </c>
      <c r="L17000" s="4">
        <v>8</v>
      </c>
      <c r="M17000" s="4">
        <v>12</v>
      </c>
      <c r="N17000" s="4">
        <v>5</v>
      </c>
      <c r="O17000" s="4">
        <v>30</v>
      </c>
      <c r="P17000" s="4">
        <v>6</v>
      </c>
      <c r="Q17000" s="4">
        <v>7</v>
      </c>
      <c r="R17000" s="4">
        <v>7</v>
      </c>
      <c r="S17000" s="4">
        <v>7</v>
      </c>
      <c r="T17000" s="4">
        <v>3</v>
      </c>
      <c r="U17000" s="4">
        <v>30</v>
      </c>
      <c r="V17000" s="20"/>
      <c r="W17000" s="20"/>
      <c r="X17000" s="27"/>
      <c r="Y17000" s="47">
        <f t="shared" si="265"/>
        <v>2.1299254526091586E-4</v>
      </c>
      <c r="Z17000" s="20"/>
      <c r="AA17000" s="4">
        <v>4695</v>
      </c>
      <c r="AB17000" s="4"/>
      <c r="AC17000" s="4" t="s">
        <v>77</v>
      </c>
      <c r="AD17000" s="4" t="s">
        <v>78</v>
      </c>
      <c r="AE17000" s="4"/>
      <c r="AF17000" s="4" t="s">
        <v>35</v>
      </c>
      <c r="AG17000" s="4"/>
    </row>
    <row r="17001" spans="1:33" ht="15" customHeight="1" x14ac:dyDescent="0.25">
      <c r="A17001" s="4" t="s">
        <v>202</v>
      </c>
      <c r="B17001" s="18" t="s">
        <v>75</v>
      </c>
      <c r="C17001" s="4">
        <v>11</v>
      </c>
      <c r="D17001" s="4"/>
      <c r="E17001" s="4">
        <v>1</v>
      </c>
      <c r="F17001" s="4">
        <v>1</v>
      </c>
      <c r="G17001" s="4" t="s">
        <v>10</v>
      </c>
      <c r="H17001" s="19">
        <v>45747</v>
      </c>
      <c r="I17001" s="4" t="s">
        <v>76</v>
      </c>
      <c r="J17001" s="4">
        <v>13</v>
      </c>
      <c r="K17001" s="4">
        <v>10</v>
      </c>
      <c r="L17001" s="4">
        <v>7</v>
      </c>
      <c r="M17001" s="4">
        <v>8</v>
      </c>
      <c r="N17001" s="4">
        <v>2</v>
      </c>
      <c r="O17001" s="4">
        <v>40</v>
      </c>
      <c r="P17001" s="4">
        <v>6</v>
      </c>
      <c r="Q17001" s="4">
        <v>7</v>
      </c>
      <c r="R17001" s="4">
        <v>7</v>
      </c>
      <c r="S17001" s="4">
        <v>7</v>
      </c>
      <c r="T17001" s="4">
        <v>3</v>
      </c>
      <c r="U17001" s="4">
        <v>30</v>
      </c>
      <c r="V17001" s="20"/>
      <c r="W17001" s="20"/>
      <c r="X17001" s="27"/>
      <c r="Y17001" s="47">
        <f t="shared" si="265"/>
        <v>3.758515386422363E-4</v>
      </c>
      <c r="Z17001" s="20"/>
      <c r="AA17001" s="4">
        <v>3547.5</v>
      </c>
      <c r="AB17001" s="4"/>
      <c r="AC17001" s="4" t="s">
        <v>90</v>
      </c>
      <c r="AD17001" s="4" t="s">
        <v>86</v>
      </c>
      <c r="AE17001" s="4"/>
      <c r="AF17001" s="4" t="s">
        <v>35</v>
      </c>
      <c r="AG17001" s="4"/>
    </row>
    <row r="17002" spans="1:33" ht="15" customHeight="1" x14ac:dyDescent="0.25">
      <c r="A17002" s="4" t="s">
        <v>203</v>
      </c>
      <c r="B17002" s="18" t="s">
        <v>75</v>
      </c>
      <c r="C17002" s="4">
        <v>11</v>
      </c>
      <c r="D17002" s="4">
        <v>19</v>
      </c>
      <c r="E17002" s="4">
        <v>1</v>
      </c>
      <c r="F17002" s="4">
        <v>1</v>
      </c>
      <c r="G17002" s="22" t="s">
        <v>10</v>
      </c>
      <c r="H17002" s="19">
        <v>45747</v>
      </c>
      <c r="I17002" s="4" t="s">
        <v>76</v>
      </c>
      <c r="J17002" s="4">
        <v>19</v>
      </c>
      <c r="K17002" s="4">
        <v>9</v>
      </c>
      <c r="L17002" s="4">
        <v>12</v>
      </c>
      <c r="M17002" s="4">
        <v>4</v>
      </c>
      <c r="N17002" s="4">
        <v>14</v>
      </c>
      <c r="O17002" s="4">
        <v>58</v>
      </c>
      <c r="P17002" s="4">
        <v>4</v>
      </c>
      <c r="Q17002" s="4">
        <v>4</v>
      </c>
      <c r="R17002" s="4">
        <v>3</v>
      </c>
      <c r="S17002" s="4">
        <v>1</v>
      </c>
      <c r="T17002" s="4">
        <v>2</v>
      </c>
      <c r="U17002" s="4">
        <v>14</v>
      </c>
      <c r="V17002" s="20"/>
      <c r="W17002" s="20"/>
      <c r="X17002" s="27"/>
      <c r="Y17002" s="47">
        <f t="shared" si="265"/>
        <v>7.7004779607010095E-4</v>
      </c>
      <c r="Z17002" s="20"/>
      <c r="AA17002" s="4">
        <v>5380</v>
      </c>
      <c r="AB17002" s="4"/>
      <c r="AC17002" s="4" t="s">
        <v>77</v>
      </c>
      <c r="AD17002" s="4" t="s">
        <v>78</v>
      </c>
      <c r="AE17002" s="4">
        <v>15</v>
      </c>
      <c r="AF17002" s="4" t="s">
        <v>35</v>
      </c>
      <c r="AG17002" s="4"/>
    </row>
    <row r="17003" spans="1:33" ht="15" customHeight="1" x14ac:dyDescent="0.25">
      <c r="A17003" s="4" t="s">
        <v>204</v>
      </c>
      <c r="B17003" s="18" t="s">
        <v>75</v>
      </c>
      <c r="C17003" s="4">
        <v>11</v>
      </c>
      <c r="D17003" s="4"/>
      <c r="E17003" s="4">
        <v>1</v>
      </c>
      <c r="F17003" s="4">
        <v>1</v>
      </c>
      <c r="G17003" s="22" t="s">
        <v>10</v>
      </c>
      <c r="H17003" s="19">
        <v>45747</v>
      </c>
      <c r="I17003" s="4" t="s">
        <v>76</v>
      </c>
      <c r="J17003" s="4">
        <v>8</v>
      </c>
      <c r="K17003" s="4">
        <v>7</v>
      </c>
      <c r="L17003" s="4">
        <v>5</v>
      </c>
      <c r="M17003" s="4">
        <v>6</v>
      </c>
      <c r="N17003" s="4">
        <v>0</v>
      </c>
      <c r="O17003" s="4">
        <v>26</v>
      </c>
      <c r="P17003" s="4">
        <v>1</v>
      </c>
      <c r="Q17003" s="4">
        <v>1</v>
      </c>
      <c r="R17003" s="4">
        <v>2</v>
      </c>
      <c r="S17003" s="4">
        <v>1</v>
      </c>
      <c r="T17003" s="4">
        <v>0</v>
      </c>
      <c r="U17003" s="4">
        <v>5</v>
      </c>
      <c r="V17003" s="20"/>
      <c r="W17003" s="20"/>
      <c r="X17003" s="27"/>
      <c r="Y17003" s="47">
        <f t="shared" si="265"/>
        <v>5.0000000000000001E-3</v>
      </c>
      <c r="Z17003" s="20"/>
      <c r="AA17003" s="4">
        <v>1040</v>
      </c>
      <c r="AB17003" s="4"/>
      <c r="AC17003" s="4" t="s">
        <v>77</v>
      </c>
      <c r="AD17003" s="4" t="s">
        <v>110</v>
      </c>
      <c r="AE17003" s="4"/>
      <c r="AF17003" s="4" t="s">
        <v>35</v>
      </c>
      <c r="AG17003" s="4"/>
    </row>
    <row r="17004" spans="1:33" ht="15" customHeight="1" x14ac:dyDescent="0.25">
      <c r="A17004" s="4" t="s">
        <v>206</v>
      </c>
      <c r="B17004" s="18" t="s">
        <v>75</v>
      </c>
      <c r="C17004" s="4">
        <v>10</v>
      </c>
      <c r="D17004" s="4"/>
      <c r="E17004" s="4">
        <v>1</v>
      </c>
      <c r="F17004" s="4">
        <v>1</v>
      </c>
      <c r="G17004" s="4" t="s">
        <v>10</v>
      </c>
      <c r="H17004" s="19">
        <v>45747</v>
      </c>
      <c r="I17004" s="4" t="s">
        <v>76</v>
      </c>
      <c r="J17004" s="4">
        <v>0</v>
      </c>
      <c r="K17004" s="4">
        <v>0</v>
      </c>
      <c r="L17004" s="4">
        <v>0</v>
      </c>
      <c r="M17004" s="4">
        <v>20</v>
      </c>
      <c r="N17004" s="4">
        <v>0</v>
      </c>
      <c r="O17004" s="4">
        <v>20</v>
      </c>
      <c r="P17004" s="4">
        <v>3</v>
      </c>
      <c r="Q17004" s="4">
        <v>2</v>
      </c>
      <c r="R17004" s="4">
        <v>3</v>
      </c>
      <c r="S17004" s="4">
        <v>2</v>
      </c>
      <c r="T17004" s="4">
        <v>0</v>
      </c>
      <c r="U17004" s="4">
        <v>10</v>
      </c>
      <c r="V17004" s="20"/>
      <c r="W17004" s="20"/>
      <c r="X17004" s="27"/>
      <c r="Y17004" s="47">
        <f t="shared" si="265"/>
        <v>4.9261083743842361E-4</v>
      </c>
      <c r="Z17004" s="20"/>
      <c r="AA17004" s="4">
        <v>4060</v>
      </c>
      <c r="AB17004" s="4"/>
      <c r="AC17004" s="4" t="s">
        <v>77</v>
      </c>
      <c r="AD17004" s="4" t="s">
        <v>78</v>
      </c>
      <c r="AE17004" s="4"/>
      <c r="AF17004" s="4" t="s">
        <v>35</v>
      </c>
      <c r="AG17004" s="4"/>
    </row>
    <row r="17005" spans="1:33" ht="15" customHeight="1" x14ac:dyDescent="0.25">
      <c r="A17005" s="4" t="s">
        <v>207</v>
      </c>
      <c r="B17005" s="18" t="s">
        <v>75</v>
      </c>
      <c r="C17005" s="4">
        <v>11</v>
      </c>
      <c r="D17005" s="4"/>
      <c r="E17005" s="4">
        <v>1</v>
      </c>
      <c r="F17005" s="4">
        <v>1</v>
      </c>
      <c r="G17005" s="22" t="s">
        <v>10</v>
      </c>
      <c r="H17005" s="19">
        <v>45747</v>
      </c>
      <c r="I17005" s="4" t="s">
        <v>76</v>
      </c>
      <c r="J17005" s="4">
        <v>0</v>
      </c>
      <c r="K17005" s="4">
        <v>2</v>
      </c>
      <c r="L17005" s="4">
        <v>0</v>
      </c>
      <c r="M17005" s="4">
        <v>0</v>
      </c>
      <c r="N17005" s="4">
        <v>1</v>
      </c>
      <c r="O17005" s="4">
        <v>3</v>
      </c>
      <c r="P17005" s="4">
        <v>0</v>
      </c>
      <c r="Q17005" s="4">
        <v>2</v>
      </c>
      <c r="R17005" s="4">
        <v>0</v>
      </c>
      <c r="S17005" s="4">
        <v>0</v>
      </c>
      <c r="T17005" s="4">
        <v>2</v>
      </c>
      <c r="U17005" s="4">
        <v>4</v>
      </c>
      <c r="V17005" s="20"/>
      <c r="W17005" s="20"/>
      <c r="X17005" s="27"/>
      <c r="Y17005" s="47">
        <f t="shared" si="265"/>
        <v>5.5147058823529411E-4</v>
      </c>
      <c r="Z17005" s="20"/>
      <c r="AA17005" s="4">
        <v>1360</v>
      </c>
      <c r="AB17005" s="4"/>
      <c r="AC17005" s="4" t="s">
        <v>77</v>
      </c>
      <c r="AD17005" s="4" t="s">
        <v>78</v>
      </c>
      <c r="AE17005" s="4"/>
      <c r="AF17005" s="4" t="s">
        <v>35</v>
      </c>
      <c r="AG17005" s="4"/>
    </row>
    <row r="17006" spans="1:33" ht="15" customHeight="1" x14ac:dyDescent="0.25">
      <c r="A17006" s="4" t="s">
        <v>209</v>
      </c>
      <c r="B17006" s="4" t="s">
        <v>75</v>
      </c>
      <c r="C17006" s="4">
        <v>11</v>
      </c>
      <c r="D17006" s="4"/>
      <c r="E17006" s="4">
        <v>1</v>
      </c>
      <c r="F17006" s="4">
        <v>1</v>
      </c>
      <c r="G17006" s="4" t="s">
        <v>10</v>
      </c>
      <c r="H17006" s="26">
        <v>45747</v>
      </c>
      <c r="I17006" s="4" t="s">
        <v>76</v>
      </c>
      <c r="J17006" s="4">
        <v>6</v>
      </c>
      <c r="K17006" s="4">
        <v>3</v>
      </c>
      <c r="L17006" s="4">
        <v>10</v>
      </c>
      <c r="M17006" s="4">
        <v>2</v>
      </c>
      <c r="N17006" s="4">
        <v>0</v>
      </c>
      <c r="O17006" s="4">
        <v>21</v>
      </c>
      <c r="P17006" s="4">
        <v>5</v>
      </c>
      <c r="Q17006" s="4">
        <v>6</v>
      </c>
      <c r="R17006" s="4">
        <v>4</v>
      </c>
      <c r="S17006" s="4">
        <v>4</v>
      </c>
      <c r="T17006" s="4">
        <v>1</v>
      </c>
      <c r="U17006" s="4">
        <v>20</v>
      </c>
      <c r="V17006" s="20"/>
      <c r="W17006" s="20"/>
      <c r="X17006" s="27"/>
      <c r="Y17006" s="47">
        <f t="shared" si="265"/>
        <v>3.6764705882352941E-4</v>
      </c>
      <c r="Z17006" s="20"/>
      <c r="AA17006" s="4">
        <v>2856</v>
      </c>
      <c r="AB17006" s="4"/>
      <c r="AC17006" s="4" t="s">
        <v>77</v>
      </c>
      <c r="AD17006" s="4" t="s">
        <v>78</v>
      </c>
      <c r="AE17006" s="4">
        <v>5</v>
      </c>
      <c r="AF17006" s="4" t="s">
        <v>35</v>
      </c>
      <c r="AG17006" s="4"/>
    </row>
    <row r="17007" spans="1:33" ht="15" customHeight="1" x14ac:dyDescent="0.25">
      <c r="A17007" s="4" t="s">
        <v>210</v>
      </c>
      <c r="B17007" s="4" t="s">
        <v>75</v>
      </c>
      <c r="C17007" s="4">
        <v>11</v>
      </c>
      <c r="D17007" s="4">
        <v>19</v>
      </c>
      <c r="E17007" s="4">
        <v>1</v>
      </c>
      <c r="F17007" s="4">
        <v>1</v>
      </c>
      <c r="G17007" s="4" t="s">
        <v>10</v>
      </c>
      <c r="H17007" s="26">
        <v>45747</v>
      </c>
      <c r="I17007" s="4" t="s">
        <v>76</v>
      </c>
      <c r="J17007" s="4">
        <v>6</v>
      </c>
      <c r="K17007" s="4">
        <v>0</v>
      </c>
      <c r="L17007" s="4">
        <v>0</v>
      </c>
      <c r="M17007" s="4">
        <v>0</v>
      </c>
      <c r="N17007" s="4">
        <v>0</v>
      </c>
      <c r="O17007" s="4">
        <v>6</v>
      </c>
      <c r="P17007" s="4">
        <v>7</v>
      </c>
      <c r="Q17007" s="4">
        <v>3</v>
      </c>
      <c r="R17007" s="4">
        <v>0</v>
      </c>
      <c r="S17007" s="4">
        <v>0</v>
      </c>
      <c r="T17007" s="4">
        <v>0</v>
      </c>
      <c r="U17007" s="4">
        <v>10</v>
      </c>
      <c r="V17007" s="20"/>
      <c r="W17007" s="20"/>
      <c r="X17007" s="27"/>
      <c r="Y17007" s="47">
        <f t="shared" si="265"/>
        <v>4.3103448275862068E-4</v>
      </c>
      <c r="Z17007" s="20"/>
      <c r="AA17007" s="4">
        <v>1392</v>
      </c>
      <c r="AB17007" s="4"/>
      <c r="AC17007" s="4" t="s">
        <v>77</v>
      </c>
      <c r="AD17007" s="4" t="s">
        <v>78</v>
      </c>
      <c r="AE17007" s="4">
        <v>15</v>
      </c>
      <c r="AF17007" s="4" t="s">
        <v>35</v>
      </c>
      <c r="AG17007" s="4" t="s">
        <v>211</v>
      </c>
    </row>
    <row r="17008" spans="1:33" ht="15" customHeight="1" x14ac:dyDescent="0.25">
      <c r="A17008" s="4" t="s">
        <v>212</v>
      </c>
      <c r="B17008" s="4" t="s">
        <v>75</v>
      </c>
      <c r="C17008" s="4">
        <v>13</v>
      </c>
      <c r="D17008" s="4" t="s">
        <v>131</v>
      </c>
      <c r="E17008" s="4">
        <v>1</v>
      </c>
      <c r="F17008" s="4">
        <v>1</v>
      </c>
      <c r="G17008" s="4" t="s">
        <v>10</v>
      </c>
      <c r="H17008" s="26">
        <v>45747</v>
      </c>
      <c r="I17008" s="4" t="s">
        <v>76</v>
      </c>
      <c r="J17008" s="4">
        <v>0</v>
      </c>
      <c r="K17008" s="4">
        <f>60+15</f>
        <v>75</v>
      </c>
      <c r="L17008" s="4">
        <v>0</v>
      </c>
      <c r="M17008" s="4">
        <v>20</v>
      </c>
      <c r="N17008" s="4">
        <v>0</v>
      </c>
      <c r="O17008" s="4">
        <f>SUM(J17008:N17008)</f>
        <v>95</v>
      </c>
      <c r="P17008" s="4">
        <v>0</v>
      </c>
      <c r="Q17008" s="4">
        <v>2</v>
      </c>
      <c r="R17008" s="4">
        <v>0</v>
      </c>
      <c r="S17008" s="4">
        <v>1</v>
      </c>
      <c r="T17008" s="4">
        <v>0</v>
      </c>
      <c r="U17008" s="4">
        <f>SUM(P17008:T17008)</f>
        <v>3</v>
      </c>
      <c r="V17008" s="20">
        <f>O17008/U17008/F17008</f>
        <v>31.666666666666668</v>
      </c>
      <c r="W17008" s="4"/>
      <c r="X17008" s="4">
        <f>F17008*U17008</f>
        <v>3</v>
      </c>
      <c r="Y17008" s="47" t="e">
        <f t="shared" si="265"/>
        <v>#DIV/0!</v>
      </c>
      <c r="Z17008" s="4"/>
      <c r="AA17008" s="4"/>
      <c r="AB17008" s="4"/>
      <c r="AC17008" s="4" t="s">
        <v>77</v>
      </c>
      <c r="AD17008" s="4"/>
      <c r="AE17008" s="4"/>
      <c r="AF17008" s="4" t="s">
        <v>33</v>
      </c>
      <c r="AG17008" s="4" t="s">
        <v>419</v>
      </c>
    </row>
    <row r="17009" spans="1:33" ht="15" customHeight="1" x14ac:dyDescent="0.25">
      <c r="A17009" s="4" t="s">
        <v>213</v>
      </c>
      <c r="B17009" s="4" t="s">
        <v>75</v>
      </c>
      <c r="C17009" s="4">
        <v>13</v>
      </c>
      <c r="D17009" s="4"/>
      <c r="E17009" s="4">
        <v>2</v>
      </c>
      <c r="F17009" s="4">
        <v>1</v>
      </c>
      <c r="G17009" s="4" t="s">
        <v>10</v>
      </c>
      <c r="H17009" s="26">
        <v>45747</v>
      </c>
      <c r="I17009" s="4" t="s">
        <v>76</v>
      </c>
      <c r="J17009" s="4">
        <f>2+1+3</f>
        <v>6</v>
      </c>
      <c r="K17009" s="4">
        <f>2+2+2+2</f>
        <v>8</v>
      </c>
      <c r="L17009" s="4">
        <f>3+3+0.5</f>
        <v>6.5</v>
      </c>
      <c r="M17009" s="4">
        <f>2+2+4</f>
        <v>8</v>
      </c>
      <c r="N17009" s="4">
        <v>0</v>
      </c>
      <c r="O17009" s="4">
        <f>SUM(J17009:N17009)</f>
        <v>28.5</v>
      </c>
      <c r="P17009" s="4">
        <v>3</v>
      </c>
      <c r="Q17009" s="4">
        <v>4</v>
      </c>
      <c r="R17009" s="4">
        <v>3</v>
      </c>
      <c r="S17009" s="4">
        <v>3</v>
      </c>
      <c r="T17009" s="4">
        <v>0</v>
      </c>
      <c r="U17009" s="4">
        <f>SUM(P17009:T17009)</f>
        <v>13</v>
      </c>
      <c r="V17009" s="20">
        <f>O17009/U17009/F17009</f>
        <v>2.1923076923076925</v>
      </c>
      <c r="W17009" s="4"/>
      <c r="X17009" s="4">
        <f>F17009*U17009</f>
        <v>13</v>
      </c>
      <c r="Y17009" s="47">
        <f t="shared" si="265"/>
        <v>4.0825096691018482E-4</v>
      </c>
      <c r="Z17009" s="4"/>
      <c r="AA17009" s="4">
        <f>170*2.5*6+220*3*4+60*3*1</f>
        <v>5370</v>
      </c>
      <c r="AB17009" s="4"/>
      <c r="AC17009" s="4" t="s">
        <v>77</v>
      </c>
      <c r="AD17009" s="4" t="s">
        <v>78</v>
      </c>
      <c r="AE17009" s="4"/>
      <c r="AF17009" s="4" t="s">
        <v>33</v>
      </c>
      <c r="AG17009" s="4" t="s">
        <v>419</v>
      </c>
    </row>
    <row r="17010" spans="1:33" ht="15" customHeight="1" x14ac:dyDescent="0.25">
      <c r="A17010" s="4">
        <v>8327</v>
      </c>
      <c r="B17010" s="4" t="s">
        <v>75</v>
      </c>
      <c r="C17010" s="4">
        <v>13</v>
      </c>
      <c r="D17010" s="4"/>
      <c r="E17010" s="4">
        <v>1</v>
      </c>
      <c r="F17010" s="4">
        <v>1</v>
      </c>
      <c r="G17010" s="4" t="s">
        <v>10</v>
      </c>
      <c r="H17010" s="26">
        <v>45747</v>
      </c>
      <c r="I17010" s="4" t="s">
        <v>76</v>
      </c>
      <c r="J17010" s="4">
        <f>3+2</f>
        <v>5</v>
      </c>
      <c r="K17010" s="4">
        <v>0</v>
      </c>
      <c r="L17010" s="4">
        <v>0</v>
      </c>
      <c r="M17010" s="4">
        <v>2</v>
      </c>
      <c r="N17010" s="4">
        <f>2+1</f>
        <v>3</v>
      </c>
      <c r="O17010" s="4">
        <f>SUM(J17010:N17010)</f>
        <v>10</v>
      </c>
      <c r="P17010" s="4">
        <v>2</v>
      </c>
      <c r="Q17010" s="4">
        <v>0</v>
      </c>
      <c r="R17010" s="4">
        <v>0</v>
      </c>
      <c r="S17010" s="4">
        <v>1</v>
      </c>
      <c r="T17010" s="4">
        <v>2</v>
      </c>
      <c r="U17010" s="4">
        <f>SUM(P17010:T17010)</f>
        <v>5</v>
      </c>
      <c r="V17010" s="20">
        <f>O17010/U17010/F17010</f>
        <v>2</v>
      </c>
      <c r="W17010" s="4"/>
      <c r="X17010" s="25">
        <f>F17010*U17010</f>
        <v>5</v>
      </c>
      <c r="Y17010" s="47">
        <f t="shared" si="265"/>
        <v>1.5723270440251573E-3</v>
      </c>
      <c r="Z17010" s="4"/>
      <c r="AA17010" s="4">
        <f>60*2.8+60*2.5*2+60*2.5*2+60*2.8*3</f>
        <v>1272</v>
      </c>
      <c r="AB17010" s="4"/>
      <c r="AC17010" s="4" t="s">
        <v>77</v>
      </c>
      <c r="AD17010" s="4"/>
      <c r="AE17010" s="4">
        <v>9.8000000000000007</v>
      </c>
      <c r="AF17010" s="4" t="s">
        <v>33</v>
      </c>
      <c r="AG17010" s="4"/>
    </row>
    <row r="17011" spans="1:33" ht="15" customHeight="1" x14ac:dyDescent="0.25">
      <c r="A17011" s="4" t="s">
        <v>214</v>
      </c>
      <c r="B17011" s="4" t="s">
        <v>75</v>
      </c>
      <c r="C17011" s="4">
        <v>13</v>
      </c>
      <c r="D17011" s="4">
        <v>5</v>
      </c>
      <c r="E17011" s="4">
        <v>2</v>
      </c>
      <c r="F17011" s="4">
        <v>1</v>
      </c>
      <c r="G17011" s="4" t="s">
        <v>10</v>
      </c>
      <c r="H17011" s="26">
        <v>45747</v>
      </c>
      <c r="I17011" s="4" t="s">
        <v>76</v>
      </c>
      <c r="J17011" s="4">
        <v>9</v>
      </c>
      <c r="K17011" s="4">
        <v>6</v>
      </c>
      <c r="L17011" s="4">
        <v>5</v>
      </c>
      <c r="M17011" s="4">
        <v>0</v>
      </c>
      <c r="N17011" s="4">
        <v>12</v>
      </c>
      <c r="O17011" s="4">
        <f>SUM(J17011:N17011)</f>
        <v>32</v>
      </c>
      <c r="P17011" s="4">
        <v>2</v>
      </c>
      <c r="Q17011" s="4">
        <v>2</v>
      </c>
      <c r="R17011" s="4">
        <v>2</v>
      </c>
      <c r="S17011" s="4">
        <v>0</v>
      </c>
      <c r="T17011" s="4">
        <v>1</v>
      </c>
      <c r="U17011" s="4">
        <v>9</v>
      </c>
      <c r="V17011" s="20">
        <f>O17011/U17011/F17011</f>
        <v>3.5555555555555554</v>
      </c>
      <c r="W17011" s="4"/>
      <c r="X17011" s="25">
        <f>F17011*U17011</f>
        <v>9</v>
      </c>
      <c r="Y17011" s="47">
        <f t="shared" si="265"/>
        <v>4.7407407407407407E-3</v>
      </c>
      <c r="Z17011" s="4"/>
      <c r="AA17011" s="4">
        <f>100*2.5*3</f>
        <v>750</v>
      </c>
      <c r="AB17011" s="4">
        <f>150+150</f>
        <v>300</v>
      </c>
      <c r="AC17011" s="4" t="s">
        <v>77</v>
      </c>
      <c r="AD17011" s="4" t="s">
        <v>78</v>
      </c>
      <c r="AE17011" s="4">
        <v>15</v>
      </c>
      <c r="AF17011" s="4" t="s">
        <v>33</v>
      </c>
      <c r="AG17011" s="4" t="s">
        <v>571</v>
      </c>
    </row>
    <row r="17012" spans="1:33" ht="15" customHeight="1" x14ac:dyDescent="0.25">
      <c r="A17012" s="4">
        <v>8344</v>
      </c>
      <c r="B17012" s="4" t="s">
        <v>75</v>
      </c>
      <c r="C17012" s="4">
        <v>13</v>
      </c>
      <c r="D17012" s="4">
        <v>3</v>
      </c>
      <c r="E17012" s="4">
        <v>1</v>
      </c>
      <c r="F17012" s="4">
        <v>1</v>
      </c>
      <c r="G17012" s="4" t="s">
        <v>10</v>
      </c>
      <c r="H17012" s="26">
        <v>45747</v>
      </c>
      <c r="I17012" s="4" t="s">
        <v>76</v>
      </c>
      <c r="J17012" s="4">
        <v>14</v>
      </c>
      <c r="K17012" s="4">
        <f>3+5</f>
        <v>8</v>
      </c>
      <c r="L17012" s="4">
        <v>0</v>
      </c>
      <c r="M17012" s="4">
        <v>10</v>
      </c>
      <c r="N17012" s="4">
        <v>0</v>
      </c>
      <c r="O17012" s="4">
        <f>SUM(J17012:N17012)</f>
        <v>32</v>
      </c>
      <c r="P17012" s="4">
        <v>1</v>
      </c>
      <c r="Q17012" s="4">
        <v>2</v>
      </c>
      <c r="R17012" s="4">
        <v>0</v>
      </c>
      <c r="S17012" s="4">
        <v>1</v>
      </c>
      <c r="T17012" s="4">
        <v>0</v>
      </c>
      <c r="U17012" s="4">
        <f>SUM(P17012:T17012)</f>
        <v>4</v>
      </c>
      <c r="V17012" s="20">
        <f>O17012/U17012/F17012</f>
        <v>8</v>
      </c>
      <c r="W17012" s="4"/>
      <c r="X17012" s="25">
        <f>F17012*U17012</f>
        <v>4</v>
      </c>
      <c r="Y17012" s="47">
        <f t="shared" si="265"/>
        <v>6.8376068376068376E-3</v>
      </c>
      <c r="Z17012" s="4"/>
      <c r="AA17012" s="4">
        <f>70*2*3+100*2.5*3</f>
        <v>1170</v>
      </c>
      <c r="AB17012" s="4"/>
      <c r="AC17012" s="4"/>
      <c r="AD17012" s="4" t="s">
        <v>110</v>
      </c>
      <c r="AE17012" s="4"/>
      <c r="AF17012" s="4" t="s">
        <v>33</v>
      </c>
      <c r="AG17012" s="4"/>
    </row>
    <row r="17013" spans="1:33" ht="15" customHeight="1" x14ac:dyDescent="0.25">
      <c r="A17013" s="4" t="s">
        <v>215</v>
      </c>
      <c r="B17013" s="4" t="s">
        <v>75</v>
      </c>
      <c r="C17013" s="4">
        <v>11</v>
      </c>
      <c r="D17013" s="4">
        <v>19</v>
      </c>
      <c r="E17013" s="4">
        <v>1</v>
      </c>
      <c r="F17013" s="4">
        <v>1</v>
      </c>
      <c r="G17013" s="4" t="s">
        <v>10</v>
      </c>
      <c r="H17013" s="26">
        <v>45747</v>
      </c>
      <c r="I17013" s="4" t="s">
        <v>76</v>
      </c>
      <c r="J17013" s="4">
        <f>5+2</f>
        <v>7</v>
      </c>
      <c r="K17013" s="4">
        <f>0</f>
        <v>0</v>
      </c>
      <c r="L17013" s="4">
        <v>2</v>
      </c>
      <c r="M17013" s="4">
        <v>0</v>
      </c>
      <c r="N17013" s="4">
        <v>0</v>
      </c>
      <c r="O17013" s="4">
        <f>SUM(J17013:N17013)</f>
        <v>9</v>
      </c>
      <c r="P17013" s="4">
        <v>4</v>
      </c>
      <c r="Q17013" s="4">
        <v>3</v>
      </c>
      <c r="R17013" s="4">
        <v>4</v>
      </c>
      <c r="S17013" s="4">
        <v>4</v>
      </c>
      <c r="T17013" s="4">
        <v>0</v>
      </c>
      <c r="U17013" s="4">
        <f>SUM(P17013:T17013)</f>
        <v>15</v>
      </c>
      <c r="V17013" s="20">
        <f>O17013/U17013/F17013</f>
        <v>0.6</v>
      </c>
      <c r="W17013" s="4"/>
      <c r="X17013" s="25">
        <f>F17013*U17013</f>
        <v>15</v>
      </c>
      <c r="Y17013" s="47">
        <f t="shared" si="265"/>
        <v>1.5873015873015873E-4</v>
      </c>
      <c r="Z17013" s="4"/>
      <c r="AA17013" s="4">
        <f>60*5*5+60*3*6+60*2*10</f>
        <v>3780</v>
      </c>
      <c r="AB17013" s="4"/>
      <c r="AC17013" s="4" t="s">
        <v>77</v>
      </c>
      <c r="AD17013" s="4" t="s">
        <v>110</v>
      </c>
      <c r="AE17013" s="4"/>
      <c r="AF17013" s="4" t="s">
        <v>35</v>
      </c>
      <c r="AG17013" s="4" t="s">
        <v>420</v>
      </c>
    </row>
    <row r="17014" spans="1:33" ht="15" customHeight="1" x14ac:dyDescent="0.25">
      <c r="A17014" s="4" t="s">
        <v>216</v>
      </c>
      <c r="B17014" s="4" t="s">
        <v>75</v>
      </c>
      <c r="C17014" s="4">
        <v>11</v>
      </c>
      <c r="D17014" s="4"/>
      <c r="E17014" s="4">
        <v>1</v>
      </c>
      <c r="F17014" s="4">
        <v>1</v>
      </c>
      <c r="G17014" s="4" t="s">
        <v>10</v>
      </c>
      <c r="H17014" s="26">
        <v>45747</v>
      </c>
      <c r="I17014" s="4" t="s">
        <v>76</v>
      </c>
      <c r="J17014" s="4">
        <f>3+3+5+4+2</f>
        <v>17</v>
      </c>
      <c r="K17014" s="4">
        <f>2+3+5</f>
        <v>10</v>
      </c>
      <c r="L17014" s="4">
        <f>5+6+3</f>
        <v>14</v>
      </c>
      <c r="M17014" s="4">
        <v>3</v>
      </c>
      <c r="N17014" s="4">
        <v>0</v>
      </c>
      <c r="O17014" s="4">
        <f>SUM(J17014:N17014)</f>
        <v>44</v>
      </c>
      <c r="P17014" s="4">
        <v>5</v>
      </c>
      <c r="Q17014" s="4">
        <v>3</v>
      </c>
      <c r="R17014" s="4">
        <v>3</v>
      </c>
      <c r="S17014" s="4">
        <v>4</v>
      </c>
      <c r="T17014" s="4">
        <v>1</v>
      </c>
      <c r="U17014" s="4">
        <f>SUM(P17014:T17014)</f>
        <v>16</v>
      </c>
      <c r="V17014" s="20">
        <f>O17014/U17014/F17014</f>
        <v>2.75</v>
      </c>
      <c r="W17014" s="4"/>
      <c r="X17014" s="25">
        <f>F17014*U17014</f>
        <v>16</v>
      </c>
      <c r="Y17014" s="47">
        <f t="shared" si="265"/>
        <v>2.8645833333333331E-3</v>
      </c>
      <c r="Z17014" s="4"/>
      <c r="AA17014" s="4">
        <f>60*2*8</f>
        <v>960</v>
      </c>
      <c r="AB17014" s="4"/>
      <c r="AC17014" s="4" t="s">
        <v>90</v>
      </c>
      <c r="AD17014" s="4" t="s">
        <v>110</v>
      </c>
      <c r="AE17014" s="4"/>
      <c r="AF17014" s="4" t="s">
        <v>35</v>
      </c>
      <c r="AG17014" s="4"/>
    </row>
    <row r="17015" spans="1:33" ht="15" customHeight="1" x14ac:dyDescent="0.25">
      <c r="A17015" s="4">
        <v>5708</v>
      </c>
      <c r="B17015" s="4" t="s">
        <v>75</v>
      </c>
      <c r="C17015" s="4">
        <v>11</v>
      </c>
      <c r="D17015" s="4">
        <v>19</v>
      </c>
      <c r="E17015" s="4">
        <v>1</v>
      </c>
      <c r="F17015" s="4">
        <v>1</v>
      </c>
      <c r="G17015" s="4" t="s">
        <v>10</v>
      </c>
      <c r="H17015" s="26">
        <v>45747</v>
      </c>
      <c r="I17015" s="4" t="s">
        <v>76</v>
      </c>
      <c r="J17015" s="4">
        <f>2+2+2+2+2</f>
        <v>10</v>
      </c>
      <c r="K17015" s="4">
        <f>2+4+2</f>
        <v>8</v>
      </c>
      <c r="L17015" s="4">
        <f>3+2</f>
        <v>5</v>
      </c>
      <c r="M17015" s="4">
        <f>2+2+4</f>
        <v>8</v>
      </c>
      <c r="N17015" s="4">
        <v>0</v>
      </c>
      <c r="O17015" s="4">
        <f>SUM(J17015:N17015)</f>
        <v>31</v>
      </c>
      <c r="P17015" s="4">
        <v>5</v>
      </c>
      <c r="Q17015" s="4">
        <v>3</v>
      </c>
      <c r="R17015" s="4">
        <v>3</v>
      </c>
      <c r="S17015" s="4">
        <v>4</v>
      </c>
      <c r="T17015" s="4">
        <v>0</v>
      </c>
      <c r="U17015" s="4">
        <f>SUM(P17015:T17015)</f>
        <v>15</v>
      </c>
      <c r="V17015" s="20">
        <f>O17015/U17015/F17015</f>
        <v>2.0666666666666669</v>
      </c>
      <c r="W17015" s="4"/>
      <c r="X17015" s="25">
        <f>F17015*U17015</f>
        <v>15</v>
      </c>
      <c r="Y17015" s="47">
        <f t="shared" si="265"/>
        <v>5.4673721340388012E-4</v>
      </c>
      <c r="Z17015" s="4"/>
      <c r="AA17015" s="4">
        <f>60*2.5*11+60*3*6+60*3.5*5</f>
        <v>3780</v>
      </c>
      <c r="AB17015" s="4"/>
      <c r="AC17015" s="4" t="s">
        <v>90</v>
      </c>
      <c r="AD17015" s="4" t="s">
        <v>110</v>
      </c>
      <c r="AE17015" s="4"/>
      <c r="AF17015" s="4" t="s">
        <v>35</v>
      </c>
      <c r="AG17015" s="4"/>
    </row>
    <row r="17016" spans="1:33" ht="15" customHeight="1" x14ac:dyDescent="0.25">
      <c r="A17016" s="4">
        <v>2475</v>
      </c>
      <c r="B17016" s="4" t="s">
        <v>75</v>
      </c>
      <c r="C17016" s="4">
        <v>13</v>
      </c>
      <c r="D17016" s="4"/>
      <c r="E17016" s="4">
        <v>1</v>
      </c>
      <c r="F17016" s="4">
        <v>1</v>
      </c>
      <c r="G17016" s="4" t="s">
        <v>10</v>
      </c>
      <c r="H17016" s="26">
        <v>45747</v>
      </c>
      <c r="I17016" s="4" t="s">
        <v>76</v>
      </c>
      <c r="J17016" s="4">
        <f>5+2</f>
        <v>7</v>
      </c>
      <c r="K17016" s="4">
        <v>10</v>
      </c>
      <c r="L17016" s="4">
        <v>5</v>
      </c>
      <c r="M17016" s="4">
        <v>1</v>
      </c>
      <c r="N17016" s="4">
        <v>0</v>
      </c>
      <c r="O17016" s="4">
        <f>SUM(J17016:N17016)</f>
        <v>23</v>
      </c>
      <c r="P17016" s="4">
        <v>5</v>
      </c>
      <c r="Q17016" s="4">
        <v>4</v>
      </c>
      <c r="R17016" s="4">
        <v>2</v>
      </c>
      <c r="S17016" s="4">
        <v>4</v>
      </c>
      <c r="T17016" s="4">
        <v>0</v>
      </c>
      <c r="U17016" s="4">
        <v>17</v>
      </c>
      <c r="V17016" s="20">
        <f>O17016/U17016/F17016</f>
        <v>1.3529411764705883</v>
      </c>
      <c r="W17016" s="4"/>
      <c r="X17016" s="25">
        <f>F17016*U17016</f>
        <v>17</v>
      </c>
      <c r="Y17016" s="47">
        <f t="shared" si="265"/>
        <v>8.0652231086175165E-4</v>
      </c>
      <c r="Z17016" s="4"/>
      <c r="AA17016" s="4">
        <f>55*2*9+55*2.5*5</f>
        <v>1677.5</v>
      </c>
      <c r="AB17016" s="4"/>
      <c r="AC17016" s="4" t="s">
        <v>77</v>
      </c>
      <c r="AD17016" s="4" t="s">
        <v>78</v>
      </c>
      <c r="AE17016" s="4">
        <v>15</v>
      </c>
      <c r="AF17016" s="4" t="s">
        <v>32</v>
      </c>
      <c r="AG17016" s="4"/>
    </row>
    <row r="17017" spans="1:33" ht="15" customHeight="1" x14ac:dyDescent="0.25">
      <c r="A17017" s="4">
        <v>4636</v>
      </c>
      <c r="B17017" s="4" t="s">
        <v>75</v>
      </c>
      <c r="C17017" s="4">
        <v>13</v>
      </c>
      <c r="D17017" s="4">
        <v>3</v>
      </c>
      <c r="E17017" s="4">
        <v>2</v>
      </c>
      <c r="F17017" s="4">
        <v>1</v>
      </c>
      <c r="G17017" s="4" t="s">
        <v>10</v>
      </c>
      <c r="H17017" s="26">
        <v>45747</v>
      </c>
      <c r="I17017" s="4" t="s">
        <v>76</v>
      </c>
      <c r="J17017" s="4">
        <f>8+6+5</f>
        <v>19</v>
      </c>
      <c r="K17017" s="4">
        <f>8</f>
        <v>8</v>
      </c>
      <c r="L17017" s="4">
        <f>5+8</f>
        <v>13</v>
      </c>
      <c r="M17017" s="4">
        <v>7</v>
      </c>
      <c r="N17017" s="4">
        <v>0</v>
      </c>
      <c r="O17017" s="4">
        <f>SUM(J17017:N17017)</f>
        <v>47</v>
      </c>
      <c r="P17017" s="4">
        <v>6</v>
      </c>
      <c r="Q17017" s="4">
        <v>2</v>
      </c>
      <c r="R17017" s="4">
        <v>4</v>
      </c>
      <c r="S17017" s="4">
        <v>6</v>
      </c>
      <c r="T17017" s="4">
        <v>0</v>
      </c>
      <c r="U17017" s="4">
        <f>SUM(P17017:T17017)</f>
        <v>18</v>
      </c>
      <c r="V17017" s="20">
        <f>O17017/U17017/F17017</f>
        <v>2.6111111111111112</v>
      </c>
      <c r="W17017" s="4"/>
      <c r="X17017" s="25">
        <f>F17017*U17017</f>
        <v>18</v>
      </c>
      <c r="Y17017" s="47">
        <f t="shared" si="265"/>
        <v>1.5542328042328043E-3</v>
      </c>
      <c r="Z17017" s="4"/>
      <c r="AA17017" s="4">
        <f>70*2*12</f>
        <v>1680</v>
      </c>
      <c r="AB17017" s="4"/>
      <c r="AC17017" s="4"/>
      <c r="AD17017" s="4" t="s">
        <v>86</v>
      </c>
      <c r="AE17017" s="4"/>
      <c r="AF17017" s="4" t="s">
        <v>32</v>
      </c>
      <c r="AG17017" s="4"/>
    </row>
    <row r="17018" spans="1:33" ht="15" customHeight="1" x14ac:dyDescent="0.25">
      <c r="A17018" s="4">
        <v>5386</v>
      </c>
      <c r="B17018" s="4" t="s">
        <v>75</v>
      </c>
      <c r="C17018" s="4">
        <v>12</v>
      </c>
      <c r="D17018" s="4"/>
      <c r="E17018" s="4">
        <v>2</v>
      </c>
      <c r="F17018" s="4">
        <v>1</v>
      </c>
      <c r="G17018" s="4" t="s">
        <v>10</v>
      </c>
      <c r="H17018" s="26">
        <v>45747</v>
      </c>
      <c r="I17018" s="4" t="s">
        <v>76</v>
      </c>
      <c r="J17018" s="4">
        <f>4+3+4</f>
        <v>11</v>
      </c>
      <c r="K17018" s="4">
        <v>0</v>
      </c>
      <c r="L17018" s="4">
        <v>0</v>
      </c>
      <c r="M17018" s="4">
        <f>2+4+5</f>
        <v>11</v>
      </c>
      <c r="N17018" s="4">
        <v>0</v>
      </c>
      <c r="O17018" s="4">
        <f>SUM(J17018:N17018)</f>
        <v>22</v>
      </c>
      <c r="P17018" s="4">
        <v>7</v>
      </c>
      <c r="Q17018" s="4">
        <v>3</v>
      </c>
      <c r="R17018" s="4">
        <v>1</v>
      </c>
      <c r="S17018" s="4">
        <v>4</v>
      </c>
      <c r="T17018" s="4">
        <v>0</v>
      </c>
      <c r="U17018" s="4">
        <f>SUM(P17018:T17018)</f>
        <v>15</v>
      </c>
      <c r="V17018" s="20">
        <f>O17018/U17018/F17018</f>
        <v>1.4666666666666666</v>
      </c>
      <c r="W17018" s="4"/>
      <c r="X17018" s="25">
        <f>F17018*U17018</f>
        <v>15</v>
      </c>
      <c r="Y17018" s="47">
        <f t="shared" si="265"/>
        <v>4.8087431693989068E-4</v>
      </c>
      <c r="Z17018" s="4"/>
      <c r="AA17018" s="4">
        <f>60*2*15+50*2.5*4+60*2.5*5</f>
        <v>3050</v>
      </c>
      <c r="AB17018" s="4"/>
      <c r="AC17018" s="4"/>
      <c r="AD17018" s="4" t="s">
        <v>78</v>
      </c>
      <c r="AE17018" s="4">
        <v>7</v>
      </c>
      <c r="AF17018" s="4" t="s">
        <v>32</v>
      </c>
      <c r="AG17018" s="4"/>
    </row>
    <row r="17019" spans="1:33" ht="15" customHeight="1" x14ac:dyDescent="0.25">
      <c r="A17019" s="4">
        <v>2620</v>
      </c>
      <c r="B17019" s="4" t="s">
        <v>75</v>
      </c>
      <c r="C17019" s="4">
        <v>12</v>
      </c>
      <c r="D17019" s="4"/>
      <c r="E17019" s="4">
        <v>2</v>
      </c>
      <c r="F17019" s="4">
        <v>1</v>
      </c>
      <c r="G17019" s="4" t="s">
        <v>10</v>
      </c>
      <c r="H17019" s="26">
        <v>45747</v>
      </c>
      <c r="I17019" s="4" t="s">
        <v>76</v>
      </c>
      <c r="J17019" s="4"/>
      <c r="K17019" s="4"/>
      <c r="L17019" s="4"/>
      <c r="M17019" s="4"/>
      <c r="N17019" s="4"/>
      <c r="O17019" s="4">
        <v>10</v>
      </c>
      <c r="P17019" s="4"/>
      <c r="Q17019" s="4"/>
      <c r="R17019" s="4"/>
      <c r="S17019" s="4"/>
      <c r="T17019" s="4"/>
      <c r="U17019" s="4">
        <v>18</v>
      </c>
      <c r="V17019" s="20">
        <f>O17019/U17019/F17019</f>
        <v>0.55555555555555558</v>
      </c>
      <c r="W17019" s="4"/>
      <c r="X17019" s="25">
        <f>F17019*U17019</f>
        <v>18</v>
      </c>
      <c r="Y17019" s="47">
        <f t="shared" si="265"/>
        <v>1.9700551615445234E-4</v>
      </c>
      <c r="Z17019" s="4"/>
      <c r="AA17019" s="4">
        <f>60*2.5*14+60*2*6</f>
        <v>2820</v>
      </c>
      <c r="AB17019" s="4"/>
      <c r="AC17019" s="4"/>
      <c r="AD17019" s="4" t="s">
        <v>78</v>
      </c>
      <c r="AE17019" s="4">
        <v>4</v>
      </c>
      <c r="AF17019" s="4" t="s">
        <v>32</v>
      </c>
      <c r="AG17019" s="4"/>
    </row>
    <row r="17020" spans="1:33" ht="15" customHeight="1" x14ac:dyDescent="0.25">
      <c r="A17020" s="4">
        <v>1921</v>
      </c>
      <c r="B17020" s="4" t="s">
        <v>75</v>
      </c>
      <c r="C17020" s="4">
        <v>12</v>
      </c>
      <c r="D17020" s="4"/>
      <c r="E17020" s="4">
        <v>1</v>
      </c>
      <c r="F17020" s="4">
        <v>1</v>
      </c>
      <c r="G17020" s="4" t="s">
        <v>10</v>
      </c>
      <c r="H17020" s="26">
        <v>45747</v>
      </c>
      <c r="I17020" s="4" t="s">
        <v>76</v>
      </c>
      <c r="J17020" s="4">
        <f>1+2+1+3</f>
        <v>7</v>
      </c>
      <c r="K17020" s="4">
        <f>1+1</f>
        <v>2</v>
      </c>
      <c r="L17020" s="4">
        <f>1+2</f>
        <v>3</v>
      </c>
      <c r="M17020" s="4">
        <f>1+1+1+2+2</f>
        <v>7</v>
      </c>
      <c r="N17020" s="4">
        <v>0</v>
      </c>
      <c r="O17020" s="4">
        <f>SUM(J17020:N17020)</f>
        <v>19</v>
      </c>
      <c r="P17020" s="4">
        <v>5</v>
      </c>
      <c r="Q17020" s="4">
        <v>4</v>
      </c>
      <c r="R17020" s="4">
        <v>3</v>
      </c>
      <c r="S17020" s="4">
        <v>7</v>
      </c>
      <c r="T17020" s="4">
        <v>0</v>
      </c>
      <c r="U17020" s="4">
        <f>SUM(P17020:T17020)</f>
        <v>19</v>
      </c>
      <c r="V17020" s="20">
        <f>O17020/U17020/F17020</f>
        <v>1</v>
      </c>
      <c r="W17020" s="4"/>
      <c r="X17020" s="25">
        <f>F17020*U17020</f>
        <v>19</v>
      </c>
      <c r="Y17020" s="47">
        <f t="shared" si="265"/>
        <v>3.663003663003663E-4</v>
      </c>
      <c r="Z17020" s="4"/>
      <c r="AA17020" s="4">
        <f>70*3*13</f>
        <v>2730</v>
      </c>
      <c r="AB17020" s="4"/>
      <c r="AC17020" s="4" t="s">
        <v>90</v>
      </c>
      <c r="AD17020" s="4" t="s">
        <v>78</v>
      </c>
      <c r="AE17020" s="4"/>
      <c r="AF17020" s="4" t="s">
        <v>32</v>
      </c>
      <c r="AG17020" s="4"/>
    </row>
    <row r="17021" spans="1:33" ht="15" customHeight="1" x14ac:dyDescent="0.25">
      <c r="A17021" s="4" t="s">
        <v>217</v>
      </c>
      <c r="B17021" s="4" t="s">
        <v>75</v>
      </c>
      <c r="C17021" s="4">
        <v>13</v>
      </c>
      <c r="D17021" s="4">
        <v>1</v>
      </c>
      <c r="E17021" s="4">
        <v>2</v>
      </c>
      <c r="F17021" s="4">
        <v>1</v>
      </c>
      <c r="G17021" s="4" t="s">
        <v>10</v>
      </c>
      <c r="H17021" s="26">
        <v>45747</v>
      </c>
      <c r="I17021" s="4" t="s">
        <v>76</v>
      </c>
      <c r="J17021" s="4">
        <v>2</v>
      </c>
      <c r="K17021" s="4">
        <v>0</v>
      </c>
      <c r="L17021" s="4">
        <v>5</v>
      </c>
      <c r="M17021" s="4">
        <v>0</v>
      </c>
      <c r="N17021" s="4">
        <v>0</v>
      </c>
      <c r="O17021" s="4">
        <f>SUM(J17021:N17021)</f>
        <v>7</v>
      </c>
      <c r="P17021" s="4">
        <v>2</v>
      </c>
      <c r="Q17021" s="4">
        <v>4</v>
      </c>
      <c r="R17021" s="4">
        <v>5</v>
      </c>
      <c r="S17021" s="4">
        <v>0</v>
      </c>
      <c r="T17021" s="4">
        <v>0</v>
      </c>
      <c r="U17021" s="4">
        <f>SUM(P17021:T17021)</f>
        <v>11</v>
      </c>
      <c r="V17021" s="20">
        <f>O17021/U17021/F17021</f>
        <v>0.63636363636363635</v>
      </c>
      <c r="W17021" s="4"/>
      <c r="X17021" s="25">
        <f>F17021*U17021</f>
        <v>11</v>
      </c>
      <c r="Y17021" s="47">
        <f t="shared" si="265"/>
        <v>1.0606060606060605E-3</v>
      </c>
      <c r="Z17021" s="4"/>
      <c r="AA17021" s="4">
        <f>100*1.5*4</f>
        <v>600</v>
      </c>
      <c r="AB17021" s="4"/>
      <c r="AC17021" s="4" t="s">
        <v>77</v>
      </c>
      <c r="AD17021" s="4" t="s">
        <v>78</v>
      </c>
      <c r="AE17021" s="4">
        <v>6.5</v>
      </c>
      <c r="AF17021" s="4" t="s">
        <v>32</v>
      </c>
      <c r="AG17021" s="4"/>
    </row>
    <row r="17022" spans="1:33" ht="15" customHeight="1" x14ac:dyDescent="0.25">
      <c r="A17022" s="4">
        <v>5140</v>
      </c>
      <c r="B17022" s="4" t="s">
        <v>75</v>
      </c>
      <c r="C17022" s="4">
        <v>13</v>
      </c>
      <c r="D17022" s="4">
        <v>1</v>
      </c>
      <c r="E17022" s="4">
        <v>1</v>
      </c>
      <c r="F17022" s="4">
        <v>1</v>
      </c>
      <c r="G17022" s="4" t="s">
        <v>10</v>
      </c>
      <c r="H17022" s="26">
        <v>45747</v>
      </c>
      <c r="I17022" s="4" t="s">
        <v>76</v>
      </c>
      <c r="J17022" s="4">
        <v>0</v>
      </c>
      <c r="K17022" s="4">
        <f>3+2+3</f>
        <v>8</v>
      </c>
      <c r="L17022" s="4">
        <v>0</v>
      </c>
      <c r="M17022" s="4">
        <f>2+2+3</f>
        <v>7</v>
      </c>
      <c r="N17022" s="4">
        <v>0</v>
      </c>
      <c r="O17022" s="4">
        <f>SUM(J17022:N17022)</f>
        <v>15</v>
      </c>
      <c r="P17022" s="4">
        <v>3</v>
      </c>
      <c r="Q17022" s="4">
        <v>3</v>
      </c>
      <c r="R17022" s="4">
        <v>0</v>
      </c>
      <c r="S17022" s="4">
        <v>3</v>
      </c>
      <c r="T17022" s="4">
        <v>0</v>
      </c>
      <c r="U17022" s="4">
        <v>17</v>
      </c>
      <c r="V17022" s="20">
        <f>O17022/U17022/F17022</f>
        <v>0.88235294117647056</v>
      </c>
      <c r="W17022" s="4"/>
      <c r="X17022" s="25">
        <f>F17022*U17022</f>
        <v>17</v>
      </c>
      <c r="Y17022" s="47">
        <f t="shared" si="265"/>
        <v>3.529411764705882E-4</v>
      </c>
      <c r="Z17022" s="4"/>
      <c r="AA17022" s="4">
        <f>100*2.5*10</f>
        <v>2500</v>
      </c>
      <c r="AB17022" s="4"/>
      <c r="AC17022" s="4" t="s">
        <v>77</v>
      </c>
      <c r="AD17022" s="4" t="s">
        <v>78</v>
      </c>
      <c r="AE17022" s="4"/>
      <c r="AF17022" s="4" t="s">
        <v>32</v>
      </c>
      <c r="AG17022" s="4"/>
    </row>
    <row r="17023" spans="1:33" ht="15" customHeight="1" x14ac:dyDescent="0.25">
      <c r="A17023" s="4">
        <v>5411</v>
      </c>
      <c r="B17023" s="4" t="s">
        <v>75</v>
      </c>
      <c r="C17023" s="4">
        <v>13</v>
      </c>
      <c r="D17023" s="4">
        <v>2</v>
      </c>
      <c r="E17023" s="4">
        <v>1</v>
      </c>
      <c r="F17023" s="4">
        <v>1</v>
      </c>
      <c r="G17023" s="4" t="s">
        <v>10</v>
      </c>
      <c r="H17023" s="26">
        <v>45747</v>
      </c>
      <c r="I17023" s="4" t="s">
        <v>76</v>
      </c>
      <c r="J17023" s="4">
        <v>2</v>
      </c>
      <c r="K17023" s="4">
        <f>1+2</f>
        <v>3</v>
      </c>
      <c r="L17023" s="4">
        <v>0</v>
      </c>
      <c r="M17023" s="4">
        <v>0</v>
      </c>
      <c r="N17023" s="4">
        <v>0</v>
      </c>
      <c r="O17023" s="4">
        <f>SUM(J17023:N17023)</f>
        <v>5</v>
      </c>
      <c r="P17023" s="4">
        <v>6</v>
      </c>
      <c r="Q17023" s="4">
        <v>6</v>
      </c>
      <c r="R17023" s="4">
        <v>1</v>
      </c>
      <c r="S17023" s="4">
        <v>0</v>
      </c>
      <c r="T17023" s="4">
        <v>0</v>
      </c>
      <c r="U17023" s="4">
        <v>15</v>
      </c>
      <c r="V17023" s="20">
        <f>O17023/U17023/F17023</f>
        <v>0.33333333333333331</v>
      </c>
      <c r="W17023" s="4"/>
      <c r="X17023" s="25">
        <f>F17023*U17023</f>
        <v>15</v>
      </c>
      <c r="Y17023" s="47">
        <f t="shared" si="265"/>
        <v>1.3774104683195591E-3</v>
      </c>
      <c r="Z17023" s="4"/>
      <c r="AA17023" s="4">
        <f>50*1.5+60*1.7+50*1.3</f>
        <v>242</v>
      </c>
      <c r="AB17023" s="4"/>
      <c r="AC17023" s="4" t="s">
        <v>108</v>
      </c>
      <c r="AD17023" s="4" t="s">
        <v>110</v>
      </c>
      <c r="AE17023" s="4"/>
      <c r="AF17023" s="4" t="s">
        <v>32</v>
      </c>
      <c r="AG17023" s="4"/>
    </row>
    <row r="17024" spans="1:33" ht="15" customHeight="1" x14ac:dyDescent="0.25">
      <c r="A17024" s="4">
        <v>1664</v>
      </c>
      <c r="B17024" s="4" t="s">
        <v>75</v>
      </c>
      <c r="C17024" s="4">
        <v>13</v>
      </c>
      <c r="D17024" s="4">
        <v>10</v>
      </c>
      <c r="E17024" s="4">
        <v>2</v>
      </c>
      <c r="F17024" s="4">
        <v>1</v>
      </c>
      <c r="G17024" s="4" t="s">
        <v>10</v>
      </c>
      <c r="H17024" s="26">
        <v>45747</v>
      </c>
      <c r="I17024" s="4" t="s">
        <v>76</v>
      </c>
      <c r="J17024" s="4">
        <f>1+2</f>
        <v>3</v>
      </c>
      <c r="K17024" s="4">
        <v>1</v>
      </c>
      <c r="L17024" s="4">
        <v>2</v>
      </c>
      <c r="M17024" s="4">
        <f>2+2</f>
        <v>4</v>
      </c>
      <c r="N17024" s="4">
        <v>0</v>
      </c>
      <c r="O17024" s="4">
        <f>SUM(J17024:N17024)</f>
        <v>10</v>
      </c>
      <c r="P17024" s="4">
        <v>2</v>
      </c>
      <c r="Q17024" s="4">
        <v>1</v>
      </c>
      <c r="R17024" s="4">
        <v>1</v>
      </c>
      <c r="S17024" s="4">
        <v>2</v>
      </c>
      <c r="T17024" s="4">
        <v>0</v>
      </c>
      <c r="U17024" s="4">
        <v>17</v>
      </c>
      <c r="V17024" s="20">
        <f>O17024/U17024/F17024</f>
        <v>0.58823529411764708</v>
      </c>
      <c r="W17024" s="4"/>
      <c r="X17024" s="25">
        <f>F17024*U17024</f>
        <v>17</v>
      </c>
      <c r="Y17024" s="47">
        <f t="shared" si="265"/>
        <v>9.1911764705882352E-5</v>
      </c>
      <c r="Z17024" s="4"/>
      <c r="AA17024" s="4">
        <f>50*5*8+50*4*16+50*3*8</f>
        <v>6400</v>
      </c>
      <c r="AB17024" s="4"/>
      <c r="AC17024" s="4" t="s">
        <v>124</v>
      </c>
      <c r="AD17024" s="4" t="s">
        <v>78</v>
      </c>
      <c r="AE17024" s="4"/>
      <c r="AF17024" s="4" t="s">
        <v>32</v>
      </c>
      <c r="AG17024" s="4"/>
    </row>
    <row r="17025" spans="1:33" ht="15" customHeight="1" x14ac:dyDescent="0.25">
      <c r="A17025" s="4" t="s">
        <v>218</v>
      </c>
      <c r="B17025" s="4" t="s">
        <v>75</v>
      </c>
      <c r="C17025" s="4">
        <v>12</v>
      </c>
      <c r="D17025" s="4">
        <v>12</v>
      </c>
      <c r="E17025" s="4">
        <v>1</v>
      </c>
      <c r="F17025" s="4">
        <v>1</v>
      </c>
      <c r="G17025" s="4" t="s">
        <v>10</v>
      </c>
      <c r="H17025" s="26">
        <v>45747</v>
      </c>
      <c r="I17025" s="4" t="s">
        <v>76</v>
      </c>
      <c r="J17025" s="4">
        <v>0</v>
      </c>
      <c r="K17025" s="4">
        <v>1</v>
      </c>
      <c r="L17025" s="4">
        <v>0</v>
      </c>
      <c r="M17025" s="4">
        <v>0</v>
      </c>
      <c r="N17025" s="4">
        <v>0</v>
      </c>
      <c r="O17025" s="4">
        <v>1</v>
      </c>
      <c r="P17025" s="4">
        <v>0</v>
      </c>
      <c r="Q17025" s="4">
        <v>1</v>
      </c>
      <c r="R17025" s="4">
        <v>1</v>
      </c>
      <c r="S17025" s="4">
        <v>1</v>
      </c>
      <c r="T17025" s="4">
        <v>0</v>
      </c>
      <c r="U17025" s="4">
        <v>3</v>
      </c>
      <c r="V17025" s="20">
        <v>0.33300000000000002</v>
      </c>
      <c r="W17025" s="4"/>
      <c r="X17025" s="25">
        <v>3</v>
      </c>
      <c r="Y17025" s="47">
        <f t="shared" si="265"/>
        <v>3.9682539682539683E-4</v>
      </c>
      <c r="Z17025" s="4"/>
      <c r="AA17025" s="4">
        <v>840</v>
      </c>
      <c r="AB17025" s="4"/>
      <c r="AC17025" s="4" t="s">
        <v>77</v>
      </c>
      <c r="AD17025" s="4" t="s">
        <v>110</v>
      </c>
      <c r="AE17025" s="4"/>
      <c r="AF17025" s="4" t="s">
        <v>34</v>
      </c>
      <c r="AG17025" s="4"/>
    </row>
    <row r="17026" spans="1:33" ht="15" customHeight="1" x14ac:dyDescent="0.25">
      <c r="A17026" s="4">
        <v>8185</v>
      </c>
      <c r="B17026" s="4" t="s">
        <v>75</v>
      </c>
      <c r="C17026" s="4">
        <v>13</v>
      </c>
      <c r="D17026" s="4">
        <v>2</v>
      </c>
      <c r="E17026" s="4">
        <v>3</v>
      </c>
      <c r="F17026" s="4">
        <v>1</v>
      </c>
      <c r="G17026" s="4" t="s">
        <v>10</v>
      </c>
      <c r="H17026" s="26">
        <v>45747</v>
      </c>
      <c r="I17026" s="4" t="s">
        <v>76</v>
      </c>
      <c r="J17026" s="4">
        <v>6</v>
      </c>
      <c r="K17026" s="4">
        <v>3</v>
      </c>
      <c r="L17026" s="4">
        <v>2</v>
      </c>
      <c r="M17026" s="4">
        <v>0</v>
      </c>
      <c r="N17026" s="4">
        <v>0</v>
      </c>
      <c r="O17026" s="4">
        <f>SUM(J17026:N17026)</f>
        <v>11</v>
      </c>
      <c r="P17026" s="4">
        <v>1</v>
      </c>
      <c r="Q17026" s="4">
        <v>1</v>
      </c>
      <c r="R17026" s="4">
        <v>1</v>
      </c>
      <c r="S17026" s="4">
        <v>0</v>
      </c>
      <c r="T17026" s="4">
        <v>1</v>
      </c>
      <c r="U17026" s="4">
        <f>SUM(P17026:T17026)</f>
        <v>4</v>
      </c>
      <c r="V17026" s="20">
        <f>O17026/U17026/F17026</f>
        <v>2.75</v>
      </c>
      <c r="W17026" s="4"/>
      <c r="X17026" s="4">
        <f>F17026*U17026</f>
        <v>4</v>
      </c>
      <c r="Y17026" s="47">
        <f t="shared" si="265"/>
        <v>1.264367816091954E-3</v>
      </c>
      <c r="Z17026" s="4"/>
      <c r="AA17026" s="4">
        <f>50*2.5*3+50*3*12</f>
        <v>2175</v>
      </c>
      <c r="AB17026" s="4"/>
      <c r="AC17026" s="4" t="s">
        <v>77</v>
      </c>
      <c r="AD17026" s="4" t="s">
        <v>78</v>
      </c>
      <c r="AE17026" s="4"/>
      <c r="AF17026" s="4" t="s">
        <v>32</v>
      </c>
      <c r="AG17026" s="4" t="s">
        <v>258</v>
      </c>
    </row>
    <row r="17027" spans="1:33" ht="15" customHeight="1" x14ac:dyDescent="0.25">
      <c r="A17027" s="4">
        <v>8349</v>
      </c>
      <c r="B17027" s="4" t="s">
        <v>75</v>
      </c>
      <c r="C17027" s="4">
        <v>13</v>
      </c>
      <c r="D17027" s="4">
        <v>2</v>
      </c>
      <c r="E17027" s="4">
        <v>1</v>
      </c>
      <c r="F17027" s="4">
        <v>1</v>
      </c>
      <c r="G17027" s="4" t="s">
        <v>10</v>
      </c>
      <c r="H17027" s="26">
        <v>45747</v>
      </c>
      <c r="I17027" s="4" t="s">
        <v>76</v>
      </c>
      <c r="J17027" s="4">
        <v>0</v>
      </c>
      <c r="K17027" s="4">
        <v>0</v>
      </c>
      <c r="L17027" s="4">
        <v>6</v>
      </c>
      <c r="M17027" s="4">
        <v>0</v>
      </c>
      <c r="N17027" s="4">
        <v>0</v>
      </c>
      <c r="O17027" s="4">
        <f>SUM(J17027:N17027)</f>
        <v>6</v>
      </c>
      <c r="P17027" s="4">
        <v>0</v>
      </c>
      <c r="Q17027" s="4">
        <v>0</v>
      </c>
      <c r="R17027" s="4">
        <v>1</v>
      </c>
      <c r="S17027" s="4">
        <v>0</v>
      </c>
      <c r="T17027" s="4">
        <v>0</v>
      </c>
      <c r="U17027" s="4">
        <v>9</v>
      </c>
      <c r="V17027" s="20">
        <f>O17027/U17027/F17027</f>
        <v>0.66666666666666663</v>
      </c>
      <c r="W17027" s="4"/>
      <c r="X17027" s="4">
        <f>F17027*U17027</f>
        <v>9</v>
      </c>
      <c r="Y17027" s="47">
        <f t="shared" ref="Y17027:Y17090" si="266">O17027/U17027/AA17027</f>
        <v>1.5873015873015873E-3</v>
      </c>
      <c r="Z17027" s="4"/>
      <c r="AA17027" s="4">
        <f>75*1.4*4</f>
        <v>420</v>
      </c>
      <c r="AB17027" s="4"/>
      <c r="AC17027" s="4" t="s">
        <v>108</v>
      </c>
      <c r="AD17027" s="4" t="s">
        <v>86</v>
      </c>
      <c r="AE17027" s="4"/>
      <c r="AF17027" s="4" t="s">
        <v>32</v>
      </c>
      <c r="AG17027" s="4"/>
    </row>
    <row r="17028" spans="1:33" ht="15" customHeight="1" x14ac:dyDescent="0.25">
      <c r="A17028" s="4" t="s">
        <v>219</v>
      </c>
      <c r="B17028" s="4" t="s">
        <v>75</v>
      </c>
      <c r="C17028" s="4">
        <v>13</v>
      </c>
      <c r="D17028" s="4">
        <v>1</v>
      </c>
      <c r="E17028" s="4">
        <v>2</v>
      </c>
      <c r="F17028" s="4">
        <v>1</v>
      </c>
      <c r="G17028" s="4" t="s">
        <v>10</v>
      </c>
      <c r="H17028" s="26">
        <v>45747</v>
      </c>
      <c r="I17028" s="4" t="s">
        <v>76</v>
      </c>
      <c r="J17028" s="4">
        <v>0</v>
      </c>
      <c r="K17028" s="4">
        <v>2</v>
      </c>
      <c r="L17028" s="4">
        <v>0</v>
      </c>
      <c r="M17028" s="4">
        <v>0</v>
      </c>
      <c r="N17028" s="4">
        <v>0</v>
      </c>
      <c r="O17028" s="4">
        <f>SUM(J17028:N17028)</f>
        <v>2</v>
      </c>
      <c r="P17028" s="4">
        <v>1</v>
      </c>
      <c r="Q17028" s="4">
        <v>3</v>
      </c>
      <c r="R17028" s="4">
        <v>0</v>
      </c>
      <c r="S17028" s="4">
        <v>0</v>
      </c>
      <c r="T17028" s="4">
        <v>0</v>
      </c>
      <c r="U17028" s="4">
        <v>12</v>
      </c>
      <c r="V17028" s="20">
        <f>O17028/U17028/F17028</f>
        <v>0.16666666666666666</v>
      </c>
      <c r="W17028" s="4"/>
      <c r="X17028" s="4">
        <f>F17028*U17028</f>
        <v>12</v>
      </c>
      <c r="Y17028" s="47">
        <f t="shared" si="266"/>
        <v>3.4013605442176868E-4</v>
      </c>
      <c r="Z17028" s="4"/>
      <c r="AA17028" s="4">
        <f>50*2.4*3+50*2.6*1</f>
        <v>490</v>
      </c>
      <c r="AB17028" s="4"/>
      <c r="AC17028" s="4" t="s">
        <v>77</v>
      </c>
      <c r="AD17028" s="4" t="s">
        <v>78</v>
      </c>
      <c r="AE17028" s="4"/>
      <c r="AF17028" s="4" t="s">
        <v>32</v>
      </c>
      <c r="AG17028" s="4"/>
    </row>
    <row r="17029" spans="1:33" ht="15" customHeight="1" x14ac:dyDescent="0.25">
      <c r="A17029" s="4">
        <v>8343</v>
      </c>
      <c r="B17029" s="4" t="s">
        <v>75</v>
      </c>
      <c r="C17029" s="4">
        <v>13</v>
      </c>
      <c r="D17029" s="4">
        <v>1</v>
      </c>
      <c r="E17029" s="4">
        <v>2</v>
      </c>
      <c r="F17029" s="4">
        <v>1</v>
      </c>
      <c r="G17029" s="4" t="s">
        <v>10</v>
      </c>
      <c r="H17029" s="26">
        <v>45747</v>
      </c>
      <c r="I17029" s="4" t="s">
        <v>76</v>
      </c>
      <c r="J17029" s="4">
        <v>2</v>
      </c>
      <c r="K17029" s="4">
        <v>0</v>
      </c>
      <c r="L17029" s="4">
        <f>2+2</f>
        <v>4</v>
      </c>
      <c r="M17029" s="4">
        <v>2</v>
      </c>
      <c r="N17029" s="4">
        <v>0</v>
      </c>
      <c r="O17029" s="4">
        <f>SUM(J17029:N17029)</f>
        <v>8</v>
      </c>
      <c r="P17029" s="4">
        <v>4</v>
      </c>
      <c r="Q17029" s="4">
        <v>2</v>
      </c>
      <c r="R17029" s="4">
        <v>6</v>
      </c>
      <c r="S17029" s="4">
        <v>5</v>
      </c>
      <c r="T17029" s="4">
        <v>0</v>
      </c>
      <c r="U17029" s="4">
        <f>SUM(P17029:T17029)</f>
        <v>17</v>
      </c>
      <c r="V17029" s="20">
        <f>O17029/U17029/F17029</f>
        <v>0.47058823529411764</v>
      </c>
      <c r="W17029" s="4"/>
      <c r="X17029" s="4">
        <f>F17029*U17029</f>
        <v>17</v>
      </c>
      <c r="Y17029" s="47">
        <f t="shared" si="266"/>
        <v>4.2016806722689073E-4</v>
      </c>
      <c r="Z17029" s="4"/>
      <c r="AA17029" s="4">
        <f>50*2*7+50*2.8*3</f>
        <v>1120</v>
      </c>
      <c r="AB17029" s="4"/>
      <c r="AC17029" s="4" t="s">
        <v>77</v>
      </c>
      <c r="AD17029" s="4" t="s">
        <v>110</v>
      </c>
      <c r="AE17029" s="4"/>
      <c r="AF17029" s="4" t="s">
        <v>32</v>
      </c>
      <c r="AG17029" s="4"/>
    </row>
    <row r="17030" spans="1:33" ht="15" customHeight="1" x14ac:dyDescent="0.25">
      <c r="A17030" s="4" t="s">
        <v>170</v>
      </c>
      <c r="B17030" s="18" t="s">
        <v>114</v>
      </c>
      <c r="C17030" s="4">
        <v>5</v>
      </c>
      <c r="D17030" s="4">
        <v>50</v>
      </c>
      <c r="E17030" s="4">
        <v>2</v>
      </c>
      <c r="F17030" s="4">
        <v>1</v>
      </c>
      <c r="G17030" s="4" t="s">
        <v>10</v>
      </c>
      <c r="H17030" s="19">
        <v>45777</v>
      </c>
      <c r="I17030" s="4" t="s">
        <v>224</v>
      </c>
      <c r="J17030" s="4">
        <v>0</v>
      </c>
      <c r="K17030" s="4">
        <v>1</v>
      </c>
      <c r="L17030" s="4">
        <v>1.5</v>
      </c>
      <c r="M17030" s="4">
        <v>0</v>
      </c>
      <c r="N17030" s="4">
        <v>0</v>
      </c>
      <c r="O17030" s="4">
        <f>SUM(J17030:N17030)</f>
        <v>2.5</v>
      </c>
      <c r="P17030" s="4">
        <v>2</v>
      </c>
      <c r="Q17030" s="4">
        <v>2</v>
      </c>
      <c r="R17030" s="4">
        <v>2</v>
      </c>
      <c r="S17030" s="4">
        <v>0</v>
      </c>
      <c r="T17030" s="4">
        <v>0</v>
      </c>
      <c r="U17030" s="4">
        <f>SUM(P17030:T17030)</f>
        <v>6</v>
      </c>
      <c r="V17030" s="20">
        <f>O17030/U17030/F17030</f>
        <v>0.41666666666666669</v>
      </c>
      <c r="W17030" s="25"/>
      <c r="X17030" s="4">
        <f>F17030*U17030</f>
        <v>6</v>
      </c>
      <c r="Y17030" s="47">
        <f t="shared" si="266"/>
        <v>1.3888888888888889E-3</v>
      </c>
      <c r="Z17030" s="4"/>
      <c r="AA17030" s="4">
        <f>60*2.5*2</f>
        <v>300</v>
      </c>
      <c r="AB17030" s="4"/>
      <c r="AC17030" s="4" t="s">
        <v>77</v>
      </c>
      <c r="AD17030" s="4" t="s">
        <v>78</v>
      </c>
      <c r="AE17030" s="4">
        <v>15</v>
      </c>
      <c r="AF17030" s="4" t="s">
        <v>40</v>
      </c>
      <c r="AG17030" s="4"/>
    </row>
    <row r="17031" spans="1:33" ht="15" customHeight="1" x14ac:dyDescent="0.25">
      <c r="A17031" s="4">
        <v>5870</v>
      </c>
      <c r="B17031" s="18" t="s">
        <v>114</v>
      </c>
      <c r="C17031" s="4">
        <v>5</v>
      </c>
      <c r="D17031" s="4">
        <v>50</v>
      </c>
      <c r="E17031" s="4">
        <v>2</v>
      </c>
      <c r="F17031" s="4">
        <v>1</v>
      </c>
      <c r="G17031" s="4" t="s">
        <v>10</v>
      </c>
      <c r="H17031" s="19">
        <v>45777</v>
      </c>
      <c r="I17031" s="4" t="s">
        <v>224</v>
      </c>
      <c r="J17031" s="4">
        <v>2</v>
      </c>
      <c r="K17031" s="4">
        <v>0</v>
      </c>
      <c r="L17031" s="4">
        <f>1.3+1.8+0.7</f>
        <v>3.8</v>
      </c>
      <c r="M17031" s="4">
        <v>0</v>
      </c>
      <c r="N17031" s="4">
        <v>0</v>
      </c>
      <c r="O17031" s="4">
        <f>SUM(J17031:N17031)</f>
        <v>5.8</v>
      </c>
      <c r="P17031" s="4">
        <v>7</v>
      </c>
      <c r="Q17031" s="4">
        <v>7</v>
      </c>
      <c r="R17031" s="4">
        <v>7</v>
      </c>
      <c r="S17031" s="4">
        <v>7</v>
      </c>
      <c r="T17031" s="4">
        <v>2</v>
      </c>
      <c r="U17031" s="4">
        <f>SUM(P17031:T17031)</f>
        <v>30</v>
      </c>
      <c r="V17031" s="20">
        <f>O17031/U17031/F17031</f>
        <v>0.19333333333333333</v>
      </c>
      <c r="W17031" s="25"/>
      <c r="X17031" s="4">
        <f>F17031*U17031</f>
        <v>30</v>
      </c>
      <c r="Y17031" s="47">
        <f t="shared" si="266"/>
        <v>3.8841453206094089E-5</v>
      </c>
      <c r="Z17031" s="4"/>
      <c r="AA17031" s="4">
        <f>55*4.5*9+55*9*2+55*4*3+55*2.5*8</f>
        <v>4977.5</v>
      </c>
      <c r="AB17031" s="4">
        <v>50</v>
      </c>
      <c r="AC17031" s="4" t="s">
        <v>124</v>
      </c>
      <c r="AD17031" s="4" t="s">
        <v>78</v>
      </c>
      <c r="AE17031" s="4">
        <v>15</v>
      </c>
      <c r="AF17031" s="4" t="s">
        <v>40</v>
      </c>
      <c r="AG17031" s="4" t="s">
        <v>566</v>
      </c>
    </row>
    <row r="17032" spans="1:33" ht="15" customHeight="1" x14ac:dyDescent="0.25">
      <c r="A17032" s="4" t="s">
        <v>167</v>
      </c>
      <c r="B17032" s="18" t="s">
        <v>114</v>
      </c>
      <c r="C17032" s="4">
        <v>5</v>
      </c>
      <c r="D17032" s="4">
        <v>50</v>
      </c>
      <c r="E17032" s="4">
        <v>1</v>
      </c>
      <c r="F17032" s="4">
        <v>1</v>
      </c>
      <c r="G17032" s="25" t="s">
        <v>10</v>
      </c>
      <c r="H17032" s="19">
        <v>45777</v>
      </c>
      <c r="I17032" s="4" t="s">
        <v>224</v>
      </c>
      <c r="J17032" s="4">
        <v>2</v>
      </c>
      <c r="K17032" s="4">
        <v>0</v>
      </c>
      <c r="L17032" s="4">
        <v>3</v>
      </c>
      <c r="M17032" s="4">
        <v>0</v>
      </c>
      <c r="N17032" s="4">
        <v>0</v>
      </c>
      <c r="O17032" s="4">
        <f>SUM(J17032:N17032)</f>
        <v>5</v>
      </c>
      <c r="P17032" s="4">
        <v>5</v>
      </c>
      <c r="Q17032" s="4">
        <v>5</v>
      </c>
      <c r="R17032" s="4">
        <v>3</v>
      </c>
      <c r="S17032" s="4">
        <v>6</v>
      </c>
      <c r="T17032" s="4">
        <v>2</v>
      </c>
      <c r="U17032" s="4">
        <v>25</v>
      </c>
      <c r="V17032" s="20">
        <f>O17032/U17032/F17032</f>
        <v>0.2</v>
      </c>
      <c r="W17032" s="25"/>
      <c r="X17032" s="4">
        <f>F17032*U17032</f>
        <v>25</v>
      </c>
      <c r="Y17032" s="47">
        <f t="shared" si="266"/>
        <v>5.5944055944055945E-5</v>
      </c>
      <c r="Z17032" s="4"/>
      <c r="AA17032" s="4">
        <f>65*4.5*2+65*4*4+65*3.5*4+65*2*8</f>
        <v>3575</v>
      </c>
      <c r="AB17032" s="4"/>
      <c r="AC17032" s="4" t="s">
        <v>77</v>
      </c>
      <c r="AD17032" s="4" t="s">
        <v>78</v>
      </c>
      <c r="AE17032" s="4">
        <v>15</v>
      </c>
      <c r="AF17032" s="4" t="s">
        <v>40</v>
      </c>
      <c r="AG17032" s="4"/>
    </row>
    <row r="17033" spans="1:33" ht="15" customHeight="1" x14ac:dyDescent="0.25">
      <c r="A17033" s="4">
        <v>556</v>
      </c>
      <c r="B17033" s="18" t="s">
        <v>114</v>
      </c>
      <c r="C17033" s="4">
        <v>5</v>
      </c>
      <c r="D17033" s="4">
        <v>50</v>
      </c>
      <c r="E17033" s="4">
        <v>1</v>
      </c>
      <c r="F17033" s="4">
        <v>1</v>
      </c>
      <c r="G17033" s="25" t="s">
        <v>10</v>
      </c>
      <c r="H17033" s="19">
        <v>45777</v>
      </c>
      <c r="I17033" s="4" t="s">
        <v>224</v>
      </c>
      <c r="J17033" s="4">
        <v>0</v>
      </c>
      <c r="K17033" s="4">
        <v>0</v>
      </c>
      <c r="L17033" s="4">
        <v>1</v>
      </c>
      <c r="M17033" s="4">
        <v>0</v>
      </c>
      <c r="N17033" s="4">
        <v>0</v>
      </c>
      <c r="O17033" s="4">
        <f>SUM(J17033:N17033)</f>
        <v>1</v>
      </c>
      <c r="P17033" s="4">
        <v>7</v>
      </c>
      <c r="Q17033" s="4">
        <v>5</v>
      </c>
      <c r="R17033" s="4">
        <v>7</v>
      </c>
      <c r="S17033" s="4">
        <v>7</v>
      </c>
      <c r="T17033" s="4">
        <v>2</v>
      </c>
      <c r="U17033" s="4">
        <f>SUM(P17033:T17033)</f>
        <v>28</v>
      </c>
      <c r="V17033" s="20">
        <f>O17033/U17033/F17033</f>
        <v>3.5714285714285712E-2</v>
      </c>
      <c r="W17033" s="25"/>
      <c r="X17033" s="4">
        <f>F17033*U17033</f>
        <v>28</v>
      </c>
      <c r="Y17033" s="47">
        <f t="shared" si="266"/>
        <v>8.5892943035800179E-6</v>
      </c>
      <c r="Z17033" s="4"/>
      <c r="AA17033" s="4">
        <f>55*4.4*8+55*4.2*6+55*2*2+55*2*2+55*3.6*2</f>
        <v>4158</v>
      </c>
      <c r="AB17033" s="4">
        <v>50</v>
      </c>
      <c r="AC17033" s="4" t="s">
        <v>77</v>
      </c>
      <c r="AD17033" s="4" t="s">
        <v>78</v>
      </c>
      <c r="AE17033" s="4">
        <v>15</v>
      </c>
      <c r="AF17033" s="4" t="s">
        <v>40</v>
      </c>
      <c r="AG17033" s="4" t="s">
        <v>484</v>
      </c>
    </row>
    <row r="17034" spans="1:33" ht="15" customHeight="1" x14ac:dyDescent="0.25">
      <c r="A17034" s="4">
        <v>1884</v>
      </c>
      <c r="B17034" s="18" t="s">
        <v>114</v>
      </c>
      <c r="C17034" s="4">
        <v>6</v>
      </c>
      <c r="D17034" s="4" t="s">
        <v>117</v>
      </c>
      <c r="E17034" s="4">
        <v>1</v>
      </c>
      <c r="F17034" s="4">
        <v>1</v>
      </c>
      <c r="G17034" s="25" t="s">
        <v>10</v>
      </c>
      <c r="H17034" s="19">
        <v>45777</v>
      </c>
      <c r="I17034" s="4" t="s">
        <v>224</v>
      </c>
      <c r="J17034" s="4">
        <f>0</f>
        <v>0</v>
      </c>
      <c r="K17034" s="4">
        <v>6</v>
      </c>
      <c r="L17034" s="4">
        <f>7+7</f>
        <v>14</v>
      </c>
      <c r="M17034" s="4">
        <f>5+6</f>
        <v>11</v>
      </c>
      <c r="N17034" s="4">
        <v>0</v>
      </c>
      <c r="O17034" s="4">
        <f>SUM(J17034:N17034)</f>
        <v>31</v>
      </c>
      <c r="P17034" s="4">
        <v>2</v>
      </c>
      <c r="Q17034" s="4">
        <v>2</v>
      </c>
      <c r="R17034" s="4">
        <v>2</v>
      </c>
      <c r="S17034" s="4">
        <v>4</v>
      </c>
      <c r="T17034" s="4">
        <v>1</v>
      </c>
      <c r="U17034" s="4">
        <f>SUM(P17034:T17034)</f>
        <v>11</v>
      </c>
      <c r="V17034" s="20">
        <f>O17034/U17034/F17034</f>
        <v>2.8181818181818183</v>
      </c>
      <c r="W17034" s="25"/>
      <c r="X17034" s="4">
        <f>F17034*U17034</f>
        <v>11</v>
      </c>
      <c r="Y17034" s="47">
        <f t="shared" si="266"/>
        <v>1.1866028708133972E-3</v>
      </c>
      <c r="Z17034" s="4"/>
      <c r="AA17034" s="4">
        <f>50*2.5*19</f>
        <v>2375</v>
      </c>
      <c r="AB17034" s="4"/>
      <c r="AC17034" s="4" t="s">
        <v>90</v>
      </c>
      <c r="AD17034" s="4" t="s">
        <v>86</v>
      </c>
      <c r="AE17034" s="4">
        <v>3.5</v>
      </c>
      <c r="AF17034" s="4" t="s">
        <v>39</v>
      </c>
      <c r="AG17034" s="4"/>
    </row>
    <row r="17035" spans="1:33" ht="15" customHeight="1" x14ac:dyDescent="0.25">
      <c r="A17035" s="4">
        <v>1120</v>
      </c>
      <c r="B17035" s="18" t="s">
        <v>114</v>
      </c>
      <c r="C17035" s="4">
        <v>6</v>
      </c>
      <c r="D17035" s="4"/>
      <c r="E17035" s="4">
        <v>2</v>
      </c>
      <c r="F17035" s="4">
        <v>1</v>
      </c>
      <c r="G17035" s="4" t="s">
        <v>10</v>
      </c>
      <c r="H17035" s="19">
        <v>45777</v>
      </c>
      <c r="I17035" s="4" t="s">
        <v>224</v>
      </c>
      <c r="J17035" s="4">
        <v>3</v>
      </c>
      <c r="K17035" s="4">
        <v>4</v>
      </c>
      <c r="L17035" s="4">
        <f>1+2+1</f>
        <v>4</v>
      </c>
      <c r="M17035" s="4">
        <f>1+2+2</f>
        <v>5</v>
      </c>
      <c r="N17035" s="4">
        <v>0</v>
      </c>
      <c r="O17035" s="4">
        <f>SUM(J17035:N17035)</f>
        <v>16</v>
      </c>
      <c r="P17035" s="4">
        <v>5</v>
      </c>
      <c r="Q17035" s="4">
        <v>2</v>
      </c>
      <c r="R17035" s="4">
        <v>7</v>
      </c>
      <c r="S17035" s="4">
        <v>4</v>
      </c>
      <c r="T17035" s="4">
        <v>0</v>
      </c>
      <c r="U17035" s="4">
        <f>SUM(P17035:T17035)</f>
        <v>18</v>
      </c>
      <c r="V17035" s="20">
        <f>O17035/U17035/F17035</f>
        <v>0.88888888888888884</v>
      </c>
      <c r="W17035" s="25"/>
      <c r="X17035" s="4">
        <f>F17035*U17035</f>
        <v>18</v>
      </c>
      <c r="Y17035" s="47">
        <f t="shared" si="266"/>
        <v>5.2287581699346399E-4</v>
      </c>
      <c r="Z17035" s="4"/>
      <c r="AA17035" s="4">
        <f>50*3*8+50*5*2</f>
        <v>1700</v>
      </c>
      <c r="AB17035" s="4"/>
      <c r="AC17035" s="4" t="s">
        <v>77</v>
      </c>
      <c r="AD17035" s="4" t="s">
        <v>86</v>
      </c>
      <c r="AE17035" s="4">
        <v>3.5</v>
      </c>
      <c r="AF17035" s="4" t="s">
        <v>39</v>
      </c>
      <c r="AG17035" s="4"/>
    </row>
    <row r="17036" spans="1:33" ht="15" customHeight="1" x14ac:dyDescent="0.25">
      <c r="A17036" s="4">
        <v>8192</v>
      </c>
      <c r="B17036" s="18" t="s">
        <v>114</v>
      </c>
      <c r="C17036" s="4">
        <v>6</v>
      </c>
      <c r="D17036" s="4" t="s">
        <v>117</v>
      </c>
      <c r="E17036" s="4">
        <v>1</v>
      </c>
      <c r="F17036" s="4">
        <v>1</v>
      </c>
      <c r="G17036" s="4" t="s">
        <v>10</v>
      </c>
      <c r="H17036" s="19">
        <v>45777</v>
      </c>
      <c r="I17036" s="4" t="s">
        <v>224</v>
      </c>
      <c r="J17036" s="4">
        <f>2+1+1</f>
        <v>4</v>
      </c>
      <c r="K17036" s="4">
        <v>1</v>
      </c>
      <c r="L17036" s="4">
        <v>4</v>
      </c>
      <c r="M17036" s="4">
        <v>0</v>
      </c>
      <c r="N17036" s="4">
        <v>0</v>
      </c>
      <c r="O17036" s="4">
        <f>SUM(J17036:N17036)</f>
        <v>9</v>
      </c>
      <c r="P17036" s="4">
        <v>7</v>
      </c>
      <c r="Q17036" s="4">
        <v>7</v>
      </c>
      <c r="R17036" s="4">
        <v>4</v>
      </c>
      <c r="S17036" s="4">
        <v>4</v>
      </c>
      <c r="T17036" s="4">
        <v>0</v>
      </c>
      <c r="U17036" s="4">
        <v>27</v>
      </c>
      <c r="V17036" s="20">
        <f>O17036/U17036/F17036</f>
        <v>0.33333333333333331</v>
      </c>
      <c r="W17036" s="25"/>
      <c r="X17036" s="4">
        <f>F17036*U17036</f>
        <v>27</v>
      </c>
      <c r="Y17036" s="47">
        <f t="shared" si="266"/>
        <v>1.1055831951354338E-4</v>
      </c>
      <c r="Z17036" s="4"/>
      <c r="AA17036" s="4">
        <f>60*3*7+65*3*9</f>
        <v>3015</v>
      </c>
      <c r="AB17036" s="4"/>
      <c r="AC17036" s="4" t="s">
        <v>90</v>
      </c>
      <c r="AD17036" s="4" t="s">
        <v>86</v>
      </c>
      <c r="AE17036" s="4">
        <v>5.5</v>
      </c>
      <c r="AF17036" s="4" t="s">
        <v>39</v>
      </c>
      <c r="AG17036" s="4"/>
    </row>
    <row r="17037" spans="1:33" ht="15" customHeight="1" x14ac:dyDescent="0.25">
      <c r="A17037" s="4">
        <v>923</v>
      </c>
      <c r="B17037" s="18" t="s">
        <v>114</v>
      </c>
      <c r="C17037" s="4">
        <v>6</v>
      </c>
      <c r="D17037" s="4" t="s">
        <v>227</v>
      </c>
      <c r="E17037" s="4">
        <v>2</v>
      </c>
      <c r="F17037" s="4">
        <v>1</v>
      </c>
      <c r="G17037" s="25" t="s">
        <v>10</v>
      </c>
      <c r="H17037" s="19">
        <v>45777</v>
      </c>
      <c r="I17037" s="4" t="s">
        <v>224</v>
      </c>
      <c r="J17037" s="4">
        <v>1</v>
      </c>
      <c r="K17037" s="4">
        <v>1</v>
      </c>
      <c r="L17037" s="4">
        <v>0</v>
      </c>
      <c r="M17037" s="4">
        <v>1</v>
      </c>
      <c r="N17037" s="4">
        <v>0</v>
      </c>
      <c r="O17037" s="4">
        <f>SUM(J17037:N17037)</f>
        <v>3</v>
      </c>
      <c r="P17037" s="4">
        <v>3</v>
      </c>
      <c r="Q17037" s="4">
        <v>2</v>
      </c>
      <c r="R17037" s="4">
        <v>2</v>
      </c>
      <c r="S17037" s="4">
        <v>3</v>
      </c>
      <c r="T17037" s="4">
        <v>0</v>
      </c>
      <c r="U17037" s="4">
        <f>SUM(P17037:T17037)</f>
        <v>10</v>
      </c>
      <c r="V17037" s="20">
        <f>O17037/U17037/F17037</f>
        <v>0.3</v>
      </c>
      <c r="W17037" s="25"/>
      <c r="X17037" s="4">
        <f>F17037*U17037</f>
        <v>10</v>
      </c>
      <c r="Y17037" s="47">
        <f t="shared" si="266"/>
        <v>4.1958041958041958E-4</v>
      </c>
      <c r="Z17037" s="4"/>
      <c r="AA17037" s="4">
        <f>55*2*5+55*3*1</f>
        <v>715</v>
      </c>
      <c r="AB17037" s="4"/>
      <c r="AC17037" s="4" t="s">
        <v>77</v>
      </c>
      <c r="AD17037" s="4" t="s">
        <v>78</v>
      </c>
      <c r="AE17037" s="4">
        <v>4</v>
      </c>
      <c r="AF17037" s="4" t="s">
        <v>39</v>
      </c>
      <c r="AG17037" s="4"/>
    </row>
    <row r="17038" spans="1:33" ht="15" customHeight="1" x14ac:dyDescent="0.25">
      <c r="A17038" s="4">
        <v>8275</v>
      </c>
      <c r="B17038" s="18" t="s">
        <v>114</v>
      </c>
      <c r="C17038" s="4">
        <v>6</v>
      </c>
      <c r="D17038" s="4" t="s">
        <v>117</v>
      </c>
      <c r="E17038" s="4">
        <v>1</v>
      </c>
      <c r="F17038" s="4">
        <v>1</v>
      </c>
      <c r="G17038" s="25" t="s">
        <v>10</v>
      </c>
      <c r="H17038" s="19">
        <v>45777</v>
      </c>
      <c r="I17038" s="4" t="s">
        <v>224</v>
      </c>
      <c r="J17038" s="4">
        <v>0</v>
      </c>
      <c r="K17038" s="4">
        <v>1</v>
      </c>
      <c r="L17038" s="4">
        <f>2+3+1</f>
        <v>6</v>
      </c>
      <c r="M17038" s="4">
        <f>2+3+4+3+1</f>
        <v>13</v>
      </c>
      <c r="N17038" s="4">
        <v>1</v>
      </c>
      <c r="O17038" s="4">
        <f>SUM(J17038:N17038)</f>
        <v>21</v>
      </c>
      <c r="P17038" s="4">
        <v>0</v>
      </c>
      <c r="Q17038" s="4">
        <v>1</v>
      </c>
      <c r="R17038" s="4">
        <v>3</v>
      </c>
      <c r="S17038" s="4">
        <v>5</v>
      </c>
      <c r="T17038" s="4">
        <v>1</v>
      </c>
      <c r="U17038" s="4">
        <f>SUM(P17038:T17038)</f>
        <v>10</v>
      </c>
      <c r="V17038" s="20">
        <f>O17038/U17038/F17038</f>
        <v>2.1</v>
      </c>
      <c r="W17038" s="25"/>
      <c r="X17038" s="4">
        <f>F17038*U17038</f>
        <v>10</v>
      </c>
      <c r="Y17038" s="47">
        <f t="shared" si="266"/>
        <v>9.1304347826086959E-4</v>
      </c>
      <c r="Z17038" s="4"/>
      <c r="AA17038" s="4">
        <f>50*3*6+50*2.8*10</f>
        <v>2300</v>
      </c>
      <c r="AB17038" s="4"/>
      <c r="AC17038" s="4" t="s">
        <v>77</v>
      </c>
      <c r="AD17038" s="4" t="s">
        <v>78</v>
      </c>
      <c r="AE17038" s="4">
        <v>15</v>
      </c>
      <c r="AF17038" s="4" t="s">
        <v>39</v>
      </c>
      <c r="AG17038" s="4"/>
    </row>
    <row r="17039" spans="1:33" ht="15" customHeight="1" x14ac:dyDescent="0.25">
      <c r="A17039" s="4">
        <v>5758</v>
      </c>
      <c r="B17039" s="18" t="s">
        <v>114</v>
      </c>
      <c r="C17039" s="4">
        <v>6</v>
      </c>
      <c r="D17039" s="4" t="s">
        <v>117</v>
      </c>
      <c r="E17039" s="4">
        <v>2</v>
      </c>
      <c r="F17039" s="4">
        <v>1</v>
      </c>
      <c r="G17039" s="25" t="s">
        <v>10</v>
      </c>
      <c r="H17039" s="19">
        <v>45777</v>
      </c>
      <c r="I17039" s="4" t="s">
        <v>224</v>
      </c>
      <c r="J17039" s="4">
        <v>0</v>
      </c>
      <c r="K17039" s="4">
        <f>2+1+3</f>
        <v>6</v>
      </c>
      <c r="L17039" s="4">
        <v>1</v>
      </c>
      <c r="M17039" s="4">
        <f>1+1+1</f>
        <v>3</v>
      </c>
      <c r="N17039" s="4">
        <v>0</v>
      </c>
      <c r="O17039" s="4">
        <f>SUM(J17039:N17039)</f>
        <v>10</v>
      </c>
      <c r="P17039" s="4">
        <v>0</v>
      </c>
      <c r="Q17039" s="4">
        <v>3</v>
      </c>
      <c r="R17039" s="4">
        <v>1</v>
      </c>
      <c r="S17039" s="4">
        <v>5</v>
      </c>
      <c r="T17039" s="4">
        <v>1</v>
      </c>
      <c r="U17039" s="4">
        <f>SUM(P17039:T17039)</f>
        <v>10</v>
      </c>
      <c r="V17039" s="20">
        <f>O17039/U17039/F17039</f>
        <v>1</v>
      </c>
      <c r="W17039" s="25"/>
      <c r="X17039" s="4">
        <f>F17039*U17039</f>
        <v>10</v>
      </c>
      <c r="Y17039" s="47">
        <f t="shared" si="266"/>
        <v>3.0303030303030303E-4</v>
      </c>
      <c r="Z17039" s="4"/>
      <c r="AA17039" s="4">
        <f>55*3*20</f>
        <v>3300</v>
      </c>
      <c r="AB17039" s="4"/>
      <c r="AC17039" s="4" t="s">
        <v>77</v>
      </c>
      <c r="AD17039" s="4" t="s">
        <v>78</v>
      </c>
      <c r="AE17039" s="4">
        <v>15</v>
      </c>
      <c r="AF17039" s="4" t="s">
        <v>39</v>
      </c>
      <c r="AG17039" s="4"/>
    </row>
    <row r="17040" spans="1:33" ht="15" customHeight="1" x14ac:dyDescent="0.25">
      <c r="A17040" s="4" t="s">
        <v>115</v>
      </c>
      <c r="B17040" s="18" t="s">
        <v>114</v>
      </c>
      <c r="C17040" s="4">
        <v>6</v>
      </c>
      <c r="D17040" s="4">
        <v>44</v>
      </c>
      <c r="E17040" s="4">
        <v>1</v>
      </c>
      <c r="F17040" s="4">
        <v>1</v>
      </c>
      <c r="G17040" s="25" t="s">
        <v>10</v>
      </c>
      <c r="H17040" s="19">
        <v>45777</v>
      </c>
      <c r="I17040" s="4" t="s">
        <v>224</v>
      </c>
      <c r="J17040" s="4">
        <f>50+30</f>
        <v>80</v>
      </c>
      <c r="K17040" s="4">
        <v>0</v>
      </c>
      <c r="L17040" s="4">
        <f>20+10</f>
        <v>30</v>
      </c>
      <c r="M17040" s="4">
        <f>20+10</f>
        <v>30</v>
      </c>
      <c r="N17040" s="4">
        <v>0</v>
      </c>
      <c r="O17040" s="4">
        <f>SUM(J17040:N17040)</f>
        <v>140</v>
      </c>
      <c r="P17040" s="4">
        <v>2</v>
      </c>
      <c r="Q17040" s="4">
        <v>2</v>
      </c>
      <c r="R17040" s="4">
        <v>2</v>
      </c>
      <c r="S17040" s="4">
        <v>2</v>
      </c>
      <c r="T17040" s="4">
        <v>0</v>
      </c>
      <c r="U17040" s="4">
        <f>SUM(P17040:T17040)</f>
        <v>8</v>
      </c>
      <c r="V17040" s="20">
        <f>O17040/U17040/F17040</f>
        <v>17.5</v>
      </c>
      <c r="W17040" s="25"/>
      <c r="X17040" s="4">
        <f>F17040*U17040</f>
        <v>8</v>
      </c>
      <c r="Y17040" s="47">
        <f t="shared" si="266"/>
        <v>2.8669724770642199E-3</v>
      </c>
      <c r="Z17040" s="4"/>
      <c r="AA17040" s="4">
        <f>70*4.36*20</f>
        <v>6104.0000000000009</v>
      </c>
      <c r="AB17040" s="4"/>
      <c r="AC17040" s="4" t="s">
        <v>77</v>
      </c>
      <c r="AD17040" s="4" t="s">
        <v>78</v>
      </c>
      <c r="AE17040" s="4">
        <v>15</v>
      </c>
      <c r="AF17040" s="4" t="s">
        <v>39</v>
      </c>
      <c r="AG17040" s="4"/>
    </row>
    <row r="17041" spans="1:33" ht="15" customHeight="1" x14ac:dyDescent="0.25">
      <c r="A17041" s="4">
        <v>60</v>
      </c>
      <c r="B17041" s="18" t="s">
        <v>75</v>
      </c>
      <c r="C17041" s="4">
        <v>9</v>
      </c>
      <c r="D17041" s="4">
        <v>34</v>
      </c>
      <c r="E17041" s="4">
        <v>1</v>
      </c>
      <c r="F17041" s="4">
        <v>1</v>
      </c>
      <c r="G17041" s="4" t="s">
        <v>10</v>
      </c>
      <c r="H17041" s="19">
        <v>45777</v>
      </c>
      <c r="I17041" s="4" t="s">
        <v>224</v>
      </c>
      <c r="J17041" s="4">
        <v>0</v>
      </c>
      <c r="K17041" s="4">
        <v>0</v>
      </c>
      <c r="L17041" s="4">
        <v>0</v>
      </c>
      <c r="M17041" s="4">
        <v>0</v>
      </c>
      <c r="N17041" s="4">
        <v>1</v>
      </c>
      <c r="O17041" s="4">
        <f>SUM(J17041:N17041)</f>
        <v>1</v>
      </c>
      <c r="P17041" s="4">
        <v>5</v>
      </c>
      <c r="Q17041" s="4">
        <v>6</v>
      </c>
      <c r="R17041" s="4">
        <v>3</v>
      </c>
      <c r="S17041" s="4">
        <v>6</v>
      </c>
      <c r="T17041" s="4">
        <v>1</v>
      </c>
      <c r="U17041" s="4">
        <f>SUM(P17041:T17041)</f>
        <v>21</v>
      </c>
      <c r="V17041" s="20">
        <f>O17041/U17041/F17041</f>
        <v>4.7619047619047616E-2</v>
      </c>
      <c r="W17041" s="25"/>
      <c r="X17041" s="4">
        <f>F17041*U17041</f>
        <v>21</v>
      </c>
      <c r="Y17041" s="47">
        <f t="shared" si="266"/>
        <v>2.3809523809523807E-5</v>
      </c>
      <c r="Z17041" s="4"/>
      <c r="AA17041" s="4">
        <f>50*4*10</f>
        <v>2000</v>
      </c>
      <c r="AB17041" s="4"/>
      <c r="AC17041" s="4" t="s">
        <v>124</v>
      </c>
      <c r="AD17041" s="4" t="s">
        <v>78</v>
      </c>
      <c r="AE17041" s="4">
        <v>15</v>
      </c>
      <c r="AF17041" s="4" t="s">
        <v>36</v>
      </c>
      <c r="AG17041" s="4"/>
    </row>
    <row r="17042" spans="1:33" ht="15" customHeight="1" x14ac:dyDescent="0.25">
      <c r="A17042" s="4">
        <v>5547</v>
      </c>
      <c r="B17042" s="18" t="s">
        <v>75</v>
      </c>
      <c r="C17042" s="4">
        <v>9</v>
      </c>
      <c r="D17042" s="4"/>
      <c r="E17042" s="4">
        <v>1</v>
      </c>
      <c r="F17042" s="4">
        <v>1</v>
      </c>
      <c r="G17042" s="25" t="s">
        <v>10</v>
      </c>
      <c r="H17042" s="19">
        <v>45777</v>
      </c>
      <c r="I17042" s="4" t="s">
        <v>224</v>
      </c>
      <c r="J17042" s="4">
        <f>1+1</f>
        <v>2</v>
      </c>
      <c r="K17042" s="4">
        <v>1</v>
      </c>
      <c r="L17042" s="4">
        <f>1+2</f>
        <v>3</v>
      </c>
      <c r="M17042" s="4">
        <f>1+1</f>
        <v>2</v>
      </c>
      <c r="N17042" s="4">
        <v>0</v>
      </c>
      <c r="O17042" s="4">
        <f>SUM(J17042:N17042)</f>
        <v>8</v>
      </c>
      <c r="P17042" s="4">
        <v>7</v>
      </c>
      <c r="Q17042" s="4">
        <v>4</v>
      </c>
      <c r="R17042" s="4">
        <v>6</v>
      </c>
      <c r="S17042" s="4">
        <v>7</v>
      </c>
      <c r="T17042" s="4">
        <v>1</v>
      </c>
      <c r="U17042" s="4">
        <f>SUM(P17042:T17042)</f>
        <v>25</v>
      </c>
      <c r="V17042" s="20">
        <f>O17042/U17042/F17042</f>
        <v>0.32</v>
      </c>
      <c r="W17042" s="25"/>
      <c r="X17042" s="4">
        <f>F17042*U17042</f>
        <v>25</v>
      </c>
      <c r="Y17042" s="47">
        <f t="shared" si="266"/>
        <v>1.219047619047619E-4</v>
      </c>
      <c r="Z17042" s="4"/>
      <c r="AA17042" s="4">
        <f>50*2.5*21</f>
        <v>2625</v>
      </c>
      <c r="AB17042" s="4"/>
      <c r="AC17042" s="4"/>
      <c r="AD17042" s="4"/>
      <c r="AE17042" s="4"/>
      <c r="AF17042" s="4" t="s">
        <v>36</v>
      </c>
      <c r="AG17042" s="4"/>
    </row>
    <row r="17043" spans="1:33" ht="15" customHeight="1" x14ac:dyDescent="0.25">
      <c r="A17043" s="4">
        <v>662</v>
      </c>
      <c r="B17043" s="18" t="s">
        <v>75</v>
      </c>
      <c r="C17043" s="4">
        <v>8</v>
      </c>
      <c r="D17043" s="4">
        <v>37</v>
      </c>
      <c r="E17043" s="4">
        <v>1</v>
      </c>
      <c r="F17043" s="4">
        <v>1</v>
      </c>
      <c r="G17043" s="4" t="s">
        <v>10</v>
      </c>
      <c r="H17043" s="19">
        <v>45777</v>
      </c>
      <c r="I17043" s="4" t="s">
        <v>224</v>
      </c>
      <c r="J17043" s="4">
        <v>0</v>
      </c>
      <c r="K17043" s="4">
        <v>3</v>
      </c>
      <c r="L17043" s="4">
        <v>0</v>
      </c>
      <c r="M17043" s="4">
        <v>0</v>
      </c>
      <c r="N17043" s="4">
        <v>0</v>
      </c>
      <c r="O17043" s="4">
        <f>SUM(J17043:N17043)</f>
        <v>3</v>
      </c>
      <c r="P17043" s="4">
        <v>7</v>
      </c>
      <c r="Q17043" s="4">
        <v>7</v>
      </c>
      <c r="R17043" s="4">
        <v>3</v>
      </c>
      <c r="S17043" s="4">
        <v>0</v>
      </c>
      <c r="T17043" s="4">
        <v>0</v>
      </c>
      <c r="U17043" s="4">
        <f>SUM(P17043:T17043)</f>
        <v>17</v>
      </c>
      <c r="V17043" s="20">
        <f>O17043/U17043/F17043</f>
        <v>0.17647058823529413</v>
      </c>
      <c r="W17043" s="25"/>
      <c r="X17043" s="4">
        <f>F17043*U17043</f>
        <v>17</v>
      </c>
      <c r="Y17043" s="47">
        <f t="shared" si="266"/>
        <v>4.0106951871657754E-5</v>
      </c>
      <c r="Z17043" s="4"/>
      <c r="AA17043" s="4">
        <f>50*4*22</f>
        <v>4400</v>
      </c>
      <c r="AB17043" s="4"/>
      <c r="AC17043" s="4" t="s">
        <v>77</v>
      </c>
      <c r="AD17043" s="4" t="s">
        <v>78</v>
      </c>
      <c r="AE17043" s="4"/>
      <c r="AF17043" s="4" t="s">
        <v>36</v>
      </c>
      <c r="AG17043" s="4"/>
    </row>
    <row r="17044" spans="1:33" ht="15" customHeight="1" x14ac:dyDescent="0.25">
      <c r="A17044" s="4">
        <v>1810</v>
      </c>
      <c r="B17044" s="4" t="s">
        <v>75</v>
      </c>
      <c r="C17044" s="4">
        <v>9</v>
      </c>
      <c r="D17044" s="4">
        <v>31</v>
      </c>
      <c r="E17044" s="4">
        <v>1</v>
      </c>
      <c r="F17044" s="4">
        <v>1</v>
      </c>
      <c r="G17044" s="25" t="s">
        <v>10</v>
      </c>
      <c r="H17044" s="19">
        <v>45777</v>
      </c>
      <c r="I17044" s="4" t="s">
        <v>224</v>
      </c>
      <c r="J17044" s="4">
        <v>0</v>
      </c>
      <c r="K17044" s="4">
        <v>1</v>
      </c>
      <c r="L17044" s="4">
        <v>0</v>
      </c>
      <c r="M17044" s="4">
        <v>0</v>
      </c>
      <c r="N17044" s="4">
        <v>0</v>
      </c>
      <c r="O17044" s="4">
        <f>SUM(J17044:N17044)</f>
        <v>1</v>
      </c>
      <c r="P17044" s="4">
        <v>6</v>
      </c>
      <c r="Q17044" s="4">
        <v>4</v>
      </c>
      <c r="R17044" s="4">
        <v>5</v>
      </c>
      <c r="S17044" s="4">
        <v>4</v>
      </c>
      <c r="T17044" s="4">
        <v>0</v>
      </c>
      <c r="U17044" s="4">
        <f>SUM(P17044:T17044)</f>
        <v>19</v>
      </c>
      <c r="V17044" s="20">
        <f>O17044/U17044/F17044</f>
        <v>5.2631578947368418E-2</v>
      </c>
      <c r="W17044" s="25"/>
      <c r="X17044" s="4">
        <f>F17044*U17044</f>
        <v>19</v>
      </c>
      <c r="Y17044" s="47">
        <f t="shared" si="266"/>
        <v>3.5682426404995536E-5</v>
      </c>
      <c r="Z17044" s="4"/>
      <c r="AA17044" s="4">
        <f>50*4.5*3+50*4*4</f>
        <v>1475</v>
      </c>
      <c r="AB17044" s="4"/>
      <c r="AC17044" s="4" t="s">
        <v>124</v>
      </c>
      <c r="AD17044" s="4" t="s">
        <v>110</v>
      </c>
      <c r="AE17044" s="4"/>
      <c r="AF17044" s="4" t="s">
        <v>36</v>
      </c>
      <c r="AG17044" s="4"/>
    </row>
    <row r="17045" spans="1:33" ht="15" customHeight="1" x14ac:dyDescent="0.25">
      <c r="A17045" s="4">
        <v>1906</v>
      </c>
      <c r="B17045" s="18" t="s">
        <v>75</v>
      </c>
      <c r="C17045" s="4">
        <v>9</v>
      </c>
      <c r="D17045" s="4">
        <v>31</v>
      </c>
      <c r="E17045" s="4">
        <v>2</v>
      </c>
      <c r="F17045" s="4">
        <v>1</v>
      </c>
      <c r="G17045" s="4" t="s">
        <v>10</v>
      </c>
      <c r="H17045" s="19">
        <v>45777</v>
      </c>
      <c r="I17045" s="4" t="s">
        <v>224</v>
      </c>
      <c r="J17045" s="4">
        <f>1+1+3</f>
        <v>5</v>
      </c>
      <c r="K17045" s="4">
        <v>0</v>
      </c>
      <c r="L17045" s="4">
        <v>1</v>
      </c>
      <c r="M17045" s="4">
        <f>2+1</f>
        <v>3</v>
      </c>
      <c r="N17045" s="4">
        <v>0</v>
      </c>
      <c r="O17045" s="4">
        <f>SUM(J17045:N17045)</f>
        <v>9</v>
      </c>
      <c r="P17045" s="4">
        <v>6</v>
      </c>
      <c r="Q17045" s="4">
        <v>6</v>
      </c>
      <c r="R17045" s="4">
        <v>4</v>
      </c>
      <c r="S17045" s="4">
        <v>6</v>
      </c>
      <c r="T17045" s="4">
        <v>0</v>
      </c>
      <c r="U17045" s="4">
        <f>SUM(P17045:T17045)</f>
        <v>22</v>
      </c>
      <c r="V17045" s="20">
        <f>O17045/U17045/F17045</f>
        <v>0.40909090909090912</v>
      </c>
      <c r="W17045" s="25"/>
      <c r="X17045" s="4">
        <f>F17045*U17045</f>
        <v>22</v>
      </c>
      <c r="Y17045" s="47">
        <f t="shared" si="266"/>
        <v>1.5151515151515152E-4</v>
      </c>
      <c r="Z17045" s="4"/>
      <c r="AA17045" s="4">
        <f>50*4.5*12</f>
        <v>2700</v>
      </c>
      <c r="AB17045" s="4"/>
      <c r="AC17045" s="4" t="s">
        <v>77</v>
      </c>
      <c r="AD17045" s="4" t="s">
        <v>78</v>
      </c>
      <c r="AE17045" s="4">
        <v>15</v>
      </c>
      <c r="AF17045" s="4" t="s">
        <v>36</v>
      </c>
      <c r="AG17045" s="4"/>
    </row>
    <row r="17046" spans="1:33" ht="15" customHeight="1" x14ac:dyDescent="0.25">
      <c r="A17046" s="4">
        <v>5198</v>
      </c>
      <c r="B17046" s="18" t="s">
        <v>75</v>
      </c>
      <c r="C17046" s="4">
        <v>9</v>
      </c>
      <c r="D17046" s="4">
        <v>29</v>
      </c>
      <c r="E17046" s="4">
        <v>2</v>
      </c>
      <c r="F17046" s="4">
        <v>1</v>
      </c>
      <c r="G17046" s="4" t="s">
        <v>10</v>
      </c>
      <c r="H17046" s="19">
        <v>45777</v>
      </c>
      <c r="I17046" s="4" t="s">
        <v>224</v>
      </c>
      <c r="J17046" s="4">
        <f>1+2</f>
        <v>3</v>
      </c>
      <c r="K17046" s="4">
        <f>3+1</f>
        <v>4</v>
      </c>
      <c r="L17046" s="4">
        <v>2</v>
      </c>
      <c r="M17046" s="4">
        <v>0</v>
      </c>
      <c r="N17046" s="4">
        <v>0</v>
      </c>
      <c r="O17046" s="4">
        <f>SUM(J17046:N17046)</f>
        <v>9</v>
      </c>
      <c r="P17046" s="4">
        <v>7</v>
      </c>
      <c r="Q17046" s="4">
        <v>7</v>
      </c>
      <c r="R17046" s="4">
        <v>1</v>
      </c>
      <c r="S17046" s="4">
        <v>0</v>
      </c>
      <c r="T17046" s="4">
        <v>0</v>
      </c>
      <c r="U17046" s="4">
        <f>SUM(P17046:T17046)</f>
        <v>15</v>
      </c>
      <c r="V17046" s="20">
        <f>O17046/U17046/F17046</f>
        <v>0.6</v>
      </c>
      <c r="W17046" s="25"/>
      <c r="X17046" s="4">
        <f>F17046*U17046</f>
        <v>15</v>
      </c>
      <c r="Y17046" s="47">
        <f t="shared" si="266"/>
        <v>9.5238095238095241E-5</v>
      </c>
      <c r="Z17046" s="4"/>
      <c r="AA17046" s="4">
        <f>55*2.5*40+50*2*8</f>
        <v>6300</v>
      </c>
      <c r="AB17046" s="4"/>
      <c r="AC17046" s="4" t="s">
        <v>77</v>
      </c>
      <c r="AD17046" s="4" t="s">
        <v>78</v>
      </c>
      <c r="AE17046" s="4">
        <v>15</v>
      </c>
      <c r="AF17046" s="4" t="s">
        <v>36</v>
      </c>
      <c r="AG17046" s="4"/>
    </row>
    <row r="17047" spans="1:33" ht="15" customHeight="1" x14ac:dyDescent="0.25">
      <c r="A17047" s="4">
        <v>5719</v>
      </c>
      <c r="B17047" s="18" t="s">
        <v>75</v>
      </c>
      <c r="C17047" s="4">
        <v>9</v>
      </c>
      <c r="D17047" s="4">
        <v>34</v>
      </c>
      <c r="E17047" s="4">
        <v>2</v>
      </c>
      <c r="F17047" s="4">
        <v>1</v>
      </c>
      <c r="G17047" s="25" t="s">
        <v>10</v>
      </c>
      <c r="H17047" s="19">
        <v>45777</v>
      </c>
      <c r="I17047" s="4" t="s">
        <v>224</v>
      </c>
      <c r="J17047" s="4">
        <v>2</v>
      </c>
      <c r="K17047" s="4">
        <v>0</v>
      </c>
      <c r="L17047" s="4">
        <v>0</v>
      </c>
      <c r="M17047" s="4">
        <v>0</v>
      </c>
      <c r="N17047" s="4">
        <v>0</v>
      </c>
      <c r="O17047" s="4">
        <f>SUM(J17047:N17047)</f>
        <v>2</v>
      </c>
      <c r="P17047" s="4">
        <v>3</v>
      </c>
      <c r="Q17047" s="4">
        <v>4</v>
      </c>
      <c r="R17047" s="4">
        <v>2</v>
      </c>
      <c r="S17047" s="4">
        <v>3</v>
      </c>
      <c r="T17047" s="4">
        <v>2</v>
      </c>
      <c r="U17047" s="4">
        <v>30</v>
      </c>
      <c r="V17047" s="20">
        <f>O17047/U17047/F17047</f>
        <v>6.6666666666666666E-2</v>
      </c>
      <c r="W17047" s="25"/>
      <c r="X17047" s="4">
        <f>F17047*U17047</f>
        <v>30</v>
      </c>
      <c r="Y17047" s="47">
        <f t="shared" si="266"/>
        <v>3.8095238095238092E-5</v>
      </c>
      <c r="Z17047" s="4"/>
      <c r="AA17047" s="4">
        <f>50*2.5*14</f>
        <v>1750</v>
      </c>
      <c r="AB17047" s="4"/>
      <c r="AC17047" s="4" t="s">
        <v>77</v>
      </c>
      <c r="AD17047" s="4" t="s">
        <v>78</v>
      </c>
      <c r="AE17047" s="4">
        <v>15</v>
      </c>
      <c r="AF17047" s="4" t="s">
        <v>36</v>
      </c>
      <c r="AG17047" s="4"/>
    </row>
    <row r="17048" spans="1:33" ht="15" customHeight="1" x14ac:dyDescent="0.25">
      <c r="A17048" s="4" t="s">
        <v>122</v>
      </c>
      <c r="B17048" s="18" t="s">
        <v>75</v>
      </c>
      <c r="C17048" s="4">
        <v>9</v>
      </c>
      <c r="D17048" s="4"/>
      <c r="E17048" s="4">
        <v>2</v>
      </c>
      <c r="F17048" s="4">
        <v>1</v>
      </c>
      <c r="G17048" s="4" t="s">
        <v>10</v>
      </c>
      <c r="H17048" s="19">
        <v>45777</v>
      </c>
      <c r="I17048" s="4" t="s">
        <v>224</v>
      </c>
      <c r="J17048" s="4">
        <v>1</v>
      </c>
      <c r="K17048" s="4">
        <v>1</v>
      </c>
      <c r="L17048" s="4">
        <v>1</v>
      </c>
      <c r="M17048" s="4">
        <v>1</v>
      </c>
      <c r="N17048" s="4">
        <v>0</v>
      </c>
      <c r="O17048" s="4">
        <f>SUM(J17048:N17048)</f>
        <v>4</v>
      </c>
      <c r="P17048" s="4">
        <v>2</v>
      </c>
      <c r="Q17048" s="4">
        <v>1</v>
      </c>
      <c r="R17048" s="4">
        <v>1</v>
      </c>
      <c r="S17048" s="4">
        <v>2</v>
      </c>
      <c r="T17048" s="4">
        <v>0</v>
      </c>
      <c r="U17048" s="4">
        <f>SUM(P17048:T17048)</f>
        <v>6</v>
      </c>
      <c r="V17048" s="20">
        <f>O17048/U17048/F17048</f>
        <v>0.66666666666666663</v>
      </c>
      <c r="W17048" s="25"/>
      <c r="X17048" s="4">
        <f>F17048*U17048</f>
        <v>6</v>
      </c>
      <c r="Y17048" s="47">
        <f t="shared" si="266"/>
        <v>3.7037037037037035E-4</v>
      </c>
      <c r="Z17048" s="4"/>
      <c r="AA17048" s="4">
        <f>60*3*10</f>
        <v>1800</v>
      </c>
      <c r="AB17048" s="4"/>
      <c r="AC17048" s="4" t="s">
        <v>77</v>
      </c>
      <c r="AD17048" s="4" t="s">
        <v>78</v>
      </c>
      <c r="AE17048" s="4"/>
      <c r="AF17048" s="4" t="s">
        <v>36</v>
      </c>
      <c r="AG17048" s="4"/>
    </row>
    <row r="17049" spans="1:33" ht="15" customHeight="1" x14ac:dyDescent="0.25">
      <c r="A17049" s="4">
        <v>1694</v>
      </c>
      <c r="B17049" s="18" t="s">
        <v>75</v>
      </c>
      <c r="C17049" s="4">
        <v>9</v>
      </c>
      <c r="D17049" s="4"/>
      <c r="E17049" s="4">
        <v>2</v>
      </c>
      <c r="F17049" s="4">
        <v>1</v>
      </c>
      <c r="G17049" s="25" t="s">
        <v>10</v>
      </c>
      <c r="H17049" s="19">
        <v>45777</v>
      </c>
      <c r="I17049" s="4" t="s">
        <v>224</v>
      </c>
      <c r="J17049" s="4">
        <v>1</v>
      </c>
      <c r="K17049" s="4">
        <f>1+1</f>
        <v>2</v>
      </c>
      <c r="L17049" s="4">
        <v>0</v>
      </c>
      <c r="M17049" s="4">
        <v>1</v>
      </c>
      <c r="N17049" s="4">
        <v>0</v>
      </c>
      <c r="O17049" s="4">
        <f>SUM(J17049:N17049)</f>
        <v>4</v>
      </c>
      <c r="P17049" s="4">
        <v>2</v>
      </c>
      <c r="Q17049" s="4">
        <v>2</v>
      </c>
      <c r="R17049" s="4">
        <v>1</v>
      </c>
      <c r="S17049" s="4">
        <v>2</v>
      </c>
      <c r="T17049" s="4">
        <v>0</v>
      </c>
      <c r="U17049" s="4">
        <f>SUM(P17049:T17049)</f>
        <v>7</v>
      </c>
      <c r="V17049" s="20">
        <f>O17049/U17049/F17049</f>
        <v>0.5714285714285714</v>
      </c>
      <c r="W17049" s="25"/>
      <c r="X17049" s="4">
        <f>F17049*U17049</f>
        <v>7</v>
      </c>
      <c r="Y17049" s="47">
        <f t="shared" si="266"/>
        <v>1.9841269841269841E-4</v>
      </c>
      <c r="Z17049" s="4"/>
      <c r="AA17049" s="4">
        <f>60*3*16</f>
        <v>2880</v>
      </c>
      <c r="AB17049" s="4"/>
      <c r="AC17049" s="4" t="s">
        <v>77</v>
      </c>
      <c r="AD17049" s="4" t="s">
        <v>78</v>
      </c>
      <c r="AE17049" s="4"/>
      <c r="AF17049" s="4" t="s">
        <v>36</v>
      </c>
      <c r="AG17049" s="4"/>
    </row>
    <row r="17050" spans="1:33" ht="15" customHeight="1" x14ac:dyDescent="0.25">
      <c r="A17050" s="4">
        <v>5476</v>
      </c>
      <c r="B17050" s="18" t="s">
        <v>75</v>
      </c>
      <c r="C17050" s="4">
        <v>9</v>
      </c>
      <c r="D17050" s="4">
        <v>25</v>
      </c>
      <c r="E17050" s="4">
        <v>2</v>
      </c>
      <c r="F17050" s="4">
        <v>1</v>
      </c>
      <c r="G17050" s="25" t="s">
        <v>10</v>
      </c>
      <c r="H17050" s="19">
        <v>45777</v>
      </c>
      <c r="I17050" s="4" t="s">
        <v>224</v>
      </c>
      <c r="J17050" s="4">
        <v>0</v>
      </c>
      <c r="K17050" s="4">
        <v>0</v>
      </c>
      <c r="L17050" s="4">
        <v>1</v>
      </c>
      <c r="M17050" s="4">
        <v>0</v>
      </c>
      <c r="N17050" s="4">
        <v>0</v>
      </c>
      <c r="O17050" s="4">
        <f>SUM(J17050:N17050)</f>
        <v>1</v>
      </c>
      <c r="P17050" s="4">
        <v>6</v>
      </c>
      <c r="Q17050" s="4">
        <v>7</v>
      </c>
      <c r="R17050" s="4">
        <v>3</v>
      </c>
      <c r="S17050" s="4">
        <v>6</v>
      </c>
      <c r="T17050" s="4">
        <v>2</v>
      </c>
      <c r="U17050" s="4">
        <f>SUM(P17050:T17050)</f>
        <v>24</v>
      </c>
      <c r="V17050" s="20">
        <f>O17050/U17050/F17050</f>
        <v>4.1666666666666664E-2</v>
      </c>
      <c r="W17050" s="25"/>
      <c r="X17050" s="4">
        <f>F17050*U17050</f>
        <v>24</v>
      </c>
      <c r="Y17050" s="47">
        <f t="shared" si="266"/>
        <v>9.6899224806201539E-6</v>
      </c>
      <c r="Z17050" s="4"/>
      <c r="AA17050" s="4">
        <f>50*2*43</f>
        <v>4300</v>
      </c>
      <c r="AB17050" s="4"/>
      <c r="AC17050" s="4" t="s">
        <v>124</v>
      </c>
      <c r="AD17050" s="4" t="s">
        <v>78</v>
      </c>
      <c r="AE17050" s="4">
        <v>15</v>
      </c>
      <c r="AF17050" s="4" t="s">
        <v>36</v>
      </c>
      <c r="AG17050" s="4"/>
    </row>
    <row r="17051" spans="1:33" ht="15" customHeight="1" x14ac:dyDescent="0.25">
      <c r="A17051" s="4">
        <v>873</v>
      </c>
      <c r="B17051" s="18" t="s">
        <v>75</v>
      </c>
      <c r="C17051" s="4">
        <v>9</v>
      </c>
      <c r="D17051" s="4"/>
      <c r="E17051" s="4">
        <v>1</v>
      </c>
      <c r="F17051" s="4">
        <v>1</v>
      </c>
      <c r="G17051" s="25" t="s">
        <v>10</v>
      </c>
      <c r="H17051" s="19">
        <v>45777</v>
      </c>
      <c r="I17051" s="4" t="s">
        <v>224</v>
      </c>
      <c r="J17051" s="4">
        <v>1</v>
      </c>
      <c r="K17051" s="4">
        <v>0</v>
      </c>
      <c r="L17051" s="4">
        <v>0</v>
      </c>
      <c r="M17051" s="4">
        <v>1</v>
      </c>
      <c r="N17051" s="4">
        <v>0</v>
      </c>
      <c r="O17051" s="4">
        <f>SUM(J17051:N17051)</f>
        <v>2</v>
      </c>
      <c r="P17051" s="4">
        <v>2</v>
      </c>
      <c r="Q17051" s="4">
        <v>0</v>
      </c>
      <c r="R17051" s="4">
        <v>0</v>
      </c>
      <c r="S17051" s="4">
        <v>2</v>
      </c>
      <c r="T17051" s="4">
        <v>0</v>
      </c>
      <c r="U17051" s="4">
        <f>SUM(P17051:T17051)</f>
        <v>4</v>
      </c>
      <c r="V17051" s="20">
        <f>O17051/U17051/F17051</f>
        <v>0.5</v>
      </c>
      <c r="W17051" s="25"/>
      <c r="X17051" s="4">
        <f>F17051*U17051</f>
        <v>4</v>
      </c>
      <c r="Y17051" s="47">
        <f t="shared" si="266"/>
        <v>1.3333333333333334E-4</v>
      </c>
      <c r="Z17051" s="4"/>
      <c r="AA17051" s="4">
        <f>50*4*12+50*4.5*6</f>
        <v>3750</v>
      </c>
      <c r="AB17051" s="4"/>
      <c r="AC17051" s="4"/>
      <c r="AD17051" s="4"/>
      <c r="AE17051" s="4"/>
      <c r="AF17051" s="4" t="s">
        <v>36</v>
      </c>
      <c r="AG17051" s="4"/>
    </row>
    <row r="17052" spans="1:33" ht="15" customHeight="1" x14ac:dyDescent="0.25">
      <c r="A17052" s="4" t="s">
        <v>230</v>
      </c>
      <c r="B17052" s="18" t="s">
        <v>75</v>
      </c>
      <c r="C17052" s="4">
        <v>9</v>
      </c>
      <c r="D17052" s="4">
        <v>31</v>
      </c>
      <c r="E17052" s="4">
        <v>1</v>
      </c>
      <c r="F17052" s="4">
        <v>1</v>
      </c>
      <c r="G17052" s="25" t="s">
        <v>10</v>
      </c>
      <c r="H17052" s="19">
        <v>45777</v>
      </c>
      <c r="I17052" s="4" t="s">
        <v>224</v>
      </c>
      <c r="J17052" s="4">
        <f>3+4</f>
        <v>7</v>
      </c>
      <c r="K17052" s="4">
        <f>1+4</f>
        <v>5</v>
      </c>
      <c r="L17052" s="4">
        <v>0</v>
      </c>
      <c r="M17052" s="4">
        <f>10+6</f>
        <v>16</v>
      </c>
      <c r="N17052" s="4">
        <v>0</v>
      </c>
      <c r="O17052" s="4">
        <f>SUM(J17052:N17052)</f>
        <v>28</v>
      </c>
      <c r="P17052" s="4">
        <v>2</v>
      </c>
      <c r="Q17052" s="4">
        <v>2</v>
      </c>
      <c r="R17052" s="4">
        <v>0</v>
      </c>
      <c r="S17052" s="4">
        <v>2</v>
      </c>
      <c r="T17052" s="4">
        <v>0</v>
      </c>
      <c r="U17052" s="4">
        <f>SUM(P17052:T17052)</f>
        <v>6</v>
      </c>
      <c r="V17052" s="20">
        <f>O17052/U17052/F17052</f>
        <v>4.666666666666667</v>
      </c>
      <c r="W17052" s="25"/>
      <c r="X17052" s="4">
        <f>F17052*U17052</f>
        <v>6</v>
      </c>
      <c r="Y17052" s="47">
        <f t="shared" si="266"/>
        <v>2.9914529914529917E-3</v>
      </c>
      <c r="Z17052" s="4"/>
      <c r="AA17052" s="4">
        <f>50*2*4+60*3*2+50*4*4</f>
        <v>1560</v>
      </c>
      <c r="AB17052" s="4"/>
      <c r="AC17052" s="4" t="s">
        <v>77</v>
      </c>
      <c r="AD17052" s="4" t="s">
        <v>110</v>
      </c>
      <c r="AE17052" s="4"/>
      <c r="AF17052" s="4" t="s">
        <v>36</v>
      </c>
      <c r="AG17052" s="4"/>
    </row>
    <row r="17053" spans="1:33" ht="15" customHeight="1" x14ac:dyDescent="0.25">
      <c r="A17053" s="4">
        <v>5424</v>
      </c>
      <c r="B17053" s="18" t="s">
        <v>75</v>
      </c>
      <c r="C17053" s="4">
        <v>9</v>
      </c>
      <c r="D17053" s="4">
        <v>29</v>
      </c>
      <c r="E17053" s="4">
        <v>2</v>
      </c>
      <c r="F17053" s="4">
        <v>1</v>
      </c>
      <c r="G17053" s="4" t="s">
        <v>10</v>
      </c>
      <c r="H17053" s="19">
        <v>45777</v>
      </c>
      <c r="I17053" s="4" t="s">
        <v>224</v>
      </c>
      <c r="J17053" s="4">
        <v>0</v>
      </c>
      <c r="K17053" s="4">
        <v>7</v>
      </c>
      <c r="L17053" s="4">
        <f>5+4+9</f>
        <v>18</v>
      </c>
      <c r="M17053" s="4">
        <v>0</v>
      </c>
      <c r="N17053" s="4">
        <v>0</v>
      </c>
      <c r="O17053" s="4">
        <f>SUM(J17053:N17053)</f>
        <v>25</v>
      </c>
      <c r="P17053" s="4">
        <v>7</v>
      </c>
      <c r="Q17053" s="4">
        <v>6</v>
      </c>
      <c r="R17053" s="4">
        <v>6</v>
      </c>
      <c r="S17053" s="4">
        <v>0</v>
      </c>
      <c r="T17053" s="4">
        <v>0</v>
      </c>
      <c r="U17053" s="4">
        <f>SUM(P17053:T17053)</f>
        <v>19</v>
      </c>
      <c r="V17053" s="20">
        <f>O17053/U17053/F17053</f>
        <v>1.3157894736842106</v>
      </c>
      <c r="W17053" s="25"/>
      <c r="X17053" s="4">
        <f>F17053*U17053</f>
        <v>19</v>
      </c>
      <c r="Y17053" s="47">
        <f t="shared" si="266"/>
        <v>1.6447368421052634E-4</v>
      </c>
      <c r="Z17053" s="4"/>
      <c r="AA17053" s="4">
        <f>50*2*80</f>
        <v>8000</v>
      </c>
      <c r="AB17053" s="4"/>
      <c r="AC17053" s="4" t="s">
        <v>77</v>
      </c>
      <c r="AD17053" s="4" t="s">
        <v>78</v>
      </c>
      <c r="AE17053" s="4"/>
      <c r="AF17053" s="4" t="s">
        <v>36</v>
      </c>
      <c r="AG17053" s="4"/>
    </row>
    <row r="17054" spans="1:33" ht="15" customHeight="1" x14ac:dyDescent="0.25">
      <c r="A17054" s="4">
        <v>1071</v>
      </c>
      <c r="B17054" s="18" t="s">
        <v>75</v>
      </c>
      <c r="C17054" s="4">
        <v>9</v>
      </c>
      <c r="D17054" s="4">
        <v>35</v>
      </c>
      <c r="E17054" s="4">
        <v>2</v>
      </c>
      <c r="F17054" s="4">
        <v>1</v>
      </c>
      <c r="G17054" s="4" t="s">
        <v>10</v>
      </c>
      <c r="H17054" s="19">
        <v>45777</v>
      </c>
      <c r="I17054" s="4" t="s">
        <v>224</v>
      </c>
      <c r="J17054" s="4">
        <f>1+2+1+2</f>
        <v>6</v>
      </c>
      <c r="K17054" s="4">
        <v>1</v>
      </c>
      <c r="L17054" s="4">
        <f>1+1+2+1</f>
        <v>5</v>
      </c>
      <c r="M17054" s="4">
        <f>1+1</f>
        <v>2</v>
      </c>
      <c r="N17054" s="4">
        <v>1</v>
      </c>
      <c r="O17054" s="4">
        <f>SUM(J17054:N17054)</f>
        <v>15</v>
      </c>
      <c r="P17054" s="4">
        <v>7</v>
      </c>
      <c r="Q17054" s="4">
        <v>7</v>
      </c>
      <c r="R17054" s="4">
        <v>7</v>
      </c>
      <c r="S17054" s="4">
        <v>7</v>
      </c>
      <c r="T17054" s="4">
        <v>2</v>
      </c>
      <c r="U17054" s="4">
        <f>SUM(P17054:T17054)</f>
        <v>30</v>
      </c>
      <c r="V17054" s="20">
        <f>O17054/U17054/F17054</f>
        <v>0.5</v>
      </c>
      <c r="W17054" s="25"/>
      <c r="X17054" s="4">
        <f>F17054*U17054</f>
        <v>30</v>
      </c>
      <c r="Y17054" s="47">
        <f t="shared" si="266"/>
        <v>9.3423019431988045E-5</v>
      </c>
      <c r="Z17054" s="4"/>
      <c r="AA17054" s="4">
        <f>60*4*6+60*2.8*4+60*3*18</f>
        <v>5352</v>
      </c>
      <c r="AB17054" s="4">
        <v>200</v>
      </c>
      <c r="AC17054" s="4" t="s">
        <v>77</v>
      </c>
      <c r="AD17054" s="4" t="s">
        <v>78</v>
      </c>
      <c r="AE17054" s="4">
        <v>15</v>
      </c>
      <c r="AF17054" s="4" t="s">
        <v>36</v>
      </c>
      <c r="AG17054" s="4" t="s">
        <v>486</v>
      </c>
    </row>
    <row r="17055" spans="1:33" ht="15" customHeight="1" x14ac:dyDescent="0.25">
      <c r="A17055" s="4">
        <v>5350</v>
      </c>
      <c r="B17055" s="18" t="s">
        <v>75</v>
      </c>
      <c r="C17055" s="4">
        <v>9</v>
      </c>
      <c r="D17055" s="4">
        <v>35</v>
      </c>
      <c r="E17055" s="4">
        <v>2</v>
      </c>
      <c r="F17055" s="4">
        <v>1</v>
      </c>
      <c r="G17055" s="4" t="s">
        <v>10</v>
      </c>
      <c r="H17055" s="19">
        <v>45777</v>
      </c>
      <c r="I17055" s="4" t="s">
        <v>224</v>
      </c>
      <c r="J17055" s="4">
        <f>1+1+1</f>
        <v>3</v>
      </c>
      <c r="K17055" s="4">
        <f>1+2+1+2</f>
        <v>6</v>
      </c>
      <c r="L17055" s="4">
        <f>2+1</f>
        <v>3</v>
      </c>
      <c r="M17055" s="4">
        <f>1+2+1</f>
        <v>4</v>
      </c>
      <c r="N17055" s="4">
        <v>1</v>
      </c>
      <c r="O17055" s="4">
        <f>SUM(J17055:N17055)</f>
        <v>17</v>
      </c>
      <c r="P17055" s="4">
        <v>7</v>
      </c>
      <c r="Q17055" s="4">
        <v>7</v>
      </c>
      <c r="R17055" s="4">
        <v>7</v>
      </c>
      <c r="S17055" s="4">
        <v>7</v>
      </c>
      <c r="T17055" s="4">
        <v>2</v>
      </c>
      <c r="U17055" s="4">
        <f>SUM(P17055:T17055)</f>
        <v>30</v>
      </c>
      <c r="V17055" s="20">
        <f>O17055/U17055/F17055</f>
        <v>0.56666666666666665</v>
      </c>
      <c r="W17055" s="25"/>
      <c r="X17055" s="4">
        <f>F17055*U17055</f>
        <v>30</v>
      </c>
      <c r="Y17055" s="47">
        <f t="shared" si="266"/>
        <v>1.0587942202291978E-4</v>
      </c>
      <c r="Z17055" s="4"/>
      <c r="AA17055" s="4">
        <f>60*4*6+60*2.8*4+60*3*18</f>
        <v>5352</v>
      </c>
      <c r="AB17055" s="4">
        <v>200</v>
      </c>
      <c r="AC17055" s="4" t="s">
        <v>77</v>
      </c>
      <c r="AD17055" s="4" t="s">
        <v>78</v>
      </c>
      <c r="AE17055" s="4">
        <v>15</v>
      </c>
      <c r="AF17055" s="4" t="s">
        <v>36</v>
      </c>
      <c r="AG17055" s="4" t="s">
        <v>487</v>
      </c>
    </row>
    <row r="17056" spans="1:33" ht="15" customHeight="1" x14ac:dyDescent="0.25">
      <c r="A17056" s="4" t="s">
        <v>130</v>
      </c>
      <c r="B17056" s="18" t="s">
        <v>75</v>
      </c>
      <c r="C17056" s="4">
        <v>9</v>
      </c>
      <c r="D17056" s="4" t="s">
        <v>131</v>
      </c>
      <c r="E17056" s="4">
        <v>2</v>
      </c>
      <c r="F17056" s="4">
        <v>1</v>
      </c>
      <c r="G17056" s="4" t="s">
        <v>10</v>
      </c>
      <c r="H17056" s="19">
        <v>45777</v>
      </c>
      <c r="I17056" s="4" t="s">
        <v>224</v>
      </c>
      <c r="J17056" s="4">
        <f>0</f>
        <v>0</v>
      </c>
      <c r="K17056" s="4">
        <v>0</v>
      </c>
      <c r="L17056" s="4">
        <v>1</v>
      </c>
      <c r="M17056" s="4">
        <v>4</v>
      </c>
      <c r="N17056" s="4">
        <v>1</v>
      </c>
      <c r="O17056" s="4">
        <f>SUM(J17056:N17056)</f>
        <v>6</v>
      </c>
      <c r="P17056" s="4">
        <v>3</v>
      </c>
      <c r="Q17056" s="4">
        <v>1</v>
      </c>
      <c r="R17056" s="4">
        <v>1</v>
      </c>
      <c r="S17056" s="4">
        <v>1</v>
      </c>
      <c r="T17056" s="4">
        <v>1</v>
      </c>
      <c r="U17056" s="4">
        <f>SUM(P17056:T17056)</f>
        <v>7</v>
      </c>
      <c r="V17056" s="20">
        <f>O17056/U17056/F17056</f>
        <v>0.8571428571428571</v>
      </c>
      <c r="W17056" s="25"/>
      <c r="X17056" s="4">
        <f>F17056*U17056</f>
        <v>7</v>
      </c>
      <c r="Y17056" s="47">
        <f t="shared" si="266"/>
        <v>7.7780658542908989E-4</v>
      </c>
      <c r="Z17056" s="4"/>
      <c r="AA17056" s="4">
        <f>40*2.9*7+50*2.9*2</f>
        <v>1102</v>
      </c>
      <c r="AB17056" s="4"/>
      <c r="AC17056" s="4" t="s">
        <v>124</v>
      </c>
      <c r="AD17056" s="4" t="s">
        <v>78</v>
      </c>
      <c r="AE17056" s="4">
        <v>15</v>
      </c>
      <c r="AF17056" s="4" t="s">
        <v>36</v>
      </c>
      <c r="AG17056" s="4"/>
    </row>
    <row r="17057" spans="1:33" ht="15" customHeight="1" x14ac:dyDescent="0.25">
      <c r="A17057" s="4" t="s">
        <v>231</v>
      </c>
      <c r="B17057" s="18" t="s">
        <v>75</v>
      </c>
      <c r="C17057" s="4">
        <v>9</v>
      </c>
      <c r="D17057" s="4"/>
      <c r="E17057" s="4">
        <v>1</v>
      </c>
      <c r="F17057" s="4">
        <v>1</v>
      </c>
      <c r="G17057" s="4" t="s">
        <v>10</v>
      </c>
      <c r="H17057" s="19">
        <v>45777</v>
      </c>
      <c r="I17057" s="4" t="s">
        <v>224</v>
      </c>
      <c r="J17057" s="4">
        <v>2</v>
      </c>
      <c r="K17057" s="4">
        <f>5+1+1+2</f>
        <v>9</v>
      </c>
      <c r="L17057" s="4">
        <f>5+2</f>
        <v>7</v>
      </c>
      <c r="M17057" s="4">
        <f>2+2+5</f>
        <v>9</v>
      </c>
      <c r="N17057" s="4">
        <v>0</v>
      </c>
      <c r="O17057" s="4">
        <f>SUM(J17057:N17057)</f>
        <v>27</v>
      </c>
      <c r="P17057" s="4">
        <v>4</v>
      </c>
      <c r="Q17057" s="4">
        <v>5</v>
      </c>
      <c r="R17057" s="4">
        <v>2</v>
      </c>
      <c r="S17057" s="4">
        <v>5</v>
      </c>
      <c r="T17057" s="4">
        <v>2</v>
      </c>
      <c r="U17057" s="4">
        <f>SUM(P17057:T17057)</f>
        <v>18</v>
      </c>
      <c r="V17057" s="20">
        <f>O17057/U17057/F17057</f>
        <v>1.5</v>
      </c>
      <c r="W17057" s="25"/>
      <c r="X17057" s="4">
        <f>F17057*U17057</f>
        <v>18</v>
      </c>
      <c r="Y17057" s="47">
        <f t="shared" si="266"/>
        <v>5.7692307692307698E-4</v>
      </c>
      <c r="Z17057" s="4"/>
      <c r="AA17057" s="4">
        <f>50*2*14+50*4*6</f>
        <v>2600</v>
      </c>
      <c r="AB17057" s="4"/>
      <c r="AC17057" s="4" t="s">
        <v>77</v>
      </c>
      <c r="AD17057" s="4" t="s">
        <v>86</v>
      </c>
      <c r="AE17057" s="4">
        <v>8</v>
      </c>
      <c r="AF17057" s="4" t="s">
        <v>36</v>
      </c>
      <c r="AG17057" s="4"/>
    </row>
    <row r="17058" spans="1:33" ht="15" customHeight="1" x14ac:dyDescent="0.25">
      <c r="A17058" s="4" t="s">
        <v>126</v>
      </c>
      <c r="B17058" s="18" t="s">
        <v>75</v>
      </c>
      <c r="C17058" s="4">
        <v>9</v>
      </c>
      <c r="D17058" s="4">
        <v>31</v>
      </c>
      <c r="E17058" s="4">
        <v>2</v>
      </c>
      <c r="F17058" s="4">
        <v>1</v>
      </c>
      <c r="G17058" s="4" t="s">
        <v>10</v>
      </c>
      <c r="H17058" s="19">
        <v>45777</v>
      </c>
      <c r="I17058" s="4" t="s">
        <v>224</v>
      </c>
      <c r="J17058" s="4">
        <v>0</v>
      </c>
      <c r="K17058" s="4">
        <v>0</v>
      </c>
      <c r="L17058" s="4">
        <v>0</v>
      </c>
      <c r="M17058" s="4">
        <f>1+1+2</f>
        <v>4</v>
      </c>
      <c r="N17058" s="4">
        <v>0</v>
      </c>
      <c r="O17058" s="4">
        <f>SUM(J17058:N17058)</f>
        <v>4</v>
      </c>
      <c r="P17058" s="4">
        <v>6</v>
      </c>
      <c r="Q17058" s="4">
        <v>5</v>
      </c>
      <c r="R17058" s="4">
        <v>3</v>
      </c>
      <c r="S17058" s="4">
        <v>6</v>
      </c>
      <c r="T17058" s="4">
        <v>2</v>
      </c>
      <c r="U17058" s="4">
        <f>SUM(P17058:T17058)</f>
        <v>22</v>
      </c>
      <c r="V17058" s="20">
        <f>O17058/U17058/F17058</f>
        <v>0.18181818181818182</v>
      </c>
      <c r="W17058" s="25"/>
      <c r="X17058" s="4">
        <f>F17058*U17058</f>
        <v>22</v>
      </c>
      <c r="Y17058" s="47">
        <f t="shared" si="266"/>
        <v>6.0404711567502267E-5</v>
      </c>
      <c r="Z17058" s="4"/>
      <c r="AA17058" s="4">
        <f>50*4*5+50*4.8*4+50*3.5*6</f>
        <v>3010</v>
      </c>
      <c r="AB17058" s="4"/>
      <c r="AC17058" s="4" t="s">
        <v>77</v>
      </c>
      <c r="AD17058" s="4" t="s">
        <v>78</v>
      </c>
      <c r="AE17058" s="4"/>
      <c r="AF17058" s="4" t="s">
        <v>36</v>
      </c>
      <c r="AG17058" s="4"/>
    </row>
    <row r="17059" spans="1:33" ht="15" customHeight="1" x14ac:dyDescent="0.25">
      <c r="A17059" s="4">
        <v>8051</v>
      </c>
      <c r="B17059" s="18" t="s">
        <v>75</v>
      </c>
      <c r="C17059" s="4">
        <v>9</v>
      </c>
      <c r="D17059" s="4">
        <v>34</v>
      </c>
      <c r="E17059" s="4">
        <v>1</v>
      </c>
      <c r="F17059" s="4">
        <v>1</v>
      </c>
      <c r="G17059" s="25" t="s">
        <v>10</v>
      </c>
      <c r="H17059" s="19">
        <v>45777</v>
      </c>
      <c r="I17059" s="4" t="s">
        <v>224</v>
      </c>
      <c r="J17059" s="4">
        <v>3</v>
      </c>
      <c r="K17059" s="4">
        <f>5+3</f>
        <v>8</v>
      </c>
      <c r="L17059" s="4">
        <v>0</v>
      </c>
      <c r="M17059" s="4">
        <v>0</v>
      </c>
      <c r="N17059" s="4">
        <v>0</v>
      </c>
      <c r="O17059" s="4">
        <f>SUM(J17059:N17059)</f>
        <v>11</v>
      </c>
      <c r="P17059" s="4">
        <v>5</v>
      </c>
      <c r="Q17059" s="4">
        <v>7</v>
      </c>
      <c r="R17059" s="4">
        <v>5</v>
      </c>
      <c r="S17059" s="4">
        <v>3</v>
      </c>
      <c r="T17059" s="4">
        <v>0</v>
      </c>
      <c r="U17059" s="4">
        <v>25</v>
      </c>
      <c r="V17059" s="20">
        <f>O17059/U17059/F17059</f>
        <v>0.44</v>
      </c>
      <c r="W17059" s="25"/>
      <c r="X17059" s="4">
        <f>F17059*U17059</f>
        <v>25</v>
      </c>
      <c r="Y17059" s="47">
        <f t="shared" si="266"/>
        <v>2.3466666666666666E-4</v>
      </c>
      <c r="Z17059" s="4"/>
      <c r="AA17059" s="4">
        <f>50*2.5*15</f>
        <v>1875</v>
      </c>
      <c r="AB17059" s="4"/>
      <c r="AC17059" s="4" t="s">
        <v>77</v>
      </c>
      <c r="AD17059" s="4" t="s">
        <v>78</v>
      </c>
      <c r="AE17059" s="4"/>
      <c r="AF17059" s="4" t="s">
        <v>36</v>
      </c>
      <c r="AG17059" s="4"/>
    </row>
    <row r="17060" spans="1:33" ht="15" customHeight="1" x14ac:dyDescent="0.25">
      <c r="A17060" s="4">
        <v>484</v>
      </c>
      <c r="B17060" s="18" t="s">
        <v>75</v>
      </c>
      <c r="C17060" s="4">
        <v>9</v>
      </c>
      <c r="D17060" s="4">
        <v>29</v>
      </c>
      <c r="E17060" s="4">
        <v>2</v>
      </c>
      <c r="F17060" s="4">
        <v>1</v>
      </c>
      <c r="G17060" s="25" t="s">
        <v>10</v>
      </c>
      <c r="H17060" s="19">
        <v>45777</v>
      </c>
      <c r="I17060" s="4" t="s">
        <v>224</v>
      </c>
      <c r="J17060" s="4">
        <f>1+1+1+1</f>
        <v>4</v>
      </c>
      <c r="K17060" s="4">
        <f>2+2+4</f>
        <v>8</v>
      </c>
      <c r="L17060" s="4">
        <f>2+1+1+3+1</f>
        <v>8</v>
      </c>
      <c r="M17060" s="4">
        <f>6+4+5+3+2+4+5</f>
        <v>29</v>
      </c>
      <c r="N17060" s="4">
        <f>3+4</f>
        <v>7</v>
      </c>
      <c r="O17060" s="4">
        <f>SUM(J17060:N17060)</f>
        <v>56</v>
      </c>
      <c r="P17060" s="4">
        <v>7</v>
      </c>
      <c r="Q17060" s="4">
        <v>7</v>
      </c>
      <c r="R17060" s="4">
        <v>5</v>
      </c>
      <c r="S17060" s="4">
        <v>7</v>
      </c>
      <c r="T17060" s="4">
        <v>2</v>
      </c>
      <c r="U17060" s="4">
        <f>SUM(P17060:T17060)</f>
        <v>28</v>
      </c>
      <c r="V17060" s="20">
        <f>O17060/U17060/F17060</f>
        <v>2</v>
      </c>
      <c r="W17060" s="25"/>
      <c r="X17060" s="4">
        <f>F17060*U17060</f>
        <v>28</v>
      </c>
      <c r="Y17060" s="47">
        <f t="shared" si="266"/>
        <v>5.8823529411764701E-4</v>
      </c>
      <c r="Z17060" s="4"/>
      <c r="AA17060" s="4">
        <f>50*2*22+50*4*6</f>
        <v>3400</v>
      </c>
      <c r="AB17060" s="4"/>
      <c r="AC17060" s="4" t="s">
        <v>77</v>
      </c>
      <c r="AD17060" s="4" t="s">
        <v>78</v>
      </c>
      <c r="AE17060" s="4">
        <v>15</v>
      </c>
      <c r="AF17060" s="4" t="s">
        <v>36</v>
      </c>
      <c r="AG17060" s="4"/>
    </row>
    <row r="17061" spans="1:33" ht="15" customHeight="1" x14ac:dyDescent="0.25">
      <c r="A17061" s="4" t="s">
        <v>155</v>
      </c>
      <c r="B17061" s="18" t="s">
        <v>75</v>
      </c>
      <c r="C17061" s="4">
        <v>12</v>
      </c>
      <c r="D17061" s="4">
        <v>14</v>
      </c>
      <c r="E17061" s="4">
        <v>1</v>
      </c>
      <c r="F17061" s="4">
        <v>1</v>
      </c>
      <c r="G17061" s="4" t="s">
        <v>10</v>
      </c>
      <c r="H17061" s="19">
        <v>45777</v>
      </c>
      <c r="I17061" s="4" t="s">
        <v>224</v>
      </c>
      <c r="J17061" s="4">
        <f>15</f>
        <v>15</v>
      </c>
      <c r="K17061" s="4">
        <v>0</v>
      </c>
      <c r="L17061" s="4">
        <v>3</v>
      </c>
      <c r="M17061" s="4">
        <v>0</v>
      </c>
      <c r="N17061" s="4">
        <v>2</v>
      </c>
      <c r="O17061" s="4">
        <f>SUM(J17061:N17061)</f>
        <v>20</v>
      </c>
      <c r="P17061" s="4">
        <v>2</v>
      </c>
      <c r="Q17061" s="4">
        <v>0</v>
      </c>
      <c r="R17061" s="4">
        <v>2</v>
      </c>
      <c r="S17061" s="4">
        <v>0</v>
      </c>
      <c r="T17061" s="4">
        <v>2</v>
      </c>
      <c r="U17061" s="4">
        <f>SUM(P17061:T17061)</f>
        <v>6</v>
      </c>
      <c r="V17061" s="20">
        <f>O17061/U17061/F17061</f>
        <v>3.3333333333333335</v>
      </c>
      <c r="W17061" s="25"/>
      <c r="X17061" s="4">
        <f>F17061*U17061</f>
        <v>6</v>
      </c>
      <c r="Y17061" s="47">
        <f t="shared" si="266"/>
        <v>2.8344671201814059E-3</v>
      </c>
      <c r="Z17061" s="4"/>
      <c r="AA17061" s="4">
        <f>70*2.4*7</f>
        <v>1176</v>
      </c>
      <c r="AB17061" s="4"/>
      <c r="AC17061" s="4" t="s">
        <v>77</v>
      </c>
      <c r="AD17061" s="4" t="s">
        <v>78</v>
      </c>
      <c r="AE17061" s="4">
        <v>5</v>
      </c>
      <c r="AF17061" s="4" t="s">
        <v>34</v>
      </c>
      <c r="AG17061" s="4" t="s">
        <v>425</v>
      </c>
    </row>
    <row r="17062" spans="1:33" ht="15" customHeight="1" x14ac:dyDescent="0.25">
      <c r="A17062" s="4" t="s">
        <v>232</v>
      </c>
      <c r="B17062" s="18" t="s">
        <v>75</v>
      </c>
      <c r="C17062" s="4">
        <v>13</v>
      </c>
      <c r="D17062" s="4">
        <v>14</v>
      </c>
      <c r="E17062" s="4">
        <v>1</v>
      </c>
      <c r="F17062" s="4">
        <v>1</v>
      </c>
      <c r="G17062" s="25" t="s">
        <v>10</v>
      </c>
      <c r="H17062" s="19">
        <v>45777</v>
      </c>
      <c r="I17062" s="4" t="s">
        <v>224</v>
      </c>
      <c r="J17062" s="4">
        <f>1.8+0.9</f>
        <v>2.7</v>
      </c>
      <c r="K17062" s="4">
        <v>0</v>
      </c>
      <c r="L17062" s="4">
        <v>0</v>
      </c>
      <c r="M17062" s="4">
        <f>1.3+0.9</f>
        <v>2.2000000000000002</v>
      </c>
      <c r="N17062" s="4">
        <v>0</v>
      </c>
      <c r="O17062" s="4">
        <f>SUM(J17062:N17062)</f>
        <v>4.9000000000000004</v>
      </c>
      <c r="P17062" s="4">
        <v>2</v>
      </c>
      <c r="Q17062" s="4">
        <v>0</v>
      </c>
      <c r="R17062" s="4">
        <v>0</v>
      </c>
      <c r="S17062" s="4">
        <v>2</v>
      </c>
      <c r="T17062" s="4">
        <v>0</v>
      </c>
      <c r="U17062" s="4">
        <f>SUM(P17062:T17062)</f>
        <v>4</v>
      </c>
      <c r="V17062" s="20">
        <f>O17062/U17062/F17062</f>
        <v>1.2250000000000001</v>
      </c>
      <c r="W17062" s="25"/>
      <c r="X17062" s="4">
        <f>F17062*U17062</f>
        <v>4</v>
      </c>
      <c r="Y17062" s="47" t="e">
        <f t="shared" si="266"/>
        <v>#DIV/0!</v>
      </c>
      <c r="Z17062" s="4"/>
      <c r="AA17062" s="4"/>
      <c r="AB17062" s="4"/>
      <c r="AC17062" s="4" t="s">
        <v>77</v>
      </c>
      <c r="AD17062" s="4" t="s">
        <v>78</v>
      </c>
      <c r="AE17062" s="4">
        <v>15</v>
      </c>
      <c r="AF17062" s="4" t="s">
        <v>34</v>
      </c>
      <c r="AG17062" s="4" t="s">
        <v>426</v>
      </c>
    </row>
    <row r="17063" spans="1:33" ht="15" customHeight="1" x14ac:dyDescent="0.25">
      <c r="A17063" s="4">
        <v>8305</v>
      </c>
      <c r="B17063" s="18" t="s">
        <v>75</v>
      </c>
      <c r="C17063" s="4">
        <v>12</v>
      </c>
      <c r="D17063" s="4">
        <v>14</v>
      </c>
      <c r="E17063" s="4">
        <v>1</v>
      </c>
      <c r="F17063" s="4">
        <v>1</v>
      </c>
      <c r="G17063" s="4" t="s">
        <v>10</v>
      </c>
      <c r="H17063" s="19">
        <v>45777</v>
      </c>
      <c r="I17063" s="4" t="s">
        <v>224</v>
      </c>
      <c r="J17063" s="4"/>
      <c r="K17063" s="4"/>
      <c r="L17063" s="4"/>
      <c r="M17063" s="4"/>
      <c r="N17063" s="4"/>
      <c r="O17063" s="4">
        <v>2</v>
      </c>
      <c r="P17063" s="4"/>
      <c r="Q17063" s="4"/>
      <c r="R17063" s="4"/>
      <c r="S17063" s="4"/>
      <c r="T17063" s="4"/>
      <c r="U17063" s="4">
        <v>15</v>
      </c>
      <c r="V17063" s="20">
        <f>O17063/U17063/F17063</f>
        <v>0.13333333333333333</v>
      </c>
      <c r="W17063" s="25"/>
      <c r="X17063" s="4">
        <f>F17063*U17063</f>
        <v>15</v>
      </c>
      <c r="Y17063" s="47">
        <f t="shared" si="266"/>
        <v>1.3759889920880633E-4</v>
      </c>
      <c r="Z17063" s="4"/>
      <c r="AA17063" s="4">
        <f>210*2.1+220*2.4</f>
        <v>969</v>
      </c>
      <c r="AB17063" s="4"/>
      <c r="AC17063" s="4" t="s">
        <v>77</v>
      </c>
      <c r="AD17063" s="4" t="s">
        <v>78</v>
      </c>
      <c r="AE17063" s="4">
        <v>15</v>
      </c>
      <c r="AF17063" s="4" t="s">
        <v>34</v>
      </c>
      <c r="AG17063" s="4"/>
    </row>
    <row r="17064" spans="1:33" ht="15" customHeight="1" x14ac:dyDescent="0.25">
      <c r="A17064" s="4">
        <v>5361</v>
      </c>
      <c r="B17064" s="18" t="s">
        <v>75</v>
      </c>
      <c r="C17064" s="4">
        <v>12</v>
      </c>
      <c r="D17064" s="4">
        <v>11</v>
      </c>
      <c r="E17064" s="4">
        <v>2</v>
      </c>
      <c r="F17064" s="4">
        <v>1</v>
      </c>
      <c r="G17064" s="25" t="s">
        <v>10</v>
      </c>
      <c r="H17064" s="19">
        <v>45777</v>
      </c>
      <c r="I17064" s="4" t="s">
        <v>224</v>
      </c>
      <c r="J17064" s="4">
        <v>0</v>
      </c>
      <c r="K17064" s="4">
        <v>0</v>
      </c>
      <c r="L17064" s="4">
        <v>3</v>
      </c>
      <c r="M17064" s="4">
        <v>4</v>
      </c>
      <c r="N17064" s="4">
        <v>0</v>
      </c>
      <c r="O17064" s="4">
        <f>SUM(J17064:N17064)</f>
        <v>7</v>
      </c>
      <c r="P17064" s="4">
        <v>0</v>
      </c>
      <c r="Q17064" s="4">
        <v>0</v>
      </c>
      <c r="R17064" s="4">
        <v>6</v>
      </c>
      <c r="S17064" s="4">
        <v>6</v>
      </c>
      <c r="T17064" s="4">
        <v>0</v>
      </c>
      <c r="U17064" s="4">
        <f>SUM(P17064:T17064)</f>
        <v>12</v>
      </c>
      <c r="V17064" s="20">
        <f>O17064/U17064/F17064</f>
        <v>0.58333333333333337</v>
      </c>
      <c r="W17064" s="25"/>
      <c r="X17064" s="4">
        <f>F17064*U17064</f>
        <v>12</v>
      </c>
      <c r="Y17064" s="47">
        <f t="shared" si="266"/>
        <v>1.3440860215053763E-4</v>
      </c>
      <c r="Z17064" s="4"/>
      <c r="AA17064" s="4">
        <f>70*4*6+70*6*4+70*7*2</f>
        <v>4340</v>
      </c>
      <c r="AB17064" s="4"/>
      <c r="AC17064" s="4" t="s">
        <v>77</v>
      </c>
      <c r="AD17064" s="4" t="s">
        <v>78</v>
      </c>
      <c r="AE17064" s="4"/>
      <c r="AF17064" s="4" t="s">
        <v>34</v>
      </c>
      <c r="AG17064" s="4"/>
    </row>
    <row r="17065" spans="1:33" ht="15" customHeight="1" x14ac:dyDescent="0.25">
      <c r="A17065" s="4">
        <v>1594</v>
      </c>
      <c r="B17065" s="18" t="s">
        <v>75</v>
      </c>
      <c r="C17065" s="4">
        <v>12</v>
      </c>
      <c r="D17065" s="4">
        <v>14</v>
      </c>
      <c r="E17065" s="4">
        <v>1</v>
      </c>
      <c r="F17065" s="4">
        <v>1</v>
      </c>
      <c r="G17065" s="25" t="s">
        <v>10</v>
      </c>
      <c r="H17065" s="19">
        <v>45777</v>
      </c>
      <c r="I17065" s="4" t="s">
        <v>224</v>
      </c>
      <c r="J17065" s="4">
        <f>8+7+5</f>
        <v>20</v>
      </c>
      <c r="K17065" s="4">
        <f>5+6</f>
        <v>11</v>
      </c>
      <c r="L17065" s="4">
        <v>8</v>
      </c>
      <c r="M17065" s="4">
        <f>8+5</f>
        <v>13</v>
      </c>
      <c r="N17065" s="4">
        <v>5</v>
      </c>
      <c r="O17065" s="4">
        <f>SUM(J17065:N17065)</f>
        <v>57</v>
      </c>
      <c r="P17065" s="4">
        <v>3</v>
      </c>
      <c r="Q17065" s="4">
        <v>2</v>
      </c>
      <c r="R17065" s="4">
        <v>1</v>
      </c>
      <c r="S17065" s="4">
        <v>2</v>
      </c>
      <c r="T17065" s="4">
        <v>1</v>
      </c>
      <c r="U17065" s="4">
        <f>SUM(P17065:T17065)</f>
        <v>9</v>
      </c>
      <c r="V17065" s="20">
        <f>O17065/U17065/F17065</f>
        <v>6.333333333333333</v>
      </c>
      <c r="W17065" s="25"/>
      <c r="X17065" s="4">
        <f>F17065*U17065</f>
        <v>9</v>
      </c>
      <c r="Y17065" s="47">
        <f t="shared" si="266"/>
        <v>1.8518518518518517E-3</v>
      </c>
      <c r="Z17065" s="4"/>
      <c r="AA17065" s="4">
        <f>120*3*8+60*3*3</f>
        <v>3420</v>
      </c>
      <c r="AB17065" s="4"/>
      <c r="AC17065" s="4" t="s">
        <v>77</v>
      </c>
      <c r="AD17065" s="4" t="s">
        <v>78</v>
      </c>
      <c r="AE17065" s="4">
        <v>15</v>
      </c>
      <c r="AF17065" s="4" t="s">
        <v>34</v>
      </c>
      <c r="AG17065" s="4"/>
    </row>
    <row r="17066" spans="1:33" ht="15" customHeight="1" x14ac:dyDescent="0.25">
      <c r="A17066" s="4">
        <v>5353</v>
      </c>
      <c r="B17066" s="18" t="s">
        <v>75</v>
      </c>
      <c r="C17066" s="4">
        <v>12</v>
      </c>
      <c r="D17066" s="4">
        <v>14</v>
      </c>
      <c r="E17066" s="4">
        <v>1</v>
      </c>
      <c r="F17066" s="4">
        <v>1</v>
      </c>
      <c r="G17066" s="4" t="s">
        <v>10</v>
      </c>
      <c r="H17066" s="19">
        <v>45777</v>
      </c>
      <c r="I17066" s="4" t="s">
        <v>224</v>
      </c>
      <c r="J17066" s="4">
        <f>5+8+5+5</f>
        <v>23</v>
      </c>
      <c r="K17066" s="4">
        <v>0</v>
      </c>
      <c r="L17066" s="4">
        <f>3+5+5</f>
        <v>13</v>
      </c>
      <c r="M17066" s="4">
        <f>5+8+5</f>
        <v>18</v>
      </c>
      <c r="N17066" s="4">
        <v>0</v>
      </c>
      <c r="O17066" s="4">
        <f>SUM(J17066:N17066)</f>
        <v>54</v>
      </c>
      <c r="P17066" s="4">
        <v>4</v>
      </c>
      <c r="Q17066" s="4">
        <v>0</v>
      </c>
      <c r="R17066" s="4">
        <v>3</v>
      </c>
      <c r="S17066" s="4">
        <v>3</v>
      </c>
      <c r="T17066" s="4">
        <v>0</v>
      </c>
      <c r="U17066" s="4">
        <f>SUM(P17066:T17066)</f>
        <v>10</v>
      </c>
      <c r="V17066" s="20">
        <f>O17066/U17066/F17066</f>
        <v>5.4</v>
      </c>
      <c r="W17066" s="25"/>
      <c r="X17066" s="4">
        <f>F17066*U17066</f>
        <v>10</v>
      </c>
      <c r="Y17066" s="47">
        <f t="shared" si="266"/>
        <v>6.2717770034843206E-4</v>
      </c>
      <c r="Z17066" s="4"/>
      <c r="AA17066" s="4">
        <f>280*3*7+140*3*2+210*3*3</f>
        <v>8610</v>
      </c>
      <c r="AB17066" s="4"/>
      <c r="AC17066" s="4" t="s">
        <v>77</v>
      </c>
      <c r="AD17066" s="4" t="s">
        <v>78</v>
      </c>
      <c r="AE17066" s="4">
        <v>15</v>
      </c>
      <c r="AF17066" s="4" t="s">
        <v>34</v>
      </c>
      <c r="AG17066" s="4"/>
    </row>
    <row r="17067" spans="1:33" ht="15" customHeight="1" x14ac:dyDescent="0.25">
      <c r="A17067" s="4" t="s">
        <v>158</v>
      </c>
      <c r="B17067" s="18" t="s">
        <v>75</v>
      </c>
      <c r="C17067" s="4">
        <v>12</v>
      </c>
      <c r="D17067" s="4">
        <v>14</v>
      </c>
      <c r="E17067" s="4">
        <v>1</v>
      </c>
      <c r="F17067" s="4">
        <v>1</v>
      </c>
      <c r="G17067" s="4" t="s">
        <v>10</v>
      </c>
      <c r="H17067" s="19">
        <v>45777</v>
      </c>
      <c r="I17067" s="4" t="s">
        <v>224</v>
      </c>
      <c r="J17067" s="4">
        <f>5+3+8</f>
        <v>16</v>
      </c>
      <c r="K17067" s="4">
        <f>5+6</f>
        <v>11</v>
      </c>
      <c r="L17067" s="4">
        <v>5</v>
      </c>
      <c r="M17067" s="4">
        <v>0</v>
      </c>
      <c r="N17067" s="4">
        <v>0</v>
      </c>
      <c r="O17067" s="4">
        <f>SUM(J17067:N17067)</f>
        <v>32</v>
      </c>
      <c r="P17067" s="4">
        <v>3</v>
      </c>
      <c r="Q17067" s="4">
        <v>2</v>
      </c>
      <c r="R17067" s="4">
        <v>1</v>
      </c>
      <c r="S17067" s="4">
        <v>0</v>
      </c>
      <c r="T17067" s="4">
        <v>0</v>
      </c>
      <c r="U17067" s="4">
        <f>SUM(P17067:T17067)</f>
        <v>6</v>
      </c>
      <c r="V17067" s="20">
        <f>O17067/U17067/F17067</f>
        <v>5.333333333333333</v>
      </c>
      <c r="W17067" s="25"/>
      <c r="X17067" s="4">
        <f>F17067*U17067</f>
        <v>6</v>
      </c>
      <c r="Y17067" s="47" t="e">
        <f t="shared" si="266"/>
        <v>#DIV/0!</v>
      </c>
      <c r="Z17067" s="4"/>
      <c r="AA17067" s="4"/>
      <c r="AB17067" s="4"/>
      <c r="AC17067" s="4"/>
      <c r="AD17067" s="4"/>
      <c r="AE17067" s="4"/>
      <c r="AF17067" s="4" t="s">
        <v>34</v>
      </c>
      <c r="AG17067" s="4" t="s">
        <v>358</v>
      </c>
    </row>
    <row r="17068" spans="1:33" ht="15" customHeight="1" x14ac:dyDescent="0.25">
      <c r="A17068" s="4" t="s">
        <v>160</v>
      </c>
      <c r="B17068" s="18" t="s">
        <v>75</v>
      </c>
      <c r="C17068" s="4">
        <v>12</v>
      </c>
      <c r="D17068" s="4">
        <v>14</v>
      </c>
      <c r="E17068" s="4">
        <v>2</v>
      </c>
      <c r="F17068" s="4">
        <v>1</v>
      </c>
      <c r="G17068" s="4" t="s">
        <v>10</v>
      </c>
      <c r="H17068" s="19">
        <v>45777</v>
      </c>
      <c r="I17068" s="4" t="s">
        <v>224</v>
      </c>
      <c r="J17068" s="4">
        <f>2+4</f>
        <v>6</v>
      </c>
      <c r="K17068" s="4">
        <v>2</v>
      </c>
      <c r="L17068" s="4">
        <f>2+2+2</f>
        <v>6</v>
      </c>
      <c r="M17068" s="4">
        <v>1</v>
      </c>
      <c r="N17068" s="4">
        <v>0</v>
      </c>
      <c r="O17068" s="4">
        <f>SUM(J17068:N17068)</f>
        <v>15</v>
      </c>
      <c r="P17068" s="4">
        <v>2</v>
      </c>
      <c r="Q17068" s="4">
        <v>1</v>
      </c>
      <c r="R17068" s="4">
        <v>4</v>
      </c>
      <c r="S17068" s="4">
        <v>1</v>
      </c>
      <c r="T17068" s="4">
        <v>0</v>
      </c>
      <c r="U17068" s="4">
        <f>SUM(P17068:T17068)</f>
        <v>8</v>
      </c>
      <c r="V17068" s="20">
        <f>O17068/U17068/F17068</f>
        <v>1.875</v>
      </c>
      <c r="W17068" s="25"/>
      <c r="X17068" s="4">
        <f>F17068*U17068</f>
        <v>8</v>
      </c>
      <c r="Y17068" s="47">
        <f t="shared" si="266"/>
        <v>5.7444852941176473E-4</v>
      </c>
      <c r="Z17068" s="4"/>
      <c r="AA17068" s="4">
        <f>80*2.8*10+80*3.2*4</f>
        <v>3264</v>
      </c>
      <c r="AB17068" s="4"/>
      <c r="AC17068" s="4" t="s">
        <v>77</v>
      </c>
      <c r="AD17068" s="4" t="s">
        <v>78</v>
      </c>
      <c r="AE17068" s="4">
        <v>8</v>
      </c>
      <c r="AF17068" s="4" t="s">
        <v>34</v>
      </c>
      <c r="AG17068" s="4" t="s">
        <v>427</v>
      </c>
    </row>
    <row r="17069" spans="1:33" ht="15" customHeight="1" x14ac:dyDescent="0.25">
      <c r="A17069" s="4">
        <v>2026</v>
      </c>
      <c r="B17069" s="18" t="s">
        <v>75</v>
      </c>
      <c r="C17069" s="4">
        <v>12</v>
      </c>
      <c r="D17069" s="4">
        <v>11</v>
      </c>
      <c r="E17069" s="4">
        <v>2</v>
      </c>
      <c r="F17069" s="4">
        <v>1</v>
      </c>
      <c r="G17069" s="4" t="s">
        <v>10</v>
      </c>
      <c r="H17069" s="19">
        <v>45777</v>
      </c>
      <c r="I17069" s="4" t="s">
        <v>224</v>
      </c>
      <c r="J17069" s="4">
        <v>1</v>
      </c>
      <c r="K17069" s="4">
        <v>0</v>
      </c>
      <c r="L17069" s="4">
        <v>1</v>
      </c>
      <c r="M17069" s="4">
        <v>0</v>
      </c>
      <c r="N17069" s="4">
        <v>0</v>
      </c>
      <c r="O17069" s="4">
        <f>SUM(J17069:N17069)</f>
        <v>2</v>
      </c>
      <c r="P17069" s="4">
        <v>3</v>
      </c>
      <c r="Q17069" s="4">
        <v>0</v>
      </c>
      <c r="R17069" s="4">
        <v>2</v>
      </c>
      <c r="S17069" s="4">
        <v>0</v>
      </c>
      <c r="T17069" s="4">
        <v>0</v>
      </c>
      <c r="U17069" s="4">
        <f>SUM(P17069:T17069)</f>
        <v>5</v>
      </c>
      <c r="V17069" s="20">
        <f>O17069/U17069/F17069</f>
        <v>0.4</v>
      </c>
      <c r="W17069" s="25"/>
      <c r="X17069" s="4">
        <f>F17069*U17069</f>
        <v>5</v>
      </c>
      <c r="Y17069" s="47">
        <f t="shared" si="266"/>
        <v>1.5278838808250575E-4</v>
      </c>
      <c r="Z17069" s="4"/>
      <c r="AA17069" s="4">
        <f>70*3.8*4+70*4.8*2+70*5.8+70*6.8</f>
        <v>2618</v>
      </c>
      <c r="AB17069" s="4"/>
      <c r="AC17069" s="4" t="s">
        <v>77</v>
      </c>
      <c r="AD17069" s="4" t="s">
        <v>78</v>
      </c>
      <c r="AE17069" s="4">
        <v>15</v>
      </c>
      <c r="AF17069" s="4" t="s">
        <v>34</v>
      </c>
      <c r="AG17069" s="4" t="s">
        <v>361</v>
      </c>
    </row>
    <row r="17070" spans="1:33" ht="15" customHeight="1" x14ac:dyDescent="0.25">
      <c r="A17070" s="4" t="s">
        <v>157</v>
      </c>
      <c r="B17070" s="18" t="s">
        <v>75</v>
      </c>
      <c r="C17070" s="4">
        <v>12</v>
      </c>
      <c r="D17070" s="4">
        <v>11</v>
      </c>
      <c r="E17070" s="4">
        <v>2</v>
      </c>
      <c r="F17070" s="4">
        <v>1</v>
      </c>
      <c r="G17070" s="4" t="s">
        <v>10</v>
      </c>
      <c r="H17070" s="19">
        <v>45777</v>
      </c>
      <c r="I17070" s="4" t="s">
        <v>224</v>
      </c>
      <c r="J17070" s="4">
        <f>1.6+2.1</f>
        <v>3.7</v>
      </c>
      <c r="K17070" s="4">
        <v>0</v>
      </c>
      <c r="L17070" s="4">
        <v>0</v>
      </c>
      <c r="M17070" s="4">
        <f>1.6+1.4+1.2</f>
        <v>4.2</v>
      </c>
      <c r="N17070" s="4">
        <v>0</v>
      </c>
      <c r="O17070" s="4">
        <f>SUM(J17070:N17070)</f>
        <v>7.9</v>
      </c>
      <c r="P17070" s="4">
        <v>3</v>
      </c>
      <c r="Q17070" s="4">
        <v>0</v>
      </c>
      <c r="R17070" s="4">
        <v>0</v>
      </c>
      <c r="S17070" s="4">
        <v>3</v>
      </c>
      <c r="T17070" s="4">
        <v>0</v>
      </c>
      <c r="U17070" s="4">
        <f>SUM(P17070:T17070)</f>
        <v>6</v>
      </c>
      <c r="V17070" s="20">
        <f>O17070/U17070/F17070</f>
        <v>1.3166666666666667</v>
      </c>
      <c r="W17070" s="25"/>
      <c r="X17070" s="4">
        <f>F17070*U17070</f>
        <v>6</v>
      </c>
      <c r="Y17070" s="47">
        <f t="shared" si="266"/>
        <v>3.9850686037126715E-4</v>
      </c>
      <c r="Z17070" s="4"/>
      <c r="AA17070" s="4">
        <f>70*4*5+70*6.8*4</f>
        <v>3304</v>
      </c>
      <c r="AB17070" s="4"/>
      <c r="AC17070" s="4" t="s">
        <v>77</v>
      </c>
      <c r="AD17070" s="4" t="s">
        <v>9</v>
      </c>
      <c r="AE17070" s="4">
        <v>4</v>
      </c>
      <c r="AF17070" s="4" t="s">
        <v>34</v>
      </c>
      <c r="AG17070" s="4"/>
    </row>
    <row r="17071" spans="1:33" ht="15" customHeight="1" x14ac:dyDescent="0.25">
      <c r="A17071" s="4" t="s">
        <v>233</v>
      </c>
      <c r="B17071" s="18" t="s">
        <v>75</v>
      </c>
      <c r="C17071" s="4">
        <v>12</v>
      </c>
      <c r="D17071" s="4">
        <v>12</v>
      </c>
      <c r="E17071" s="4">
        <v>1</v>
      </c>
      <c r="F17071" s="4">
        <v>1</v>
      </c>
      <c r="G17071" s="4" t="s">
        <v>10</v>
      </c>
      <c r="H17071" s="19">
        <v>45777</v>
      </c>
      <c r="I17071" s="4" t="s">
        <v>224</v>
      </c>
      <c r="J17071" s="4">
        <v>0</v>
      </c>
      <c r="K17071" s="4">
        <v>0</v>
      </c>
      <c r="L17071" s="4">
        <v>0</v>
      </c>
      <c r="M17071" s="4">
        <v>1</v>
      </c>
      <c r="N17071" s="4">
        <v>0</v>
      </c>
      <c r="O17071" s="4">
        <f>SUM(J17071:N17071)</f>
        <v>1</v>
      </c>
      <c r="P17071" s="4">
        <v>1</v>
      </c>
      <c r="Q17071" s="4">
        <v>1</v>
      </c>
      <c r="R17071" s="4">
        <v>1</v>
      </c>
      <c r="S17071" s="4">
        <v>1</v>
      </c>
      <c r="T17071" s="4">
        <v>0</v>
      </c>
      <c r="U17071" s="4">
        <v>8</v>
      </c>
      <c r="V17071" s="20">
        <f>O17071/U17071/F17071</f>
        <v>0.125</v>
      </c>
      <c r="W17071" s="25"/>
      <c r="X17071" s="4">
        <f>F17071*U17071</f>
        <v>8</v>
      </c>
      <c r="Y17071" s="47">
        <f t="shared" si="266"/>
        <v>1.7361111111111112E-4</v>
      </c>
      <c r="Z17071" s="4"/>
      <c r="AA17071" s="4">
        <f>200*2.4+100*2.4</f>
        <v>720</v>
      </c>
      <c r="AB17071" s="4"/>
      <c r="AC17071" s="4" t="s">
        <v>77</v>
      </c>
      <c r="AD17071" s="4" t="s">
        <v>78</v>
      </c>
      <c r="AE17071" s="4">
        <v>15</v>
      </c>
      <c r="AF17071" s="4" t="s">
        <v>34</v>
      </c>
      <c r="AG17071" s="4"/>
    </row>
    <row r="17072" spans="1:33" ht="15" customHeight="1" x14ac:dyDescent="0.25">
      <c r="A17072" s="4" t="s">
        <v>234</v>
      </c>
      <c r="B17072" s="18" t="s">
        <v>75</v>
      </c>
      <c r="C17072" s="4">
        <v>12</v>
      </c>
      <c r="D17072" s="4">
        <v>12</v>
      </c>
      <c r="E17072" s="4">
        <v>1</v>
      </c>
      <c r="F17072" s="4">
        <v>1</v>
      </c>
      <c r="G17072" s="4" t="s">
        <v>10</v>
      </c>
      <c r="H17072" s="19">
        <v>45777</v>
      </c>
      <c r="I17072" s="4" t="s">
        <v>224</v>
      </c>
      <c r="J17072" s="4">
        <v>0</v>
      </c>
      <c r="K17072" s="4">
        <v>0</v>
      </c>
      <c r="L17072" s="4">
        <v>0</v>
      </c>
      <c r="M17072" s="4">
        <v>1</v>
      </c>
      <c r="N17072" s="4">
        <v>0</v>
      </c>
      <c r="O17072" s="4">
        <f>SUM(J17072:N17072)</f>
        <v>1</v>
      </c>
      <c r="P17072" s="4">
        <v>1</v>
      </c>
      <c r="Q17072" s="4">
        <v>1</v>
      </c>
      <c r="R17072" s="4">
        <v>1</v>
      </c>
      <c r="S17072" s="4">
        <v>1</v>
      </c>
      <c r="T17072" s="4">
        <v>0</v>
      </c>
      <c r="U17072" s="4">
        <v>8</v>
      </c>
      <c r="V17072" s="20">
        <f>O17072/U17072/F17072</f>
        <v>0.125</v>
      </c>
      <c r="W17072" s="25"/>
      <c r="X17072" s="4">
        <f>F17072*U17072</f>
        <v>8</v>
      </c>
      <c r="Y17072" s="47">
        <f t="shared" si="266"/>
        <v>2.0833333333333335E-4</v>
      </c>
      <c r="Z17072" s="4"/>
      <c r="AA17072" s="4">
        <f>150*2.4+100*2.4</f>
        <v>600</v>
      </c>
      <c r="AB17072" s="4"/>
      <c r="AC17072" s="4" t="s">
        <v>77</v>
      </c>
      <c r="AD17072" s="4" t="s">
        <v>78</v>
      </c>
      <c r="AE17072" s="4"/>
      <c r="AF17072" s="4" t="s">
        <v>34</v>
      </c>
      <c r="AG17072" s="4"/>
    </row>
    <row r="17073" spans="1:33" ht="15" customHeight="1" x14ac:dyDescent="0.25">
      <c r="A17073" s="4">
        <v>8245</v>
      </c>
      <c r="B17073" s="18" t="s">
        <v>75</v>
      </c>
      <c r="C17073" s="4">
        <v>12</v>
      </c>
      <c r="D17073" s="4">
        <v>12</v>
      </c>
      <c r="E17073" s="4">
        <v>1</v>
      </c>
      <c r="F17073" s="4">
        <v>1</v>
      </c>
      <c r="G17073" s="4" t="s">
        <v>10</v>
      </c>
      <c r="H17073" s="19">
        <v>45777</v>
      </c>
      <c r="I17073" s="4" t="s">
        <v>224</v>
      </c>
      <c r="J17073" s="4">
        <f>5+2+6</f>
        <v>13</v>
      </c>
      <c r="K17073" s="4">
        <v>3</v>
      </c>
      <c r="L17073" s="4">
        <f>5+30</f>
        <v>35</v>
      </c>
      <c r="M17073" s="4">
        <v>0</v>
      </c>
      <c r="N17073" s="4">
        <v>0</v>
      </c>
      <c r="O17073" s="4">
        <f>SUM(J17073:N17073)</f>
        <v>51</v>
      </c>
      <c r="P17073" s="4">
        <v>7</v>
      </c>
      <c r="Q17073" s="4">
        <v>6</v>
      </c>
      <c r="R17073" s="4">
        <v>5</v>
      </c>
      <c r="S17073" s="4">
        <v>0</v>
      </c>
      <c r="T17073" s="4">
        <v>0</v>
      </c>
      <c r="U17073" s="4">
        <v>20</v>
      </c>
      <c r="V17073" s="20">
        <f>O17073/U17073/F17073</f>
        <v>2.5499999999999998</v>
      </c>
      <c r="W17073" s="25"/>
      <c r="X17073" s="4">
        <f>F17073*U17073</f>
        <v>20</v>
      </c>
      <c r="Y17073" s="47">
        <f t="shared" si="266"/>
        <v>3.8461538461538462E-4</v>
      </c>
      <c r="Z17073" s="4"/>
      <c r="AA17073" s="4">
        <f>130*3*17</f>
        <v>6630</v>
      </c>
      <c r="AB17073" s="4"/>
      <c r="AC17073" s="4" t="s">
        <v>77</v>
      </c>
      <c r="AD17073" s="4" t="s">
        <v>78</v>
      </c>
      <c r="AE17073" s="4">
        <v>15</v>
      </c>
      <c r="AF17073" s="4" t="s">
        <v>34</v>
      </c>
      <c r="AG17073" s="4"/>
    </row>
    <row r="17074" spans="1:33" ht="15" customHeight="1" x14ac:dyDescent="0.25">
      <c r="A17074" s="4" t="s">
        <v>166</v>
      </c>
      <c r="B17074" s="18" t="s">
        <v>75</v>
      </c>
      <c r="C17074" s="4">
        <v>13</v>
      </c>
      <c r="D17074" s="4">
        <v>12</v>
      </c>
      <c r="E17074" s="4">
        <v>2</v>
      </c>
      <c r="F17074" s="4">
        <v>1</v>
      </c>
      <c r="G17074" s="4" t="s">
        <v>10</v>
      </c>
      <c r="H17074" s="19">
        <v>45777</v>
      </c>
      <c r="I17074" s="4" t="s">
        <v>224</v>
      </c>
      <c r="J17074" s="4">
        <v>0</v>
      </c>
      <c r="K17074" s="4">
        <v>0</v>
      </c>
      <c r="L17074" s="4">
        <v>0</v>
      </c>
      <c r="M17074" s="4">
        <v>2</v>
      </c>
      <c r="N17074" s="4">
        <v>0</v>
      </c>
      <c r="O17074" s="4">
        <f>SUM(J17074:N17074)</f>
        <v>2</v>
      </c>
      <c r="P17074" s="4">
        <v>1</v>
      </c>
      <c r="Q17074" s="4">
        <v>1</v>
      </c>
      <c r="R17074" s="4">
        <v>3</v>
      </c>
      <c r="S17074" s="4">
        <v>1</v>
      </c>
      <c r="T17074" s="4">
        <v>0</v>
      </c>
      <c r="U17074" s="4">
        <f>SUM(P17074:T17074)</f>
        <v>6</v>
      </c>
      <c r="V17074" s="20">
        <f>O17074/U17074/F17074</f>
        <v>0.33333333333333331</v>
      </c>
      <c r="W17074" s="25"/>
      <c r="X17074" s="4">
        <f>F17074*U17074</f>
        <v>6</v>
      </c>
      <c r="Y17074" s="47">
        <f t="shared" si="266"/>
        <v>2.3225566703827572E-4</v>
      </c>
      <c r="Z17074" s="4"/>
      <c r="AA17074" s="4">
        <f>65*2.4*5+70*1.8*2+56*2.4*3</f>
        <v>1435.2</v>
      </c>
      <c r="AB17074" s="4"/>
      <c r="AC17074" s="4" t="s">
        <v>77</v>
      </c>
      <c r="AD17074" s="4" t="s">
        <v>78</v>
      </c>
      <c r="AE17074" s="4"/>
      <c r="AF17074" s="4" t="s">
        <v>34</v>
      </c>
      <c r="AG17074" s="4"/>
    </row>
    <row r="17075" spans="1:33" ht="15" customHeight="1" x14ac:dyDescent="0.25">
      <c r="A17075" s="4">
        <v>5265</v>
      </c>
      <c r="B17075" s="18" t="s">
        <v>75</v>
      </c>
      <c r="C17075" s="4">
        <v>12</v>
      </c>
      <c r="D17075" s="4" t="s">
        <v>131</v>
      </c>
      <c r="E17075" s="4">
        <v>2</v>
      </c>
      <c r="F17075" s="4">
        <v>1</v>
      </c>
      <c r="G17075" s="25" t="s">
        <v>10</v>
      </c>
      <c r="H17075" s="19">
        <v>45777</v>
      </c>
      <c r="I17075" s="4" t="s">
        <v>224</v>
      </c>
      <c r="J17075" s="4">
        <v>0</v>
      </c>
      <c r="K17075" s="4">
        <v>1</v>
      </c>
      <c r="L17075" s="4">
        <v>0</v>
      </c>
      <c r="M17075" s="4">
        <f>1+1</f>
        <v>2</v>
      </c>
      <c r="N17075" s="4">
        <v>0</v>
      </c>
      <c r="O17075" s="4">
        <f>SUM(J17075:N17075)</f>
        <v>3</v>
      </c>
      <c r="P17075" s="4">
        <v>0</v>
      </c>
      <c r="Q17075" s="4">
        <v>5</v>
      </c>
      <c r="R17075" s="4">
        <v>4</v>
      </c>
      <c r="S17075" s="4">
        <v>5</v>
      </c>
      <c r="T17075" s="4">
        <v>1</v>
      </c>
      <c r="U17075" s="4">
        <f>SUM(P17075:T17075)</f>
        <v>15</v>
      </c>
      <c r="V17075" s="20">
        <f>O17075/U17075/F17075</f>
        <v>0.2</v>
      </c>
      <c r="W17075" s="25"/>
      <c r="X17075" s="4">
        <f>F17075*U17075</f>
        <v>15</v>
      </c>
      <c r="Y17075" s="47">
        <f t="shared" si="266"/>
        <v>2.6881720430107527E-4</v>
      </c>
      <c r="Z17075" s="4"/>
      <c r="AA17075" s="4">
        <f>60*1.7*2+60*3*3</f>
        <v>744</v>
      </c>
      <c r="AB17075" s="4"/>
      <c r="AC17075" s="4" t="s">
        <v>77</v>
      </c>
      <c r="AD17075" s="4" t="s">
        <v>78</v>
      </c>
      <c r="AE17075" s="4">
        <v>15</v>
      </c>
      <c r="AF17075" s="4" t="s">
        <v>34</v>
      </c>
      <c r="AG17075" s="4"/>
    </row>
    <row r="17076" spans="1:33" ht="15" customHeight="1" x14ac:dyDescent="0.25">
      <c r="A17076" s="4">
        <v>717</v>
      </c>
      <c r="B17076" s="18" t="s">
        <v>75</v>
      </c>
      <c r="C17076" s="4">
        <v>12</v>
      </c>
      <c r="D17076" s="4">
        <v>12</v>
      </c>
      <c r="E17076" s="4">
        <v>1</v>
      </c>
      <c r="F17076" s="4">
        <v>1</v>
      </c>
      <c r="G17076" s="4" t="s">
        <v>10</v>
      </c>
      <c r="H17076" s="19">
        <v>45777</v>
      </c>
      <c r="I17076" s="4" t="s">
        <v>224</v>
      </c>
      <c r="J17076" s="4">
        <f>2+3</f>
        <v>5</v>
      </c>
      <c r="K17076" s="4">
        <v>0</v>
      </c>
      <c r="L17076" s="4">
        <v>0</v>
      </c>
      <c r="M17076" s="4">
        <v>0</v>
      </c>
      <c r="N17076" s="4">
        <v>0</v>
      </c>
      <c r="O17076" s="4">
        <f>SUM(J17076:N17076)</f>
        <v>5</v>
      </c>
      <c r="P17076" s="4">
        <v>2</v>
      </c>
      <c r="Q17076" s="4">
        <v>0</v>
      </c>
      <c r="R17076" s="4">
        <v>0</v>
      </c>
      <c r="S17076" s="4">
        <v>0</v>
      </c>
      <c r="T17076" s="4">
        <v>0</v>
      </c>
      <c r="U17076" s="4">
        <f>SUM(P17076:T17076)</f>
        <v>2</v>
      </c>
      <c r="V17076" s="20">
        <f>O17076/U17076/F17076</f>
        <v>2.5</v>
      </c>
      <c r="W17076" s="25"/>
      <c r="X17076" s="4">
        <f>F17076*U17076</f>
        <v>2</v>
      </c>
      <c r="Y17076" s="47">
        <f t="shared" si="266"/>
        <v>1.3227513227513227E-3</v>
      </c>
      <c r="Z17076" s="4"/>
      <c r="AA17076" s="4">
        <f>60*3*6+60*5*2+30*2+50*3</f>
        <v>1890</v>
      </c>
      <c r="AB17076" s="4"/>
      <c r="AC17076" s="4" t="s">
        <v>77</v>
      </c>
      <c r="AD17076" s="4" t="s">
        <v>110</v>
      </c>
      <c r="AE17076" s="4"/>
      <c r="AF17076" s="4" t="s">
        <v>34</v>
      </c>
      <c r="AG17076" s="4"/>
    </row>
    <row r="17077" spans="1:33" ht="15" customHeight="1" x14ac:dyDescent="0.25">
      <c r="A17077" s="4" t="s">
        <v>218</v>
      </c>
      <c r="B17077" s="18" t="s">
        <v>75</v>
      </c>
      <c r="C17077" s="4">
        <v>12</v>
      </c>
      <c r="D17077" s="4">
        <v>12</v>
      </c>
      <c r="E17077" s="4">
        <v>1</v>
      </c>
      <c r="F17077" s="4">
        <v>1</v>
      </c>
      <c r="G17077" s="4" t="s">
        <v>10</v>
      </c>
      <c r="H17077" s="19">
        <v>45777</v>
      </c>
      <c r="I17077" s="4" t="s">
        <v>224</v>
      </c>
      <c r="J17077" s="4">
        <v>0</v>
      </c>
      <c r="K17077" s="4">
        <v>0</v>
      </c>
      <c r="L17077" s="4">
        <v>0</v>
      </c>
      <c r="M17077" s="4">
        <v>1</v>
      </c>
      <c r="N17077" s="4">
        <v>0</v>
      </c>
      <c r="O17077" s="4">
        <f>SUM(J17077:N17077)</f>
        <v>1</v>
      </c>
      <c r="P17077" s="4">
        <v>0</v>
      </c>
      <c r="Q17077" s="4">
        <v>0</v>
      </c>
      <c r="R17077" s="4">
        <v>0</v>
      </c>
      <c r="S17077" s="4">
        <v>2</v>
      </c>
      <c r="T17077" s="4">
        <v>0</v>
      </c>
      <c r="U17077" s="4">
        <f>SUM(P17077:T17077)</f>
        <v>2</v>
      </c>
      <c r="V17077" s="20">
        <f>O17077/U17077/F17077</f>
        <v>0.5</v>
      </c>
      <c r="W17077" s="25"/>
      <c r="X17077" s="4">
        <f>F17077*U17077</f>
        <v>2</v>
      </c>
      <c r="Y17077" s="47">
        <f t="shared" si="266"/>
        <v>5.9523809523809529E-4</v>
      </c>
      <c r="Z17077" s="4"/>
      <c r="AA17077" s="4">
        <f>60*3*2+60*4*2</f>
        <v>840</v>
      </c>
      <c r="AB17077" s="4"/>
      <c r="AC17077" s="4" t="s">
        <v>77</v>
      </c>
      <c r="AD17077" s="4" t="s">
        <v>110</v>
      </c>
      <c r="AE17077" s="4"/>
      <c r="AF17077" s="4" t="s">
        <v>34</v>
      </c>
      <c r="AG17077" s="4"/>
    </row>
    <row r="17078" spans="1:33" ht="15" customHeight="1" x14ac:dyDescent="0.25">
      <c r="A17078" s="4">
        <v>5223</v>
      </c>
      <c r="B17078" s="18" t="s">
        <v>75</v>
      </c>
      <c r="C17078" s="4">
        <v>12</v>
      </c>
      <c r="D17078" s="4">
        <v>12</v>
      </c>
      <c r="E17078" s="4">
        <v>1</v>
      </c>
      <c r="F17078" s="4">
        <v>1</v>
      </c>
      <c r="G17078" s="4" t="s">
        <v>10</v>
      </c>
      <c r="H17078" s="19">
        <v>45777</v>
      </c>
      <c r="I17078" s="4" t="s">
        <v>224</v>
      </c>
      <c r="J17078" s="4">
        <v>0</v>
      </c>
      <c r="K17078" s="4">
        <v>1</v>
      </c>
      <c r="L17078" s="4">
        <v>0</v>
      </c>
      <c r="M17078" s="4">
        <v>0</v>
      </c>
      <c r="N17078" s="4">
        <v>0</v>
      </c>
      <c r="O17078" s="4">
        <f>SUM(J17078:N17078)</f>
        <v>1</v>
      </c>
      <c r="P17078" s="4">
        <v>0</v>
      </c>
      <c r="Q17078" s="4">
        <v>1</v>
      </c>
      <c r="R17078" s="4">
        <v>1</v>
      </c>
      <c r="S17078" s="4">
        <v>1</v>
      </c>
      <c r="T17078" s="4">
        <v>0</v>
      </c>
      <c r="U17078" s="4">
        <f>SUM(P17078:T17078)</f>
        <v>3</v>
      </c>
      <c r="V17078" s="20">
        <f>O17078/U17078/F17078</f>
        <v>0.33333333333333331</v>
      </c>
      <c r="W17078" s="25"/>
      <c r="X17078" s="4">
        <f>F17078*U17078</f>
        <v>3</v>
      </c>
      <c r="Y17078" s="47">
        <f t="shared" si="266"/>
        <v>3.9682539682539683E-4</v>
      </c>
      <c r="Z17078" s="4"/>
      <c r="AA17078" s="4">
        <f>60*3*2+60*4*2</f>
        <v>840</v>
      </c>
      <c r="AB17078" s="4"/>
      <c r="AC17078" s="4" t="s">
        <v>77</v>
      </c>
      <c r="AD17078" s="4" t="s">
        <v>110</v>
      </c>
      <c r="AE17078" s="4"/>
      <c r="AF17078" s="4" t="s">
        <v>34</v>
      </c>
      <c r="AG17078" s="4"/>
    </row>
    <row r="17079" spans="1:33" ht="15" customHeight="1" x14ac:dyDescent="0.25">
      <c r="A17079" s="4" t="s">
        <v>156</v>
      </c>
      <c r="B17079" s="18" t="s">
        <v>75</v>
      </c>
      <c r="C17079" s="4">
        <v>12</v>
      </c>
      <c r="D17079" s="4">
        <v>11</v>
      </c>
      <c r="E17079" s="4">
        <v>2</v>
      </c>
      <c r="F17079" s="4">
        <v>1</v>
      </c>
      <c r="G17079" s="4" t="s">
        <v>10</v>
      </c>
      <c r="H17079" s="19">
        <v>45777</v>
      </c>
      <c r="I17079" s="4" t="s">
        <v>224</v>
      </c>
      <c r="J17079" s="4">
        <v>0</v>
      </c>
      <c r="K17079" s="4">
        <v>1</v>
      </c>
      <c r="L17079" s="4">
        <v>0</v>
      </c>
      <c r="M17079" s="4">
        <v>1</v>
      </c>
      <c r="N17079" s="4">
        <v>0</v>
      </c>
      <c r="O17079" s="4">
        <f>SUM(J17079:N17079)</f>
        <v>2</v>
      </c>
      <c r="P17079" s="4">
        <v>0</v>
      </c>
      <c r="Q17079" s="4">
        <v>3</v>
      </c>
      <c r="R17079" s="4">
        <v>0</v>
      </c>
      <c r="S17079" s="4">
        <v>2</v>
      </c>
      <c r="T17079" s="4">
        <v>0</v>
      </c>
      <c r="U17079" s="4">
        <f>SUM(P17079:T17079)</f>
        <v>5</v>
      </c>
      <c r="V17079" s="20">
        <f>O17079/U17079/F17079</f>
        <v>0.4</v>
      </c>
      <c r="W17079" s="25"/>
      <c r="X17079" s="4">
        <f>F17079*U17079</f>
        <v>5</v>
      </c>
      <c r="Y17079" s="47">
        <f t="shared" si="266"/>
        <v>1.9841269841269841E-4</v>
      </c>
      <c r="Z17079" s="4"/>
      <c r="AA17079" s="4">
        <f>70*3.8*3+70*4.8+70*5.8+70*6.8</f>
        <v>2016</v>
      </c>
      <c r="AB17079" s="4"/>
      <c r="AC17079" s="4" t="s">
        <v>77</v>
      </c>
      <c r="AD17079" s="4" t="s">
        <v>78</v>
      </c>
      <c r="AE17079" s="4">
        <v>15</v>
      </c>
      <c r="AF17079" s="4" t="s">
        <v>34</v>
      </c>
      <c r="AG17079" s="4" t="s">
        <v>360</v>
      </c>
    </row>
    <row r="17080" spans="1:33" ht="15" customHeight="1" x14ac:dyDescent="0.25">
      <c r="A17080" s="4">
        <v>8098</v>
      </c>
      <c r="B17080" s="18" t="s">
        <v>75</v>
      </c>
      <c r="C17080" s="4">
        <v>11</v>
      </c>
      <c r="D17080" s="4"/>
      <c r="E17080" s="4">
        <v>2</v>
      </c>
      <c r="F17080" s="4">
        <v>1</v>
      </c>
      <c r="G17080" s="4" t="s">
        <v>10</v>
      </c>
      <c r="H17080" s="19">
        <v>45777</v>
      </c>
      <c r="I17080" s="4" t="s">
        <v>224</v>
      </c>
      <c r="J17080" s="4">
        <f>10+3</f>
        <v>13</v>
      </c>
      <c r="K17080" s="4">
        <v>5</v>
      </c>
      <c r="L17080" s="4">
        <v>0</v>
      </c>
      <c r="M17080" s="4">
        <v>0</v>
      </c>
      <c r="N17080" s="4">
        <v>0</v>
      </c>
      <c r="O17080" s="4">
        <f>SUM(J17080:N17080)</f>
        <v>18</v>
      </c>
      <c r="P17080" s="4">
        <v>2</v>
      </c>
      <c r="Q17080" s="4">
        <v>1</v>
      </c>
      <c r="R17080" s="4">
        <v>0</v>
      </c>
      <c r="S17080" s="4">
        <v>0</v>
      </c>
      <c r="T17080" s="4">
        <v>0</v>
      </c>
      <c r="U17080" s="4">
        <f>SUM(P17080:T17080)</f>
        <v>3</v>
      </c>
      <c r="V17080" s="20">
        <f>O17080/U17080/F17080</f>
        <v>6</v>
      </c>
      <c r="W17080" s="25"/>
      <c r="X17080" s="4">
        <f>F17080*U17080</f>
        <v>3</v>
      </c>
      <c r="Y17080" s="47">
        <f t="shared" si="266"/>
        <v>2.0739716557207056E-3</v>
      </c>
      <c r="Z17080" s="4"/>
      <c r="AA17080" s="4">
        <f>55*2.3*22+55*2</f>
        <v>2892.9999999999995</v>
      </c>
      <c r="AB17080" s="4"/>
      <c r="AC17080" s="4" t="s">
        <v>77</v>
      </c>
      <c r="AD17080" s="4" t="s">
        <v>86</v>
      </c>
      <c r="AE17080" s="4"/>
      <c r="AF17080" s="4" t="s">
        <v>35</v>
      </c>
      <c r="AG17080" s="4"/>
    </row>
    <row r="17081" spans="1:33" ht="15" customHeight="1" x14ac:dyDescent="0.25">
      <c r="A17081" s="4">
        <v>4190</v>
      </c>
      <c r="B17081" s="18" t="s">
        <v>75</v>
      </c>
      <c r="C17081" s="4">
        <v>11</v>
      </c>
      <c r="D17081" s="4"/>
      <c r="E17081" s="4">
        <v>2</v>
      </c>
      <c r="F17081" s="4">
        <v>1</v>
      </c>
      <c r="G17081" s="4" t="s">
        <v>10</v>
      </c>
      <c r="H17081" s="19">
        <v>45777</v>
      </c>
      <c r="I17081" s="4" t="s">
        <v>224</v>
      </c>
      <c r="J17081" s="4">
        <f>2+1+3+4</f>
        <v>10</v>
      </c>
      <c r="K17081" s="4">
        <f>1+2+4</f>
        <v>7</v>
      </c>
      <c r="L17081" s="4">
        <v>0</v>
      </c>
      <c r="M17081" s="4">
        <f>1+3+1</f>
        <v>5</v>
      </c>
      <c r="N17081" s="4">
        <v>0</v>
      </c>
      <c r="O17081" s="4">
        <f>SUM(J17081:N17081)</f>
        <v>22</v>
      </c>
      <c r="P17081" s="4">
        <v>4</v>
      </c>
      <c r="Q17081" s="4">
        <v>4</v>
      </c>
      <c r="R17081" s="4">
        <v>1</v>
      </c>
      <c r="S17081" s="4">
        <v>3</v>
      </c>
      <c r="T17081" s="4">
        <v>0</v>
      </c>
      <c r="U17081" s="4">
        <f>SUM(P17081:T17081)</f>
        <v>12</v>
      </c>
      <c r="V17081" s="20">
        <f>O17081/U17081/F17081</f>
        <v>1.8333333333333333</v>
      </c>
      <c r="W17081" s="25"/>
      <c r="X17081" s="4">
        <f>F17081*U17081</f>
        <v>12</v>
      </c>
      <c r="Y17081" s="47">
        <f t="shared" si="266"/>
        <v>7.3627844712182062E-4</v>
      </c>
      <c r="Z17081" s="4"/>
      <c r="AA17081" s="4">
        <f>60*3.5*5+60*4*6</f>
        <v>2490</v>
      </c>
      <c r="AB17081" s="4"/>
      <c r="AC17081" s="4" t="s">
        <v>77</v>
      </c>
      <c r="AD17081" s="4" t="s">
        <v>78</v>
      </c>
      <c r="AE17081" s="4"/>
      <c r="AF17081" s="4" t="s">
        <v>35</v>
      </c>
      <c r="AG17081" s="4"/>
    </row>
    <row r="17082" spans="1:33" ht="15" customHeight="1" x14ac:dyDescent="0.25">
      <c r="A17082" s="4" t="s">
        <v>140</v>
      </c>
      <c r="B17082" s="18" t="s">
        <v>75</v>
      </c>
      <c r="C17082" s="4">
        <v>11</v>
      </c>
      <c r="D17082" s="4">
        <v>21</v>
      </c>
      <c r="E17082" s="4">
        <v>2</v>
      </c>
      <c r="F17082" s="4">
        <v>1</v>
      </c>
      <c r="G17082" s="4" t="s">
        <v>10</v>
      </c>
      <c r="H17082" s="19">
        <v>45777</v>
      </c>
      <c r="I17082" s="4" t="s">
        <v>224</v>
      </c>
      <c r="J17082" s="4">
        <f>8+6</f>
        <v>14</v>
      </c>
      <c r="K17082" s="4">
        <v>0</v>
      </c>
      <c r="L17082" s="4">
        <v>2</v>
      </c>
      <c r="M17082" s="4">
        <v>5</v>
      </c>
      <c r="N17082" s="4">
        <v>2</v>
      </c>
      <c r="O17082" s="4">
        <f>SUM(J17082:N17082)</f>
        <v>23</v>
      </c>
      <c r="P17082" s="4">
        <v>3</v>
      </c>
      <c r="Q17082" s="4">
        <v>1</v>
      </c>
      <c r="R17082" s="4">
        <v>2</v>
      </c>
      <c r="S17082" s="4">
        <v>1</v>
      </c>
      <c r="T17082" s="4">
        <v>2</v>
      </c>
      <c r="U17082" s="4">
        <f>SUM(P17082:T17082)</f>
        <v>9</v>
      </c>
      <c r="V17082" s="20">
        <f>O17082/U17082/F17082</f>
        <v>2.5555555555555554</v>
      </c>
      <c r="W17082" s="25"/>
      <c r="X17082" s="4">
        <f>F17082*U17082</f>
        <v>9</v>
      </c>
      <c r="Y17082" s="47">
        <f t="shared" si="266"/>
        <v>1.8790849673202613E-3</v>
      </c>
      <c r="Z17082" s="4"/>
      <c r="AA17082" s="4">
        <f>70*1.5*8+60*2*2+70*2*2</f>
        <v>1360</v>
      </c>
      <c r="AB17082" s="4"/>
      <c r="AC17082" s="4" t="s">
        <v>77</v>
      </c>
      <c r="AD17082" s="4" t="s">
        <v>78</v>
      </c>
      <c r="AE17082" s="4"/>
      <c r="AF17082" s="4" t="s">
        <v>35</v>
      </c>
      <c r="AG17082" s="4"/>
    </row>
    <row r="17083" spans="1:33" ht="15" customHeight="1" x14ac:dyDescent="0.25">
      <c r="A17083" s="4" t="s">
        <v>236</v>
      </c>
      <c r="B17083" s="18" t="s">
        <v>75</v>
      </c>
      <c r="C17083" s="4">
        <v>11</v>
      </c>
      <c r="D17083" s="4">
        <v>21</v>
      </c>
      <c r="E17083" s="4">
        <v>1</v>
      </c>
      <c r="F17083" s="4">
        <v>1</v>
      </c>
      <c r="G17083" s="4" t="s">
        <v>10</v>
      </c>
      <c r="H17083" s="19">
        <v>45777</v>
      </c>
      <c r="I17083" s="4" t="s">
        <v>224</v>
      </c>
      <c r="J17083" s="4">
        <v>0</v>
      </c>
      <c r="K17083" s="4">
        <f>12+7+9</f>
        <v>28</v>
      </c>
      <c r="L17083" s="4">
        <v>6</v>
      </c>
      <c r="M17083" s="4">
        <v>1</v>
      </c>
      <c r="N17083" s="4">
        <v>6</v>
      </c>
      <c r="O17083" s="4">
        <f>SUM(J17083:N17083)</f>
        <v>41</v>
      </c>
      <c r="P17083" s="4">
        <v>2</v>
      </c>
      <c r="Q17083" s="4">
        <v>3</v>
      </c>
      <c r="R17083" s="4">
        <v>2</v>
      </c>
      <c r="S17083" s="4">
        <v>1</v>
      </c>
      <c r="T17083" s="4">
        <v>1</v>
      </c>
      <c r="U17083" s="4">
        <f>SUM(P17083:T17083)</f>
        <v>9</v>
      </c>
      <c r="V17083" s="20">
        <f>O17083/U17083/F17083</f>
        <v>4.5555555555555554</v>
      </c>
      <c r="W17083" s="25"/>
      <c r="X17083" s="4">
        <f>F17083*U17083</f>
        <v>9</v>
      </c>
      <c r="Y17083" s="47">
        <f t="shared" si="266"/>
        <v>1.5654830087819779E-3</v>
      </c>
      <c r="Z17083" s="4"/>
      <c r="AA17083" s="4">
        <f>420*3+300*2.5+300*3</f>
        <v>2910</v>
      </c>
      <c r="AB17083" s="4"/>
      <c r="AC17083" s="4" t="s">
        <v>77</v>
      </c>
      <c r="AD17083" s="4" t="s">
        <v>78</v>
      </c>
      <c r="AE17083" s="4"/>
      <c r="AF17083" s="4" t="s">
        <v>35</v>
      </c>
      <c r="AG17083" s="4" t="s">
        <v>428</v>
      </c>
    </row>
    <row r="17084" spans="1:33" ht="15" customHeight="1" x14ac:dyDescent="0.25">
      <c r="A17084" s="4" t="s">
        <v>195</v>
      </c>
      <c r="B17084" s="18" t="s">
        <v>75</v>
      </c>
      <c r="C17084" s="4">
        <v>11</v>
      </c>
      <c r="D17084" s="4">
        <v>21</v>
      </c>
      <c r="E17084" s="4">
        <v>1</v>
      </c>
      <c r="F17084" s="4">
        <v>1</v>
      </c>
      <c r="G17084" s="4" t="s">
        <v>10</v>
      </c>
      <c r="H17084" s="19">
        <v>45777</v>
      </c>
      <c r="I17084" s="4" t="s">
        <v>224</v>
      </c>
      <c r="J17084" s="4">
        <v>0</v>
      </c>
      <c r="K17084" s="4">
        <v>0</v>
      </c>
      <c r="L17084" s="4">
        <v>3</v>
      </c>
      <c r="M17084" s="4">
        <v>0</v>
      </c>
      <c r="N17084" s="4">
        <v>2</v>
      </c>
      <c r="O17084" s="4">
        <f>SUM(J17084:N17084)</f>
        <v>5</v>
      </c>
      <c r="P17084" s="4">
        <v>2</v>
      </c>
      <c r="Q17084" s="4">
        <v>0</v>
      </c>
      <c r="R17084" s="4">
        <v>2</v>
      </c>
      <c r="S17084" s="4">
        <v>0</v>
      </c>
      <c r="T17084" s="4">
        <v>2</v>
      </c>
      <c r="U17084" s="4">
        <f>SUM(P17084:T17084)</f>
        <v>6</v>
      </c>
      <c r="V17084" s="20">
        <f>O17084/U17084/F17084</f>
        <v>0.83333333333333337</v>
      </c>
      <c r="W17084" s="25"/>
      <c r="X17084" s="4">
        <f>F17084*U17084</f>
        <v>6</v>
      </c>
      <c r="Y17084" s="47">
        <f t="shared" si="266"/>
        <v>2.136752136752137E-3</v>
      </c>
      <c r="Z17084" s="4"/>
      <c r="AA17084" s="4">
        <f>50*2.1*2+45*2*2</f>
        <v>390</v>
      </c>
      <c r="AB17084" s="4"/>
      <c r="AC17084" s="4" t="s">
        <v>77</v>
      </c>
      <c r="AD17084" s="4" t="s">
        <v>78</v>
      </c>
      <c r="AE17084" s="4">
        <v>15</v>
      </c>
      <c r="AF17084" s="4" t="s">
        <v>35</v>
      </c>
      <c r="AG17084" s="4"/>
    </row>
    <row r="17085" spans="1:33" ht="15" customHeight="1" x14ac:dyDescent="0.25">
      <c r="A17085" s="4">
        <v>219</v>
      </c>
      <c r="B17085" s="18" t="s">
        <v>75</v>
      </c>
      <c r="C17085" s="4">
        <v>11</v>
      </c>
      <c r="D17085" s="4">
        <v>21</v>
      </c>
      <c r="E17085" s="4">
        <v>1</v>
      </c>
      <c r="F17085" s="4">
        <v>1</v>
      </c>
      <c r="G17085" s="4" t="s">
        <v>10</v>
      </c>
      <c r="H17085" s="19">
        <v>45777</v>
      </c>
      <c r="I17085" s="4" t="s">
        <v>224</v>
      </c>
      <c r="J17085" s="4">
        <v>0</v>
      </c>
      <c r="K17085" s="4">
        <v>0</v>
      </c>
      <c r="L17085" s="4">
        <v>4</v>
      </c>
      <c r="M17085" s="4">
        <v>0</v>
      </c>
      <c r="N17085" s="4">
        <v>0</v>
      </c>
      <c r="O17085" s="4">
        <f>SUM(J17085:N17085)</f>
        <v>4</v>
      </c>
      <c r="P17085" s="4">
        <v>3</v>
      </c>
      <c r="Q17085" s="4">
        <v>2</v>
      </c>
      <c r="R17085" s="4">
        <v>3</v>
      </c>
      <c r="S17085" s="4">
        <v>0</v>
      </c>
      <c r="T17085" s="4">
        <v>0</v>
      </c>
      <c r="U17085" s="4">
        <f>SUM(P17085:T17085)</f>
        <v>8</v>
      </c>
      <c r="V17085" s="20">
        <f>O17085/U17085/F17085</f>
        <v>0.5</v>
      </c>
      <c r="W17085" s="25"/>
      <c r="X17085" s="4">
        <f>F17085*U17085</f>
        <v>8</v>
      </c>
      <c r="Y17085" s="47">
        <f t="shared" si="266"/>
        <v>2.5252525252525253E-4</v>
      </c>
      <c r="Z17085" s="4"/>
      <c r="AA17085" s="4">
        <f>60*3*11</f>
        <v>1980</v>
      </c>
      <c r="AB17085" s="4"/>
      <c r="AC17085" s="4" t="s">
        <v>124</v>
      </c>
      <c r="AD17085" s="4" t="s">
        <v>78</v>
      </c>
      <c r="AE17085" s="4">
        <v>25</v>
      </c>
      <c r="AF17085" s="4" t="s">
        <v>35</v>
      </c>
      <c r="AG17085" s="4"/>
    </row>
    <row r="17086" spans="1:33" ht="15" customHeight="1" x14ac:dyDescent="0.25">
      <c r="A17086" s="4">
        <v>2602</v>
      </c>
      <c r="B17086" s="18" t="s">
        <v>75</v>
      </c>
      <c r="C17086" s="4">
        <v>11</v>
      </c>
      <c r="D17086" s="4">
        <v>18</v>
      </c>
      <c r="E17086" s="4">
        <v>1</v>
      </c>
      <c r="F17086" s="4">
        <v>1</v>
      </c>
      <c r="G17086" s="4" t="s">
        <v>10</v>
      </c>
      <c r="H17086" s="19">
        <v>45777</v>
      </c>
      <c r="I17086" s="4" t="s">
        <v>224</v>
      </c>
      <c r="J17086" s="4">
        <v>2</v>
      </c>
      <c r="K17086" s="4">
        <v>2</v>
      </c>
      <c r="L17086" s="4">
        <v>0</v>
      </c>
      <c r="M17086" s="4">
        <v>0</v>
      </c>
      <c r="N17086" s="4">
        <v>0</v>
      </c>
      <c r="O17086" s="4">
        <f>SUM(J17086:N17086)</f>
        <v>4</v>
      </c>
      <c r="P17086" s="4">
        <v>6</v>
      </c>
      <c r="Q17086" s="4">
        <v>5</v>
      </c>
      <c r="R17086" s="4">
        <v>4</v>
      </c>
      <c r="S17086" s="4">
        <v>0</v>
      </c>
      <c r="T17086" s="4">
        <v>0</v>
      </c>
      <c r="U17086" s="4">
        <f>SUM(P17086:T17086)</f>
        <v>15</v>
      </c>
      <c r="V17086" s="20">
        <f>O17086/U17086/F17086</f>
        <v>0.26666666666666666</v>
      </c>
      <c r="W17086" s="25"/>
      <c r="X17086" s="4">
        <f>F17086*U17086</f>
        <v>15</v>
      </c>
      <c r="Y17086" s="47">
        <f t="shared" si="266"/>
        <v>5.797101449275362E-5</v>
      </c>
      <c r="Z17086" s="4"/>
      <c r="AA17086" s="4">
        <f>50*4*8+50*6*10</f>
        <v>4600</v>
      </c>
      <c r="AB17086" s="4"/>
      <c r="AC17086" s="4" t="s">
        <v>90</v>
      </c>
      <c r="AD17086" s="4" t="s">
        <v>86</v>
      </c>
      <c r="AE17086" s="4"/>
      <c r="AF17086" s="4" t="s">
        <v>35</v>
      </c>
      <c r="AG17086" s="4"/>
    </row>
    <row r="17087" spans="1:33" ht="15" customHeight="1" x14ac:dyDescent="0.25">
      <c r="A17087" s="4">
        <v>4708</v>
      </c>
      <c r="B17087" s="18" t="s">
        <v>75</v>
      </c>
      <c r="C17087" s="4">
        <v>11</v>
      </c>
      <c r="D17087" s="4" t="s">
        <v>131</v>
      </c>
      <c r="E17087" s="4">
        <v>2</v>
      </c>
      <c r="F17087" s="4">
        <v>1</v>
      </c>
      <c r="G17087" s="4" t="s">
        <v>10</v>
      </c>
      <c r="H17087" s="19">
        <v>45777</v>
      </c>
      <c r="I17087" s="4" t="s">
        <v>224</v>
      </c>
      <c r="J17087" s="4">
        <f>1+2</f>
        <v>3</v>
      </c>
      <c r="K17087" s="4">
        <v>1</v>
      </c>
      <c r="L17087" s="4">
        <v>0</v>
      </c>
      <c r="M17087" s="4">
        <v>1</v>
      </c>
      <c r="N17087" s="4">
        <v>0</v>
      </c>
      <c r="O17087" s="4">
        <f>SUM(J17087:N17087)</f>
        <v>5</v>
      </c>
      <c r="P17087" s="4">
        <v>2</v>
      </c>
      <c r="Q17087" s="4">
        <v>2</v>
      </c>
      <c r="R17087" s="4">
        <v>0</v>
      </c>
      <c r="S17087" s="4">
        <v>2</v>
      </c>
      <c r="T17087" s="4">
        <v>0</v>
      </c>
      <c r="U17087" s="4">
        <f>SUM(P17087:T17087)</f>
        <v>6</v>
      </c>
      <c r="V17087" s="20">
        <f>O17087/U17087/F17087</f>
        <v>0.83333333333333337</v>
      </c>
      <c r="W17087" s="25"/>
      <c r="X17087" s="4">
        <f>F17087*U17087</f>
        <v>6</v>
      </c>
      <c r="Y17087" s="47">
        <f t="shared" si="266"/>
        <v>3.7202380952380956E-4</v>
      </c>
      <c r="Z17087" s="4"/>
      <c r="AA17087" s="4">
        <f>70*2*16</f>
        <v>2240</v>
      </c>
      <c r="AB17087" s="4"/>
      <c r="AC17087" s="4" t="s">
        <v>77</v>
      </c>
      <c r="AD17087" s="4"/>
      <c r="AE17087" s="4">
        <v>20</v>
      </c>
      <c r="AF17087" s="4" t="s">
        <v>35</v>
      </c>
      <c r="AG17087" s="4"/>
    </row>
    <row r="17088" spans="1:33" ht="15" customHeight="1" x14ac:dyDescent="0.25">
      <c r="A17088" s="4" t="s">
        <v>208</v>
      </c>
      <c r="B17088" s="18" t="s">
        <v>75</v>
      </c>
      <c r="C17088" s="4">
        <v>11</v>
      </c>
      <c r="D17088" s="4"/>
      <c r="E17088" s="4">
        <v>1</v>
      </c>
      <c r="F17088" s="4">
        <v>1</v>
      </c>
      <c r="G17088" s="4" t="s">
        <v>10</v>
      </c>
      <c r="H17088" s="19">
        <v>45777</v>
      </c>
      <c r="I17088" s="4" t="s">
        <v>224</v>
      </c>
      <c r="J17088" s="4">
        <v>0</v>
      </c>
      <c r="K17088" s="4">
        <f>2+4</f>
        <v>6</v>
      </c>
      <c r="L17088" s="4">
        <v>0</v>
      </c>
      <c r="M17088" s="4">
        <v>0</v>
      </c>
      <c r="N17088" s="4">
        <v>0</v>
      </c>
      <c r="O17088" s="4">
        <f>SUM(J17088:N17088)</f>
        <v>6</v>
      </c>
      <c r="P17088" s="4">
        <v>0</v>
      </c>
      <c r="Q17088" s="4">
        <v>3</v>
      </c>
      <c r="R17088" s="4">
        <v>0</v>
      </c>
      <c r="S17088" s="4">
        <v>0</v>
      </c>
      <c r="T17088" s="4">
        <v>0</v>
      </c>
      <c r="U17088" s="4">
        <f>SUM(P17088:T17088)</f>
        <v>3</v>
      </c>
      <c r="V17088" s="20">
        <f>O17088/U17088/F17088</f>
        <v>2</v>
      </c>
      <c r="W17088" s="25"/>
      <c r="X17088" s="4">
        <f>F17088*U17088</f>
        <v>3</v>
      </c>
      <c r="Y17088" s="47">
        <f t="shared" si="266"/>
        <v>7.326007326007326E-4</v>
      </c>
      <c r="Z17088" s="4"/>
      <c r="AA17088" s="4">
        <f>60*4*8+60*4.5*3</f>
        <v>2730</v>
      </c>
      <c r="AB17088" s="4"/>
      <c r="AC17088" s="4"/>
      <c r="AD17088" s="4" t="s">
        <v>110</v>
      </c>
      <c r="AE17088" s="4"/>
      <c r="AF17088" s="4" t="s">
        <v>35</v>
      </c>
      <c r="AG17088" s="4"/>
    </row>
    <row r="17089" spans="1:33" ht="15" customHeight="1" x14ac:dyDescent="0.25">
      <c r="A17089" s="4">
        <v>8312</v>
      </c>
      <c r="B17089" s="18" t="s">
        <v>75</v>
      </c>
      <c r="C17089" s="4">
        <v>11</v>
      </c>
      <c r="D17089" s="4">
        <v>19</v>
      </c>
      <c r="E17089" s="4">
        <v>1</v>
      </c>
      <c r="F17089" s="4">
        <v>1</v>
      </c>
      <c r="G17089" s="4" t="s">
        <v>10</v>
      </c>
      <c r="H17089" s="19">
        <v>45777</v>
      </c>
      <c r="I17089" s="4" t="s">
        <v>224</v>
      </c>
      <c r="J17089" s="4">
        <v>0</v>
      </c>
      <c r="K17089" s="4">
        <v>10</v>
      </c>
      <c r="L17089" s="4">
        <v>8</v>
      </c>
      <c r="M17089" s="4">
        <v>0</v>
      </c>
      <c r="N17089" s="4">
        <v>0</v>
      </c>
      <c r="O17089" s="4">
        <f>SUM(J17089:N17089)</f>
        <v>18</v>
      </c>
      <c r="P17089" s="4">
        <v>0</v>
      </c>
      <c r="Q17089" s="4">
        <v>1</v>
      </c>
      <c r="R17089" s="4">
        <v>1</v>
      </c>
      <c r="S17089" s="4">
        <v>0</v>
      </c>
      <c r="T17089" s="4">
        <v>0</v>
      </c>
      <c r="U17089" s="4">
        <f>SUM(P17089:T17089)</f>
        <v>2</v>
      </c>
      <c r="V17089" s="20">
        <f>O17089/U17089/F17089</f>
        <v>9</v>
      </c>
      <c r="W17089" s="25"/>
      <c r="X17089" s="4">
        <f>F17089*U17089</f>
        <v>2</v>
      </c>
      <c r="Y17089" s="47">
        <f t="shared" si="266"/>
        <v>8.1818181818181825E-3</v>
      </c>
      <c r="Z17089" s="4"/>
      <c r="AA17089" s="4">
        <f>50*2*6+50*2.5*4</f>
        <v>1100</v>
      </c>
      <c r="AB17089" s="4"/>
      <c r="AC17089" s="4" t="s">
        <v>77</v>
      </c>
      <c r="AD17089" s="4" t="s">
        <v>78</v>
      </c>
      <c r="AE17089" s="4">
        <v>8</v>
      </c>
      <c r="AF17089" s="4" t="s">
        <v>35</v>
      </c>
      <c r="AG17089" s="4"/>
    </row>
    <row r="17090" spans="1:33" ht="15" customHeight="1" x14ac:dyDescent="0.25">
      <c r="A17090" s="4" t="s">
        <v>133</v>
      </c>
      <c r="B17090" s="18" t="s">
        <v>75</v>
      </c>
      <c r="C17090" s="4">
        <v>11</v>
      </c>
      <c r="D17090" s="4"/>
      <c r="E17090" s="4">
        <v>1</v>
      </c>
      <c r="F17090" s="4">
        <v>1</v>
      </c>
      <c r="G17090" s="4" t="s">
        <v>10</v>
      </c>
      <c r="H17090" s="19">
        <v>45777</v>
      </c>
      <c r="I17090" s="4" t="s">
        <v>224</v>
      </c>
      <c r="J17090" s="4">
        <v>0</v>
      </c>
      <c r="K17090" s="4">
        <v>0</v>
      </c>
      <c r="L17090" s="4">
        <v>6</v>
      </c>
      <c r="M17090" s="4">
        <f>5+3+3+6</f>
        <v>17</v>
      </c>
      <c r="N17090" s="4">
        <v>0</v>
      </c>
      <c r="O17090" s="4">
        <f>SUM(J17090:N17090)</f>
        <v>23</v>
      </c>
      <c r="P17090" s="4">
        <v>0</v>
      </c>
      <c r="Q17090" s="4">
        <v>0</v>
      </c>
      <c r="R17090" s="4">
        <v>1</v>
      </c>
      <c r="S17090" s="4">
        <v>4</v>
      </c>
      <c r="T17090" s="4">
        <v>0</v>
      </c>
      <c r="U17090" s="4">
        <f>SUM(P17090:T17090)</f>
        <v>5</v>
      </c>
      <c r="V17090" s="20">
        <f>O17090/U17090/F17090</f>
        <v>4.5999999999999996</v>
      </c>
      <c r="W17090" s="25"/>
      <c r="X17090" s="4">
        <f>F17090*U17090</f>
        <v>5</v>
      </c>
      <c r="Y17090" s="47">
        <f t="shared" si="266"/>
        <v>1.8145956607495068E-3</v>
      </c>
      <c r="Z17090" s="4"/>
      <c r="AA17090" s="4">
        <f>65*4*6+65*3*5</f>
        <v>2535</v>
      </c>
      <c r="AB17090" s="4"/>
      <c r="AC17090" s="4" t="s">
        <v>77</v>
      </c>
      <c r="AD17090" s="4" t="s">
        <v>78</v>
      </c>
      <c r="AE17090" s="4">
        <v>15</v>
      </c>
      <c r="AF17090" s="4" t="s">
        <v>35</v>
      </c>
      <c r="AG17090" s="4"/>
    </row>
    <row r="17091" spans="1:33" ht="15" customHeight="1" x14ac:dyDescent="0.25">
      <c r="A17091" s="4" t="s">
        <v>237</v>
      </c>
      <c r="B17091" s="18" t="s">
        <v>75</v>
      </c>
      <c r="C17091" s="4">
        <v>11</v>
      </c>
      <c r="D17091" s="4">
        <v>22</v>
      </c>
      <c r="E17091" s="4">
        <v>2</v>
      </c>
      <c r="F17091" s="4">
        <v>1</v>
      </c>
      <c r="G17091" s="4" t="s">
        <v>10</v>
      </c>
      <c r="H17091" s="19">
        <v>45777</v>
      </c>
      <c r="I17091" s="4" t="s">
        <v>224</v>
      </c>
      <c r="J17091" s="4">
        <v>0</v>
      </c>
      <c r="K17091" s="4">
        <f>2+1</f>
        <v>3</v>
      </c>
      <c r="L17091" s="4">
        <v>2</v>
      </c>
      <c r="M17091" s="4">
        <v>2</v>
      </c>
      <c r="N17091" s="4">
        <v>0</v>
      </c>
      <c r="O17091" s="4">
        <f>SUM(J17091:N17091)</f>
        <v>7</v>
      </c>
      <c r="P17091" s="4">
        <v>3</v>
      </c>
      <c r="Q17091" s="4">
        <v>3</v>
      </c>
      <c r="R17091" s="4">
        <v>2</v>
      </c>
      <c r="S17091" s="4">
        <v>4</v>
      </c>
      <c r="T17091" s="4">
        <v>0</v>
      </c>
      <c r="U17091" s="4">
        <f>SUM(P17091:T17091)</f>
        <v>12</v>
      </c>
      <c r="V17091" s="20">
        <f>O17091/U17091/F17091</f>
        <v>0.58333333333333337</v>
      </c>
      <c r="W17091" s="25"/>
      <c r="X17091" s="4">
        <f>F17091*U17091</f>
        <v>12</v>
      </c>
      <c r="Y17091" s="47">
        <f t="shared" ref="Y17091:Y17154" si="267">O17091/U17091/AA17091</f>
        <v>1.1111111111111112E-4</v>
      </c>
      <c r="Z17091" s="4"/>
      <c r="AA17091" s="4">
        <f>70*3*25</f>
        <v>5250</v>
      </c>
      <c r="AB17091" s="4"/>
      <c r="AC17091" s="4" t="s">
        <v>77</v>
      </c>
      <c r="AD17091" s="4" t="s">
        <v>78</v>
      </c>
      <c r="AE17091" s="4"/>
      <c r="AF17091" s="4" t="s">
        <v>35</v>
      </c>
      <c r="AG17091" s="4"/>
    </row>
    <row r="17092" spans="1:33" ht="15" customHeight="1" x14ac:dyDescent="0.25">
      <c r="A17092" s="4">
        <v>8323</v>
      </c>
      <c r="B17092" s="18" t="s">
        <v>75</v>
      </c>
      <c r="C17092" s="4">
        <v>11</v>
      </c>
      <c r="D17092" s="4">
        <v>21</v>
      </c>
      <c r="E17092" s="4">
        <v>1</v>
      </c>
      <c r="F17092" s="4">
        <v>1</v>
      </c>
      <c r="G17092" s="4" t="s">
        <v>10</v>
      </c>
      <c r="H17092" s="19">
        <v>45777</v>
      </c>
      <c r="I17092" s="4" t="s">
        <v>224</v>
      </c>
      <c r="J17092" s="4">
        <v>2</v>
      </c>
      <c r="K17092" s="4">
        <v>1</v>
      </c>
      <c r="L17092" s="4">
        <f>4+1+2+1</f>
        <v>8</v>
      </c>
      <c r="M17092" s="4">
        <v>2</v>
      </c>
      <c r="N17092" s="4">
        <v>0</v>
      </c>
      <c r="O17092" s="4">
        <f>SUM(J17092:N17092)</f>
        <v>13</v>
      </c>
      <c r="P17092" s="4">
        <v>4</v>
      </c>
      <c r="Q17092" s="4">
        <v>2</v>
      </c>
      <c r="R17092" s="4">
        <v>4</v>
      </c>
      <c r="S17092" s="4">
        <v>3</v>
      </c>
      <c r="T17092" s="4">
        <v>0</v>
      </c>
      <c r="U17092" s="4">
        <f>SUM(P17092:T17092)</f>
        <v>13</v>
      </c>
      <c r="V17092" s="20">
        <f>O17092/U17092/F17092</f>
        <v>1</v>
      </c>
      <c r="W17092" s="25"/>
      <c r="X17092" s="4">
        <f>F17092*U17092</f>
        <v>13</v>
      </c>
      <c r="Y17092" s="47">
        <f t="shared" si="267"/>
        <v>2.0703933747412008E-4</v>
      </c>
      <c r="Z17092" s="4"/>
      <c r="AA17092" s="4">
        <f>70*3*23</f>
        <v>4830</v>
      </c>
      <c r="AB17092" s="4"/>
      <c r="AC17092" s="4" t="s">
        <v>77</v>
      </c>
      <c r="AD17092" s="4" t="s">
        <v>86</v>
      </c>
      <c r="AE17092" s="4"/>
      <c r="AF17092" s="4" t="s">
        <v>35</v>
      </c>
      <c r="AG17092" s="4"/>
    </row>
    <row r="17093" spans="1:33" ht="15" customHeight="1" x14ac:dyDescent="0.25">
      <c r="A17093" s="4" t="s">
        <v>238</v>
      </c>
      <c r="B17093" s="18" t="s">
        <v>75</v>
      </c>
      <c r="C17093" s="4">
        <v>11</v>
      </c>
      <c r="D17093" s="4" t="s">
        <v>131</v>
      </c>
      <c r="E17093" s="4">
        <v>1</v>
      </c>
      <c r="F17093" s="4">
        <v>1</v>
      </c>
      <c r="G17093" s="4" t="s">
        <v>10</v>
      </c>
      <c r="H17093" s="19">
        <v>45777</v>
      </c>
      <c r="I17093" s="4" t="s">
        <v>224</v>
      </c>
      <c r="J17093" s="4">
        <v>3</v>
      </c>
      <c r="K17093" s="4">
        <v>0</v>
      </c>
      <c r="L17093" s="4">
        <v>0</v>
      </c>
      <c r="M17093" s="4">
        <v>0</v>
      </c>
      <c r="N17093" s="4">
        <v>0</v>
      </c>
      <c r="O17093" s="4">
        <f>SUM(J17093:N17093)</f>
        <v>3</v>
      </c>
      <c r="P17093" s="4">
        <v>3</v>
      </c>
      <c r="Q17093" s="4">
        <v>0</v>
      </c>
      <c r="R17093" s="4">
        <v>0</v>
      </c>
      <c r="S17093" s="4">
        <v>0</v>
      </c>
      <c r="T17093" s="4">
        <v>0</v>
      </c>
      <c r="U17093" s="4">
        <f>SUM(P17093:T17093)</f>
        <v>3</v>
      </c>
      <c r="V17093" s="20">
        <f>O17093/U17093/F17093</f>
        <v>1</v>
      </c>
      <c r="W17093" s="25"/>
      <c r="X17093" s="4">
        <f>F17093*U17093</f>
        <v>3</v>
      </c>
      <c r="Y17093" s="47">
        <f t="shared" si="267"/>
        <v>7.1428571428571429E-4</v>
      </c>
      <c r="Z17093" s="4"/>
      <c r="AA17093" s="4">
        <f>70*4*2+70*3*4</f>
        <v>1400</v>
      </c>
      <c r="AB17093" s="4"/>
      <c r="AC17093" s="4" t="s">
        <v>77</v>
      </c>
      <c r="AD17093" s="4" t="s">
        <v>78</v>
      </c>
      <c r="AE17093" s="4"/>
      <c r="AF17093" s="4" t="s">
        <v>35</v>
      </c>
      <c r="AG17093" s="4"/>
    </row>
    <row r="17094" spans="1:33" ht="15" customHeight="1" x14ac:dyDescent="0.25">
      <c r="A17094" s="4">
        <v>2665</v>
      </c>
      <c r="B17094" s="18" t="s">
        <v>75</v>
      </c>
      <c r="C17094" s="4">
        <v>11</v>
      </c>
      <c r="D17094" s="4"/>
      <c r="E17094" s="4">
        <v>1</v>
      </c>
      <c r="F17094" s="4">
        <v>1</v>
      </c>
      <c r="G17094" s="25" t="s">
        <v>10</v>
      </c>
      <c r="H17094" s="19">
        <v>45777</v>
      </c>
      <c r="I17094" s="4" t="s">
        <v>224</v>
      </c>
      <c r="J17094" s="4">
        <f>4+3</f>
        <v>7</v>
      </c>
      <c r="K17094" s="4">
        <f>2+5</f>
        <v>7</v>
      </c>
      <c r="L17094" s="4">
        <v>0</v>
      </c>
      <c r="M17094" s="4">
        <v>0</v>
      </c>
      <c r="N17094" s="4">
        <v>0</v>
      </c>
      <c r="O17094" s="4">
        <f>SUM(J17094:N17094)</f>
        <v>14</v>
      </c>
      <c r="P17094" s="4">
        <v>7</v>
      </c>
      <c r="Q17094" s="4">
        <v>7</v>
      </c>
      <c r="R17094" s="4">
        <v>6</v>
      </c>
      <c r="S17094" s="4">
        <v>0</v>
      </c>
      <c r="T17094" s="4">
        <v>0</v>
      </c>
      <c r="U17094" s="4">
        <f>SUM(P17094:T17094)</f>
        <v>20</v>
      </c>
      <c r="V17094" s="20">
        <f>O17094/U17094/F17094</f>
        <v>0.7</v>
      </c>
      <c r="W17094" s="25"/>
      <c r="X17094" s="4">
        <f>F17094*U17094</f>
        <v>20</v>
      </c>
      <c r="Y17094" s="47">
        <f t="shared" si="267"/>
        <v>4.3749999999999995E-4</v>
      </c>
      <c r="Z17094" s="4"/>
      <c r="AA17094" s="4">
        <f>50*2*16</f>
        <v>1600</v>
      </c>
      <c r="AB17094" s="4"/>
      <c r="AC17094" s="4" t="s">
        <v>90</v>
      </c>
      <c r="AD17094" s="4" t="s">
        <v>86</v>
      </c>
      <c r="AE17094" s="4"/>
      <c r="AF17094" s="4" t="s">
        <v>35</v>
      </c>
      <c r="AG17094" s="4"/>
    </row>
    <row r="17095" spans="1:33" ht="15" customHeight="1" x14ac:dyDescent="0.25">
      <c r="A17095" s="4">
        <v>2768</v>
      </c>
      <c r="B17095" s="18" t="s">
        <v>75</v>
      </c>
      <c r="C17095" s="4">
        <v>11</v>
      </c>
      <c r="D17095" s="4">
        <v>19</v>
      </c>
      <c r="E17095" s="4">
        <v>2</v>
      </c>
      <c r="F17095" s="4">
        <v>1</v>
      </c>
      <c r="G17095" s="4" t="s">
        <v>10</v>
      </c>
      <c r="H17095" s="19">
        <v>45777</v>
      </c>
      <c r="I17095" s="4" t="s">
        <v>224</v>
      </c>
      <c r="J17095" s="4">
        <f>1+1+2</f>
        <v>4</v>
      </c>
      <c r="K17095" s="4">
        <f>1+1</f>
        <v>2</v>
      </c>
      <c r="L17095" s="4">
        <f>1+1+1</f>
        <v>3</v>
      </c>
      <c r="M17095" s="4">
        <v>1</v>
      </c>
      <c r="N17095" s="4">
        <v>1</v>
      </c>
      <c r="O17095" s="4">
        <f>SUM(J17095:N17095)</f>
        <v>11</v>
      </c>
      <c r="P17095" s="4">
        <v>7</v>
      </c>
      <c r="Q17095" s="4">
        <v>7</v>
      </c>
      <c r="R17095" s="4">
        <v>7</v>
      </c>
      <c r="S17095" s="4">
        <v>7</v>
      </c>
      <c r="T17095" s="4">
        <v>2</v>
      </c>
      <c r="U17095" s="4">
        <f>SUM(P17095:T17095)</f>
        <v>30</v>
      </c>
      <c r="V17095" s="20">
        <f>O17095/U17095/F17095</f>
        <v>0.36666666666666664</v>
      </c>
      <c r="W17095" s="25"/>
      <c r="X17095" s="4">
        <f>F17095*U17095</f>
        <v>30</v>
      </c>
      <c r="Y17095" s="47">
        <f t="shared" si="267"/>
        <v>1.5602836879432622E-4</v>
      </c>
      <c r="Z17095" s="4"/>
      <c r="AA17095" s="4">
        <f>50*2*9+50*2.5*8+50*3*3</f>
        <v>2350</v>
      </c>
      <c r="AB17095" s="4"/>
      <c r="AC17095" s="4" t="s">
        <v>124</v>
      </c>
      <c r="AD17095" s="4" t="s">
        <v>86</v>
      </c>
      <c r="AE17095" s="4">
        <v>7</v>
      </c>
      <c r="AF17095" s="4" t="s">
        <v>35</v>
      </c>
      <c r="AG17095" s="4"/>
    </row>
    <row r="17096" spans="1:33" ht="15" customHeight="1" x14ac:dyDescent="0.25">
      <c r="A17096" s="4" t="s">
        <v>141</v>
      </c>
      <c r="B17096" s="18" t="s">
        <v>75</v>
      </c>
      <c r="C17096" s="4">
        <v>11</v>
      </c>
      <c r="D17096" s="4">
        <v>21</v>
      </c>
      <c r="E17096" s="4">
        <v>1</v>
      </c>
      <c r="F17096" s="4">
        <v>1</v>
      </c>
      <c r="G17096" s="4" t="s">
        <v>10</v>
      </c>
      <c r="H17096" s="19">
        <v>45777</v>
      </c>
      <c r="I17096" s="4" t="s">
        <v>224</v>
      </c>
      <c r="J17096" s="4">
        <v>2</v>
      </c>
      <c r="K17096" s="4">
        <f>4</f>
        <v>4</v>
      </c>
      <c r="L17096" s="4">
        <v>0</v>
      </c>
      <c r="M17096" s="4">
        <v>2</v>
      </c>
      <c r="N17096" s="4">
        <v>2</v>
      </c>
      <c r="O17096" s="4">
        <f>SUM(J17096:N17096)</f>
        <v>10</v>
      </c>
      <c r="P17096" s="4">
        <v>1</v>
      </c>
      <c r="Q17096" s="4">
        <v>2</v>
      </c>
      <c r="R17096" s="4">
        <v>1</v>
      </c>
      <c r="S17096" s="4">
        <v>1</v>
      </c>
      <c r="T17096" s="4">
        <v>1</v>
      </c>
      <c r="U17096" s="4">
        <f>SUM(P17096:T17096)</f>
        <v>6</v>
      </c>
      <c r="V17096" s="20">
        <f>O17096/U17096/F17096</f>
        <v>1.6666666666666667</v>
      </c>
      <c r="W17096" s="25"/>
      <c r="X17096" s="4">
        <f>F17096*U17096</f>
        <v>6</v>
      </c>
      <c r="Y17096" s="47">
        <f t="shared" si="267"/>
        <v>4.3402777777777781E-4</v>
      </c>
      <c r="Z17096" s="4"/>
      <c r="AA17096" s="4">
        <f>120*4*2+120*3*3+120*2*5+120*2.5*2</f>
        <v>3840</v>
      </c>
      <c r="AB17096" s="4"/>
      <c r="AC17096" s="4" t="s">
        <v>77</v>
      </c>
      <c r="AD17096" s="4" t="s">
        <v>78</v>
      </c>
      <c r="AE17096" s="4"/>
      <c r="AF17096" s="4" t="s">
        <v>35</v>
      </c>
      <c r="AG17096" s="4"/>
    </row>
    <row r="17097" spans="1:33" ht="15" customHeight="1" x14ac:dyDescent="0.25">
      <c r="A17097" s="4" t="s">
        <v>199</v>
      </c>
      <c r="B17097" s="18" t="s">
        <v>75</v>
      </c>
      <c r="C17097" s="4">
        <v>11</v>
      </c>
      <c r="D17097" s="4" t="s">
        <v>131</v>
      </c>
      <c r="E17097" s="4">
        <v>1</v>
      </c>
      <c r="F17097" s="4">
        <v>1</v>
      </c>
      <c r="G17097" s="4" t="s">
        <v>10</v>
      </c>
      <c r="H17097" s="19">
        <v>45777</v>
      </c>
      <c r="I17097" s="4" t="s">
        <v>224</v>
      </c>
      <c r="J17097" s="4">
        <v>0</v>
      </c>
      <c r="K17097" s="4">
        <v>0</v>
      </c>
      <c r="L17097" s="4">
        <f>1+2</f>
        <v>3</v>
      </c>
      <c r="M17097" s="4">
        <v>0</v>
      </c>
      <c r="N17097" s="4">
        <v>0</v>
      </c>
      <c r="O17097" s="4">
        <f>SUM(J17097:N17097)</f>
        <v>3</v>
      </c>
      <c r="P17097" s="4">
        <v>2</v>
      </c>
      <c r="Q17097" s="4">
        <v>2</v>
      </c>
      <c r="R17097" s="4">
        <v>3</v>
      </c>
      <c r="S17097" s="4">
        <v>1</v>
      </c>
      <c r="T17097" s="4">
        <v>0</v>
      </c>
      <c r="U17097" s="4">
        <f>SUM(P17097:T17097)</f>
        <v>8</v>
      </c>
      <c r="V17097" s="20">
        <f>O17097/U17097/F17097</f>
        <v>0.375</v>
      </c>
      <c r="W17097" s="25"/>
      <c r="X17097" s="4">
        <f>F17097*U17097</f>
        <v>8</v>
      </c>
      <c r="Y17097" s="47">
        <f t="shared" si="267"/>
        <v>3.1250000000000001E-4</v>
      </c>
      <c r="Z17097" s="4"/>
      <c r="AA17097" s="4">
        <f>60*2*10</f>
        <v>1200</v>
      </c>
      <c r="AB17097" s="4"/>
      <c r="AC17097" s="4" t="s">
        <v>77</v>
      </c>
      <c r="AD17097" s="4" t="s">
        <v>78</v>
      </c>
      <c r="AE17097" s="4"/>
      <c r="AF17097" s="4" t="s">
        <v>35</v>
      </c>
      <c r="AG17097" s="4"/>
    </row>
    <row r="17098" spans="1:33" ht="15" customHeight="1" x14ac:dyDescent="0.25">
      <c r="A17098" s="4" t="s">
        <v>184</v>
      </c>
      <c r="B17098" s="18" t="s">
        <v>75</v>
      </c>
      <c r="C17098" s="4">
        <v>11</v>
      </c>
      <c r="D17098" s="4" t="s">
        <v>240</v>
      </c>
      <c r="E17098" s="4">
        <v>2</v>
      </c>
      <c r="F17098" s="4">
        <v>1</v>
      </c>
      <c r="G17098" s="4" t="s">
        <v>10</v>
      </c>
      <c r="H17098" s="19">
        <v>45777</v>
      </c>
      <c r="I17098" s="4" t="s">
        <v>224</v>
      </c>
      <c r="J17098" s="4">
        <f>0</f>
        <v>0</v>
      </c>
      <c r="K17098" s="4">
        <v>0</v>
      </c>
      <c r="L17098" s="4">
        <f>0</f>
        <v>0</v>
      </c>
      <c r="M17098" s="4">
        <v>0.5</v>
      </c>
      <c r="N17098" s="4">
        <v>0</v>
      </c>
      <c r="O17098" s="4">
        <f>SUM(J17098:N17098)</f>
        <v>0.5</v>
      </c>
      <c r="P17098" s="4">
        <v>5</v>
      </c>
      <c r="Q17098" s="4">
        <v>4</v>
      </c>
      <c r="R17098" s="4">
        <v>7</v>
      </c>
      <c r="S17098" s="4">
        <v>6</v>
      </c>
      <c r="T17098" s="4">
        <v>0</v>
      </c>
      <c r="U17098" s="4">
        <f>SUM(P17098:T17098)</f>
        <v>22</v>
      </c>
      <c r="V17098" s="20">
        <f>O17098/U17098/F17098</f>
        <v>2.2727272727272728E-2</v>
      </c>
      <c r="W17098" s="25"/>
      <c r="X17098" s="4">
        <f>F17098*U17098</f>
        <v>22</v>
      </c>
      <c r="Y17098" s="47">
        <f t="shared" si="267"/>
        <v>2.1645021645021645E-5</v>
      </c>
      <c r="Z17098" s="4"/>
      <c r="AA17098" s="4">
        <f>75*2*7</f>
        <v>1050</v>
      </c>
      <c r="AB17098" s="4"/>
      <c r="AC17098" s="4" t="s">
        <v>90</v>
      </c>
      <c r="AD17098" s="4" t="s">
        <v>86</v>
      </c>
      <c r="AE17098" s="4">
        <v>3.5</v>
      </c>
      <c r="AF17098" s="4" t="s">
        <v>35</v>
      </c>
      <c r="AG17098" s="4" t="s">
        <v>570</v>
      </c>
    </row>
    <row r="17099" spans="1:33" ht="15" customHeight="1" x14ac:dyDescent="0.25">
      <c r="A17099" s="4">
        <v>4962</v>
      </c>
      <c r="B17099" s="18" t="s">
        <v>75</v>
      </c>
      <c r="C17099" s="4">
        <v>11</v>
      </c>
      <c r="D17099" s="4">
        <v>20</v>
      </c>
      <c r="E17099" s="4">
        <v>2</v>
      </c>
      <c r="F17099" s="4">
        <v>1</v>
      </c>
      <c r="G17099" s="4" t="s">
        <v>10</v>
      </c>
      <c r="H17099" s="19">
        <v>45777</v>
      </c>
      <c r="I17099" s="4" t="s">
        <v>224</v>
      </c>
      <c r="J17099" s="4">
        <f>3+20+3+4+3+3+5</f>
        <v>41</v>
      </c>
      <c r="K17099" s="4">
        <f>7+6+4+3+4</f>
        <v>24</v>
      </c>
      <c r="L17099" s="4">
        <f>3+3+2</f>
        <v>8</v>
      </c>
      <c r="M17099" s="4">
        <v>0</v>
      </c>
      <c r="N17099" s="4">
        <v>0</v>
      </c>
      <c r="O17099" s="4">
        <f>SUM(J17099:N17099)</f>
        <v>73</v>
      </c>
      <c r="P17099" s="4">
        <v>7</v>
      </c>
      <c r="Q17099" s="4">
        <v>7</v>
      </c>
      <c r="R17099" s="4">
        <v>6</v>
      </c>
      <c r="S17099" s="4">
        <v>0</v>
      </c>
      <c r="T17099" s="4">
        <v>0</v>
      </c>
      <c r="U17099" s="4">
        <f>SUM(P17099:T17099)</f>
        <v>20</v>
      </c>
      <c r="V17099" s="20">
        <f>O17099/U17099/F17099</f>
        <v>3.65</v>
      </c>
      <c r="W17099" s="25"/>
      <c r="X17099" s="4">
        <f>F17099*U17099</f>
        <v>20</v>
      </c>
      <c r="Y17099" s="47">
        <f t="shared" si="267"/>
        <v>6.9656488549618321E-4</v>
      </c>
      <c r="Z17099" s="4"/>
      <c r="AA17099" s="4">
        <f>60*4*11+65*4*10</f>
        <v>5240</v>
      </c>
      <c r="AB17099" s="4"/>
      <c r="AC17099" s="4" t="s">
        <v>77</v>
      </c>
      <c r="AD17099" s="4" t="s">
        <v>78</v>
      </c>
      <c r="AE17099" s="4">
        <v>15</v>
      </c>
      <c r="AF17099" s="4" t="s">
        <v>35</v>
      </c>
      <c r="AG17099" s="4"/>
    </row>
    <row r="17100" spans="1:33" ht="15" customHeight="1" x14ac:dyDescent="0.25">
      <c r="A17100" s="4">
        <v>5708</v>
      </c>
      <c r="B17100" s="18" t="s">
        <v>75</v>
      </c>
      <c r="C17100" s="4">
        <v>11</v>
      </c>
      <c r="D17100" s="4">
        <v>19</v>
      </c>
      <c r="E17100" s="4">
        <v>1</v>
      </c>
      <c r="F17100" s="4">
        <v>1</v>
      </c>
      <c r="G17100" s="4" t="s">
        <v>10</v>
      </c>
      <c r="H17100" s="19">
        <v>45777</v>
      </c>
      <c r="I17100" s="4" t="s">
        <v>224</v>
      </c>
      <c r="J17100" s="4">
        <f>3+3+3+3+3</f>
        <v>15</v>
      </c>
      <c r="K17100" s="4">
        <f>3+4</f>
        <v>7</v>
      </c>
      <c r="L17100" s="4">
        <f>3+3+4</f>
        <v>10</v>
      </c>
      <c r="M17100" s="4">
        <f>4+3+4+5+4</f>
        <v>20</v>
      </c>
      <c r="N17100" s="4">
        <v>0</v>
      </c>
      <c r="O17100" s="4">
        <f>SUM(J17100:N17100)</f>
        <v>52</v>
      </c>
      <c r="P17100" s="4">
        <v>5</v>
      </c>
      <c r="Q17100" s="4">
        <v>2</v>
      </c>
      <c r="R17100" s="4">
        <v>3</v>
      </c>
      <c r="S17100" s="4">
        <v>5</v>
      </c>
      <c r="T17100" s="4">
        <v>0</v>
      </c>
      <c r="U17100" s="4">
        <f>SUM(P17100:T17100)</f>
        <v>15</v>
      </c>
      <c r="V17100" s="20">
        <f>O17100/U17100/F17100</f>
        <v>3.4666666666666668</v>
      </c>
      <c r="W17100" s="25"/>
      <c r="X17100" s="4">
        <f>F17100*U17100</f>
        <v>15</v>
      </c>
      <c r="Y17100" s="47">
        <f t="shared" si="267"/>
        <v>5.7300275482093663E-4</v>
      </c>
      <c r="Z17100" s="4"/>
      <c r="AA17100" s="4">
        <f>100*2*6+100*2.5*5+100*3*5+100*3.5*6</f>
        <v>6050</v>
      </c>
      <c r="AB17100" s="4"/>
      <c r="AC17100" s="4" t="s">
        <v>90</v>
      </c>
      <c r="AD17100" s="4" t="s">
        <v>110</v>
      </c>
      <c r="AE17100" s="4"/>
      <c r="AF17100" s="4" t="s">
        <v>35</v>
      </c>
      <c r="AG17100" s="4"/>
    </row>
    <row r="17101" spans="1:33" ht="15" customHeight="1" x14ac:dyDescent="0.25">
      <c r="A17101" s="4" t="s">
        <v>198</v>
      </c>
      <c r="B17101" s="18" t="s">
        <v>75</v>
      </c>
      <c r="C17101" s="4">
        <v>11</v>
      </c>
      <c r="D17101" s="4">
        <v>21</v>
      </c>
      <c r="E17101" s="4">
        <v>1</v>
      </c>
      <c r="F17101" s="4">
        <v>1</v>
      </c>
      <c r="G17101" s="4" t="s">
        <v>10</v>
      </c>
      <c r="H17101" s="19">
        <v>45777</v>
      </c>
      <c r="I17101" s="4" t="s">
        <v>224</v>
      </c>
      <c r="J17101" s="4">
        <v>0</v>
      </c>
      <c r="K17101" s="4">
        <v>0</v>
      </c>
      <c r="L17101" s="4">
        <v>0</v>
      </c>
      <c r="M17101" s="4">
        <f>6+4</f>
        <v>10</v>
      </c>
      <c r="N17101" s="4">
        <v>0</v>
      </c>
      <c r="O17101" s="4">
        <f>SUM(J17101:N17101)</f>
        <v>10</v>
      </c>
      <c r="P17101" s="4">
        <v>3</v>
      </c>
      <c r="Q17101" s="4">
        <v>0</v>
      </c>
      <c r="R17101" s="4">
        <v>0</v>
      </c>
      <c r="S17101" s="4">
        <v>2</v>
      </c>
      <c r="T17101" s="4">
        <v>0</v>
      </c>
      <c r="U17101" s="4">
        <f>SUM(P17101:T17101)</f>
        <v>5</v>
      </c>
      <c r="V17101" s="20">
        <f>O17101/U17101/F17101</f>
        <v>2</v>
      </c>
      <c r="W17101" s="25"/>
      <c r="X17101" s="4">
        <f>F17101*U17101</f>
        <v>5</v>
      </c>
      <c r="Y17101" s="47">
        <f t="shared" si="267"/>
        <v>5.0505050505050505E-4</v>
      </c>
      <c r="Z17101" s="4"/>
      <c r="AA17101" s="4">
        <f>220*3*6</f>
        <v>3960</v>
      </c>
      <c r="AB17101" s="4"/>
      <c r="AC17101" s="4" t="s">
        <v>77</v>
      </c>
      <c r="AD17101" s="4" t="s">
        <v>78</v>
      </c>
      <c r="AE17101" s="4"/>
      <c r="AF17101" s="4" t="s">
        <v>35</v>
      </c>
      <c r="AG17101" s="4"/>
    </row>
    <row r="17102" spans="1:33" ht="15" customHeight="1" x14ac:dyDescent="0.25">
      <c r="A17102" s="4" t="s">
        <v>196</v>
      </c>
      <c r="B17102" s="18" t="s">
        <v>75</v>
      </c>
      <c r="C17102" s="4">
        <v>11</v>
      </c>
      <c r="D17102" s="4">
        <v>21</v>
      </c>
      <c r="E17102" s="4">
        <v>1</v>
      </c>
      <c r="F17102" s="4">
        <v>1</v>
      </c>
      <c r="G17102" s="4" t="s">
        <v>10</v>
      </c>
      <c r="H17102" s="19">
        <v>45777</v>
      </c>
      <c r="I17102" s="4" t="s">
        <v>224</v>
      </c>
      <c r="J17102" s="4">
        <f>5+6</f>
        <v>11</v>
      </c>
      <c r="K17102" s="4">
        <v>0</v>
      </c>
      <c r="L17102" s="4">
        <v>0</v>
      </c>
      <c r="M17102" s="4">
        <f>7+3</f>
        <v>10</v>
      </c>
      <c r="N17102" s="4">
        <v>0</v>
      </c>
      <c r="O17102" s="4">
        <f>SUM(J17102:N17102)</f>
        <v>21</v>
      </c>
      <c r="P17102" s="4">
        <v>2</v>
      </c>
      <c r="Q17102" s="4">
        <v>0</v>
      </c>
      <c r="R17102" s="4">
        <v>0</v>
      </c>
      <c r="S17102" s="4">
        <v>2</v>
      </c>
      <c r="T17102" s="4">
        <v>0</v>
      </c>
      <c r="U17102" s="4">
        <f>SUM(P17102:T17102)</f>
        <v>4</v>
      </c>
      <c r="V17102" s="20">
        <f>O17102/U17102/F17102</f>
        <v>5.25</v>
      </c>
      <c r="W17102" s="25"/>
      <c r="X17102" s="4">
        <f>F17102*U17102</f>
        <v>4</v>
      </c>
      <c r="Y17102" s="47">
        <f t="shared" si="267"/>
        <v>1.3257575757575758E-3</v>
      </c>
      <c r="Z17102" s="4"/>
      <c r="AA17102" s="4">
        <f>220*3*6</f>
        <v>3960</v>
      </c>
      <c r="AB17102" s="4"/>
      <c r="AC17102" s="4" t="s">
        <v>77</v>
      </c>
      <c r="AD17102" s="4" t="s">
        <v>78</v>
      </c>
      <c r="AE17102" s="4"/>
      <c r="AF17102" s="4" t="s">
        <v>35</v>
      </c>
      <c r="AG17102" s="4"/>
    </row>
    <row r="17103" spans="1:33" ht="15" customHeight="1" x14ac:dyDescent="0.25">
      <c r="A17103" s="4">
        <v>8331</v>
      </c>
      <c r="B17103" s="18" t="s">
        <v>75</v>
      </c>
      <c r="C17103" s="4">
        <v>11</v>
      </c>
      <c r="D17103" s="4"/>
      <c r="E17103" s="4">
        <v>2</v>
      </c>
      <c r="F17103" s="4">
        <v>1</v>
      </c>
      <c r="G17103" s="4" t="s">
        <v>10</v>
      </c>
      <c r="H17103" s="19">
        <v>45777</v>
      </c>
      <c r="I17103" s="4" t="s">
        <v>224</v>
      </c>
      <c r="J17103" s="4">
        <v>1</v>
      </c>
      <c r="K17103" s="4">
        <f>1+2+1</f>
        <v>4</v>
      </c>
      <c r="L17103" s="4">
        <v>0</v>
      </c>
      <c r="M17103" s="4">
        <v>0</v>
      </c>
      <c r="N17103" s="4">
        <f>5+1</f>
        <v>6</v>
      </c>
      <c r="O17103" s="4">
        <f>SUM(J17103:N17103)</f>
        <v>11</v>
      </c>
      <c r="P17103" s="4">
        <v>6</v>
      </c>
      <c r="Q17103" s="4">
        <v>7</v>
      </c>
      <c r="R17103" s="4">
        <v>0</v>
      </c>
      <c r="S17103" s="4">
        <v>0</v>
      </c>
      <c r="T17103" s="4">
        <v>2</v>
      </c>
      <c r="U17103" s="4">
        <f>SUM(P17103:T17103)</f>
        <v>15</v>
      </c>
      <c r="V17103" s="20">
        <f>O17103/U17103/F17103</f>
        <v>0.73333333333333328</v>
      </c>
      <c r="W17103" s="4"/>
      <c r="X17103" s="4">
        <f>F17103*U17103</f>
        <v>15</v>
      </c>
      <c r="Y17103" s="47">
        <f t="shared" si="267"/>
        <v>3.8194444444444441E-4</v>
      </c>
      <c r="Z17103" s="4"/>
      <c r="AA17103" s="4">
        <f>60*2*7+60*3*6</f>
        <v>1920</v>
      </c>
      <c r="AB17103" s="4"/>
      <c r="AC17103" s="4" t="s">
        <v>77</v>
      </c>
      <c r="AD17103" s="4" t="s">
        <v>86</v>
      </c>
      <c r="AE17103" s="4"/>
      <c r="AF17103" s="4" t="s">
        <v>35</v>
      </c>
      <c r="AG17103" s="4"/>
    </row>
    <row r="17104" spans="1:33" ht="15" customHeight="1" x14ac:dyDescent="0.25">
      <c r="A17104" s="4">
        <v>5419</v>
      </c>
      <c r="B17104" s="18" t="s">
        <v>75</v>
      </c>
      <c r="C17104" s="4">
        <v>11</v>
      </c>
      <c r="D17104" s="4"/>
      <c r="E17104" s="4">
        <v>2</v>
      </c>
      <c r="F17104" s="4">
        <v>1</v>
      </c>
      <c r="G17104" s="4" t="s">
        <v>10</v>
      </c>
      <c r="H17104" s="19">
        <v>45777</v>
      </c>
      <c r="I17104" s="4" t="s">
        <v>224</v>
      </c>
      <c r="J17104" s="4">
        <v>0</v>
      </c>
      <c r="K17104" s="4">
        <v>0</v>
      </c>
      <c r="L17104" s="4">
        <v>0</v>
      </c>
      <c r="M17104" s="4">
        <f>2+2+5</f>
        <v>9</v>
      </c>
      <c r="N17104" s="4">
        <v>0</v>
      </c>
      <c r="O17104" s="4">
        <f>SUM(J17104:N17104)</f>
        <v>9</v>
      </c>
      <c r="P17104" s="4">
        <v>0</v>
      </c>
      <c r="Q17104" s="4">
        <v>0</v>
      </c>
      <c r="R17104" s="4">
        <v>1</v>
      </c>
      <c r="S17104" s="4">
        <v>7</v>
      </c>
      <c r="T17104" s="4">
        <v>2</v>
      </c>
      <c r="U17104" s="4">
        <f>SUM(P17104:T17104)</f>
        <v>10</v>
      </c>
      <c r="V17104" s="20">
        <f>O17104/U17104/F17104</f>
        <v>0.9</v>
      </c>
      <c r="W17104" s="4"/>
      <c r="X17104" s="4">
        <f>F17104*U17104</f>
        <v>10</v>
      </c>
      <c r="Y17104" s="47">
        <f t="shared" si="267"/>
        <v>2.7272727272727274E-4</v>
      </c>
      <c r="Z17104" s="4"/>
      <c r="AA17104" s="4">
        <f>50*2*2+50*2.5*8+50*3*14</f>
        <v>3300</v>
      </c>
      <c r="AB17104" s="4"/>
      <c r="AC17104" s="4" t="s">
        <v>77</v>
      </c>
      <c r="AD17104" s="4" t="s">
        <v>78</v>
      </c>
      <c r="AE17104" s="4">
        <v>60</v>
      </c>
      <c r="AF17104" s="4" t="s">
        <v>35</v>
      </c>
      <c r="AG17104" s="4"/>
    </row>
    <row r="17105" spans="1:33" ht="15" customHeight="1" x14ac:dyDescent="0.25">
      <c r="A17105" s="4" t="s">
        <v>139</v>
      </c>
      <c r="B17105" s="18" t="s">
        <v>75</v>
      </c>
      <c r="C17105" s="4">
        <v>11</v>
      </c>
      <c r="D17105" s="4"/>
      <c r="E17105" s="4">
        <v>1</v>
      </c>
      <c r="F17105" s="4">
        <v>1</v>
      </c>
      <c r="G17105" s="4" t="s">
        <v>10</v>
      </c>
      <c r="H17105" s="19">
        <v>45777</v>
      </c>
      <c r="I17105" s="4" t="s">
        <v>224</v>
      </c>
      <c r="J17105" s="4">
        <f>8+7+5</f>
        <v>20</v>
      </c>
      <c r="K17105" s="4">
        <v>6</v>
      </c>
      <c r="L17105" s="4">
        <v>0</v>
      </c>
      <c r="M17105" s="4">
        <v>0</v>
      </c>
      <c r="N17105" s="4">
        <v>0</v>
      </c>
      <c r="O17105" s="4">
        <f>SUM(J17105:N17105)</f>
        <v>26</v>
      </c>
      <c r="P17105" s="4">
        <v>7</v>
      </c>
      <c r="Q17105" s="4">
        <v>3</v>
      </c>
      <c r="R17105" s="4">
        <v>0</v>
      </c>
      <c r="S17105" s="4">
        <v>0</v>
      </c>
      <c r="T17105" s="4">
        <v>0</v>
      </c>
      <c r="U17105" s="4">
        <f>SUM(P17105:T17105)</f>
        <v>10</v>
      </c>
      <c r="V17105" s="20">
        <f>O17105/U17105/F17105</f>
        <v>2.6</v>
      </c>
      <c r="W17105" s="4"/>
      <c r="X17105" s="4">
        <f>F17105*U17105</f>
        <v>10</v>
      </c>
      <c r="Y17105" s="47">
        <f t="shared" si="267"/>
        <v>7.1232876712328766E-4</v>
      </c>
      <c r="Z17105" s="4"/>
      <c r="AA17105" s="4">
        <f>100*2.5*5+100*4*3+100*2*6</f>
        <v>3650</v>
      </c>
      <c r="AB17105" s="4"/>
      <c r="AC17105" s="4" t="s">
        <v>77</v>
      </c>
      <c r="AD17105" s="4"/>
      <c r="AE17105" s="4">
        <v>15</v>
      </c>
      <c r="AF17105" s="4" t="s">
        <v>35</v>
      </c>
      <c r="AG17105" s="4"/>
    </row>
    <row r="17106" spans="1:33" ht="15" customHeight="1" x14ac:dyDescent="0.25">
      <c r="A17106" s="4" t="s">
        <v>241</v>
      </c>
      <c r="B17106" s="18" t="s">
        <v>75</v>
      </c>
      <c r="C17106" s="4">
        <v>11</v>
      </c>
      <c r="D17106" s="4">
        <v>19</v>
      </c>
      <c r="E17106" s="4">
        <v>1</v>
      </c>
      <c r="F17106" s="4">
        <v>1</v>
      </c>
      <c r="G17106" s="4" t="s">
        <v>10</v>
      </c>
      <c r="H17106" s="19">
        <v>45777</v>
      </c>
      <c r="I17106" s="4" t="s">
        <v>224</v>
      </c>
      <c r="J17106" s="4">
        <v>0</v>
      </c>
      <c r="K17106" s="4">
        <v>3</v>
      </c>
      <c r="L17106" s="4">
        <v>2</v>
      </c>
      <c r="M17106" s="4">
        <v>0</v>
      </c>
      <c r="N17106" s="4">
        <v>2</v>
      </c>
      <c r="O17106" s="4">
        <f>SUM(J17106:N17106)</f>
        <v>7</v>
      </c>
      <c r="P17106" s="4">
        <v>0</v>
      </c>
      <c r="Q17106" s="4">
        <v>1</v>
      </c>
      <c r="R17106" s="4">
        <v>1</v>
      </c>
      <c r="S17106" s="4">
        <v>0</v>
      </c>
      <c r="T17106" s="4">
        <v>1</v>
      </c>
      <c r="U17106" s="4">
        <f>SUM(P17106:T17106)</f>
        <v>3</v>
      </c>
      <c r="V17106" s="20">
        <f>O17106/U17106/F17106</f>
        <v>2.3333333333333335</v>
      </c>
      <c r="W17106" s="4"/>
      <c r="X17106" s="4">
        <f>F17106*U17106</f>
        <v>3</v>
      </c>
      <c r="Y17106" s="47">
        <f t="shared" si="267"/>
        <v>1.1437908496732027E-3</v>
      </c>
      <c r="Z17106" s="4"/>
      <c r="AA17106" s="4">
        <f>50*2.5*12+50*2.7*4</f>
        <v>2040</v>
      </c>
      <c r="AB17106" s="4"/>
      <c r="AC17106" s="4" t="s">
        <v>77</v>
      </c>
      <c r="AD17106" s="4" t="s">
        <v>78</v>
      </c>
      <c r="AE17106" s="4">
        <v>15</v>
      </c>
      <c r="AF17106" s="4" t="s">
        <v>35</v>
      </c>
      <c r="AG17106" s="4"/>
    </row>
    <row r="17107" spans="1:33" ht="15" customHeight="1" x14ac:dyDescent="0.25">
      <c r="A17107" s="4">
        <v>5715</v>
      </c>
      <c r="B17107" s="18" t="s">
        <v>75</v>
      </c>
      <c r="C17107" s="4">
        <v>11</v>
      </c>
      <c r="D17107" s="4">
        <v>19</v>
      </c>
      <c r="E17107" s="4">
        <v>1</v>
      </c>
      <c r="F17107" s="4">
        <v>1</v>
      </c>
      <c r="G17107" s="4" t="s">
        <v>10</v>
      </c>
      <c r="H17107" s="19">
        <v>45777</v>
      </c>
      <c r="I17107" s="4" t="s">
        <v>224</v>
      </c>
      <c r="J17107" s="4">
        <v>0</v>
      </c>
      <c r="K17107" s="4">
        <v>6</v>
      </c>
      <c r="L17107" s="4">
        <v>6</v>
      </c>
      <c r="M17107" s="4">
        <v>0</v>
      </c>
      <c r="N17107" s="4">
        <v>3</v>
      </c>
      <c r="O17107" s="4">
        <f>SUM(J17107:N17107)</f>
        <v>15</v>
      </c>
      <c r="P17107" s="4">
        <v>0</v>
      </c>
      <c r="Q17107" s="4">
        <v>1</v>
      </c>
      <c r="R17107" s="4">
        <v>1</v>
      </c>
      <c r="S17107" s="4">
        <v>0</v>
      </c>
      <c r="T17107" s="4">
        <v>1</v>
      </c>
      <c r="U17107" s="4">
        <v>30</v>
      </c>
      <c r="V17107" s="20">
        <f>O17107/U17107/F17107</f>
        <v>0.5</v>
      </c>
      <c r="W17107" s="4"/>
      <c r="X17107" s="4">
        <f>F17107*U17107</f>
        <v>30</v>
      </c>
      <c r="Y17107" s="47">
        <f t="shared" si="267"/>
        <v>1.148105625717566E-4</v>
      </c>
      <c r="Z17107" s="4"/>
      <c r="AA17107" s="4">
        <f>50*2*14+50*2.5*6+50*3*12+50*2.7*3</f>
        <v>4355</v>
      </c>
      <c r="AB17107" s="4"/>
      <c r="AC17107" s="4" t="s">
        <v>77</v>
      </c>
      <c r="AD17107" s="4" t="s">
        <v>78</v>
      </c>
      <c r="AE17107" s="4">
        <v>15</v>
      </c>
      <c r="AF17107" s="4" t="s">
        <v>35</v>
      </c>
      <c r="AG17107" s="4"/>
    </row>
    <row r="17108" spans="1:33" ht="15" customHeight="1" x14ac:dyDescent="0.25">
      <c r="A17108" s="4" t="s">
        <v>210</v>
      </c>
      <c r="B17108" s="18" t="s">
        <v>75</v>
      </c>
      <c r="C17108" s="4">
        <v>11</v>
      </c>
      <c r="D17108" s="4">
        <v>19</v>
      </c>
      <c r="E17108" s="4">
        <v>1</v>
      </c>
      <c r="F17108" s="4">
        <v>1</v>
      </c>
      <c r="G17108" s="4" t="s">
        <v>10</v>
      </c>
      <c r="H17108" s="19">
        <v>45777</v>
      </c>
      <c r="I17108" s="4" t="s">
        <v>224</v>
      </c>
      <c r="J17108" s="4">
        <f>2+1+2</f>
        <v>5</v>
      </c>
      <c r="K17108" s="4">
        <f>1+1+2</f>
        <v>4</v>
      </c>
      <c r="L17108" s="4">
        <v>0</v>
      </c>
      <c r="M17108" s="4">
        <v>0</v>
      </c>
      <c r="N17108" s="4">
        <v>0</v>
      </c>
      <c r="O17108" s="4">
        <f>SUM(J17108:N17108)</f>
        <v>9</v>
      </c>
      <c r="P17108" s="4">
        <v>7</v>
      </c>
      <c r="Q17108" s="4">
        <v>7</v>
      </c>
      <c r="R17108" s="4">
        <v>6</v>
      </c>
      <c r="S17108" s="4">
        <v>0</v>
      </c>
      <c r="T17108" s="4">
        <v>0</v>
      </c>
      <c r="U17108" s="4">
        <f>SUM(P17108:T17108)</f>
        <v>20</v>
      </c>
      <c r="V17108" s="20">
        <f>O17108/U17108/F17108</f>
        <v>0.45</v>
      </c>
      <c r="W17108" s="4"/>
      <c r="X17108" s="4">
        <f>F17108*U17108</f>
        <v>20</v>
      </c>
      <c r="Y17108" s="47">
        <f t="shared" si="267"/>
        <v>2.0270270270270272E-4</v>
      </c>
      <c r="Z17108" s="4"/>
      <c r="AA17108" s="4">
        <f>60*2*6+65*2.5*8+50*2*2</f>
        <v>2220</v>
      </c>
      <c r="AB17108" s="4"/>
      <c r="AC17108" s="4" t="s">
        <v>77</v>
      </c>
      <c r="AD17108" s="4"/>
      <c r="AE17108" s="4">
        <v>15</v>
      </c>
      <c r="AF17108" s="4" t="s">
        <v>35</v>
      </c>
      <c r="AG17108" s="4" t="s">
        <v>429</v>
      </c>
    </row>
    <row r="17109" spans="1:33" ht="15" customHeight="1" x14ac:dyDescent="0.25">
      <c r="A17109" s="4">
        <v>230</v>
      </c>
      <c r="B17109" s="18" t="s">
        <v>75</v>
      </c>
      <c r="C17109" s="4">
        <v>11</v>
      </c>
      <c r="D17109" s="4" t="s">
        <v>131</v>
      </c>
      <c r="E17109" s="4">
        <v>2</v>
      </c>
      <c r="F17109" s="4">
        <v>1</v>
      </c>
      <c r="G17109" s="4" t="s">
        <v>10</v>
      </c>
      <c r="H17109" s="19">
        <v>45777</v>
      </c>
      <c r="I17109" s="4" t="s">
        <v>224</v>
      </c>
      <c r="J17109" s="4"/>
      <c r="K17109" s="4"/>
      <c r="L17109" s="4"/>
      <c r="M17109" s="4"/>
      <c r="N17109" s="4"/>
      <c r="O17109" s="4">
        <v>4</v>
      </c>
      <c r="P17109" s="4"/>
      <c r="Q17109" s="4"/>
      <c r="R17109" s="4"/>
      <c r="S17109" s="4"/>
      <c r="T17109" s="4"/>
      <c r="U17109" s="4">
        <v>4</v>
      </c>
      <c r="V17109" s="20">
        <f>O17109/U17109/F17109</f>
        <v>1</v>
      </c>
      <c r="W17109" s="4"/>
      <c r="X17109" s="4">
        <f>F17109*U17109</f>
        <v>4</v>
      </c>
      <c r="Y17109" s="47">
        <f t="shared" si="267"/>
        <v>4.0000000000000002E-4</v>
      </c>
      <c r="Z17109" s="4"/>
      <c r="AA17109" s="4">
        <f>50*2.5*20</f>
        <v>2500</v>
      </c>
      <c r="AB17109" s="4"/>
      <c r="AC17109" s="4" t="s">
        <v>77</v>
      </c>
      <c r="AD17109" s="4" t="s">
        <v>78</v>
      </c>
      <c r="AE17109" s="4">
        <v>15</v>
      </c>
      <c r="AF17109" s="4" t="s">
        <v>35</v>
      </c>
      <c r="AG17109" s="4"/>
    </row>
    <row r="17110" spans="1:33" ht="15" customHeight="1" x14ac:dyDescent="0.25">
      <c r="A17110" s="4" t="s">
        <v>134</v>
      </c>
      <c r="B17110" s="18" t="s">
        <v>75</v>
      </c>
      <c r="C17110" s="4">
        <v>11</v>
      </c>
      <c r="D17110" s="4"/>
      <c r="E17110" s="4">
        <v>1</v>
      </c>
      <c r="F17110" s="4">
        <v>1</v>
      </c>
      <c r="G17110" s="4" t="s">
        <v>10</v>
      </c>
      <c r="H17110" s="19">
        <v>45777</v>
      </c>
      <c r="I17110" s="4" t="s">
        <v>224</v>
      </c>
      <c r="J17110" s="4">
        <f>3+7+9+3+5+3</f>
        <v>30</v>
      </c>
      <c r="K17110" s="4">
        <f>2+7+3</f>
        <v>12</v>
      </c>
      <c r="L17110" s="4">
        <f>5+6+4+2</f>
        <v>17</v>
      </c>
      <c r="M17110" s="4">
        <f>6+4+2</f>
        <v>12</v>
      </c>
      <c r="N17110" s="4">
        <v>0</v>
      </c>
      <c r="O17110" s="4">
        <f>SUM(J17110:N17110)</f>
        <v>71</v>
      </c>
      <c r="P17110" s="4">
        <v>7</v>
      </c>
      <c r="Q17110" s="4">
        <v>7</v>
      </c>
      <c r="R17110" s="4">
        <v>7</v>
      </c>
      <c r="S17110" s="4">
        <v>4</v>
      </c>
      <c r="T17110" s="4">
        <v>0</v>
      </c>
      <c r="U17110" s="4">
        <f>SUM(P17110:T17110)</f>
        <v>25</v>
      </c>
      <c r="V17110" s="20">
        <f>O17110/U17110/F17110</f>
        <v>2.84</v>
      </c>
      <c r="W17110" s="4"/>
      <c r="X17110" s="4">
        <f>F17110*U17110</f>
        <v>25</v>
      </c>
      <c r="Y17110" s="47">
        <f t="shared" si="267"/>
        <v>1.0636704119850186E-3</v>
      </c>
      <c r="Z17110" s="4"/>
      <c r="AA17110" s="4">
        <f>60*2*4+60*2.5*5+60*3*2+60*3*6</f>
        <v>2670</v>
      </c>
      <c r="AB17110" s="4"/>
      <c r="AC17110" s="4" t="s">
        <v>77</v>
      </c>
      <c r="AD17110" s="4" t="s">
        <v>78</v>
      </c>
      <c r="AE17110" s="4"/>
      <c r="AF17110" s="4" t="s">
        <v>35</v>
      </c>
      <c r="AG17110" s="4"/>
    </row>
    <row r="17111" spans="1:33" ht="15" customHeight="1" x14ac:dyDescent="0.25">
      <c r="A17111" s="4">
        <v>8350</v>
      </c>
      <c r="B17111" s="18" t="s">
        <v>75</v>
      </c>
      <c r="C17111" s="4">
        <v>11</v>
      </c>
      <c r="D17111" s="4">
        <v>21</v>
      </c>
      <c r="E17111" s="4">
        <v>2</v>
      </c>
      <c r="F17111" s="4">
        <v>1</v>
      </c>
      <c r="G17111" s="4" t="s">
        <v>10</v>
      </c>
      <c r="H17111" s="19">
        <v>45777</v>
      </c>
      <c r="I17111" s="4" t="s">
        <v>224</v>
      </c>
      <c r="J17111" s="4">
        <v>0</v>
      </c>
      <c r="K17111" s="4">
        <v>1</v>
      </c>
      <c r="L17111" s="4">
        <v>2</v>
      </c>
      <c r="M17111" s="4">
        <v>5</v>
      </c>
      <c r="N17111" s="4">
        <v>0</v>
      </c>
      <c r="O17111" s="4">
        <f>SUM(J17111:N17111)</f>
        <v>8</v>
      </c>
      <c r="P17111" s="4">
        <v>2</v>
      </c>
      <c r="Q17111" s="4">
        <v>3</v>
      </c>
      <c r="R17111" s="4">
        <v>1</v>
      </c>
      <c r="S17111" s="4">
        <v>6</v>
      </c>
      <c r="T17111" s="4">
        <v>1</v>
      </c>
      <c r="U17111" s="4">
        <f>SUM(P17111:T17111)</f>
        <v>13</v>
      </c>
      <c r="V17111" s="20">
        <f>O17111/U17111/F17111</f>
        <v>0.61538461538461542</v>
      </c>
      <c r="W17111" s="4"/>
      <c r="X17111" s="4">
        <f>F17111*U17111</f>
        <v>13</v>
      </c>
      <c r="Y17111" s="47">
        <f t="shared" si="267"/>
        <v>1.6906170752324599E-4</v>
      </c>
      <c r="Z17111" s="4"/>
      <c r="AA17111" s="4">
        <f>50*2.8*26</f>
        <v>3640</v>
      </c>
      <c r="AB17111" s="4"/>
      <c r="AC17111" s="4" t="s">
        <v>77</v>
      </c>
      <c r="AD17111" s="4" t="s">
        <v>78</v>
      </c>
      <c r="AE17111" s="4"/>
      <c r="AF17111" s="4" t="s">
        <v>35</v>
      </c>
      <c r="AG17111" s="4"/>
    </row>
    <row r="17112" spans="1:33" ht="15" customHeight="1" x14ac:dyDescent="0.25">
      <c r="A17112" s="4" t="s">
        <v>189</v>
      </c>
      <c r="B17112" s="18" t="s">
        <v>75</v>
      </c>
      <c r="C17112" s="4">
        <v>11</v>
      </c>
      <c r="D17112" s="4">
        <v>19</v>
      </c>
      <c r="E17112" s="4">
        <v>2</v>
      </c>
      <c r="F17112" s="4">
        <v>1</v>
      </c>
      <c r="G17112" s="4" t="s">
        <v>10</v>
      </c>
      <c r="H17112" s="19">
        <v>45777</v>
      </c>
      <c r="I17112" s="4" t="s">
        <v>224</v>
      </c>
      <c r="J17112" s="4">
        <v>0</v>
      </c>
      <c r="K17112" s="4">
        <v>0</v>
      </c>
      <c r="L17112" s="4">
        <v>0</v>
      </c>
      <c r="M17112" s="4">
        <v>1</v>
      </c>
      <c r="N17112" s="4">
        <v>0</v>
      </c>
      <c r="O17112" s="4">
        <f>SUM(J17112:N17112)</f>
        <v>1</v>
      </c>
      <c r="P17112" s="4">
        <v>2</v>
      </c>
      <c r="Q17112" s="4">
        <v>3</v>
      </c>
      <c r="R17112" s="4">
        <v>1</v>
      </c>
      <c r="S17112" s="4">
        <v>2</v>
      </c>
      <c r="T17112" s="4">
        <v>0</v>
      </c>
      <c r="U17112" s="4">
        <v>9</v>
      </c>
      <c r="V17112" s="20">
        <f>O17112/U17112/F17112</f>
        <v>0.1111111111111111</v>
      </c>
      <c r="W17112" s="4"/>
      <c r="X17112" s="4">
        <f>F17112*U17112</f>
        <v>9</v>
      </c>
      <c r="Y17112" s="47">
        <f t="shared" si="267"/>
        <v>4.478029666946543E-5</v>
      </c>
      <c r="Z17112" s="4"/>
      <c r="AA17112" s="4">
        <f>70.5*2.5*5+200*2*4</f>
        <v>2481.25</v>
      </c>
      <c r="AB17112" s="4"/>
      <c r="AC17112" s="4" t="s">
        <v>77</v>
      </c>
      <c r="AD17112" s="4" t="s">
        <v>110</v>
      </c>
      <c r="AE17112" s="4"/>
      <c r="AF17112" s="4" t="s">
        <v>35</v>
      </c>
      <c r="AG17112" s="4"/>
    </row>
    <row r="17113" spans="1:33" ht="15" customHeight="1" x14ac:dyDescent="0.25">
      <c r="A17113" s="4" t="s">
        <v>209</v>
      </c>
      <c r="B17113" s="18" t="s">
        <v>75</v>
      </c>
      <c r="C17113" s="4">
        <v>11</v>
      </c>
      <c r="D17113" s="4"/>
      <c r="E17113" s="4">
        <v>1</v>
      </c>
      <c r="F17113" s="4">
        <v>1</v>
      </c>
      <c r="G17113" s="4" t="s">
        <v>10</v>
      </c>
      <c r="H17113" s="19">
        <v>45777</v>
      </c>
      <c r="I17113" s="4" t="s">
        <v>224</v>
      </c>
      <c r="J17113" s="4">
        <v>2</v>
      </c>
      <c r="K17113" s="4">
        <v>1</v>
      </c>
      <c r="L17113" s="4">
        <v>2</v>
      </c>
      <c r="M17113" s="4">
        <v>0</v>
      </c>
      <c r="N17113" s="4">
        <v>0</v>
      </c>
      <c r="O17113" s="4">
        <f>SUM(J17113:N17113)</f>
        <v>5</v>
      </c>
      <c r="P17113" s="4">
        <v>4</v>
      </c>
      <c r="Q17113" s="4">
        <v>5</v>
      </c>
      <c r="R17113" s="4">
        <v>4</v>
      </c>
      <c r="S17113" s="4">
        <v>1</v>
      </c>
      <c r="T17113" s="4">
        <v>2</v>
      </c>
      <c r="U17113" s="4">
        <f>SUM(P17113:T17113)</f>
        <v>16</v>
      </c>
      <c r="V17113" s="20">
        <f>O17113/U17113/F17113</f>
        <v>0.3125</v>
      </c>
      <c r="W17113" s="4"/>
      <c r="X17113" s="4">
        <f>F17113*U17113</f>
        <v>16</v>
      </c>
      <c r="Y17113" s="47">
        <f t="shared" si="267"/>
        <v>1.0629251700680272E-4</v>
      </c>
      <c r="Z17113" s="4"/>
      <c r="AA17113" s="4">
        <f>60*2.2*7+60*2*6+60*3*4+60*2.4*4</f>
        <v>2940</v>
      </c>
      <c r="AB17113" s="4"/>
      <c r="AC17113" s="4" t="s">
        <v>77</v>
      </c>
      <c r="AD17113" s="4" t="s">
        <v>78</v>
      </c>
      <c r="AE17113" s="4">
        <v>5</v>
      </c>
      <c r="AF17113" s="4" t="s">
        <v>35</v>
      </c>
      <c r="AG17113" s="4"/>
    </row>
    <row r="17114" spans="1:33" ht="15" customHeight="1" x14ac:dyDescent="0.25">
      <c r="A17114" s="4" t="s">
        <v>194</v>
      </c>
      <c r="B17114" s="18" t="s">
        <v>75</v>
      </c>
      <c r="C17114" s="4">
        <v>11</v>
      </c>
      <c r="D17114" s="4"/>
      <c r="E17114" s="4">
        <v>2</v>
      </c>
      <c r="F17114" s="4">
        <v>1</v>
      </c>
      <c r="G17114" s="4" t="s">
        <v>10</v>
      </c>
      <c r="H17114" s="19">
        <v>45777</v>
      </c>
      <c r="I17114" s="4" t="s">
        <v>224</v>
      </c>
      <c r="J17114" s="4">
        <f>4+3+2+1</f>
        <v>10</v>
      </c>
      <c r="K17114" s="4">
        <v>3</v>
      </c>
      <c r="L17114" s="4">
        <v>0</v>
      </c>
      <c r="M17114" s="4">
        <v>0</v>
      </c>
      <c r="N17114" s="4">
        <v>0</v>
      </c>
      <c r="O17114" s="4">
        <f>SUM(J17114:N17114)</f>
        <v>13</v>
      </c>
      <c r="P17114" s="4">
        <v>4</v>
      </c>
      <c r="Q17114" s="4">
        <v>4</v>
      </c>
      <c r="R17114" s="4">
        <v>2</v>
      </c>
      <c r="S17114" s="4">
        <v>0</v>
      </c>
      <c r="T17114" s="4">
        <v>0</v>
      </c>
      <c r="U17114" s="4">
        <f>SUM(P17114:T17114)</f>
        <v>10</v>
      </c>
      <c r="V17114" s="20">
        <f>O17114/U17114/F17114</f>
        <v>1.3</v>
      </c>
      <c r="W17114" s="4"/>
      <c r="X17114" s="4">
        <f>F17114*U17114</f>
        <v>10</v>
      </c>
      <c r="Y17114" s="47">
        <f t="shared" si="267"/>
        <v>1E-3</v>
      </c>
      <c r="Z17114" s="4"/>
      <c r="AA17114" s="4">
        <f>60*3*4+60*2*3+55*1*4</f>
        <v>1300</v>
      </c>
      <c r="AB17114" s="4"/>
      <c r="AC17114" s="4" t="s">
        <v>124</v>
      </c>
      <c r="AD17114" s="4" t="s">
        <v>86</v>
      </c>
      <c r="AE17114" s="4"/>
      <c r="AF17114" s="4" t="s">
        <v>35</v>
      </c>
      <c r="AG17114" s="4"/>
    </row>
    <row r="17115" spans="1:33" ht="15" customHeight="1" x14ac:dyDescent="0.25">
      <c r="A17115" s="4">
        <v>1865</v>
      </c>
      <c r="B17115" s="18" t="s">
        <v>75</v>
      </c>
      <c r="C17115" s="4">
        <v>11</v>
      </c>
      <c r="D17115" s="4">
        <v>22</v>
      </c>
      <c r="E17115" s="4">
        <v>2</v>
      </c>
      <c r="F17115" s="4">
        <v>1</v>
      </c>
      <c r="G17115" s="4" t="s">
        <v>10</v>
      </c>
      <c r="H17115" s="19">
        <v>45777</v>
      </c>
      <c r="I17115" s="4" t="s">
        <v>224</v>
      </c>
      <c r="J17115" s="4">
        <v>0</v>
      </c>
      <c r="K17115" s="4">
        <v>2</v>
      </c>
      <c r="L17115" s="4">
        <f>1.5+1</f>
        <v>2.5</v>
      </c>
      <c r="M17115" s="4">
        <v>0</v>
      </c>
      <c r="N17115" s="4">
        <v>0</v>
      </c>
      <c r="O17115" s="4">
        <f>SUM(J17115:N17115)</f>
        <v>4.5</v>
      </c>
      <c r="P17115" s="4">
        <v>0</v>
      </c>
      <c r="Q17115" s="4">
        <v>1</v>
      </c>
      <c r="R17115" s="4">
        <v>2</v>
      </c>
      <c r="S17115" s="4">
        <v>0</v>
      </c>
      <c r="T17115" s="4">
        <v>0</v>
      </c>
      <c r="U17115" s="4">
        <f>SUM(P17115:T17115)</f>
        <v>3</v>
      </c>
      <c r="V17115" s="20">
        <f>O17115/U17115/F17115</f>
        <v>1.5</v>
      </c>
      <c r="W17115" s="4"/>
      <c r="X17115" s="4">
        <f>F17115*U17115</f>
        <v>3</v>
      </c>
      <c r="Y17115" s="47">
        <f t="shared" si="267"/>
        <v>4.6874999999999998E-4</v>
      </c>
      <c r="Z17115" s="4"/>
      <c r="AA17115" s="4">
        <f>50*4*16</f>
        <v>3200</v>
      </c>
      <c r="AB17115" s="4"/>
      <c r="AC17115" s="4" t="s">
        <v>77</v>
      </c>
      <c r="AD17115" s="4" t="s">
        <v>78</v>
      </c>
      <c r="AE17115" s="4"/>
      <c r="AF17115" s="4" t="s">
        <v>35</v>
      </c>
      <c r="AG17115" s="4"/>
    </row>
    <row r="17116" spans="1:33" ht="15" customHeight="1" x14ac:dyDescent="0.25">
      <c r="A17116" s="4">
        <v>5345</v>
      </c>
      <c r="B17116" s="4" t="s">
        <v>75</v>
      </c>
      <c r="C17116" s="4">
        <v>11</v>
      </c>
      <c r="D17116" s="4"/>
      <c r="E17116" s="4">
        <v>1</v>
      </c>
      <c r="F17116" s="4">
        <v>1</v>
      </c>
      <c r="G17116" s="4" t="s">
        <v>10</v>
      </c>
      <c r="H17116" s="19">
        <v>45777</v>
      </c>
      <c r="I17116" s="4" t="s">
        <v>224</v>
      </c>
      <c r="J17116" s="4">
        <v>2.5</v>
      </c>
      <c r="K17116" s="4">
        <v>0</v>
      </c>
      <c r="L17116" s="4">
        <v>0</v>
      </c>
      <c r="M17116" s="4">
        <v>0</v>
      </c>
      <c r="N17116" s="4">
        <v>0</v>
      </c>
      <c r="O17116" s="4">
        <f>SUM(J17116:N17116)</f>
        <v>2.5</v>
      </c>
      <c r="P17116" s="4">
        <v>5</v>
      </c>
      <c r="Q17116" s="4">
        <v>1</v>
      </c>
      <c r="R17116" s="4">
        <v>0</v>
      </c>
      <c r="S17116" s="4">
        <v>0</v>
      </c>
      <c r="T17116" s="4">
        <v>0</v>
      </c>
      <c r="U17116" s="4">
        <f>SUM(P17116:T17116)</f>
        <v>6</v>
      </c>
      <c r="V17116" s="20">
        <f>O17116/U17116/F17116</f>
        <v>0.41666666666666669</v>
      </c>
      <c r="W17116" s="4"/>
      <c r="X17116" s="4">
        <f>F17116*U17116</f>
        <v>6</v>
      </c>
      <c r="Y17116" s="47">
        <f t="shared" si="267"/>
        <v>4.7782874617737003E-5</v>
      </c>
      <c r="Z17116" s="4"/>
      <c r="AA17116" s="4">
        <f>58*6.5*10+60*4.5*8+62*4.5*10</f>
        <v>8720</v>
      </c>
      <c r="AB17116" s="4"/>
      <c r="AC17116" s="4" t="s">
        <v>77</v>
      </c>
      <c r="AD17116" s="4" t="s">
        <v>78</v>
      </c>
      <c r="AE17116" s="4">
        <v>15</v>
      </c>
      <c r="AF17116" s="4" t="s">
        <v>35</v>
      </c>
      <c r="AG17116" s="4"/>
    </row>
    <row r="17117" spans="1:33" ht="15" customHeight="1" x14ac:dyDescent="0.25">
      <c r="A17117" s="4" t="s">
        <v>186</v>
      </c>
      <c r="B17117" s="18" t="s">
        <v>75</v>
      </c>
      <c r="C17117" s="4">
        <v>11</v>
      </c>
      <c r="D17117" s="4" t="s">
        <v>131</v>
      </c>
      <c r="E17117" s="4">
        <v>2</v>
      </c>
      <c r="F17117" s="4">
        <v>1</v>
      </c>
      <c r="G17117" s="4" t="s">
        <v>10</v>
      </c>
      <c r="H17117" s="19">
        <v>45777</v>
      </c>
      <c r="I17117" s="4" t="s">
        <v>224</v>
      </c>
      <c r="J17117" s="4">
        <f>5+4+5</f>
        <v>14</v>
      </c>
      <c r="K17117" s="4">
        <f>8+5</f>
        <v>13</v>
      </c>
      <c r="L17117" s="4">
        <f>4+3+5+3</f>
        <v>15</v>
      </c>
      <c r="M17117" s="4">
        <f>4+4+5</f>
        <v>13</v>
      </c>
      <c r="N17117" s="4">
        <v>3</v>
      </c>
      <c r="O17117" s="4">
        <f>SUM(J17117:N17117)</f>
        <v>58</v>
      </c>
      <c r="P17117" s="4">
        <v>3</v>
      </c>
      <c r="Q17117" s="4">
        <v>3</v>
      </c>
      <c r="R17117" s="4">
        <v>4</v>
      </c>
      <c r="S17117" s="4">
        <v>4</v>
      </c>
      <c r="T17117" s="4">
        <v>1</v>
      </c>
      <c r="U17117" s="4">
        <f>SUM(P17117:T17117)</f>
        <v>15</v>
      </c>
      <c r="V17117" s="20">
        <f>O17117/U17117/F17117</f>
        <v>3.8666666666666667</v>
      </c>
      <c r="W17117" s="4"/>
      <c r="X17117" s="4">
        <f>F17117*U17117</f>
        <v>15</v>
      </c>
      <c r="Y17117" s="47">
        <f t="shared" si="267"/>
        <v>3.8666666666666667E-3</v>
      </c>
      <c r="Z17117" s="4"/>
      <c r="AA17117" s="4">
        <f>50*2.5*8</f>
        <v>1000</v>
      </c>
      <c r="AB17117" s="4"/>
      <c r="AC17117" s="4" t="s">
        <v>90</v>
      </c>
      <c r="AD17117" s="4"/>
      <c r="AE17117" s="4">
        <v>5</v>
      </c>
      <c r="AF17117" s="4" t="s">
        <v>35</v>
      </c>
      <c r="AG17117" s="4"/>
    </row>
    <row r="17118" spans="1:33" ht="15" customHeight="1" x14ac:dyDescent="0.25">
      <c r="A17118" s="4" t="s">
        <v>242</v>
      </c>
      <c r="B17118" s="18" t="s">
        <v>75</v>
      </c>
      <c r="C17118" s="4">
        <v>11</v>
      </c>
      <c r="D17118" s="4"/>
      <c r="E17118" s="4">
        <v>1</v>
      </c>
      <c r="F17118" s="4">
        <v>1</v>
      </c>
      <c r="G17118" s="4" t="s">
        <v>10</v>
      </c>
      <c r="H17118" s="19">
        <v>45777</v>
      </c>
      <c r="I17118" s="4" t="s">
        <v>224</v>
      </c>
      <c r="J17118" s="4">
        <f>12+10+7</f>
        <v>29</v>
      </c>
      <c r="K17118" s="4">
        <f>13+10</f>
        <v>23</v>
      </c>
      <c r="L17118" s="4">
        <v>5</v>
      </c>
      <c r="M17118" s="4">
        <v>0</v>
      </c>
      <c r="N17118" s="4">
        <v>0</v>
      </c>
      <c r="O17118" s="4">
        <f>SUM(J17118:N17118)</f>
        <v>57</v>
      </c>
      <c r="P17118" s="4">
        <v>4</v>
      </c>
      <c r="Q17118" s="4">
        <v>3</v>
      </c>
      <c r="R17118" s="4">
        <v>2</v>
      </c>
      <c r="S17118" s="4">
        <v>0</v>
      </c>
      <c r="T17118" s="4">
        <v>0</v>
      </c>
      <c r="U17118" s="4">
        <f>SUM(P17118:T17118)</f>
        <v>9</v>
      </c>
      <c r="V17118" s="20">
        <f>O17118/U17118/F17118</f>
        <v>6.333333333333333</v>
      </c>
      <c r="W17118" s="4"/>
      <c r="X17118" s="4">
        <f>F17118*U17118</f>
        <v>9</v>
      </c>
      <c r="Y17118" s="47">
        <f t="shared" si="267"/>
        <v>9.7925525061203444E-4</v>
      </c>
      <c r="Z17118" s="4"/>
      <c r="AA17118" s="4">
        <f>200+2.5*7+500*2.5*5</f>
        <v>6467.5</v>
      </c>
      <c r="AB17118" s="4"/>
      <c r="AC17118" s="4" t="s">
        <v>77</v>
      </c>
      <c r="AD17118" s="4" t="s">
        <v>110</v>
      </c>
      <c r="AE17118" s="4"/>
      <c r="AF17118" s="4" t="s">
        <v>35</v>
      </c>
      <c r="AG17118" s="4"/>
    </row>
    <row r="17119" spans="1:33" ht="15" customHeight="1" x14ac:dyDescent="0.25">
      <c r="A17119" s="4">
        <v>8369</v>
      </c>
      <c r="B17119" s="4" t="s">
        <v>75</v>
      </c>
      <c r="C17119" s="4">
        <v>11</v>
      </c>
      <c r="D17119" s="4"/>
      <c r="E17119" s="4">
        <v>1</v>
      </c>
      <c r="F17119" s="4">
        <v>1</v>
      </c>
      <c r="G17119" s="4" t="s">
        <v>10</v>
      </c>
      <c r="H17119" s="19">
        <v>45777</v>
      </c>
      <c r="I17119" s="4" t="s">
        <v>224</v>
      </c>
      <c r="J17119" s="4">
        <f>12+10</f>
        <v>22</v>
      </c>
      <c r="K17119" s="4">
        <v>5</v>
      </c>
      <c r="L17119" s="4">
        <v>0</v>
      </c>
      <c r="M17119" s="4">
        <v>0</v>
      </c>
      <c r="N17119" s="4">
        <v>0</v>
      </c>
      <c r="O17119" s="4">
        <f>SUM(J17119:N17119)</f>
        <v>27</v>
      </c>
      <c r="P17119" s="4">
        <v>4</v>
      </c>
      <c r="Q17119" s="4">
        <v>3</v>
      </c>
      <c r="R17119" s="4">
        <v>1</v>
      </c>
      <c r="S17119" s="4">
        <v>0</v>
      </c>
      <c r="T17119" s="4">
        <v>0</v>
      </c>
      <c r="U17119" s="4">
        <f>SUM(P17119:T17119)</f>
        <v>8</v>
      </c>
      <c r="V17119" s="20">
        <f>O17119/U17119/F17119</f>
        <v>3.375</v>
      </c>
      <c r="W17119" s="4"/>
      <c r="X17119" s="4">
        <f>F17119*U17119</f>
        <v>8</v>
      </c>
      <c r="Y17119" s="47">
        <f t="shared" si="267"/>
        <v>1.6875E-3</v>
      </c>
      <c r="Z17119" s="4"/>
      <c r="AA17119" s="4">
        <f>300*2.5+500*2.5</f>
        <v>2000</v>
      </c>
      <c r="AB17119" s="4"/>
      <c r="AC17119" s="4" t="s">
        <v>77</v>
      </c>
      <c r="AD17119" s="4" t="s">
        <v>78</v>
      </c>
      <c r="AE17119" s="4">
        <v>15</v>
      </c>
      <c r="AF17119" s="4" t="s">
        <v>35</v>
      </c>
      <c r="AG17119" s="4"/>
    </row>
    <row r="17120" spans="1:33" ht="15" customHeight="1" x14ac:dyDescent="0.25">
      <c r="A17120" s="4" t="s">
        <v>188</v>
      </c>
      <c r="B17120" s="18" t="s">
        <v>75</v>
      </c>
      <c r="C17120" s="4">
        <v>10</v>
      </c>
      <c r="D17120" s="4"/>
      <c r="E17120" s="4">
        <v>1</v>
      </c>
      <c r="F17120" s="4">
        <v>1</v>
      </c>
      <c r="G17120" s="4" t="s">
        <v>10</v>
      </c>
      <c r="H17120" s="19">
        <v>45777</v>
      </c>
      <c r="I17120" s="4" t="s">
        <v>224</v>
      </c>
      <c r="J17120" s="4">
        <v>2</v>
      </c>
      <c r="K17120" s="4">
        <f>4+2</f>
        <v>6</v>
      </c>
      <c r="L17120" s="4">
        <f>2+3+3</f>
        <v>8</v>
      </c>
      <c r="M17120" s="4">
        <v>0</v>
      </c>
      <c r="N17120" s="4">
        <v>0</v>
      </c>
      <c r="O17120" s="4">
        <f>SUM(J17120:N17120)</f>
        <v>16</v>
      </c>
      <c r="P17120" s="4">
        <v>5</v>
      </c>
      <c r="Q17120" s="4">
        <v>4</v>
      </c>
      <c r="R17120" s="4">
        <v>6</v>
      </c>
      <c r="S17120" s="4">
        <v>0</v>
      </c>
      <c r="T17120" s="4">
        <v>0</v>
      </c>
      <c r="U17120" s="4">
        <f>SUM(P17120:T17120)</f>
        <v>15</v>
      </c>
      <c r="V17120" s="20">
        <f>O17120/U17120/F17120</f>
        <v>1.0666666666666667</v>
      </c>
      <c r="W17120" s="4"/>
      <c r="X17120" s="4">
        <f>F17120*U17120</f>
        <v>15</v>
      </c>
      <c r="Y17120" s="47">
        <f t="shared" si="267"/>
        <v>4.519774011299435E-4</v>
      </c>
      <c r="Z17120" s="4"/>
      <c r="AA17120" s="4">
        <f>50*3.8*5+50*4.3*2+50*2.8*7</f>
        <v>2360</v>
      </c>
      <c r="AB17120" s="4"/>
      <c r="AC17120" s="4" t="s">
        <v>77</v>
      </c>
      <c r="AD17120" s="4" t="s">
        <v>86</v>
      </c>
      <c r="AE17120" s="4"/>
      <c r="AF17120" s="4" t="s">
        <v>35</v>
      </c>
      <c r="AG17120" s="4" t="s">
        <v>430</v>
      </c>
    </row>
    <row r="17121" spans="1:33" ht="15" customHeight="1" x14ac:dyDescent="0.25">
      <c r="A17121" s="4" t="s">
        <v>201</v>
      </c>
      <c r="B17121" s="18" t="s">
        <v>75</v>
      </c>
      <c r="C17121" s="4">
        <v>11</v>
      </c>
      <c r="D17121" s="4" t="s">
        <v>131</v>
      </c>
      <c r="E17121" s="4">
        <v>1</v>
      </c>
      <c r="F17121" s="4">
        <v>1</v>
      </c>
      <c r="G17121" s="4" t="s">
        <v>10</v>
      </c>
      <c r="H17121" s="19">
        <v>45777</v>
      </c>
      <c r="I17121" s="4" t="s">
        <v>224</v>
      </c>
      <c r="J17121" s="4">
        <f>2+4</f>
        <v>6</v>
      </c>
      <c r="K17121" s="4">
        <v>0</v>
      </c>
      <c r="L17121" s="4">
        <f>3+5</f>
        <v>8</v>
      </c>
      <c r="M17121" s="4">
        <f>3+1</f>
        <v>4</v>
      </c>
      <c r="N17121" s="4">
        <v>0</v>
      </c>
      <c r="O17121" s="4">
        <f>SUM(J17121:N17121)</f>
        <v>18</v>
      </c>
      <c r="P17121" s="4">
        <v>2</v>
      </c>
      <c r="Q17121" s="4">
        <v>0</v>
      </c>
      <c r="R17121" s="4">
        <v>2</v>
      </c>
      <c r="S17121" s="4">
        <v>2</v>
      </c>
      <c r="T17121" s="4">
        <v>0</v>
      </c>
      <c r="U17121" s="4">
        <f>SUM(P17121:T17121)</f>
        <v>6</v>
      </c>
      <c r="V17121" s="20">
        <f>O17121/U17121/F17121</f>
        <v>3</v>
      </c>
      <c r="W17121" s="4"/>
      <c r="X17121" s="4">
        <f>F17121*U17121</f>
        <v>6</v>
      </c>
      <c r="Y17121" s="47">
        <f t="shared" si="267"/>
        <v>6.1538461538461541E-4</v>
      </c>
      <c r="Z17121" s="4"/>
      <c r="AA17121" s="4">
        <f>65*5.5*6+65*3*14</f>
        <v>4875</v>
      </c>
      <c r="AB17121" s="4"/>
      <c r="AC17121" s="4" t="s">
        <v>77</v>
      </c>
      <c r="AD17121" s="4" t="s">
        <v>78</v>
      </c>
      <c r="AE17121" s="4"/>
      <c r="AF17121" s="4" t="s">
        <v>35</v>
      </c>
      <c r="AG17121" s="4"/>
    </row>
    <row r="17122" spans="1:33" ht="15" customHeight="1" x14ac:dyDescent="0.25">
      <c r="A17122" s="4" t="s">
        <v>216</v>
      </c>
      <c r="B17122" s="18" t="s">
        <v>75</v>
      </c>
      <c r="C17122" s="4">
        <v>11</v>
      </c>
      <c r="D17122" s="4" t="s">
        <v>191</v>
      </c>
      <c r="E17122" s="4">
        <v>1</v>
      </c>
      <c r="F17122" s="4">
        <v>1</v>
      </c>
      <c r="G17122" s="4" t="s">
        <v>10</v>
      </c>
      <c r="H17122" s="19">
        <v>45777</v>
      </c>
      <c r="I17122" s="4" t="s">
        <v>224</v>
      </c>
      <c r="J17122" s="4">
        <f>3+3</f>
        <v>6</v>
      </c>
      <c r="K17122" s="4">
        <f>6+5</f>
        <v>11</v>
      </c>
      <c r="L17122" s="4">
        <v>0</v>
      </c>
      <c r="M17122" s="4">
        <v>5</v>
      </c>
      <c r="N17122" s="4">
        <v>0</v>
      </c>
      <c r="O17122" s="4">
        <f>SUM(J17122:N17122)</f>
        <v>22</v>
      </c>
      <c r="P17122" s="4">
        <v>5</v>
      </c>
      <c r="Q17122" s="4">
        <v>2</v>
      </c>
      <c r="R17122" s="4">
        <v>1</v>
      </c>
      <c r="S17122" s="4">
        <v>2</v>
      </c>
      <c r="T17122" s="4">
        <v>0</v>
      </c>
      <c r="U17122" s="4">
        <f>SUM(P17122:T17122)</f>
        <v>10</v>
      </c>
      <c r="V17122" s="20">
        <f>O17122/U17122/F17122</f>
        <v>2.2000000000000002</v>
      </c>
      <c r="W17122" s="4"/>
      <c r="X17122" s="4">
        <f>F17122*U17122</f>
        <v>10</v>
      </c>
      <c r="Y17122" s="47">
        <f t="shared" si="267"/>
        <v>2.2916666666666667E-3</v>
      </c>
      <c r="Z17122" s="4"/>
      <c r="AA17122" s="4">
        <f>60*2*8</f>
        <v>960</v>
      </c>
      <c r="AB17122" s="4"/>
      <c r="AC17122" s="4" t="s">
        <v>90</v>
      </c>
      <c r="AD17122" s="4" t="s">
        <v>110</v>
      </c>
      <c r="AE17122" s="4"/>
      <c r="AF17122" s="4" t="s">
        <v>35</v>
      </c>
      <c r="AG17122" s="4"/>
    </row>
    <row r="17123" spans="1:33" ht="15" customHeight="1" x14ac:dyDescent="0.25">
      <c r="A17123" s="4">
        <v>8092</v>
      </c>
      <c r="B17123" s="18" t="s">
        <v>75</v>
      </c>
      <c r="C17123" s="4">
        <v>11</v>
      </c>
      <c r="D17123" s="4" t="s">
        <v>131</v>
      </c>
      <c r="E17123" s="4">
        <v>1</v>
      </c>
      <c r="F17123" s="4">
        <v>1</v>
      </c>
      <c r="G17123" s="4" t="s">
        <v>10</v>
      </c>
      <c r="H17123" s="19">
        <v>45777</v>
      </c>
      <c r="I17123" s="4" t="s">
        <v>224</v>
      </c>
      <c r="J17123" s="4">
        <v>2.4</v>
      </c>
      <c r="K17123" s="4">
        <f>1.8+3.6</f>
        <v>5.4</v>
      </c>
      <c r="L17123" s="4">
        <v>0</v>
      </c>
      <c r="M17123" s="4">
        <v>0</v>
      </c>
      <c r="N17123" s="4">
        <v>0</v>
      </c>
      <c r="O17123" s="4">
        <f>SUM(J17123:N17123)</f>
        <v>7.8000000000000007</v>
      </c>
      <c r="P17123" s="4">
        <v>5</v>
      </c>
      <c r="Q17123" s="4">
        <v>7</v>
      </c>
      <c r="R17123" s="4">
        <v>0</v>
      </c>
      <c r="S17123" s="4">
        <v>0</v>
      </c>
      <c r="T17123" s="4">
        <v>0</v>
      </c>
      <c r="U17123" s="4">
        <f>SUM(P17123:T17123)</f>
        <v>12</v>
      </c>
      <c r="V17123" s="20">
        <f>O17123/U17123/F17123</f>
        <v>0.65</v>
      </c>
      <c r="W17123" s="4"/>
      <c r="X17123" s="4">
        <f>F17123*U17123</f>
        <v>12</v>
      </c>
      <c r="Y17123" s="47">
        <f t="shared" si="267"/>
        <v>6.5130260521042085E-5</v>
      </c>
      <c r="Z17123" s="4"/>
      <c r="AA17123" s="4">
        <f>58*4*8+60*4*6+60*4.5*8+58*6.5*12</f>
        <v>9980</v>
      </c>
      <c r="AB17123" s="4"/>
      <c r="AC17123" s="4" t="s">
        <v>77</v>
      </c>
      <c r="AD17123" s="4" t="s">
        <v>78</v>
      </c>
      <c r="AE17123" s="4">
        <v>15</v>
      </c>
      <c r="AF17123" s="4" t="s">
        <v>35</v>
      </c>
      <c r="AG17123" s="4"/>
    </row>
    <row r="17124" spans="1:33" ht="15" customHeight="1" x14ac:dyDescent="0.25">
      <c r="A17124" s="4">
        <v>5382</v>
      </c>
      <c r="B17124" s="18" t="s">
        <v>75</v>
      </c>
      <c r="C17124" s="4">
        <v>11</v>
      </c>
      <c r="D17124" s="4" t="s">
        <v>191</v>
      </c>
      <c r="E17124" s="4">
        <v>1</v>
      </c>
      <c r="F17124" s="4">
        <v>1</v>
      </c>
      <c r="G17124" s="4" t="s">
        <v>10</v>
      </c>
      <c r="H17124" s="19">
        <v>45777</v>
      </c>
      <c r="I17124" s="4" t="s">
        <v>224</v>
      </c>
      <c r="J17124" s="4">
        <f>10+3+2+4.5+11+3+1.5</f>
        <v>35</v>
      </c>
      <c r="K17124" s="4">
        <f>3.5+1+5.5</f>
        <v>10</v>
      </c>
      <c r="L17124" s="4">
        <v>3.5</v>
      </c>
      <c r="M17124" s="4">
        <v>0</v>
      </c>
      <c r="N17124" s="4">
        <v>0</v>
      </c>
      <c r="O17124" s="4">
        <f>SUM(J17124:N17124)</f>
        <v>48.5</v>
      </c>
      <c r="P17124" s="4">
        <v>7</v>
      </c>
      <c r="Q17124" s="4">
        <v>7</v>
      </c>
      <c r="R17124" s="4">
        <v>1</v>
      </c>
      <c r="S17124" s="4">
        <v>0</v>
      </c>
      <c r="T17124" s="4">
        <v>0</v>
      </c>
      <c r="U17124" s="4">
        <f>SUM(P17124:T17124)</f>
        <v>15</v>
      </c>
      <c r="V17124" s="20">
        <f>O17124/U17124/F17124</f>
        <v>3.2333333333333334</v>
      </c>
      <c r="W17124" s="4"/>
      <c r="X17124" s="4">
        <f>F17124*U17124</f>
        <v>15</v>
      </c>
      <c r="Y17124" s="47">
        <f t="shared" si="267"/>
        <v>6.9088319088319086E-4</v>
      </c>
      <c r="Z17124" s="4"/>
      <c r="AA17124" s="4">
        <f>60*2.5*18+60*3*11</f>
        <v>4680</v>
      </c>
      <c r="AB17124" s="4"/>
      <c r="AC17124" s="4" t="s">
        <v>77</v>
      </c>
      <c r="AD17124" s="4" t="s">
        <v>78</v>
      </c>
      <c r="AE17124" s="4">
        <v>15</v>
      </c>
      <c r="AF17124" s="4" t="s">
        <v>35</v>
      </c>
      <c r="AG17124" s="4"/>
    </row>
    <row r="17125" spans="1:33" ht="15" customHeight="1" x14ac:dyDescent="0.25">
      <c r="A17125" s="4" t="s">
        <v>207</v>
      </c>
      <c r="B17125" s="18" t="s">
        <v>75</v>
      </c>
      <c r="C17125" s="4">
        <v>11</v>
      </c>
      <c r="D17125" s="4"/>
      <c r="E17125" s="4">
        <v>1</v>
      </c>
      <c r="F17125" s="4">
        <v>1</v>
      </c>
      <c r="G17125" s="4" t="s">
        <v>10</v>
      </c>
      <c r="H17125" s="19">
        <v>45777</v>
      </c>
      <c r="I17125" s="4" t="s">
        <v>224</v>
      </c>
      <c r="J17125" s="4">
        <v>0</v>
      </c>
      <c r="K17125" s="4">
        <v>0</v>
      </c>
      <c r="L17125" s="4">
        <v>2</v>
      </c>
      <c r="M17125" s="4">
        <v>0</v>
      </c>
      <c r="N17125" s="4">
        <v>0</v>
      </c>
      <c r="O17125" s="4">
        <f>SUM(J17125:N17125)</f>
        <v>2</v>
      </c>
      <c r="P17125" s="4">
        <v>0</v>
      </c>
      <c r="Q17125" s="4">
        <v>0</v>
      </c>
      <c r="R17125" s="4">
        <v>3</v>
      </c>
      <c r="S17125" s="4">
        <v>0</v>
      </c>
      <c r="T17125" s="4">
        <v>0</v>
      </c>
      <c r="U17125" s="4">
        <f>SUM(P17125:T17125)</f>
        <v>3</v>
      </c>
      <c r="V17125" s="20">
        <f>O17125/U17125/F17125</f>
        <v>0.66666666666666663</v>
      </c>
      <c r="W17125" s="4"/>
      <c r="X17125" s="4">
        <f>F17125*U17125</f>
        <v>3</v>
      </c>
      <c r="Y17125" s="47">
        <f t="shared" si="267"/>
        <v>3.5612535612535609E-4</v>
      </c>
      <c r="Z17125" s="4"/>
      <c r="AA17125" s="4">
        <f>60*2.6*12</f>
        <v>1872</v>
      </c>
      <c r="AB17125" s="4"/>
      <c r="AC17125" s="4" t="s">
        <v>77</v>
      </c>
      <c r="AD17125" s="4" t="s">
        <v>78</v>
      </c>
      <c r="AE17125" s="4"/>
      <c r="AF17125" s="4" t="s">
        <v>35</v>
      </c>
      <c r="AG17125" s="4"/>
    </row>
    <row r="17126" spans="1:33" ht="15" customHeight="1" x14ac:dyDescent="0.25">
      <c r="A17126" s="4">
        <v>5673</v>
      </c>
      <c r="B17126" s="18" t="s">
        <v>75</v>
      </c>
      <c r="C17126" s="4">
        <v>11</v>
      </c>
      <c r="D17126" s="4"/>
      <c r="E17126" s="4">
        <v>2</v>
      </c>
      <c r="F17126" s="4">
        <v>1</v>
      </c>
      <c r="G17126" s="4" t="s">
        <v>10</v>
      </c>
      <c r="H17126" s="19">
        <v>45777</v>
      </c>
      <c r="I17126" s="4" t="s">
        <v>224</v>
      </c>
      <c r="J17126" s="4">
        <f>6+4+8</f>
        <v>18</v>
      </c>
      <c r="K17126" s="4">
        <f>11+6+8+10+16</f>
        <v>51</v>
      </c>
      <c r="L17126" s="4">
        <f>18+6+5+8+3</f>
        <v>40</v>
      </c>
      <c r="M17126" s="4">
        <f>5+7+6+5</f>
        <v>23</v>
      </c>
      <c r="N17126" s="4">
        <f>3+6</f>
        <v>9</v>
      </c>
      <c r="O17126" s="4">
        <f>SUM(J17126:N17126)</f>
        <v>141</v>
      </c>
      <c r="P17126" s="4">
        <v>7</v>
      </c>
      <c r="Q17126" s="4">
        <v>7</v>
      </c>
      <c r="R17126" s="4">
        <v>7</v>
      </c>
      <c r="S17126" s="4">
        <v>7</v>
      </c>
      <c r="T17126" s="4">
        <v>2</v>
      </c>
      <c r="U17126" s="4">
        <f>SUM(P17126:T17126)</f>
        <v>30</v>
      </c>
      <c r="V17126" s="20">
        <f>O17126/U17126/F17126</f>
        <v>4.7</v>
      </c>
      <c r="W17126" s="4"/>
      <c r="X17126" s="4">
        <f>F17126*U17126</f>
        <v>30</v>
      </c>
      <c r="Y17126" s="47">
        <f t="shared" si="267"/>
        <v>1.4029850746268657E-3</v>
      </c>
      <c r="Z17126" s="4"/>
      <c r="AA17126" s="4">
        <f>75*2.5*6+75*3*4+50*2.5*5+50*2*7</f>
        <v>3350</v>
      </c>
      <c r="AB17126" s="4"/>
      <c r="AC17126" s="4" t="s">
        <v>77</v>
      </c>
      <c r="AD17126" s="4" t="s">
        <v>78</v>
      </c>
      <c r="AE17126" s="4"/>
      <c r="AF17126" s="4" t="s">
        <v>35</v>
      </c>
      <c r="AG17126" s="4"/>
    </row>
    <row r="17127" spans="1:33" ht="15" customHeight="1" x14ac:dyDescent="0.25">
      <c r="A17127" s="4" t="s">
        <v>187</v>
      </c>
      <c r="B17127" s="18" t="s">
        <v>75</v>
      </c>
      <c r="C17127" s="4">
        <v>11</v>
      </c>
      <c r="D17127" s="4">
        <v>21</v>
      </c>
      <c r="E17127" s="4">
        <v>2</v>
      </c>
      <c r="F17127" s="4">
        <v>1</v>
      </c>
      <c r="G17127" s="4" t="s">
        <v>10</v>
      </c>
      <c r="H17127" s="19">
        <v>45777</v>
      </c>
      <c r="I17127" s="4" t="s">
        <v>224</v>
      </c>
      <c r="J17127" s="4">
        <v>0</v>
      </c>
      <c r="K17127" s="4">
        <f>2+2+3</f>
        <v>7</v>
      </c>
      <c r="L17127" s="4">
        <f>1+2+1+2+1</f>
        <v>7</v>
      </c>
      <c r="M17127" s="4">
        <f>3+1</f>
        <v>4</v>
      </c>
      <c r="N17127" s="4">
        <v>0</v>
      </c>
      <c r="O17127" s="4">
        <f>SUM(J17127:N17127)</f>
        <v>18</v>
      </c>
      <c r="P17127" s="4">
        <v>0</v>
      </c>
      <c r="Q17127" s="4">
        <v>4</v>
      </c>
      <c r="R17127" s="4">
        <v>7</v>
      </c>
      <c r="S17127" s="4">
        <v>2</v>
      </c>
      <c r="T17127" s="4">
        <v>0</v>
      </c>
      <c r="U17127" s="4">
        <f>SUM(P17127:T17127)</f>
        <v>13</v>
      </c>
      <c r="V17127" s="20">
        <f>O17127/U17127/F17127</f>
        <v>1.3846153846153846</v>
      </c>
      <c r="W17127" s="4"/>
      <c r="X17127" s="4">
        <f>F17127*U17127</f>
        <v>13</v>
      </c>
      <c r="Y17127" s="47">
        <f t="shared" si="267"/>
        <v>2.5522864232541652E-4</v>
      </c>
      <c r="Z17127" s="4"/>
      <c r="AA17127" s="4">
        <f>70*3*6+70*3.5*17</f>
        <v>5425</v>
      </c>
      <c r="AB17127" s="4"/>
      <c r="AC17127" s="4" t="s">
        <v>77</v>
      </c>
      <c r="AD17127" s="4" t="s">
        <v>78</v>
      </c>
      <c r="AE17127" s="4">
        <v>15</v>
      </c>
      <c r="AF17127" s="4" t="s">
        <v>35</v>
      </c>
      <c r="AG17127" s="4"/>
    </row>
    <row r="17128" spans="1:33" ht="15" customHeight="1" x14ac:dyDescent="0.25">
      <c r="A17128" s="4" t="s">
        <v>190</v>
      </c>
      <c r="B17128" s="18" t="s">
        <v>75</v>
      </c>
      <c r="C17128" s="4">
        <v>11</v>
      </c>
      <c r="D17128" s="4">
        <v>21</v>
      </c>
      <c r="E17128" s="4">
        <v>2</v>
      </c>
      <c r="F17128" s="4">
        <v>1</v>
      </c>
      <c r="G17128" s="4" t="s">
        <v>10</v>
      </c>
      <c r="H17128" s="19">
        <v>45777</v>
      </c>
      <c r="I17128" s="4" t="s">
        <v>224</v>
      </c>
      <c r="J17128" s="4">
        <f>10+12</f>
        <v>22</v>
      </c>
      <c r="K17128" s="4">
        <v>0</v>
      </c>
      <c r="L17128" s="4">
        <v>0</v>
      </c>
      <c r="M17128" s="4">
        <v>0</v>
      </c>
      <c r="N17128" s="4">
        <v>0</v>
      </c>
      <c r="O17128" s="4">
        <f>SUM(J17128:N17128)</f>
        <v>22</v>
      </c>
      <c r="P17128" s="4">
        <v>4</v>
      </c>
      <c r="Q17128" s="4">
        <v>2</v>
      </c>
      <c r="R17128" s="4">
        <v>2</v>
      </c>
      <c r="S17128" s="4">
        <v>3</v>
      </c>
      <c r="T17128" s="4">
        <v>0</v>
      </c>
      <c r="U17128" s="4">
        <f>SUM(P17128:T17128)</f>
        <v>11</v>
      </c>
      <c r="V17128" s="20">
        <f>O17128/U17128/F17128</f>
        <v>2</v>
      </c>
      <c r="W17128" s="4"/>
      <c r="X17128" s="4">
        <f>F17128*U17128</f>
        <v>11</v>
      </c>
      <c r="Y17128" s="47">
        <f t="shared" si="267"/>
        <v>4.7619047619047619E-4</v>
      </c>
      <c r="Z17128" s="4"/>
      <c r="AA17128" s="4">
        <f>70*3*20</f>
        <v>4200</v>
      </c>
      <c r="AB17128" s="4"/>
      <c r="AC17128" s="4" t="s">
        <v>77</v>
      </c>
      <c r="AD17128" s="4" t="s">
        <v>78</v>
      </c>
      <c r="AE17128" s="4"/>
      <c r="AF17128" s="4" t="s">
        <v>35</v>
      </c>
      <c r="AG17128" s="4"/>
    </row>
    <row r="17129" spans="1:33" ht="15" customHeight="1" x14ac:dyDescent="0.25">
      <c r="A17129" s="4" t="s">
        <v>243</v>
      </c>
      <c r="B17129" s="18" t="s">
        <v>75</v>
      </c>
      <c r="C17129" s="4">
        <v>11</v>
      </c>
      <c r="D17129" s="4"/>
      <c r="E17129" s="4">
        <v>1</v>
      </c>
      <c r="F17129" s="4">
        <v>1</v>
      </c>
      <c r="G17129" s="4" t="s">
        <v>10</v>
      </c>
      <c r="H17129" s="19">
        <v>45777</v>
      </c>
      <c r="I17129" s="4" t="s">
        <v>224</v>
      </c>
      <c r="J17129" s="4">
        <f>5+10</f>
        <v>15</v>
      </c>
      <c r="K17129" s="4">
        <v>0</v>
      </c>
      <c r="L17129" s="4">
        <v>0</v>
      </c>
      <c r="M17129" s="4">
        <v>0</v>
      </c>
      <c r="N17129" s="4">
        <v>0</v>
      </c>
      <c r="O17129" s="4">
        <f>SUM(J17129:N17129)</f>
        <v>15</v>
      </c>
      <c r="P17129" s="4">
        <v>4</v>
      </c>
      <c r="Q17129" s="4">
        <v>2</v>
      </c>
      <c r="R17129" s="4">
        <v>2</v>
      </c>
      <c r="S17129" s="4">
        <v>3</v>
      </c>
      <c r="T17129" s="4">
        <v>0</v>
      </c>
      <c r="U17129" s="4">
        <f>SUM(P17129:T17129)</f>
        <v>11</v>
      </c>
      <c r="V17129" s="20">
        <f>O17129/U17129/F17129</f>
        <v>1.3636363636363635</v>
      </c>
      <c r="W17129" s="4"/>
      <c r="X17129" s="4">
        <f>F17129*U17129</f>
        <v>11</v>
      </c>
      <c r="Y17129" s="47">
        <f t="shared" si="267"/>
        <v>7.5757575757575747E-4</v>
      </c>
      <c r="Z17129" s="4"/>
      <c r="AA17129" s="4">
        <f>60*3*10</f>
        <v>1800</v>
      </c>
      <c r="AB17129" s="4"/>
      <c r="AC17129" s="4" t="s">
        <v>90</v>
      </c>
      <c r="AD17129" s="4" t="s">
        <v>110</v>
      </c>
      <c r="AE17129" s="4"/>
      <c r="AF17129" s="4" t="s">
        <v>35</v>
      </c>
      <c r="AG17129" s="4"/>
    </row>
    <row r="17130" spans="1:33" ht="15" customHeight="1" x14ac:dyDescent="0.25">
      <c r="A17130" s="4" t="s">
        <v>244</v>
      </c>
      <c r="B17130" s="18" t="s">
        <v>75</v>
      </c>
      <c r="C17130" s="4">
        <v>11</v>
      </c>
      <c r="D17130" s="4">
        <v>19</v>
      </c>
      <c r="E17130" s="4">
        <v>2</v>
      </c>
      <c r="F17130" s="4">
        <v>1</v>
      </c>
      <c r="G17130" s="4" t="s">
        <v>10</v>
      </c>
      <c r="H17130" s="19">
        <v>45777</v>
      </c>
      <c r="I17130" s="4" t="s">
        <v>224</v>
      </c>
      <c r="J17130" s="4">
        <f>11+8+10+8+6+4</f>
        <v>47</v>
      </c>
      <c r="K17130" s="4">
        <f>2+10+15+5+6+3+2</f>
        <v>43</v>
      </c>
      <c r="L17130" s="4">
        <v>2</v>
      </c>
      <c r="M17130" s="4">
        <v>0</v>
      </c>
      <c r="N17130" s="4">
        <v>0</v>
      </c>
      <c r="O17130" s="4">
        <f>SUM(J17130:N17130)</f>
        <v>92</v>
      </c>
      <c r="P17130" s="4">
        <v>6</v>
      </c>
      <c r="Q17130" s="4">
        <v>7</v>
      </c>
      <c r="R17130" s="4">
        <v>1</v>
      </c>
      <c r="S17130" s="4">
        <v>0</v>
      </c>
      <c r="T17130" s="4">
        <v>0</v>
      </c>
      <c r="U17130" s="4">
        <f>SUM(P17130:T17130)</f>
        <v>14</v>
      </c>
      <c r="V17130" s="20">
        <f>O17130/U17130/F17130</f>
        <v>6.5714285714285712</v>
      </c>
      <c r="W17130" s="4"/>
      <c r="X17130" s="4">
        <f>F17130*U17130</f>
        <v>14</v>
      </c>
      <c r="Y17130" s="47">
        <f t="shared" si="267"/>
        <v>1.0861865407319953E-3</v>
      </c>
      <c r="Z17130" s="4"/>
      <c r="AA17130" s="4">
        <f>100*4*6+100*2.5*5+100*3*8</f>
        <v>6050</v>
      </c>
      <c r="AB17130" s="4"/>
      <c r="AC17130" s="4" t="s">
        <v>77</v>
      </c>
      <c r="AD17130" s="4" t="s">
        <v>78</v>
      </c>
      <c r="AE17130" s="4"/>
      <c r="AF17130" s="4" t="s">
        <v>35</v>
      </c>
      <c r="AG17130" s="4"/>
    </row>
    <row r="17131" spans="1:33" ht="15" customHeight="1" x14ac:dyDescent="0.25">
      <c r="A17131" s="4" t="s">
        <v>202</v>
      </c>
      <c r="B17131" s="18" t="s">
        <v>75</v>
      </c>
      <c r="C17131" s="4">
        <v>11</v>
      </c>
      <c r="D17131" s="4" t="s">
        <v>191</v>
      </c>
      <c r="E17131" s="4">
        <v>1</v>
      </c>
      <c r="F17131" s="4">
        <v>1</v>
      </c>
      <c r="G17131" s="4" t="s">
        <v>10</v>
      </c>
      <c r="H17131" s="19">
        <v>45777</v>
      </c>
      <c r="I17131" s="4" t="s">
        <v>224</v>
      </c>
      <c r="J17131" s="4">
        <f>9+7+11+5+15+8</f>
        <v>55</v>
      </c>
      <c r="K17131" s="4">
        <f>5+17+9+9+5+8</f>
        <v>53</v>
      </c>
      <c r="L17131" s="4">
        <f>11+14+6+18+2+7+12</f>
        <v>70</v>
      </c>
      <c r="M17131" s="4">
        <f>5+7+4+11+12</f>
        <v>39</v>
      </c>
      <c r="N17131" s="4">
        <v>4</v>
      </c>
      <c r="O17131" s="4">
        <f>SUM(J17131:N17131)</f>
        <v>221</v>
      </c>
      <c r="P17131" s="4">
        <v>7</v>
      </c>
      <c r="Q17131" s="4">
        <v>7</v>
      </c>
      <c r="R17131" s="4">
        <v>7</v>
      </c>
      <c r="S17131" s="4">
        <v>7</v>
      </c>
      <c r="T17131" s="4">
        <v>2</v>
      </c>
      <c r="U17131" s="4">
        <f>SUM(P17131:T17131)</f>
        <v>30</v>
      </c>
      <c r="V17131" s="20">
        <f>O17131/U17131/F17131</f>
        <v>7.3666666666666663</v>
      </c>
      <c r="W17131" s="4"/>
      <c r="X17131" s="4">
        <f>F17131*U17131</f>
        <v>30</v>
      </c>
      <c r="Y17131" s="47">
        <f t="shared" si="267"/>
        <v>2.9466666666666664E-3</v>
      </c>
      <c r="Z17131" s="4"/>
      <c r="AA17131" s="4">
        <f>50*2*6+55*2*4+70*3*6+65*3+5</f>
        <v>2500</v>
      </c>
      <c r="AB17131" s="4"/>
      <c r="AC17131" s="4"/>
      <c r="AD17131" s="4" t="s">
        <v>86</v>
      </c>
      <c r="AE17131" s="4"/>
      <c r="AF17131" s="4" t="s">
        <v>35</v>
      </c>
      <c r="AG17131" s="4"/>
    </row>
    <row r="17132" spans="1:33" ht="15" customHeight="1" x14ac:dyDescent="0.25">
      <c r="A17132" s="4">
        <v>8332</v>
      </c>
      <c r="B17132" s="18" t="s">
        <v>75</v>
      </c>
      <c r="C17132" s="4">
        <v>11</v>
      </c>
      <c r="D17132" s="4">
        <v>18</v>
      </c>
      <c r="E17132" s="4">
        <v>2</v>
      </c>
      <c r="F17132" s="4">
        <v>1</v>
      </c>
      <c r="G17132" s="4" t="s">
        <v>10</v>
      </c>
      <c r="H17132" s="19">
        <v>45777</v>
      </c>
      <c r="I17132" s="4" t="s">
        <v>224</v>
      </c>
      <c r="J17132" s="4">
        <f>2+1+1+2+2+2+1</f>
        <v>11</v>
      </c>
      <c r="K17132" s="4">
        <f>1+1+2+3+2+2+2</f>
        <v>13</v>
      </c>
      <c r="L17132" s="4">
        <f>2+1+1+1+2+2+2</f>
        <v>11</v>
      </c>
      <c r="M17132" s="4">
        <f>1+2+2</f>
        <v>5</v>
      </c>
      <c r="N17132" s="4">
        <v>0</v>
      </c>
      <c r="O17132" s="4">
        <f>SUM(J17132:N17132)</f>
        <v>40</v>
      </c>
      <c r="P17132" s="4">
        <v>7</v>
      </c>
      <c r="Q17132" s="4">
        <v>7</v>
      </c>
      <c r="R17132" s="4">
        <v>7</v>
      </c>
      <c r="S17132" s="4">
        <v>7</v>
      </c>
      <c r="T17132" s="4">
        <v>2</v>
      </c>
      <c r="U17132" s="4">
        <f>SUM(P17132:T17132)</f>
        <v>30</v>
      </c>
      <c r="V17132" s="20">
        <f>O17132/U17132/F17132</f>
        <v>1.3333333333333333</v>
      </c>
      <c r="W17132" s="4"/>
      <c r="X17132" s="4">
        <f>F17132*U17132</f>
        <v>30</v>
      </c>
      <c r="Y17132" s="47">
        <f t="shared" si="267"/>
        <v>4.0257648953301127E-4</v>
      </c>
      <c r="Z17132" s="4"/>
      <c r="AA17132" s="4">
        <f>66*4*8+60*5*4</f>
        <v>3312</v>
      </c>
      <c r="AB17132" s="4"/>
      <c r="AC17132" s="4" t="s">
        <v>90</v>
      </c>
      <c r="AD17132" s="4" t="s">
        <v>86</v>
      </c>
      <c r="AE17132" s="4"/>
      <c r="AF17132" s="4" t="s">
        <v>35</v>
      </c>
      <c r="AG17132" s="4"/>
    </row>
    <row r="17133" spans="1:33" ht="15" customHeight="1" x14ac:dyDescent="0.25">
      <c r="A17133" s="4" t="s">
        <v>192</v>
      </c>
      <c r="B17133" s="18" t="s">
        <v>75</v>
      </c>
      <c r="C17133" s="4">
        <v>11</v>
      </c>
      <c r="D17133" s="4">
        <v>19</v>
      </c>
      <c r="E17133" s="4">
        <v>1</v>
      </c>
      <c r="F17133" s="4">
        <v>1</v>
      </c>
      <c r="G17133" s="4" t="s">
        <v>10</v>
      </c>
      <c r="H17133" s="19">
        <v>45777</v>
      </c>
      <c r="I17133" s="4" t="s">
        <v>224</v>
      </c>
      <c r="J17133" s="4">
        <f>6+7+2</f>
        <v>15</v>
      </c>
      <c r="K17133" s="4">
        <v>4</v>
      </c>
      <c r="L17133" s="4">
        <v>0</v>
      </c>
      <c r="M17133" s="4">
        <f>2+4+16</f>
        <v>22</v>
      </c>
      <c r="N17133" s="4">
        <v>0</v>
      </c>
      <c r="O17133" s="4">
        <f>SUM(J17133:N17133)</f>
        <v>41</v>
      </c>
      <c r="P17133" s="4">
        <v>3</v>
      </c>
      <c r="Q17133" s="4">
        <v>3</v>
      </c>
      <c r="R17133" s="4">
        <v>3</v>
      </c>
      <c r="S17133" s="4">
        <v>5</v>
      </c>
      <c r="T17133" s="4">
        <v>0</v>
      </c>
      <c r="U17133" s="4">
        <f>SUM(P17133:T17133)</f>
        <v>14</v>
      </c>
      <c r="V17133" s="20">
        <f>O17133/U17133/F17133</f>
        <v>2.9285714285714284</v>
      </c>
      <c r="W17133" s="4"/>
      <c r="X17133" s="4">
        <f>F17133*U17133</f>
        <v>14</v>
      </c>
      <c r="Y17133" s="47">
        <f t="shared" si="267"/>
        <v>1.0459183673469387E-3</v>
      </c>
      <c r="Z17133" s="4"/>
      <c r="AA17133" s="4">
        <f>70*1.5*16+70*2*8</f>
        <v>2800</v>
      </c>
      <c r="AB17133" s="4"/>
      <c r="AC17133" s="4" t="s">
        <v>77</v>
      </c>
      <c r="AD17133" s="4" t="s">
        <v>78</v>
      </c>
      <c r="AE17133" s="4"/>
      <c r="AF17133" s="4" t="s">
        <v>35</v>
      </c>
      <c r="AG17133" s="4"/>
    </row>
    <row r="17134" spans="1:33" ht="15" customHeight="1" x14ac:dyDescent="0.25">
      <c r="A17134" s="4" t="s">
        <v>245</v>
      </c>
      <c r="B17134" s="18" t="s">
        <v>75</v>
      </c>
      <c r="C17134" s="4">
        <v>11</v>
      </c>
      <c r="D17134" s="4"/>
      <c r="E17134" s="4">
        <v>1</v>
      </c>
      <c r="F17134" s="4">
        <v>1</v>
      </c>
      <c r="G17134" s="4" t="s">
        <v>10</v>
      </c>
      <c r="H17134" s="19">
        <v>45777</v>
      </c>
      <c r="I17134" s="4" t="s">
        <v>224</v>
      </c>
      <c r="J17134" s="4">
        <f>5+5</f>
        <v>10</v>
      </c>
      <c r="K17134" s="4">
        <v>0</v>
      </c>
      <c r="L17134" s="4">
        <v>0</v>
      </c>
      <c r="M17134" s="4">
        <v>0</v>
      </c>
      <c r="N17134" s="4">
        <v>0</v>
      </c>
      <c r="O17134" s="4">
        <f>SUM(J17134:N17134)</f>
        <v>10</v>
      </c>
      <c r="P17134" s="4">
        <v>4</v>
      </c>
      <c r="Q17134" s="4">
        <v>2</v>
      </c>
      <c r="R17134" s="4">
        <v>2</v>
      </c>
      <c r="S17134" s="4">
        <v>0</v>
      </c>
      <c r="T17134" s="4">
        <v>0</v>
      </c>
      <c r="U17134" s="4">
        <f>SUM(P17134:T17134)</f>
        <v>8</v>
      </c>
      <c r="V17134" s="20">
        <f>O17134/U17134/F17134</f>
        <v>1.25</v>
      </c>
      <c r="W17134" s="4"/>
      <c r="X17134" s="4">
        <f>F17134*U17134</f>
        <v>8</v>
      </c>
      <c r="Y17134" s="47">
        <f t="shared" si="267"/>
        <v>3.8461538461538462E-4</v>
      </c>
      <c r="Z17134" s="4"/>
      <c r="AA17134" s="4">
        <f>100*2.5*5+200*2.5*4</f>
        <v>3250</v>
      </c>
      <c r="AB17134" s="4"/>
      <c r="AC17134" s="4" t="s">
        <v>90</v>
      </c>
      <c r="AD17134" s="4" t="s">
        <v>110</v>
      </c>
      <c r="AE17134" s="4"/>
      <c r="AF17134" s="4" t="s">
        <v>35</v>
      </c>
      <c r="AG17134" s="4"/>
    </row>
    <row r="17135" spans="1:33" ht="15" customHeight="1" x14ac:dyDescent="0.25">
      <c r="A17135" s="4" t="s">
        <v>204</v>
      </c>
      <c r="B17135" s="18" t="s">
        <v>75</v>
      </c>
      <c r="C17135" s="4">
        <v>11</v>
      </c>
      <c r="D17135" s="4" t="s">
        <v>131</v>
      </c>
      <c r="E17135" s="4">
        <v>1</v>
      </c>
      <c r="F17135" s="4">
        <v>1</v>
      </c>
      <c r="G17135" s="4" t="s">
        <v>10</v>
      </c>
      <c r="H17135" s="19">
        <v>45777</v>
      </c>
      <c r="I17135" s="4" t="s">
        <v>224</v>
      </c>
      <c r="J17135" s="4">
        <v>0</v>
      </c>
      <c r="K17135" s="4">
        <v>10</v>
      </c>
      <c r="L17135" s="4">
        <v>4</v>
      </c>
      <c r="M17135" s="4">
        <v>10</v>
      </c>
      <c r="N17135" s="4">
        <v>0</v>
      </c>
      <c r="O17135" s="4">
        <f>SUM(J17135:N17135)</f>
        <v>24</v>
      </c>
      <c r="P17135" s="4">
        <v>0</v>
      </c>
      <c r="Q17135" s="4">
        <v>1</v>
      </c>
      <c r="R17135" s="4">
        <v>1</v>
      </c>
      <c r="S17135" s="4">
        <v>1</v>
      </c>
      <c r="T17135" s="4">
        <v>0</v>
      </c>
      <c r="U17135" s="4">
        <f>SUM(P17135:T17135)</f>
        <v>3</v>
      </c>
      <c r="V17135" s="20">
        <f>O17135/U17135/F17135</f>
        <v>8</v>
      </c>
      <c r="W17135" s="4"/>
      <c r="X17135" s="4">
        <f>F17135*U17135</f>
        <v>3</v>
      </c>
      <c r="Y17135" s="47">
        <f t="shared" si="267"/>
        <v>6.6666666666666671E-3</v>
      </c>
      <c r="Z17135" s="4"/>
      <c r="AA17135" s="4">
        <f>80*2.5*6</f>
        <v>1200</v>
      </c>
      <c r="AB17135" s="4"/>
      <c r="AC17135" s="4" t="s">
        <v>77</v>
      </c>
      <c r="AD17135" s="4" t="s">
        <v>110</v>
      </c>
      <c r="AE17135" s="4"/>
      <c r="AF17135" s="4" t="s">
        <v>35</v>
      </c>
      <c r="AG17135" s="4"/>
    </row>
    <row r="17136" spans="1:33" ht="15" customHeight="1" x14ac:dyDescent="0.25">
      <c r="A17136" s="4">
        <v>8225</v>
      </c>
      <c r="B17136" s="4" t="s">
        <v>75</v>
      </c>
      <c r="C17136" s="4">
        <v>8</v>
      </c>
      <c r="D17136" s="4">
        <v>38</v>
      </c>
      <c r="E17136" s="4">
        <v>2</v>
      </c>
      <c r="F17136" s="4">
        <v>1</v>
      </c>
      <c r="G17136" s="4" t="s">
        <v>10</v>
      </c>
      <c r="H17136" s="26">
        <v>45777</v>
      </c>
      <c r="I17136" s="4" t="s">
        <v>224</v>
      </c>
      <c r="J17136" s="4">
        <f>3+4+5+4</f>
        <v>16</v>
      </c>
      <c r="K17136" s="4">
        <f>3+4</f>
        <v>7</v>
      </c>
      <c r="L17136" s="4">
        <v>0</v>
      </c>
      <c r="M17136" s="4">
        <v>0</v>
      </c>
      <c r="N17136" s="4">
        <v>0</v>
      </c>
      <c r="O17136" s="4">
        <f>SUM(J17136:N17136)</f>
        <v>23</v>
      </c>
      <c r="P17136" s="4">
        <v>6</v>
      </c>
      <c r="Q17136" s="4">
        <v>2</v>
      </c>
      <c r="R17136" s="4">
        <v>0</v>
      </c>
      <c r="S17136" s="4">
        <v>0</v>
      </c>
      <c r="T17136" s="4">
        <v>0</v>
      </c>
      <c r="U17136" s="4">
        <f>SUM(P17136:T17136)</f>
        <v>8</v>
      </c>
      <c r="V17136" s="20">
        <f>O17136/U17136/F17136</f>
        <v>2.875</v>
      </c>
      <c r="W17136" s="4"/>
      <c r="X17136" s="21">
        <f>F17136*U17136</f>
        <v>8</v>
      </c>
      <c r="Y17136" s="47">
        <f t="shared" si="267"/>
        <v>9.5833333333333328E-4</v>
      </c>
      <c r="Z17136" s="4"/>
      <c r="AA17136" s="4">
        <f>50*4*15</f>
        <v>3000</v>
      </c>
      <c r="AB17136" s="4"/>
      <c r="AC17136" s="4" t="s">
        <v>77</v>
      </c>
      <c r="AD17136" s="4" t="s">
        <v>78</v>
      </c>
      <c r="AE17136" s="4">
        <v>15</v>
      </c>
      <c r="AF17136" s="4" t="s">
        <v>369</v>
      </c>
      <c r="AG17136" s="4"/>
    </row>
    <row r="17137" spans="1:33" ht="15" customHeight="1" x14ac:dyDescent="0.25">
      <c r="A17137" s="4">
        <v>70</v>
      </c>
      <c r="B17137" s="4" t="s">
        <v>75</v>
      </c>
      <c r="C17137" s="4">
        <v>8</v>
      </c>
      <c r="D17137" s="4">
        <v>39</v>
      </c>
      <c r="E17137" s="4">
        <v>2</v>
      </c>
      <c r="F17137" s="4">
        <v>1</v>
      </c>
      <c r="G17137" s="4" t="s">
        <v>10</v>
      </c>
      <c r="H17137" s="26">
        <v>45777</v>
      </c>
      <c r="I17137" s="4" t="s">
        <v>224</v>
      </c>
      <c r="J17137" s="4">
        <v>0</v>
      </c>
      <c r="K17137" s="4">
        <f>2+2</f>
        <v>4</v>
      </c>
      <c r="L17137" s="4">
        <v>0</v>
      </c>
      <c r="M17137" s="4">
        <v>0</v>
      </c>
      <c r="N17137" s="4">
        <v>0</v>
      </c>
      <c r="O17137" s="4">
        <f>SUM(J17137:N17137)</f>
        <v>4</v>
      </c>
      <c r="P17137" s="4">
        <v>5</v>
      </c>
      <c r="Q17137" s="4">
        <v>4</v>
      </c>
      <c r="R17137" s="4">
        <v>1</v>
      </c>
      <c r="S17137" s="4">
        <v>0</v>
      </c>
      <c r="T17137" s="4">
        <v>0</v>
      </c>
      <c r="U17137" s="4">
        <f>SUM(P17137:T17137)</f>
        <v>10</v>
      </c>
      <c r="V17137" s="20">
        <f>O17137/U17137/F17137</f>
        <v>0.4</v>
      </c>
      <c r="W17137" s="4"/>
      <c r="X17137" s="21">
        <f>F17137*U17137</f>
        <v>10</v>
      </c>
      <c r="Y17137" s="47">
        <f t="shared" si="267"/>
        <v>2.2222222222222223E-4</v>
      </c>
      <c r="Z17137" s="4"/>
      <c r="AA17137" s="4">
        <f>60*3*2+60*3*6+60*3*2</f>
        <v>1800</v>
      </c>
      <c r="AB17137" s="4"/>
      <c r="AC17137" s="4" t="s">
        <v>77</v>
      </c>
      <c r="AD17137" s="4" t="s">
        <v>78</v>
      </c>
      <c r="AE17137" s="4">
        <v>14</v>
      </c>
      <c r="AF17137" s="4" t="s">
        <v>369</v>
      </c>
      <c r="AG17137" s="4"/>
    </row>
    <row r="17138" spans="1:33" ht="15" customHeight="1" x14ac:dyDescent="0.25">
      <c r="A17138" s="4">
        <v>5668</v>
      </c>
      <c r="B17138" s="4" t="s">
        <v>75</v>
      </c>
      <c r="C17138" s="4">
        <v>8</v>
      </c>
      <c r="D17138" s="4">
        <v>39</v>
      </c>
      <c r="E17138" s="4">
        <v>1</v>
      </c>
      <c r="F17138" s="4">
        <v>1</v>
      </c>
      <c r="G17138" s="4" t="s">
        <v>10</v>
      </c>
      <c r="H17138" s="26">
        <v>45777</v>
      </c>
      <c r="I17138" s="4" t="s">
        <v>224</v>
      </c>
      <c r="J17138" s="4">
        <v>9</v>
      </c>
      <c r="K17138" s="4">
        <v>5</v>
      </c>
      <c r="L17138" s="4">
        <v>11</v>
      </c>
      <c r="M17138" s="4">
        <v>15</v>
      </c>
      <c r="N17138" s="4">
        <v>0</v>
      </c>
      <c r="O17138" s="4">
        <f>SUM(J17138:N17138)</f>
        <v>40</v>
      </c>
      <c r="P17138" s="4">
        <v>7</v>
      </c>
      <c r="Q17138" s="4">
        <v>6</v>
      </c>
      <c r="R17138" s="4">
        <v>7</v>
      </c>
      <c r="S17138" s="4">
        <v>7</v>
      </c>
      <c r="T17138" s="4">
        <v>2</v>
      </c>
      <c r="U17138" s="4">
        <v>30</v>
      </c>
      <c r="V17138" s="20">
        <f>O17138/U17138/F17138</f>
        <v>1.3333333333333333</v>
      </c>
      <c r="W17138" s="4"/>
      <c r="X17138" s="4">
        <f>F17138*U17138</f>
        <v>30</v>
      </c>
      <c r="Y17138" s="47">
        <f t="shared" si="267"/>
        <v>1.6952744225471496E-4</v>
      </c>
      <c r="Z17138" s="4"/>
      <c r="AA17138" s="4">
        <f>55*11*3+55*11*6+55*11*4</f>
        <v>7865</v>
      </c>
      <c r="AB17138" s="4"/>
      <c r="AC17138" s="4" t="s">
        <v>77</v>
      </c>
      <c r="AD17138" s="4" t="s">
        <v>110</v>
      </c>
      <c r="AE17138" s="4"/>
      <c r="AF17138" s="4" t="s">
        <v>369</v>
      </c>
      <c r="AG17138" s="4"/>
    </row>
    <row r="17139" spans="1:33" ht="15" customHeight="1" x14ac:dyDescent="0.25">
      <c r="A17139" s="4">
        <v>562</v>
      </c>
      <c r="B17139" s="4" t="s">
        <v>75</v>
      </c>
      <c r="C17139" s="4">
        <v>8</v>
      </c>
      <c r="D17139" s="4">
        <v>39</v>
      </c>
      <c r="E17139" s="4">
        <v>2</v>
      </c>
      <c r="F17139" s="4">
        <v>1</v>
      </c>
      <c r="G17139" s="4" t="s">
        <v>10</v>
      </c>
      <c r="H17139" s="26">
        <v>45777</v>
      </c>
      <c r="I17139" s="4" t="s">
        <v>224</v>
      </c>
      <c r="J17139" s="4">
        <v>0</v>
      </c>
      <c r="K17139" s="4">
        <v>4</v>
      </c>
      <c r="L17139" s="4">
        <v>0</v>
      </c>
      <c r="M17139" s="4">
        <v>0</v>
      </c>
      <c r="N17139" s="4">
        <v>0</v>
      </c>
      <c r="O17139" s="4">
        <f>SUM(J17139:N17139)</f>
        <v>4</v>
      </c>
      <c r="P17139" s="4">
        <v>6</v>
      </c>
      <c r="Q17139" s="4">
        <v>7</v>
      </c>
      <c r="R17139" s="4">
        <v>6</v>
      </c>
      <c r="S17139" s="4">
        <v>0</v>
      </c>
      <c r="T17139" s="4">
        <v>0</v>
      </c>
      <c r="U17139" s="4">
        <f>SUM(P17139:T17139)</f>
        <v>19</v>
      </c>
      <c r="V17139" s="20">
        <f>O17139/U17139/F17139</f>
        <v>0.21052631578947367</v>
      </c>
      <c r="W17139" s="4"/>
      <c r="X17139" s="4">
        <f>F17139*U17139</f>
        <v>19</v>
      </c>
      <c r="Y17139" s="47">
        <f t="shared" si="267"/>
        <v>2.9108374115378315E-5</v>
      </c>
      <c r="Z17139" s="4"/>
      <c r="AA17139" s="4">
        <f>55*2.5*8+55*3*8+55*3.5*10+55*3.5*15</f>
        <v>7232.5</v>
      </c>
      <c r="AB17139" s="4">
        <v>180</v>
      </c>
      <c r="AC17139" s="4" t="s">
        <v>90</v>
      </c>
      <c r="AD17139" s="4" t="s">
        <v>78</v>
      </c>
      <c r="AE17139" s="4"/>
      <c r="AF17139" s="4" t="s">
        <v>369</v>
      </c>
      <c r="AG17139" s="4" t="s">
        <v>564</v>
      </c>
    </row>
    <row r="17140" spans="1:33" ht="15" customHeight="1" x14ac:dyDescent="0.25">
      <c r="A17140" s="4" t="s">
        <v>112</v>
      </c>
      <c r="B17140" s="4" t="s">
        <v>75</v>
      </c>
      <c r="C17140" s="4">
        <v>8</v>
      </c>
      <c r="D17140" s="4">
        <v>42</v>
      </c>
      <c r="E17140" s="4">
        <v>1</v>
      </c>
      <c r="F17140" s="4">
        <v>1</v>
      </c>
      <c r="G17140" s="4" t="s">
        <v>10</v>
      </c>
      <c r="H17140" s="26">
        <v>45777</v>
      </c>
      <c r="I17140" s="4" t="s">
        <v>224</v>
      </c>
      <c r="J17140" s="4">
        <v>0</v>
      </c>
      <c r="K17140" s="4">
        <v>0</v>
      </c>
      <c r="L17140" s="4">
        <v>0</v>
      </c>
      <c r="M17140" s="4">
        <v>1</v>
      </c>
      <c r="N17140" s="4">
        <v>0</v>
      </c>
      <c r="O17140" s="4">
        <f>SUM(J17140:N17140)</f>
        <v>1</v>
      </c>
      <c r="P17140" s="4">
        <v>5</v>
      </c>
      <c r="Q17140" s="4">
        <v>5</v>
      </c>
      <c r="R17140" s="4">
        <v>3</v>
      </c>
      <c r="S17140" s="4">
        <v>5</v>
      </c>
      <c r="T17140" s="4">
        <v>2</v>
      </c>
      <c r="U17140" s="4">
        <f>SUM(P17140:T17140)</f>
        <v>20</v>
      </c>
      <c r="V17140" s="20">
        <f>O17140/U17140/F17140</f>
        <v>0.05</v>
      </c>
      <c r="W17140" s="4"/>
      <c r="X17140" s="4">
        <f>F17140*U17140</f>
        <v>20</v>
      </c>
      <c r="Y17140" s="47">
        <f t="shared" si="267"/>
        <v>1.6666666666666667E-5</v>
      </c>
      <c r="Z17140" s="4"/>
      <c r="AA17140" s="4">
        <f>50*3*1+50*4*3+50*4*5+50*5*5</f>
        <v>3000</v>
      </c>
      <c r="AB17140" s="4"/>
      <c r="AC17140" s="4" t="s">
        <v>77</v>
      </c>
      <c r="AD17140" s="4" t="s">
        <v>78</v>
      </c>
      <c r="AE17140" s="4">
        <v>15</v>
      </c>
      <c r="AF17140" s="4" t="s">
        <v>369</v>
      </c>
      <c r="AG17140" s="4"/>
    </row>
    <row r="17141" spans="1:33" ht="15" customHeight="1" x14ac:dyDescent="0.25">
      <c r="A17141" s="4">
        <v>4785</v>
      </c>
      <c r="B17141" s="4" t="s">
        <v>75</v>
      </c>
      <c r="C17141" s="4">
        <v>8</v>
      </c>
      <c r="D17141" s="4">
        <v>42</v>
      </c>
      <c r="E17141" s="4">
        <v>1</v>
      </c>
      <c r="F17141" s="4">
        <v>1</v>
      </c>
      <c r="G17141" s="4" t="s">
        <v>10</v>
      </c>
      <c r="H17141" s="26">
        <v>45777</v>
      </c>
      <c r="I17141" s="4" t="s">
        <v>224</v>
      </c>
      <c r="J17141" s="4">
        <v>1</v>
      </c>
      <c r="K17141" s="4">
        <v>1</v>
      </c>
      <c r="L17141" s="4">
        <v>1</v>
      </c>
      <c r="M17141" s="4">
        <v>0</v>
      </c>
      <c r="N17141" s="4">
        <v>0</v>
      </c>
      <c r="O17141" s="4">
        <f>SUM(J17141:N17141)</f>
        <v>3</v>
      </c>
      <c r="P17141" s="4">
        <v>4</v>
      </c>
      <c r="Q17141" s="4">
        <v>3</v>
      </c>
      <c r="R17141" s="4">
        <v>7</v>
      </c>
      <c r="S17141" s="4">
        <v>1</v>
      </c>
      <c r="T17141" s="4">
        <v>0</v>
      </c>
      <c r="U17141" s="4">
        <f>SUM(P17141:T17141)</f>
        <v>15</v>
      </c>
      <c r="V17141" s="20">
        <f>O17141/U17141/F17141</f>
        <v>0.2</v>
      </c>
      <c r="W17141" s="4"/>
      <c r="X17141" s="4">
        <f>F17141*U17141</f>
        <v>15</v>
      </c>
      <c r="Y17141" s="47">
        <f t="shared" si="267"/>
        <v>5.2321778940483982E-5</v>
      </c>
      <c r="Z17141" s="4"/>
      <c r="AA17141" s="4">
        <f>55*3.5*8+55*4*7+55*4.5*3</f>
        <v>3822.5</v>
      </c>
      <c r="AB17141" s="4"/>
      <c r="AC17141" s="4" t="s">
        <v>77</v>
      </c>
      <c r="AD17141" s="4" t="s">
        <v>78</v>
      </c>
      <c r="AE17141" s="4">
        <v>8</v>
      </c>
      <c r="AF17141" s="4" t="s">
        <v>369</v>
      </c>
      <c r="AG17141" s="4"/>
    </row>
    <row r="17142" spans="1:33" ht="15" customHeight="1" x14ac:dyDescent="0.25">
      <c r="A17142" s="4">
        <v>5389</v>
      </c>
      <c r="B17142" s="4" t="s">
        <v>75</v>
      </c>
      <c r="C17142" s="4">
        <v>8</v>
      </c>
      <c r="D17142" s="4">
        <v>42</v>
      </c>
      <c r="E17142" s="4">
        <v>2</v>
      </c>
      <c r="F17142" s="4">
        <v>1</v>
      </c>
      <c r="G17142" s="4" t="s">
        <v>10</v>
      </c>
      <c r="H17142" s="26">
        <v>45777</v>
      </c>
      <c r="I17142" s="4" t="s">
        <v>224</v>
      </c>
      <c r="J17142" s="4">
        <v>0</v>
      </c>
      <c r="K17142" s="4">
        <v>1</v>
      </c>
      <c r="L17142" s="4">
        <v>0</v>
      </c>
      <c r="M17142" s="4">
        <v>0</v>
      </c>
      <c r="N17142" s="4">
        <v>0</v>
      </c>
      <c r="O17142" s="4">
        <f>SUM(J17142:N17142)</f>
        <v>1</v>
      </c>
      <c r="P17142" s="4">
        <v>7</v>
      </c>
      <c r="Q17142" s="4">
        <v>7</v>
      </c>
      <c r="R17142" s="4">
        <v>7</v>
      </c>
      <c r="S17142" s="4">
        <v>7</v>
      </c>
      <c r="T17142" s="4">
        <v>2</v>
      </c>
      <c r="U17142" s="4">
        <f>SUM(P17142:T17142)</f>
        <v>30</v>
      </c>
      <c r="V17142" s="20">
        <f>O17142/U17142/F17142</f>
        <v>3.3333333333333333E-2</v>
      </c>
      <c r="W17142" s="4"/>
      <c r="X17142" s="4">
        <f>F17142*U17142</f>
        <v>30</v>
      </c>
      <c r="Y17142" s="47">
        <f t="shared" si="267"/>
        <v>1.0040160642570281E-5</v>
      </c>
      <c r="Z17142" s="4"/>
      <c r="AA17142" s="4">
        <f>50*2.8*3+50*3*16+50*5*2</f>
        <v>3320</v>
      </c>
      <c r="AB17142" s="4"/>
      <c r="AC17142" s="4" t="s">
        <v>77</v>
      </c>
      <c r="AD17142" s="4" t="s">
        <v>78</v>
      </c>
      <c r="AE17142" s="4">
        <v>15</v>
      </c>
      <c r="AF17142" s="4" t="s">
        <v>369</v>
      </c>
      <c r="AG17142" s="4"/>
    </row>
    <row r="17143" spans="1:33" ht="15" customHeight="1" x14ac:dyDescent="0.25">
      <c r="A17143" s="4">
        <v>4290</v>
      </c>
      <c r="B17143" s="4" t="s">
        <v>75</v>
      </c>
      <c r="C17143" s="4">
        <v>8</v>
      </c>
      <c r="D17143" s="4">
        <v>42</v>
      </c>
      <c r="E17143" s="4">
        <v>1</v>
      </c>
      <c r="F17143" s="4">
        <v>1</v>
      </c>
      <c r="G17143" s="4" t="s">
        <v>10</v>
      </c>
      <c r="H17143" s="26">
        <v>45777</v>
      </c>
      <c r="I17143" s="4" t="s">
        <v>224</v>
      </c>
      <c r="J17143" s="4">
        <v>1</v>
      </c>
      <c r="K17143" s="4">
        <v>0</v>
      </c>
      <c r="L17143" s="4">
        <v>1</v>
      </c>
      <c r="M17143" s="4">
        <v>1</v>
      </c>
      <c r="N17143" s="4">
        <v>0</v>
      </c>
      <c r="O17143" s="4">
        <f>SUM(J17143:N17143)</f>
        <v>3</v>
      </c>
      <c r="P17143" s="4">
        <v>7</v>
      </c>
      <c r="Q17143" s="4">
        <v>7</v>
      </c>
      <c r="R17143" s="4">
        <v>7</v>
      </c>
      <c r="S17143" s="4">
        <v>7</v>
      </c>
      <c r="T17143" s="4">
        <v>2</v>
      </c>
      <c r="U17143" s="4">
        <v>30</v>
      </c>
      <c r="V17143" s="20">
        <f>O17143/U17143/F17143</f>
        <v>0.1</v>
      </c>
      <c r="W17143" s="4"/>
      <c r="X17143" s="4">
        <f>F17143*U17143</f>
        <v>30</v>
      </c>
      <c r="Y17143" s="47">
        <f t="shared" si="267"/>
        <v>4.4052863436123351E-5</v>
      </c>
      <c r="Z17143" s="4"/>
      <c r="AA17143" s="4">
        <f>55*3*2+55*4*6+40*2*4+50*3*2</f>
        <v>2270</v>
      </c>
      <c r="AB17143" s="4"/>
      <c r="AC17143" s="4" t="s">
        <v>77</v>
      </c>
      <c r="AD17143" s="4" t="s">
        <v>86</v>
      </c>
      <c r="AE17143" s="4">
        <v>7</v>
      </c>
      <c r="AF17143" s="4" t="s">
        <v>369</v>
      </c>
      <c r="AG17143" s="4"/>
    </row>
    <row r="17144" spans="1:33" ht="15" customHeight="1" x14ac:dyDescent="0.25">
      <c r="A17144" s="4">
        <v>5197</v>
      </c>
      <c r="B17144" s="4" t="s">
        <v>114</v>
      </c>
      <c r="C17144" s="4">
        <v>7</v>
      </c>
      <c r="D17144" s="4">
        <v>47</v>
      </c>
      <c r="E17144" s="4">
        <v>2</v>
      </c>
      <c r="F17144" s="4">
        <v>1</v>
      </c>
      <c r="G17144" s="4" t="s">
        <v>10</v>
      </c>
      <c r="H17144" s="26">
        <v>45777</v>
      </c>
      <c r="I17144" s="4" t="s">
        <v>224</v>
      </c>
      <c r="J17144" s="4">
        <v>1</v>
      </c>
      <c r="K17144" s="4">
        <v>1</v>
      </c>
      <c r="L17144" s="4">
        <v>1</v>
      </c>
      <c r="M17144" s="4">
        <v>3</v>
      </c>
      <c r="N17144" s="4">
        <v>1</v>
      </c>
      <c r="O17144" s="4">
        <f>SUM(J17144:N17144)</f>
        <v>7</v>
      </c>
      <c r="P17144" s="4">
        <v>2</v>
      </c>
      <c r="Q17144" s="4">
        <v>3</v>
      </c>
      <c r="R17144" s="4">
        <v>2</v>
      </c>
      <c r="S17144" s="4">
        <v>5</v>
      </c>
      <c r="T17144" s="4">
        <v>1</v>
      </c>
      <c r="U17144" s="4">
        <f>SUM(P17144:T17144)</f>
        <v>13</v>
      </c>
      <c r="V17144" s="20">
        <f>O17144/U17144/F17144</f>
        <v>0.53846153846153844</v>
      </c>
      <c r="W17144" s="4"/>
      <c r="X17144" s="4">
        <f>F17144*U17144</f>
        <v>13</v>
      </c>
      <c r="Y17144" s="47">
        <f t="shared" si="267"/>
        <v>3.1674208144796378E-4</v>
      </c>
      <c r="Z17144" s="4"/>
      <c r="AA17144" s="4">
        <f>50*2*6+50*2.5*4+50*3*4</f>
        <v>1700</v>
      </c>
      <c r="AB17144" s="4"/>
      <c r="AC17144" s="4" t="s">
        <v>77</v>
      </c>
      <c r="AD17144" s="4" t="s">
        <v>78</v>
      </c>
      <c r="AE17144" s="4">
        <v>15</v>
      </c>
      <c r="AF17144" s="4" t="s">
        <v>38</v>
      </c>
      <c r="AG17144" s="4"/>
    </row>
    <row r="17145" spans="1:33" ht="15" customHeight="1" x14ac:dyDescent="0.25">
      <c r="A17145" s="4">
        <v>8339</v>
      </c>
      <c r="B17145" s="4" t="s">
        <v>114</v>
      </c>
      <c r="C17145" s="4">
        <v>7</v>
      </c>
      <c r="D17145" s="4">
        <v>47</v>
      </c>
      <c r="E17145" s="4">
        <v>1</v>
      </c>
      <c r="F17145" s="4">
        <v>1</v>
      </c>
      <c r="G17145" s="4" t="s">
        <v>10</v>
      </c>
      <c r="H17145" s="26">
        <v>45777</v>
      </c>
      <c r="I17145" s="4" t="s">
        <v>224</v>
      </c>
      <c r="J17145" s="4">
        <v>0</v>
      </c>
      <c r="K17145" s="4">
        <v>0</v>
      </c>
      <c r="L17145" s="4">
        <v>2</v>
      </c>
      <c r="M17145" s="4">
        <v>0</v>
      </c>
      <c r="N17145" s="4">
        <v>0</v>
      </c>
      <c r="O17145" s="4">
        <f>SUM(J17145:N17145)</f>
        <v>2</v>
      </c>
      <c r="P17145" s="4">
        <v>3</v>
      </c>
      <c r="Q17145" s="4">
        <v>4</v>
      </c>
      <c r="R17145" s="4">
        <v>0</v>
      </c>
      <c r="S17145" s="4">
        <v>1</v>
      </c>
      <c r="T17145" s="4">
        <v>2</v>
      </c>
      <c r="U17145" s="4">
        <f>SUM(P17145:T17145)</f>
        <v>10</v>
      </c>
      <c r="V17145" s="20">
        <f>O17145/U17145/F17145</f>
        <v>0.2</v>
      </c>
      <c r="W17145" s="4"/>
      <c r="X17145" s="4">
        <f>F17145*U17145</f>
        <v>10</v>
      </c>
      <c r="Y17145" s="47">
        <f t="shared" si="267"/>
        <v>1.1111111111111112E-4</v>
      </c>
      <c r="Z17145" s="4"/>
      <c r="AA17145" s="4">
        <f>100*3*2+100*3*2+100*3*2</f>
        <v>1800</v>
      </c>
      <c r="AB17145" s="4"/>
      <c r="AC17145" s="4" t="s">
        <v>77</v>
      </c>
      <c r="AD17145" s="4"/>
      <c r="AE17145" s="4">
        <v>40</v>
      </c>
      <c r="AF17145" s="4" t="s">
        <v>38</v>
      </c>
      <c r="AG17145" s="4"/>
    </row>
    <row r="17146" spans="1:33" ht="15" customHeight="1" x14ac:dyDescent="0.25">
      <c r="A17146" s="4" t="s">
        <v>183</v>
      </c>
      <c r="B17146" s="4" t="s">
        <v>114</v>
      </c>
      <c r="C17146" s="4">
        <v>7</v>
      </c>
      <c r="D17146" s="4">
        <v>47</v>
      </c>
      <c r="E17146" s="4">
        <v>2</v>
      </c>
      <c r="F17146" s="4">
        <v>1</v>
      </c>
      <c r="G17146" s="4" t="s">
        <v>10</v>
      </c>
      <c r="H17146" s="26">
        <v>45777</v>
      </c>
      <c r="I17146" s="4" t="s">
        <v>224</v>
      </c>
      <c r="J17146" s="4">
        <v>2</v>
      </c>
      <c r="K17146" s="4">
        <v>5</v>
      </c>
      <c r="L17146" s="4">
        <v>1</v>
      </c>
      <c r="M17146" s="4">
        <v>1</v>
      </c>
      <c r="N17146" s="4">
        <v>0</v>
      </c>
      <c r="O17146" s="4">
        <f>SUM(J17146:N17146)</f>
        <v>9</v>
      </c>
      <c r="P17146" s="4">
        <v>2</v>
      </c>
      <c r="Q17146" s="4">
        <v>3</v>
      </c>
      <c r="R17146" s="4">
        <v>1</v>
      </c>
      <c r="S17146" s="4">
        <v>2</v>
      </c>
      <c r="T17146" s="4">
        <v>0</v>
      </c>
      <c r="U17146" s="4">
        <f>SUM(P17146:T17146)</f>
        <v>8</v>
      </c>
      <c r="V17146" s="20">
        <f>O17146/U17146/F17146</f>
        <v>1.125</v>
      </c>
      <c r="W17146" s="4"/>
      <c r="X17146" s="4">
        <f>F17146*U17146</f>
        <v>8</v>
      </c>
      <c r="Y17146" s="47">
        <f t="shared" si="267"/>
        <v>5.487804878048781E-4</v>
      </c>
      <c r="Z17146" s="4"/>
      <c r="AA17146" s="4">
        <f>50*4*4+50*4*4+50*4.5*2</f>
        <v>2050</v>
      </c>
      <c r="AB17146" s="4"/>
      <c r="AC17146" s="4" t="s">
        <v>77</v>
      </c>
      <c r="AD17146" s="4" t="s">
        <v>78</v>
      </c>
      <c r="AE17146" s="4">
        <v>5</v>
      </c>
      <c r="AF17146" s="4" t="s">
        <v>38</v>
      </c>
      <c r="AG17146" s="4"/>
    </row>
    <row r="17147" spans="1:33" ht="15" customHeight="1" x14ac:dyDescent="0.25">
      <c r="A17147" s="4">
        <v>5450</v>
      </c>
      <c r="B17147" s="4" t="s">
        <v>114</v>
      </c>
      <c r="C17147" s="4">
        <v>7</v>
      </c>
      <c r="D17147" s="4">
        <v>47</v>
      </c>
      <c r="E17147" s="4">
        <v>1</v>
      </c>
      <c r="F17147" s="4">
        <v>1</v>
      </c>
      <c r="G17147" s="4" t="s">
        <v>10</v>
      </c>
      <c r="H17147" s="26">
        <v>45777</v>
      </c>
      <c r="I17147" s="4" t="s">
        <v>224</v>
      </c>
      <c r="J17147" s="4">
        <v>0</v>
      </c>
      <c r="K17147" s="4">
        <v>1</v>
      </c>
      <c r="L17147" s="4">
        <v>1</v>
      </c>
      <c r="M17147" s="4">
        <v>0</v>
      </c>
      <c r="N17147" s="4">
        <v>0</v>
      </c>
      <c r="O17147" s="4">
        <f>SUM(J17147:N17147)</f>
        <v>2</v>
      </c>
      <c r="P17147" s="4">
        <v>2</v>
      </c>
      <c r="Q17147" s="4">
        <v>4</v>
      </c>
      <c r="R17147" s="4">
        <v>3</v>
      </c>
      <c r="S17147" s="4">
        <v>5</v>
      </c>
      <c r="T17147" s="4">
        <v>2</v>
      </c>
      <c r="U17147" s="4">
        <f>SUM(P17147:T17147)</f>
        <v>16</v>
      </c>
      <c r="V17147" s="20">
        <f>O17147/U17147/F17147</f>
        <v>0.125</v>
      </c>
      <c r="W17147" s="4"/>
      <c r="X17147" s="4">
        <f>F17147*U17147</f>
        <v>16</v>
      </c>
      <c r="Y17147" s="47">
        <f t="shared" si="267"/>
        <v>8.4459459459459464E-5</v>
      </c>
      <c r="Z17147" s="4"/>
      <c r="AA17147" s="4">
        <f>50*2.8*4+50*2.8*3+50*2.5*2+50*2.5*2</f>
        <v>1480</v>
      </c>
      <c r="AB17147" s="4"/>
      <c r="AC17147" s="4" t="s">
        <v>90</v>
      </c>
      <c r="AD17147" s="4" t="s">
        <v>86</v>
      </c>
      <c r="AE17147" s="4"/>
      <c r="AF17147" s="4" t="s">
        <v>38</v>
      </c>
      <c r="AG17147" s="4"/>
    </row>
    <row r="17148" spans="1:33" ht="15" customHeight="1" x14ac:dyDescent="0.25">
      <c r="A17148" s="4">
        <v>5746</v>
      </c>
      <c r="B17148" s="4" t="s">
        <v>114</v>
      </c>
      <c r="C17148" s="4">
        <v>7</v>
      </c>
      <c r="D17148" s="4"/>
      <c r="E17148" s="4">
        <v>1</v>
      </c>
      <c r="F17148" s="4">
        <v>1</v>
      </c>
      <c r="G17148" s="4" t="s">
        <v>10</v>
      </c>
      <c r="H17148" s="26">
        <v>45777</v>
      </c>
      <c r="I17148" s="4" t="s">
        <v>224</v>
      </c>
      <c r="J17148" s="4">
        <v>4</v>
      </c>
      <c r="K17148" s="4">
        <v>5</v>
      </c>
      <c r="L17148" s="4">
        <v>4</v>
      </c>
      <c r="M17148" s="4">
        <v>0</v>
      </c>
      <c r="N17148" s="4">
        <v>0</v>
      </c>
      <c r="O17148" s="4">
        <f>SUM(J17148:N17148)</f>
        <v>13</v>
      </c>
      <c r="P17148" s="4">
        <v>3</v>
      </c>
      <c r="Q17148" s="4">
        <v>3</v>
      </c>
      <c r="R17148" s="4">
        <v>3</v>
      </c>
      <c r="S17148" s="4">
        <v>0</v>
      </c>
      <c r="T17148" s="4">
        <v>0</v>
      </c>
      <c r="U17148" s="4">
        <f>SUM(P17148:T17148)</f>
        <v>9</v>
      </c>
      <c r="V17148" s="20">
        <f>O17148/U17148/F17148</f>
        <v>1.4444444444444444</v>
      </c>
      <c r="W17148" s="4"/>
      <c r="X17148" s="4">
        <f>F17148*U17148</f>
        <v>9</v>
      </c>
      <c r="Y17148" s="47">
        <f t="shared" si="267"/>
        <v>3.4556087187666133E-4</v>
      </c>
      <c r="Z17148" s="4"/>
      <c r="AA17148" s="4">
        <f>55*3*2+55*3.5*2+55*6*4+55*6.5*6</f>
        <v>4180</v>
      </c>
      <c r="AB17148" s="4"/>
      <c r="AC17148" s="4" t="s">
        <v>77</v>
      </c>
      <c r="AD17148" s="4" t="s">
        <v>78</v>
      </c>
      <c r="AE17148" s="4">
        <v>20</v>
      </c>
      <c r="AF17148" s="4" t="s">
        <v>38</v>
      </c>
      <c r="AG17148" s="4"/>
    </row>
    <row r="17149" spans="1:33" ht="15" customHeight="1" x14ac:dyDescent="0.25">
      <c r="A17149" s="4">
        <v>8313</v>
      </c>
      <c r="B17149" s="4" t="s">
        <v>114</v>
      </c>
      <c r="C17149" s="4">
        <v>7</v>
      </c>
      <c r="D17149" s="4"/>
      <c r="E17149" s="4">
        <v>2</v>
      </c>
      <c r="F17149" s="4">
        <v>1</v>
      </c>
      <c r="G17149" s="4" t="s">
        <v>10</v>
      </c>
      <c r="H17149" s="26">
        <v>45777</v>
      </c>
      <c r="I17149" s="4" t="s">
        <v>224</v>
      </c>
      <c r="J17149" s="4">
        <v>3</v>
      </c>
      <c r="K17149" s="4">
        <v>4</v>
      </c>
      <c r="L17149" s="4">
        <v>3</v>
      </c>
      <c r="M17149" s="4">
        <v>4</v>
      </c>
      <c r="N17149" s="4">
        <v>2</v>
      </c>
      <c r="O17149" s="4">
        <f>SUM(J17149:N17149)</f>
        <v>16</v>
      </c>
      <c r="P17149" s="4">
        <v>2</v>
      </c>
      <c r="Q17149" s="4">
        <v>2</v>
      </c>
      <c r="R17149" s="4">
        <v>2</v>
      </c>
      <c r="S17149" s="4">
        <v>2</v>
      </c>
      <c r="T17149" s="4">
        <v>1</v>
      </c>
      <c r="U17149" s="4">
        <f>SUM(P17149:T17149)</f>
        <v>9</v>
      </c>
      <c r="V17149" s="20">
        <f>O17149/U17149/F17149</f>
        <v>1.7777777777777777</v>
      </c>
      <c r="W17149" s="4"/>
      <c r="X17149" s="4">
        <f>F17149*U17149</f>
        <v>9</v>
      </c>
      <c r="Y17149" s="47">
        <f t="shared" si="267"/>
        <v>1.0534979423868311E-3</v>
      </c>
      <c r="Z17149" s="4"/>
      <c r="AA17149" s="4">
        <f>50*2.5*4+60*3.5*4+60*3.5*1+55*2.5*1</f>
        <v>1687.5</v>
      </c>
      <c r="AB17149" s="4"/>
      <c r="AC17149" s="4" t="s">
        <v>90</v>
      </c>
      <c r="AD17149" s="4" t="s">
        <v>180</v>
      </c>
      <c r="AE17149" s="4"/>
      <c r="AF17149" s="4" t="s">
        <v>38</v>
      </c>
      <c r="AG17149" s="4"/>
    </row>
    <row r="17150" spans="1:33" ht="15" customHeight="1" x14ac:dyDescent="0.25">
      <c r="A17150" s="4">
        <v>2391</v>
      </c>
      <c r="B17150" s="4" t="s">
        <v>114</v>
      </c>
      <c r="C17150" s="4">
        <v>7</v>
      </c>
      <c r="D17150" s="4"/>
      <c r="E17150" s="4">
        <v>1</v>
      </c>
      <c r="F17150" s="4">
        <v>1</v>
      </c>
      <c r="G17150" s="4" t="s">
        <v>10</v>
      </c>
      <c r="H17150" s="26">
        <v>45777</v>
      </c>
      <c r="I17150" s="4" t="s">
        <v>224</v>
      </c>
      <c r="J17150" s="4">
        <v>0</v>
      </c>
      <c r="K17150" s="4">
        <v>0</v>
      </c>
      <c r="L17150" s="4">
        <v>4</v>
      </c>
      <c r="M17150" s="4">
        <v>5</v>
      </c>
      <c r="N17150" s="4">
        <v>5</v>
      </c>
      <c r="O17150" s="4">
        <f>SUM(J17150:N17150)</f>
        <v>14</v>
      </c>
      <c r="P17150" s="4">
        <v>0</v>
      </c>
      <c r="Q17150" s="4">
        <v>1</v>
      </c>
      <c r="R17150" s="4">
        <v>6</v>
      </c>
      <c r="S17150" s="4">
        <v>7</v>
      </c>
      <c r="T17150" s="4">
        <v>2</v>
      </c>
      <c r="U17150" s="4">
        <f>SUM(P17150:T17150)</f>
        <v>16</v>
      </c>
      <c r="V17150" s="20">
        <f>O17150/U17150/F17150</f>
        <v>0.875</v>
      </c>
      <c r="W17150" s="4"/>
      <c r="X17150" s="4">
        <f>F17150*U17150</f>
        <v>16</v>
      </c>
      <c r="Y17150" s="47">
        <f t="shared" si="267"/>
        <v>1.5837104072398189E-4</v>
      </c>
      <c r="Z17150" s="4"/>
      <c r="AA17150" s="4">
        <f>65*3*4+65*5*5+65*9*4+65*4*3</f>
        <v>5525</v>
      </c>
      <c r="AB17150" s="4">
        <v>180</v>
      </c>
      <c r="AC17150" s="4" t="s">
        <v>77</v>
      </c>
      <c r="AD17150" s="4" t="s">
        <v>78</v>
      </c>
      <c r="AE17150" s="4">
        <v>15</v>
      </c>
      <c r="AF17150" s="4" t="s">
        <v>38</v>
      </c>
      <c r="AG17150" s="4" t="s">
        <v>568</v>
      </c>
    </row>
    <row r="17151" spans="1:33" ht="15" customHeight="1" x14ac:dyDescent="0.25">
      <c r="A17151" s="4">
        <v>8155</v>
      </c>
      <c r="B17151" s="4" t="s">
        <v>114</v>
      </c>
      <c r="C17151" s="4">
        <v>7</v>
      </c>
      <c r="D17151" s="4">
        <v>45</v>
      </c>
      <c r="E17151" s="4">
        <v>2</v>
      </c>
      <c r="F17151" s="4">
        <v>1</v>
      </c>
      <c r="G17151" s="4" t="s">
        <v>10</v>
      </c>
      <c r="H17151" s="26">
        <v>45777</v>
      </c>
      <c r="I17151" s="4" t="s">
        <v>224</v>
      </c>
      <c r="J17151" s="4">
        <v>0</v>
      </c>
      <c r="K17151" s="4">
        <v>0</v>
      </c>
      <c r="L17151" s="4">
        <v>1</v>
      </c>
      <c r="M17151" s="4">
        <v>0</v>
      </c>
      <c r="N17151" s="4">
        <v>0</v>
      </c>
      <c r="O17151" s="4">
        <f>SUM(J17151:N17151)</f>
        <v>1</v>
      </c>
      <c r="P17151" s="4">
        <v>7</v>
      </c>
      <c r="Q17151" s="4">
        <v>5</v>
      </c>
      <c r="R17151" s="4">
        <v>3</v>
      </c>
      <c r="S17151" s="4">
        <v>0</v>
      </c>
      <c r="T17151" s="4">
        <v>0</v>
      </c>
      <c r="U17151" s="4">
        <f>SUM(P17151:T17151)</f>
        <v>15</v>
      </c>
      <c r="V17151" s="20">
        <f>O17151/U17151/F17151</f>
        <v>6.6666666666666666E-2</v>
      </c>
      <c r="W17151" s="4"/>
      <c r="X17151" s="4">
        <f>F17151*U17151</f>
        <v>15</v>
      </c>
      <c r="Y17151" s="47">
        <f t="shared" si="267"/>
        <v>1.3227513227513228E-5</v>
      </c>
      <c r="Z17151" s="4"/>
      <c r="AA17151" s="4">
        <f>60*4*6+60*5*4+60*5*4+60*5*4</f>
        <v>5040</v>
      </c>
      <c r="AB17151" s="4"/>
      <c r="AC17151" s="4" t="s">
        <v>77</v>
      </c>
      <c r="AD17151" s="4" t="s">
        <v>78</v>
      </c>
      <c r="AE17151" s="4">
        <v>15</v>
      </c>
      <c r="AF17151" s="4" t="s">
        <v>38</v>
      </c>
      <c r="AG17151" s="4"/>
    </row>
    <row r="17152" spans="1:33" ht="15" customHeight="1" x14ac:dyDescent="0.25">
      <c r="A17152" s="4" t="s">
        <v>213</v>
      </c>
      <c r="B17152" s="4" t="s">
        <v>75</v>
      </c>
      <c r="C17152" s="4">
        <v>13</v>
      </c>
      <c r="D17152" s="4"/>
      <c r="E17152" s="4">
        <v>2</v>
      </c>
      <c r="F17152" s="4">
        <v>1</v>
      </c>
      <c r="G17152" s="4" t="s">
        <v>10</v>
      </c>
      <c r="H17152" s="26">
        <v>45777</v>
      </c>
      <c r="I17152" s="4" t="s">
        <v>224</v>
      </c>
      <c r="J17152" s="4">
        <v>3</v>
      </c>
      <c r="K17152" s="4">
        <v>4</v>
      </c>
      <c r="L17152" s="4">
        <v>4</v>
      </c>
      <c r="M17152" s="4">
        <v>5</v>
      </c>
      <c r="N17152" s="4">
        <v>2</v>
      </c>
      <c r="O17152" s="4">
        <f>SUM(J17152:N17152)</f>
        <v>18</v>
      </c>
      <c r="P17152" s="4">
        <v>4</v>
      </c>
      <c r="Q17152" s="4">
        <v>4</v>
      </c>
      <c r="R17152" s="4">
        <v>3</v>
      </c>
      <c r="S17152" s="4">
        <v>3</v>
      </c>
      <c r="T17152" s="4">
        <v>2</v>
      </c>
      <c r="U17152" s="4">
        <f>SUM(P17152:T17152)</f>
        <v>16</v>
      </c>
      <c r="V17152" s="20">
        <f>O17152/U17152/F17152</f>
        <v>1.125</v>
      </c>
      <c r="W17152" s="4"/>
      <c r="X17152" s="4">
        <f>F17152*U17152</f>
        <v>16</v>
      </c>
      <c r="Y17152" s="47">
        <f t="shared" si="267"/>
        <v>2.0949720670391061E-4</v>
      </c>
      <c r="Z17152" s="4"/>
      <c r="AA17152" s="4">
        <f>170*2.5*3+170*2.5*3+220*3*4+60*3*1</f>
        <v>5370</v>
      </c>
      <c r="AB17152" s="4"/>
      <c r="AC17152" s="4" t="s">
        <v>77</v>
      </c>
      <c r="AD17152" s="4" t="s">
        <v>78</v>
      </c>
      <c r="AE17152" s="4"/>
      <c r="AF17152" s="4" t="s">
        <v>33</v>
      </c>
      <c r="AG17152" s="4" t="s">
        <v>431</v>
      </c>
    </row>
    <row r="17153" spans="1:33" ht="15" customHeight="1" x14ac:dyDescent="0.25">
      <c r="A17153" s="4">
        <v>8327</v>
      </c>
      <c r="B17153" s="4" t="s">
        <v>75</v>
      </c>
      <c r="C17153" s="4">
        <v>13</v>
      </c>
      <c r="D17153" s="4"/>
      <c r="E17153" s="4">
        <v>1</v>
      </c>
      <c r="F17153" s="4">
        <v>1</v>
      </c>
      <c r="G17153" s="4" t="s">
        <v>10</v>
      </c>
      <c r="H17153" s="26">
        <v>45777</v>
      </c>
      <c r="I17153" s="4" t="s">
        <v>224</v>
      </c>
      <c r="J17153" s="4">
        <v>0</v>
      </c>
      <c r="K17153" s="4">
        <v>5</v>
      </c>
      <c r="L17153" s="4">
        <v>0</v>
      </c>
      <c r="M17153" s="4">
        <v>0</v>
      </c>
      <c r="N17153" s="4">
        <v>0</v>
      </c>
      <c r="O17153" s="4">
        <f>SUM(J17153:N17153)</f>
        <v>5</v>
      </c>
      <c r="P17153" s="4">
        <v>0</v>
      </c>
      <c r="Q17153" s="4">
        <v>3</v>
      </c>
      <c r="R17153" s="4">
        <v>0</v>
      </c>
      <c r="S17153" s="4">
        <v>0</v>
      </c>
      <c r="T17153" s="4">
        <v>0</v>
      </c>
      <c r="U17153" s="4">
        <f>SUM(P17153:T17153)</f>
        <v>3</v>
      </c>
      <c r="V17153" s="20">
        <f>O17153/U17153/F17153</f>
        <v>1.6666666666666667</v>
      </c>
      <c r="W17153" s="4"/>
      <c r="X17153" s="4">
        <f>F17153*U17153</f>
        <v>3</v>
      </c>
      <c r="Y17153" s="47">
        <f t="shared" si="267"/>
        <v>1.3102725366876311E-3</v>
      </c>
      <c r="Z17153" s="4"/>
      <c r="AA17153" s="4">
        <f>60*2.8*1+60*2.5*2+60*2.5*2+60*2.8*3</f>
        <v>1272</v>
      </c>
      <c r="AB17153" s="4"/>
      <c r="AC17153" s="4" t="s">
        <v>77</v>
      </c>
      <c r="AD17153" s="4"/>
      <c r="AE17153" s="4">
        <v>9.8000000000000007</v>
      </c>
      <c r="AF17153" s="4" t="s">
        <v>33</v>
      </c>
      <c r="AG17153" s="4"/>
    </row>
    <row r="17154" spans="1:33" ht="15" customHeight="1" x14ac:dyDescent="0.25">
      <c r="A17154" s="4" t="s">
        <v>96</v>
      </c>
      <c r="B17154" s="4" t="s">
        <v>75</v>
      </c>
      <c r="C17154" s="4">
        <v>13</v>
      </c>
      <c r="D17154" s="4"/>
      <c r="E17154" s="4">
        <v>2</v>
      </c>
      <c r="F17154" s="4">
        <v>1</v>
      </c>
      <c r="G17154" s="4" t="s">
        <v>10</v>
      </c>
      <c r="H17154" s="26">
        <v>45777</v>
      </c>
      <c r="I17154" s="4" t="s">
        <v>224</v>
      </c>
      <c r="J17154" s="4">
        <v>5</v>
      </c>
      <c r="K17154" s="4">
        <v>3</v>
      </c>
      <c r="L17154" s="4">
        <v>3</v>
      </c>
      <c r="M17154" s="4">
        <v>2</v>
      </c>
      <c r="N17154" s="4">
        <v>0</v>
      </c>
      <c r="O17154" s="4">
        <f>SUM(J17154:N17154)</f>
        <v>13</v>
      </c>
      <c r="P17154" s="4">
        <v>2</v>
      </c>
      <c r="Q17154" s="4">
        <v>1</v>
      </c>
      <c r="R17154" s="4">
        <v>1</v>
      </c>
      <c r="S17154" s="4">
        <v>1</v>
      </c>
      <c r="T17154" s="4">
        <v>0</v>
      </c>
      <c r="U17154" s="4">
        <f>SUM(P17154:T17154)</f>
        <v>5</v>
      </c>
      <c r="V17154" s="20">
        <f>O17154/U17154/F17154</f>
        <v>2.6</v>
      </c>
      <c r="W17154" s="4"/>
      <c r="X17154" s="4">
        <f>F17154*U17154</f>
        <v>5</v>
      </c>
      <c r="Y17154" s="47">
        <f t="shared" si="267"/>
        <v>1.2380952380952382E-3</v>
      </c>
      <c r="Z17154" s="4"/>
      <c r="AA17154" s="4">
        <f>70*3*2+70*3*3+70*3*2+70*3*3</f>
        <v>2100</v>
      </c>
      <c r="AB17154" s="4"/>
      <c r="AC17154" s="4" t="s">
        <v>20</v>
      </c>
      <c r="AD17154" s="4" t="s">
        <v>86</v>
      </c>
      <c r="AE17154" s="4"/>
      <c r="AF17154" s="4" t="s">
        <v>33</v>
      </c>
      <c r="AG17154" s="4"/>
    </row>
    <row r="17155" spans="1:33" ht="15" customHeight="1" x14ac:dyDescent="0.25">
      <c r="A17155" s="4">
        <v>8199</v>
      </c>
      <c r="B17155" s="4" t="s">
        <v>75</v>
      </c>
      <c r="C17155" s="4">
        <v>13</v>
      </c>
      <c r="D17155" s="4"/>
      <c r="E17155" s="4">
        <v>1</v>
      </c>
      <c r="F17155" s="4">
        <v>1</v>
      </c>
      <c r="G17155" s="4" t="s">
        <v>10</v>
      </c>
      <c r="H17155" s="26">
        <v>45777</v>
      </c>
      <c r="I17155" s="4" t="s">
        <v>224</v>
      </c>
      <c r="J17155" s="4">
        <v>2</v>
      </c>
      <c r="K17155" s="4">
        <v>5</v>
      </c>
      <c r="L17155" s="4">
        <v>3</v>
      </c>
      <c r="M17155" s="4">
        <v>7</v>
      </c>
      <c r="N17155" s="4">
        <v>0</v>
      </c>
      <c r="O17155" s="4">
        <f>SUM(J17155:N17155)</f>
        <v>17</v>
      </c>
      <c r="P17155" s="4">
        <v>3</v>
      </c>
      <c r="Q17155" s="4">
        <v>2</v>
      </c>
      <c r="R17155" s="4">
        <v>3</v>
      </c>
      <c r="S17155" s="4">
        <v>2</v>
      </c>
      <c r="T17155" s="4">
        <v>0</v>
      </c>
      <c r="U17155" s="4">
        <f>SUM(P17155:T17155)</f>
        <v>10</v>
      </c>
      <c r="V17155" s="20">
        <f>O17155/U17155/F17155</f>
        <v>1.7</v>
      </c>
      <c r="W17155" s="4"/>
      <c r="X17155" s="4">
        <f>F17155*U17155</f>
        <v>10</v>
      </c>
      <c r="Y17155" s="47">
        <f t="shared" ref="Y17155:Y17218" si="268">O17155/U17155/AA17155</f>
        <v>1.2142857142857142E-3</v>
      </c>
      <c r="Z17155" s="4"/>
      <c r="AA17155" s="4">
        <f>50*3.5*2+50*3.5*2+50*3.5*2+50*3.5*2</f>
        <v>1400</v>
      </c>
      <c r="AB17155" s="4"/>
      <c r="AC17155" s="4" t="s">
        <v>77</v>
      </c>
      <c r="AD17155" s="4" t="s">
        <v>86</v>
      </c>
      <c r="AE17155" s="4"/>
      <c r="AF17155" s="4" t="s">
        <v>33</v>
      </c>
      <c r="AG17155" s="4"/>
    </row>
    <row r="17156" spans="1:33" ht="15" customHeight="1" x14ac:dyDescent="0.25">
      <c r="A17156" s="4">
        <v>8297</v>
      </c>
      <c r="B17156" s="4" t="s">
        <v>75</v>
      </c>
      <c r="C17156" s="4">
        <v>13</v>
      </c>
      <c r="D17156" s="4">
        <v>6</v>
      </c>
      <c r="E17156" s="4">
        <v>2</v>
      </c>
      <c r="F17156" s="4">
        <v>1</v>
      </c>
      <c r="G17156" s="4" t="s">
        <v>10</v>
      </c>
      <c r="H17156" s="26">
        <v>45777</v>
      </c>
      <c r="I17156" s="4" t="s">
        <v>224</v>
      </c>
      <c r="J17156" s="4">
        <v>0</v>
      </c>
      <c r="K17156" s="4">
        <v>0</v>
      </c>
      <c r="L17156" s="4">
        <f>2.6+1.8</f>
        <v>4.4000000000000004</v>
      </c>
      <c r="M17156" s="4">
        <v>0</v>
      </c>
      <c r="N17156" s="4">
        <v>0</v>
      </c>
      <c r="O17156" s="4">
        <f>SUM(J17156:N17156)</f>
        <v>4.4000000000000004</v>
      </c>
      <c r="P17156" s="4">
        <v>0</v>
      </c>
      <c r="Q17156" s="4">
        <v>0</v>
      </c>
      <c r="R17156" s="4">
        <v>2</v>
      </c>
      <c r="S17156" s="4">
        <v>0</v>
      </c>
      <c r="T17156" s="4">
        <v>0</v>
      </c>
      <c r="U17156" s="4">
        <f>SUM(P17156:T17156)</f>
        <v>2</v>
      </c>
      <c r="V17156" s="20">
        <f>O17156/U17156/F17156</f>
        <v>2.2000000000000002</v>
      </c>
      <c r="W17156" s="4"/>
      <c r="X17156" s="4">
        <f>F17156*U17156</f>
        <v>2</v>
      </c>
      <c r="Y17156" s="47">
        <f t="shared" si="268"/>
        <v>3.4161490683229817E-3</v>
      </c>
      <c r="Z17156" s="4"/>
      <c r="AA17156" s="4">
        <f>60*1.4*2+60*1.4*2+70*2.2*2</f>
        <v>644</v>
      </c>
      <c r="AB17156" s="4"/>
      <c r="AC17156" s="4" t="s">
        <v>77</v>
      </c>
      <c r="AD17156" s="4" t="s">
        <v>78</v>
      </c>
      <c r="AE17156" s="4">
        <v>6.5</v>
      </c>
      <c r="AF17156" s="4" t="s">
        <v>33</v>
      </c>
      <c r="AG17156" s="4"/>
    </row>
    <row r="17157" spans="1:33" ht="15" customHeight="1" x14ac:dyDescent="0.25">
      <c r="A17157" s="4" t="s">
        <v>103</v>
      </c>
      <c r="B17157" s="4" t="s">
        <v>75</v>
      </c>
      <c r="C17157" s="4">
        <v>12</v>
      </c>
      <c r="D17157" s="4">
        <v>5</v>
      </c>
      <c r="E17157" s="4">
        <v>1</v>
      </c>
      <c r="F17157" s="4">
        <v>1</v>
      </c>
      <c r="G17157" s="4" t="s">
        <v>10</v>
      </c>
      <c r="H17157" s="26">
        <v>45777</v>
      </c>
      <c r="I17157" s="4" t="s">
        <v>224</v>
      </c>
      <c r="J17157" s="4">
        <v>5</v>
      </c>
      <c r="K17157" s="4">
        <v>0</v>
      </c>
      <c r="L17157" s="4">
        <v>6</v>
      </c>
      <c r="M17157" s="4">
        <v>0</v>
      </c>
      <c r="N17157" s="4">
        <v>0</v>
      </c>
      <c r="O17157" s="4">
        <f>SUM(J17157:N17157)</f>
        <v>11</v>
      </c>
      <c r="P17157" s="4">
        <v>1</v>
      </c>
      <c r="Q17157" s="4">
        <v>0</v>
      </c>
      <c r="R17157" s="4">
        <v>1</v>
      </c>
      <c r="S17157" s="4">
        <v>0</v>
      </c>
      <c r="T17157" s="4">
        <v>0</v>
      </c>
      <c r="U17157" s="4">
        <v>24</v>
      </c>
      <c r="V17157" s="20">
        <f>O17157/U17157/F17157</f>
        <v>0.45833333333333331</v>
      </c>
      <c r="W17157" s="4"/>
      <c r="X17157" s="4">
        <f>F17157*U17157</f>
        <v>24</v>
      </c>
      <c r="Y17157" s="47">
        <f t="shared" si="268"/>
        <v>1.1124595469255664E-3</v>
      </c>
      <c r="Z17157" s="4"/>
      <c r="AA17157" s="4">
        <f>50*2.2*2+50*1.92*2</f>
        <v>412</v>
      </c>
      <c r="AB17157" s="4"/>
      <c r="AC17157" s="4" t="s">
        <v>77</v>
      </c>
      <c r="AD17157" s="4" t="s">
        <v>78</v>
      </c>
      <c r="AE17157" s="4"/>
      <c r="AF17157" s="4" t="s">
        <v>33</v>
      </c>
      <c r="AG17157" s="4"/>
    </row>
    <row r="17158" spans="1:33" ht="15" customHeight="1" x14ac:dyDescent="0.25">
      <c r="A17158" s="4">
        <v>8344</v>
      </c>
      <c r="B17158" s="4" t="s">
        <v>75</v>
      </c>
      <c r="C17158" s="4">
        <v>13</v>
      </c>
      <c r="D17158" s="4"/>
      <c r="E17158" s="4">
        <v>1</v>
      </c>
      <c r="F17158" s="4">
        <v>1</v>
      </c>
      <c r="G17158" s="4" t="s">
        <v>10</v>
      </c>
      <c r="H17158" s="26">
        <v>45777</v>
      </c>
      <c r="I17158" s="4" t="s">
        <v>224</v>
      </c>
      <c r="J17158" s="4">
        <v>8</v>
      </c>
      <c r="K17158" s="4">
        <v>8</v>
      </c>
      <c r="L17158" s="4">
        <v>0</v>
      </c>
      <c r="M17158" s="4">
        <v>4</v>
      </c>
      <c r="N17158" s="4">
        <v>0</v>
      </c>
      <c r="O17158" s="4">
        <f>SUM(J17158:N17158)</f>
        <v>20</v>
      </c>
      <c r="P17158" s="4">
        <v>2</v>
      </c>
      <c r="Q17158" s="4">
        <v>1</v>
      </c>
      <c r="R17158" s="4">
        <v>1</v>
      </c>
      <c r="S17158" s="4">
        <v>0</v>
      </c>
      <c r="T17158" s="4">
        <v>0</v>
      </c>
      <c r="U17158" s="4">
        <v>20</v>
      </c>
      <c r="V17158" s="20">
        <f>O17158/U17158/F17158</f>
        <v>1</v>
      </c>
      <c r="W17158" s="4"/>
      <c r="X17158" s="4">
        <f>F17158*U17158</f>
        <v>20</v>
      </c>
      <c r="Y17158" s="47">
        <f t="shared" si="268"/>
        <v>8.547008547008547E-4</v>
      </c>
      <c r="Z17158" s="4"/>
      <c r="AA17158" s="4">
        <f>70*2*3+100*2.5*3</f>
        <v>1170</v>
      </c>
      <c r="AB17158" s="4"/>
      <c r="AC17158" s="4"/>
      <c r="AD17158" s="4" t="s">
        <v>110</v>
      </c>
      <c r="AE17158" s="4"/>
      <c r="AF17158" s="4" t="s">
        <v>33</v>
      </c>
      <c r="AG17158" s="4"/>
    </row>
    <row r="17159" spans="1:33" ht="15" customHeight="1" x14ac:dyDescent="0.25">
      <c r="A17159" s="4" t="s">
        <v>101</v>
      </c>
      <c r="B17159" s="4" t="s">
        <v>75</v>
      </c>
      <c r="C17159" s="4">
        <v>13</v>
      </c>
      <c r="D17159" s="4"/>
      <c r="E17159" s="4">
        <v>1</v>
      </c>
      <c r="F17159" s="4">
        <v>1</v>
      </c>
      <c r="G17159" s="4" t="s">
        <v>10</v>
      </c>
      <c r="H17159" s="26">
        <v>45777</v>
      </c>
      <c r="I17159" s="4" t="s">
        <v>224</v>
      </c>
      <c r="J17159" s="4">
        <v>19</v>
      </c>
      <c r="K17159" s="4">
        <v>1</v>
      </c>
      <c r="L17159" s="4">
        <v>8</v>
      </c>
      <c r="M17159" s="4">
        <v>0</v>
      </c>
      <c r="N17159" s="4">
        <v>0</v>
      </c>
      <c r="O17159" s="4">
        <f>SUM(J17159:N17159)</f>
        <v>28</v>
      </c>
      <c r="P17159" s="4">
        <v>3</v>
      </c>
      <c r="Q17159" s="4">
        <v>3</v>
      </c>
      <c r="R17159" s="4">
        <v>2</v>
      </c>
      <c r="S17159" s="4">
        <v>0</v>
      </c>
      <c r="T17159" s="4">
        <v>0</v>
      </c>
      <c r="U17159" s="4">
        <f>SUBTOTAL(9,P17159:T17159)</f>
        <v>8</v>
      </c>
      <c r="V17159" s="20">
        <f>O17159/U17159/F17159</f>
        <v>3.5</v>
      </c>
      <c r="W17159" s="4"/>
      <c r="X17159" s="4">
        <f>F17159*U17159</f>
        <v>8</v>
      </c>
      <c r="Y17159" s="47">
        <f t="shared" si="268"/>
        <v>4.4871794871794869E-3</v>
      </c>
      <c r="Z17159" s="4"/>
      <c r="AA17159" s="4">
        <f>70*2*2+100*2.5*2</f>
        <v>780</v>
      </c>
      <c r="AB17159" s="4"/>
      <c r="AC17159" s="4"/>
      <c r="AD17159" s="4"/>
      <c r="AE17159" s="4"/>
      <c r="AF17159" s="4" t="s">
        <v>33</v>
      </c>
      <c r="AG17159" s="4"/>
    </row>
    <row r="17160" spans="1:33" ht="15" customHeight="1" x14ac:dyDescent="0.25">
      <c r="A17160" s="4" t="s">
        <v>93</v>
      </c>
      <c r="B17160" s="4" t="s">
        <v>75</v>
      </c>
      <c r="C17160" s="4">
        <v>12</v>
      </c>
      <c r="D17160" s="4">
        <v>5</v>
      </c>
      <c r="E17160" s="4">
        <v>2</v>
      </c>
      <c r="F17160" s="4">
        <v>1</v>
      </c>
      <c r="G17160" s="4" t="s">
        <v>10</v>
      </c>
      <c r="H17160" s="26">
        <v>45777</v>
      </c>
      <c r="I17160" s="4" t="s">
        <v>224</v>
      </c>
      <c r="J17160" s="4">
        <v>2</v>
      </c>
      <c r="K17160" s="4">
        <v>4</v>
      </c>
      <c r="L17160" s="4">
        <v>0</v>
      </c>
      <c r="M17160" s="4">
        <v>5</v>
      </c>
      <c r="N17160" s="4">
        <v>0</v>
      </c>
      <c r="O17160" s="4">
        <f>SUM(J17160:N17160)</f>
        <v>11</v>
      </c>
      <c r="P17160" s="4">
        <v>2</v>
      </c>
      <c r="Q17160" s="4">
        <v>2</v>
      </c>
      <c r="R17160" s="4">
        <v>0</v>
      </c>
      <c r="S17160" s="4">
        <v>3</v>
      </c>
      <c r="T17160" s="4">
        <v>0</v>
      </c>
      <c r="U17160" s="4">
        <f>SUBTOTAL(9,P17160:T17160)</f>
        <v>7</v>
      </c>
      <c r="V17160" s="20">
        <f>O17160/U17160/F17160</f>
        <v>1.5714285714285714</v>
      </c>
      <c r="W17160" s="4"/>
      <c r="X17160" s="4">
        <f>F17160*U17160</f>
        <v>7</v>
      </c>
      <c r="Y17160" s="47">
        <f t="shared" si="268"/>
        <v>1.3968253968253967E-3</v>
      </c>
      <c r="Z17160" s="4"/>
      <c r="AA17160" s="4">
        <f>50*2.5*3+50*2.5*3+50*2.5*3</f>
        <v>1125</v>
      </c>
      <c r="AB17160" s="4"/>
      <c r="AC17160" s="4" t="s">
        <v>77</v>
      </c>
      <c r="AD17160" s="4" t="s">
        <v>78</v>
      </c>
      <c r="AE17160" s="4">
        <v>15</v>
      </c>
      <c r="AF17160" s="4" t="s">
        <v>33</v>
      </c>
      <c r="AG17160" s="4"/>
    </row>
    <row r="17161" spans="1:33" ht="15" customHeight="1" x14ac:dyDescent="0.25">
      <c r="A17161" s="4">
        <v>8268</v>
      </c>
      <c r="B17161" s="4" t="s">
        <v>75</v>
      </c>
      <c r="C17161" s="4">
        <v>12</v>
      </c>
      <c r="D17161" s="4">
        <v>5</v>
      </c>
      <c r="E17161" s="4">
        <v>2</v>
      </c>
      <c r="F17161" s="4">
        <v>1</v>
      </c>
      <c r="G17161" s="4" t="s">
        <v>10</v>
      </c>
      <c r="H17161" s="26">
        <v>45777</v>
      </c>
      <c r="I17161" s="4" t="s">
        <v>224</v>
      </c>
      <c r="J17161" s="4">
        <f>0.2+0.3</f>
        <v>0.5</v>
      </c>
      <c r="K17161" s="4">
        <v>0</v>
      </c>
      <c r="L17161" s="4">
        <v>5</v>
      </c>
      <c r="M17161" s="4">
        <v>0</v>
      </c>
      <c r="N17161" s="4">
        <v>0</v>
      </c>
      <c r="O17161" s="4">
        <f>SUM(J17161:N17161)</f>
        <v>5.5</v>
      </c>
      <c r="P17161" s="4">
        <v>3</v>
      </c>
      <c r="Q17161" s="4">
        <v>2</v>
      </c>
      <c r="R17161" s="4">
        <v>2</v>
      </c>
      <c r="S17161" s="4">
        <v>2</v>
      </c>
      <c r="T17161" s="4">
        <v>0</v>
      </c>
      <c r="U17161" s="4">
        <f>SUM(P17161:T17161)</f>
        <v>9</v>
      </c>
      <c r="V17161" s="20">
        <f>O17161/U17161/F17161</f>
        <v>0.61111111111111116</v>
      </c>
      <c r="W17161" s="4"/>
      <c r="X17161" s="4">
        <f>F17161*U17161</f>
        <v>9</v>
      </c>
      <c r="Y17161" s="47">
        <f t="shared" si="268"/>
        <v>1.0185185185185186E-3</v>
      </c>
      <c r="Z17161" s="4"/>
      <c r="AA17161" s="4">
        <f>50*3*4</f>
        <v>600</v>
      </c>
      <c r="AB17161" s="4"/>
      <c r="AC17161" s="4" t="s">
        <v>77</v>
      </c>
      <c r="AD17161" s="4" t="s">
        <v>78</v>
      </c>
      <c r="AE17161" s="4"/>
      <c r="AF17161" s="4" t="s">
        <v>33</v>
      </c>
      <c r="AG17161" s="4" t="s">
        <v>293</v>
      </c>
    </row>
    <row r="17162" spans="1:33" ht="15" customHeight="1" x14ac:dyDescent="0.25">
      <c r="A17162" s="4">
        <v>8249</v>
      </c>
      <c r="B17162" s="4" t="s">
        <v>75</v>
      </c>
      <c r="C17162" s="4">
        <v>12</v>
      </c>
      <c r="D17162" s="4">
        <v>5</v>
      </c>
      <c r="E17162" s="4">
        <v>2</v>
      </c>
      <c r="F17162" s="4">
        <v>1</v>
      </c>
      <c r="G17162" s="4" t="s">
        <v>10</v>
      </c>
      <c r="H17162" s="26">
        <v>45777</v>
      </c>
      <c r="I17162" s="4" t="s">
        <v>224</v>
      </c>
      <c r="J17162" s="4">
        <v>0.5</v>
      </c>
      <c r="K17162" s="4">
        <v>5</v>
      </c>
      <c r="L17162" s="4">
        <v>3.5</v>
      </c>
      <c r="M17162" s="4">
        <v>1</v>
      </c>
      <c r="N17162" s="4">
        <v>3</v>
      </c>
      <c r="O17162" s="4">
        <f>SUM(J17162:N17162)</f>
        <v>13</v>
      </c>
      <c r="P17162" s="4">
        <v>7</v>
      </c>
      <c r="Q17162" s="4">
        <v>7</v>
      </c>
      <c r="R17162" s="4">
        <v>7</v>
      </c>
      <c r="S17162" s="4">
        <v>7</v>
      </c>
      <c r="T17162" s="4">
        <v>2</v>
      </c>
      <c r="U17162" s="4">
        <f>SUM(P17162:T17162)</f>
        <v>30</v>
      </c>
      <c r="V17162" s="20">
        <f>O17162/U17162/F17162</f>
        <v>0.43333333333333335</v>
      </c>
      <c r="W17162" s="4"/>
      <c r="X17162" s="4">
        <f>F17162*U17162</f>
        <v>30</v>
      </c>
      <c r="Y17162" s="47">
        <f t="shared" si="268"/>
        <v>3.9828431372549019E-4</v>
      </c>
      <c r="Z17162" s="4"/>
      <c r="AA17162" s="4">
        <f>50*2.24*4+50*2.24*4+50*1.92*2</f>
        <v>1088</v>
      </c>
      <c r="AB17162" s="4"/>
      <c r="AC17162" s="4" t="s">
        <v>77</v>
      </c>
      <c r="AD17162" s="4" t="s">
        <v>78</v>
      </c>
      <c r="AE17162" s="4">
        <v>15</v>
      </c>
      <c r="AF17162" s="4" t="s">
        <v>33</v>
      </c>
      <c r="AG17162" s="4"/>
    </row>
    <row r="17163" spans="1:33" ht="15" customHeight="1" x14ac:dyDescent="0.25">
      <c r="A17163" s="4" t="s">
        <v>107</v>
      </c>
      <c r="B17163" s="4" t="s">
        <v>75</v>
      </c>
      <c r="C17163" s="4">
        <v>13</v>
      </c>
      <c r="D17163" s="4">
        <v>3</v>
      </c>
      <c r="E17163" s="4">
        <v>1</v>
      </c>
      <c r="F17163" s="4">
        <v>1</v>
      </c>
      <c r="G17163" s="4" t="s">
        <v>10</v>
      </c>
      <c r="H17163" s="26">
        <v>45777</v>
      </c>
      <c r="I17163" s="4" t="s">
        <v>224</v>
      </c>
      <c r="J17163" s="4">
        <v>4</v>
      </c>
      <c r="K17163" s="4">
        <v>0</v>
      </c>
      <c r="L17163" s="4">
        <v>0</v>
      </c>
      <c r="M17163" s="4">
        <v>0</v>
      </c>
      <c r="N17163" s="4">
        <v>0</v>
      </c>
      <c r="O17163" s="4">
        <f>SUM(J17163:N17163)</f>
        <v>4</v>
      </c>
      <c r="P17163" s="4">
        <v>1</v>
      </c>
      <c r="Q17163" s="4">
        <v>1</v>
      </c>
      <c r="R17163" s="4">
        <v>0</v>
      </c>
      <c r="S17163" s="4">
        <v>1</v>
      </c>
      <c r="T17163" s="4">
        <v>0</v>
      </c>
      <c r="U17163" s="4">
        <v>10</v>
      </c>
      <c r="V17163" s="20">
        <f>O17163/U17163/F17163</f>
        <v>0.4</v>
      </c>
      <c r="W17163" s="4"/>
      <c r="X17163" s="4">
        <f>F17163*U17163</f>
        <v>10</v>
      </c>
      <c r="Y17163" s="47">
        <f t="shared" si="268"/>
        <v>2.8571428571428574E-4</v>
      </c>
      <c r="Z17163" s="4"/>
      <c r="AA17163" s="4">
        <f>150*2*3+100*2.5*2</f>
        <v>1400</v>
      </c>
      <c r="AB17163" s="4"/>
      <c r="AC17163" s="4" t="s">
        <v>108</v>
      </c>
      <c r="AD17163" s="4" t="s">
        <v>9</v>
      </c>
      <c r="AE17163" s="4"/>
      <c r="AF17163" s="4" t="s">
        <v>33</v>
      </c>
      <c r="AG17163" s="4"/>
    </row>
    <row r="17164" spans="1:33" ht="15" customHeight="1" x14ac:dyDescent="0.25">
      <c r="A17164" s="4" t="s">
        <v>249</v>
      </c>
      <c r="B17164" s="4" t="s">
        <v>75</v>
      </c>
      <c r="C17164" s="4">
        <v>12</v>
      </c>
      <c r="D17164" s="4">
        <v>3</v>
      </c>
      <c r="E17164" s="4">
        <v>2</v>
      </c>
      <c r="F17164" s="4">
        <v>1</v>
      </c>
      <c r="G17164" s="4" t="s">
        <v>10</v>
      </c>
      <c r="H17164" s="26">
        <v>45777</v>
      </c>
      <c r="I17164" s="4" t="s">
        <v>224</v>
      </c>
      <c r="J17164" s="4">
        <v>3</v>
      </c>
      <c r="K17164" s="4">
        <v>2</v>
      </c>
      <c r="L17164" s="4">
        <v>6</v>
      </c>
      <c r="M17164" s="4">
        <v>4</v>
      </c>
      <c r="N17164" s="4">
        <v>2</v>
      </c>
      <c r="O17164" s="4">
        <f>SUM(J17164:N17164)</f>
        <v>17</v>
      </c>
      <c r="P17164" s="4">
        <v>1</v>
      </c>
      <c r="Q17164" s="4">
        <v>2</v>
      </c>
      <c r="R17164" s="4">
        <v>3</v>
      </c>
      <c r="S17164" s="4">
        <v>2</v>
      </c>
      <c r="T17164" s="4">
        <v>1</v>
      </c>
      <c r="U17164" s="4">
        <f>SUM(P17164:T17164)</f>
        <v>9</v>
      </c>
      <c r="V17164" s="20">
        <f>O17164/U17164/F17164</f>
        <v>1.8888888888888888</v>
      </c>
      <c r="W17164" s="4"/>
      <c r="X17164" s="4">
        <f>F17164*U17164</f>
        <v>9</v>
      </c>
      <c r="Y17164" s="47">
        <f t="shared" si="268"/>
        <v>1.5740740740740741E-3</v>
      </c>
      <c r="Z17164" s="4"/>
      <c r="AA17164" s="4">
        <f>50*4*2+50*4*2+50*4*2</f>
        <v>1200</v>
      </c>
      <c r="AB17164" s="4"/>
      <c r="AC17164" s="4" t="s">
        <v>77</v>
      </c>
      <c r="AD17164" s="4" t="s">
        <v>78</v>
      </c>
      <c r="AE17164" s="4"/>
      <c r="AF17164" s="4" t="s">
        <v>33</v>
      </c>
      <c r="AG17164" s="4"/>
    </row>
    <row r="17165" spans="1:33" ht="15" customHeight="1" x14ac:dyDescent="0.25">
      <c r="A17165" s="4" t="s">
        <v>250</v>
      </c>
      <c r="B17165" s="4" t="s">
        <v>75</v>
      </c>
      <c r="C17165" s="4">
        <v>13</v>
      </c>
      <c r="D17165" s="4">
        <v>6</v>
      </c>
      <c r="E17165" s="4">
        <v>1</v>
      </c>
      <c r="F17165" s="4">
        <v>1</v>
      </c>
      <c r="G17165" s="4" t="s">
        <v>10</v>
      </c>
      <c r="H17165" s="26">
        <v>45777</v>
      </c>
      <c r="I17165" s="4" t="s">
        <v>224</v>
      </c>
      <c r="J17165" s="4">
        <v>4</v>
      </c>
      <c r="K17165" s="4">
        <v>0</v>
      </c>
      <c r="L17165" s="4">
        <v>1</v>
      </c>
      <c r="M17165" s="4">
        <v>1</v>
      </c>
      <c r="N17165" s="4">
        <v>0</v>
      </c>
      <c r="O17165" s="4">
        <f>SUM(J17165:N17165)</f>
        <v>6</v>
      </c>
      <c r="P17165" s="4">
        <v>2</v>
      </c>
      <c r="Q17165" s="4">
        <v>1</v>
      </c>
      <c r="R17165" s="4">
        <v>1</v>
      </c>
      <c r="S17165" s="4">
        <v>2</v>
      </c>
      <c r="T17165" s="4">
        <v>0</v>
      </c>
      <c r="U17165" s="4">
        <f>SUM(P17165:T17165)</f>
        <v>6</v>
      </c>
      <c r="V17165" s="20">
        <f>O17165/U17165/F17165</f>
        <v>1</v>
      </c>
      <c r="W17165" s="4"/>
      <c r="X17165" s="4">
        <f>F17165*U17165</f>
        <v>6</v>
      </c>
      <c r="Y17165" s="47">
        <f t="shared" si="268"/>
        <v>5.8685446009389673E-4</v>
      </c>
      <c r="Z17165" s="4"/>
      <c r="AA17165" s="4">
        <f>150*1.96*1+200*2.4*1+200*2.4*1+150*3*1</f>
        <v>1704</v>
      </c>
      <c r="AB17165" s="4"/>
      <c r="AC17165" s="4" t="s">
        <v>77</v>
      </c>
      <c r="AD17165" s="4" t="s">
        <v>78</v>
      </c>
      <c r="AE17165" s="4"/>
      <c r="AF17165" s="4" t="s">
        <v>33</v>
      </c>
      <c r="AG17165" s="4"/>
    </row>
    <row r="17166" spans="1:33" ht="15" customHeight="1" x14ac:dyDescent="0.25">
      <c r="A17166" s="4" t="s">
        <v>251</v>
      </c>
      <c r="B17166" s="4" t="s">
        <v>75</v>
      </c>
      <c r="C17166" s="4">
        <v>13</v>
      </c>
      <c r="D17166" s="4">
        <v>6</v>
      </c>
      <c r="E17166" s="4">
        <v>1</v>
      </c>
      <c r="F17166" s="4">
        <v>1</v>
      </c>
      <c r="G17166" s="4" t="s">
        <v>10</v>
      </c>
      <c r="H17166" s="26">
        <v>45777</v>
      </c>
      <c r="I17166" s="4" t="s">
        <v>224</v>
      </c>
      <c r="J17166" s="4">
        <v>0</v>
      </c>
      <c r="K17166" s="4">
        <v>0</v>
      </c>
      <c r="L17166" s="4">
        <v>0</v>
      </c>
      <c r="M17166" s="4">
        <v>2</v>
      </c>
      <c r="N17166" s="4">
        <v>0</v>
      </c>
      <c r="O17166" s="4">
        <f>SUM(J17166:N17166)</f>
        <v>2</v>
      </c>
      <c r="P17166" s="4">
        <v>2</v>
      </c>
      <c r="Q17166" s="4">
        <v>2</v>
      </c>
      <c r="R17166" s="4">
        <v>0</v>
      </c>
      <c r="S17166" s="4">
        <v>2</v>
      </c>
      <c r="T17166" s="4">
        <v>0</v>
      </c>
      <c r="U17166" s="4">
        <f>SUM(P17166:T17166)</f>
        <v>6</v>
      </c>
      <c r="V17166" s="20">
        <f>O17166/U17166/F17166</f>
        <v>0.33333333333333331</v>
      </c>
      <c r="W17166" s="4"/>
      <c r="X17166" s="4">
        <f>F17166*U17166</f>
        <v>6</v>
      </c>
      <c r="Y17166" s="47">
        <f t="shared" si="268"/>
        <v>1.9561815336463222E-4</v>
      </c>
      <c r="Z17166" s="4"/>
      <c r="AA17166" s="4">
        <f>150*1.96*1+200*2.4*1+200*2.4*1+150*3*1</f>
        <v>1704</v>
      </c>
      <c r="AB17166" s="4"/>
      <c r="AC17166" s="4" t="s">
        <v>77</v>
      </c>
      <c r="AD17166" s="4" t="s">
        <v>78</v>
      </c>
      <c r="AE17166" s="4"/>
      <c r="AF17166" s="4" t="s">
        <v>33</v>
      </c>
      <c r="AG17166" s="4"/>
    </row>
    <row r="17167" spans="1:33" ht="15" customHeight="1" x14ac:dyDescent="0.25">
      <c r="A17167" s="4" t="s">
        <v>252</v>
      </c>
      <c r="B17167" s="4" t="s">
        <v>75</v>
      </c>
      <c r="C17167" s="4">
        <v>13</v>
      </c>
      <c r="D17167" s="4">
        <v>6</v>
      </c>
      <c r="E17167" s="4">
        <v>1</v>
      </c>
      <c r="F17167" s="4">
        <v>1</v>
      </c>
      <c r="G17167" s="4" t="s">
        <v>10</v>
      </c>
      <c r="H17167" s="26">
        <v>45777</v>
      </c>
      <c r="I17167" s="4" t="s">
        <v>224</v>
      </c>
      <c r="J17167" s="4">
        <v>3</v>
      </c>
      <c r="K17167" s="4">
        <v>0</v>
      </c>
      <c r="L17167" s="4">
        <v>1</v>
      </c>
      <c r="M17167" s="4">
        <v>0.5</v>
      </c>
      <c r="N17167" s="4">
        <v>0</v>
      </c>
      <c r="O17167" s="4">
        <f>SUM(J17167:N17167)</f>
        <v>4.5</v>
      </c>
      <c r="P17167" s="4">
        <v>4</v>
      </c>
      <c r="Q17167" s="4">
        <v>1</v>
      </c>
      <c r="R17167" s="4">
        <v>3</v>
      </c>
      <c r="S17167" s="4">
        <v>2</v>
      </c>
      <c r="T17167" s="4">
        <v>0</v>
      </c>
      <c r="U17167" s="4">
        <f>SUM(P17167:T17167)</f>
        <v>10</v>
      </c>
      <c r="V17167" s="20">
        <f>O17167/U17167/F17167</f>
        <v>0.45</v>
      </c>
      <c r="W17167" s="4"/>
      <c r="X17167" s="4">
        <f>F17167*U17167</f>
        <v>10</v>
      </c>
      <c r="Y17167" s="47">
        <f t="shared" si="268"/>
        <v>2.6408450704225355E-4</v>
      </c>
      <c r="Z17167" s="4"/>
      <c r="AA17167" s="4">
        <f>150*1.96*1+200*2.4*1+200*2.4*1+150*3*1</f>
        <v>1704</v>
      </c>
      <c r="AB17167" s="4"/>
      <c r="AC17167" s="4" t="s">
        <v>77</v>
      </c>
      <c r="AD17167" s="4" t="s">
        <v>78</v>
      </c>
      <c r="AE17167" s="4"/>
      <c r="AF17167" s="4" t="s">
        <v>33</v>
      </c>
      <c r="AG17167" s="4"/>
    </row>
    <row r="17168" spans="1:33" ht="15" customHeight="1" x14ac:dyDescent="0.25">
      <c r="A17168" s="4">
        <v>8367</v>
      </c>
      <c r="B17168" s="4" t="s">
        <v>75</v>
      </c>
      <c r="C17168" s="4">
        <v>13</v>
      </c>
      <c r="D17168" s="4">
        <v>6</v>
      </c>
      <c r="E17168" s="4">
        <v>1</v>
      </c>
      <c r="F17168" s="4">
        <v>1</v>
      </c>
      <c r="G17168" s="4" t="s">
        <v>10</v>
      </c>
      <c r="H17168" s="26">
        <v>45777</v>
      </c>
      <c r="I17168" s="4" t="s">
        <v>224</v>
      </c>
      <c r="J17168" s="4">
        <v>2</v>
      </c>
      <c r="K17168" s="4">
        <v>3</v>
      </c>
      <c r="L17168" s="4">
        <v>0</v>
      </c>
      <c r="M17168" s="4">
        <v>2</v>
      </c>
      <c r="N17168" s="4">
        <v>0</v>
      </c>
      <c r="O17168" s="4">
        <f>SUM(J17168:N17168)</f>
        <v>7</v>
      </c>
      <c r="P17168" s="4">
        <v>4</v>
      </c>
      <c r="Q17168" s="4">
        <v>1</v>
      </c>
      <c r="R17168" s="4">
        <v>1</v>
      </c>
      <c r="S17168" s="4">
        <v>2</v>
      </c>
      <c r="T17168" s="4">
        <v>0</v>
      </c>
      <c r="U17168" s="4">
        <f>SUM(P17168:T17168)</f>
        <v>8</v>
      </c>
      <c r="V17168" s="20">
        <f>O17168/U17168/F17168</f>
        <v>0.875</v>
      </c>
      <c r="W17168" s="4"/>
      <c r="X17168" s="4">
        <f>F17168*U17168</f>
        <v>8</v>
      </c>
      <c r="Y17168" s="47">
        <f t="shared" si="268"/>
        <v>5.1349765258215966E-4</v>
      </c>
      <c r="Z17168" s="4"/>
      <c r="AA17168" s="4">
        <f>150*1.96*1+200*2.4*1+200*2.4*1+150*3*1</f>
        <v>1704</v>
      </c>
      <c r="AB17168" s="4"/>
      <c r="AC17168" s="4" t="s">
        <v>77</v>
      </c>
      <c r="AD17168" s="4" t="s">
        <v>78</v>
      </c>
      <c r="AE17168" s="4"/>
      <c r="AF17168" s="4" t="s">
        <v>33</v>
      </c>
      <c r="AG17168" s="4"/>
    </row>
    <row r="17169" spans="1:33" ht="15" customHeight="1" x14ac:dyDescent="0.25">
      <c r="A17169" s="4">
        <v>8273</v>
      </c>
      <c r="B17169" s="4" t="s">
        <v>75</v>
      </c>
      <c r="C17169" s="4">
        <v>13</v>
      </c>
      <c r="D17169" s="4"/>
      <c r="E17169" s="4">
        <v>1</v>
      </c>
      <c r="F17169" s="4">
        <v>1</v>
      </c>
      <c r="G17169" s="4" t="s">
        <v>10</v>
      </c>
      <c r="H17169" s="26">
        <v>45777</v>
      </c>
      <c r="I17169" s="4" t="s">
        <v>224</v>
      </c>
      <c r="J17169" s="4">
        <v>2</v>
      </c>
      <c r="K17169" s="4">
        <v>0</v>
      </c>
      <c r="L17169" s="4">
        <v>3</v>
      </c>
      <c r="M17169" s="4">
        <v>0</v>
      </c>
      <c r="N17169" s="4">
        <v>2</v>
      </c>
      <c r="O17169" s="4">
        <f>SUM(J17169:N17169)</f>
        <v>7</v>
      </c>
      <c r="P17169" s="4">
        <v>2</v>
      </c>
      <c r="Q17169" s="4">
        <v>2</v>
      </c>
      <c r="R17169" s="4">
        <v>2</v>
      </c>
      <c r="S17169" s="4">
        <v>2</v>
      </c>
      <c r="T17169" s="4">
        <v>1</v>
      </c>
      <c r="U17169" s="4">
        <f>SUM(P17169:T17169)</f>
        <v>9</v>
      </c>
      <c r="V17169" s="20">
        <f>O17169/U17169/F17169</f>
        <v>0.77777777777777779</v>
      </c>
      <c r="W17169" s="4"/>
      <c r="X17169" s="4">
        <f>F17169*U17169</f>
        <v>9</v>
      </c>
      <c r="Y17169" s="47">
        <f t="shared" si="268"/>
        <v>1.1965811965811966E-3</v>
      </c>
      <c r="Z17169" s="4"/>
      <c r="AA17169" s="4">
        <f>100*2.5*2+50*3*1</f>
        <v>650</v>
      </c>
      <c r="AB17169" s="4"/>
      <c r="AC17169" s="4" t="s">
        <v>77</v>
      </c>
      <c r="AD17169" s="4"/>
      <c r="AE17169" s="4"/>
      <c r="AF17169" s="4" t="s">
        <v>33</v>
      </c>
      <c r="AG17169" s="4" t="s">
        <v>341</v>
      </c>
    </row>
    <row r="17170" spans="1:33" ht="15" customHeight="1" x14ac:dyDescent="0.25">
      <c r="A17170" s="4" t="s">
        <v>85</v>
      </c>
      <c r="B17170" s="4" t="s">
        <v>75</v>
      </c>
      <c r="C17170" s="4">
        <v>13</v>
      </c>
      <c r="D17170" s="4">
        <v>3</v>
      </c>
      <c r="E17170" s="4">
        <v>1</v>
      </c>
      <c r="F17170" s="4">
        <v>1</v>
      </c>
      <c r="G17170" s="4" t="s">
        <v>10</v>
      </c>
      <c r="H17170" s="26">
        <v>45777</v>
      </c>
      <c r="I17170" s="4" t="s">
        <v>224</v>
      </c>
      <c r="J17170" s="4">
        <v>3</v>
      </c>
      <c r="K17170" s="4">
        <v>2</v>
      </c>
      <c r="L17170" s="4">
        <v>0</v>
      </c>
      <c r="M17170" s="4">
        <v>3</v>
      </c>
      <c r="N17170" s="4">
        <v>0</v>
      </c>
      <c r="O17170" s="4">
        <f>SUM(J17170:N17170)</f>
        <v>8</v>
      </c>
      <c r="P17170" s="4">
        <v>2</v>
      </c>
      <c r="Q17170" s="4">
        <v>1</v>
      </c>
      <c r="R17170" s="4">
        <v>2</v>
      </c>
      <c r="S17170" s="4">
        <v>2</v>
      </c>
      <c r="T17170" s="4">
        <v>0</v>
      </c>
      <c r="U17170" s="4">
        <f>SUM(P17170:T17170)</f>
        <v>7</v>
      </c>
      <c r="V17170" s="20">
        <f>O17170/U17170/F17170</f>
        <v>1.1428571428571428</v>
      </c>
      <c r="W17170" s="4"/>
      <c r="X17170" s="4">
        <f>F17170*U17170</f>
        <v>7</v>
      </c>
      <c r="Y17170" s="47">
        <f t="shared" si="268"/>
        <v>9.1428571428571427E-4</v>
      </c>
      <c r="Z17170" s="4"/>
      <c r="AA17170" s="4">
        <f>100*2.5*2+100*2.5*1+100*2.5*2</f>
        <v>1250</v>
      </c>
      <c r="AB17170" s="4"/>
      <c r="AC17170" s="4" t="s">
        <v>77</v>
      </c>
      <c r="AD17170" s="4"/>
      <c r="AE17170" s="4"/>
      <c r="AF17170" s="4" t="s">
        <v>33</v>
      </c>
      <c r="AG17170" s="4"/>
    </row>
    <row r="17171" spans="1:33" ht="15" customHeight="1" x14ac:dyDescent="0.25">
      <c r="A17171" s="4" t="s">
        <v>214</v>
      </c>
      <c r="B17171" s="4" t="s">
        <v>75</v>
      </c>
      <c r="C17171" s="4">
        <v>13</v>
      </c>
      <c r="D17171" s="4">
        <v>5</v>
      </c>
      <c r="E17171" s="4">
        <v>2</v>
      </c>
      <c r="F17171" s="4">
        <v>1</v>
      </c>
      <c r="G17171" s="4" t="s">
        <v>10</v>
      </c>
      <c r="H17171" s="26">
        <v>45777</v>
      </c>
      <c r="I17171" s="4" t="s">
        <v>224</v>
      </c>
      <c r="J17171" s="4">
        <v>8</v>
      </c>
      <c r="K17171" s="4">
        <v>0</v>
      </c>
      <c r="L17171" s="4">
        <v>6</v>
      </c>
      <c r="M17171" s="4">
        <v>18</v>
      </c>
      <c r="N17171" s="4">
        <v>0</v>
      </c>
      <c r="O17171" s="4">
        <f>SUM(J17171:N17171)</f>
        <v>32</v>
      </c>
      <c r="P17171" s="4">
        <v>1</v>
      </c>
      <c r="Q17171" s="4">
        <v>0</v>
      </c>
      <c r="R17171" s="4">
        <v>1</v>
      </c>
      <c r="S17171" s="4">
        <v>2</v>
      </c>
      <c r="T17171" s="4">
        <v>0</v>
      </c>
      <c r="U17171" s="4">
        <v>7</v>
      </c>
      <c r="V17171" s="20">
        <f>O17171/U17171/F17171</f>
        <v>4.5714285714285712</v>
      </c>
      <c r="W17171" s="4"/>
      <c r="X17171" s="4">
        <f>F17171*U17171</f>
        <v>7</v>
      </c>
      <c r="Y17171" s="47">
        <f t="shared" si="268"/>
        <v>4.5714285714285709E-3</v>
      </c>
      <c r="Z17171" s="4"/>
      <c r="AA17171" s="4">
        <f>100*2.5*2+100*2.5*2</f>
        <v>1000</v>
      </c>
      <c r="AB17171" s="4">
        <v>300</v>
      </c>
      <c r="AC17171" s="4" t="s">
        <v>77</v>
      </c>
      <c r="AD17171" s="4" t="s">
        <v>78</v>
      </c>
      <c r="AE17171" s="4">
        <v>15</v>
      </c>
      <c r="AF17171" s="4" t="s">
        <v>33</v>
      </c>
      <c r="AG17171" s="4" t="s">
        <v>565</v>
      </c>
    </row>
    <row r="17172" spans="1:33" ht="15" customHeight="1" x14ac:dyDescent="0.25">
      <c r="A17172" s="4" t="s">
        <v>89</v>
      </c>
      <c r="B17172" s="4" t="s">
        <v>75</v>
      </c>
      <c r="C17172" s="4">
        <v>13</v>
      </c>
      <c r="D17172" s="4">
        <v>6</v>
      </c>
      <c r="E17172" s="4">
        <v>2</v>
      </c>
      <c r="F17172" s="4">
        <v>1</v>
      </c>
      <c r="G17172" s="4" t="s">
        <v>10</v>
      </c>
      <c r="H17172" s="26">
        <v>45777</v>
      </c>
      <c r="I17172" s="4" t="s">
        <v>224</v>
      </c>
      <c r="J17172" s="4">
        <v>5</v>
      </c>
      <c r="K17172" s="4">
        <v>3</v>
      </c>
      <c r="L17172" s="4">
        <v>7</v>
      </c>
      <c r="M17172" s="4">
        <v>3</v>
      </c>
      <c r="N17172" s="4">
        <v>0</v>
      </c>
      <c r="O17172" s="4">
        <f>SUM(J17172:N17172)</f>
        <v>18</v>
      </c>
      <c r="P17172" s="4">
        <v>1</v>
      </c>
      <c r="Q17172" s="4">
        <v>1</v>
      </c>
      <c r="R17172" s="4">
        <v>2</v>
      </c>
      <c r="S17172" s="4">
        <v>1</v>
      </c>
      <c r="T17172" s="4">
        <v>0</v>
      </c>
      <c r="U17172" s="4">
        <f>SUM(P17173:T17173)</f>
        <v>6</v>
      </c>
      <c r="V17172" s="20">
        <f>O17172/U17172/F17172</f>
        <v>3</v>
      </c>
      <c r="W17172" s="4"/>
      <c r="X17172" s="4">
        <f>F17172*U17172</f>
        <v>6</v>
      </c>
      <c r="Y17172" s="47">
        <f t="shared" si="268"/>
        <v>4.0000000000000001E-3</v>
      </c>
      <c r="Z17172" s="4"/>
      <c r="AA17172" s="4">
        <f>50*1.5*3+50*1.5*3+50*2*3</f>
        <v>750</v>
      </c>
      <c r="AB17172" s="4"/>
      <c r="AC17172" s="4" t="s">
        <v>77</v>
      </c>
      <c r="AD17172" s="4" t="s">
        <v>86</v>
      </c>
      <c r="AE17172" s="4"/>
      <c r="AF17172" s="4" t="s">
        <v>33</v>
      </c>
      <c r="AG17172" s="4"/>
    </row>
    <row r="17173" spans="1:33" ht="15" customHeight="1" x14ac:dyDescent="0.25">
      <c r="A17173" s="4" t="s">
        <v>255</v>
      </c>
      <c r="B17173" s="4" t="s">
        <v>75</v>
      </c>
      <c r="C17173" s="4">
        <v>13</v>
      </c>
      <c r="D17173" s="4">
        <v>3</v>
      </c>
      <c r="E17173" s="4">
        <v>2</v>
      </c>
      <c r="F17173" s="4">
        <v>1</v>
      </c>
      <c r="G17173" s="4" t="s">
        <v>10</v>
      </c>
      <c r="H17173" s="26">
        <v>45777</v>
      </c>
      <c r="I17173" s="4" t="s">
        <v>224</v>
      </c>
      <c r="J17173" s="4">
        <v>3</v>
      </c>
      <c r="K17173" s="4">
        <v>3</v>
      </c>
      <c r="L17173" s="4">
        <v>4</v>
      </c>
      <c r="M17173" s="4">
        <v>5</v>
      </c>
      <c r="N17173" s="4">
        <v>1</v>
      </c>
      <c r="O17173" s="4">
        <f>SUM(J17173:N17173)</f>
        <v>16</v>
      </c>
      <c r="P17173" s="4">
        <v>1</v>
      </c>
      <c r="Q17173" s="4">
        <v>1</v>
      </c>
      <c r="R17173" s="4">
        <v>1</v>
      </c>
      <c r="S17173" s="4">
        <v>2</v>
      </c>
      <c r="T17173" s="4">
        <v>1</v>
      </c>
      <c r="U17173" s="4">
        <v>8</v>
      </c>
      <c r="V17173" s="20">
        <f>O17173/U17173/F17173</f>
        <v>2</v>
      </c>
      <c r="W17173" s="4"/>
      <c r="X17173" s="4">
        <f>F17173*U17173</f>
        <v>8</v>
      </c>
      <c r="Y17173" s="47">
        <f t="shared" si="268"/>
        <v>1.1111111111111111E-3</v>
      </c>
      <c r="Z17173" s="4"/>
      <c r="AA17173" s="4">
        <f>50*4*3+50*4*2+50*4*4</f>
        <v>1800</v>
      </c>
      <c r="AB17173" s="4"/>
      <c r="AC17173" s="4" t="s">
        <v>77</v>
      </c>
      <c r="AD17173" s="4" t="s">
        <v>78</v>
      </c>
      <c r="AE17173" s="4"/>
      <c r="AF17173" s="4" t="s">
        <v>33</v>
      </c>
      <c r="AG17173" s="4" t="s">
        <v>434</v>
      </c>
    </row>
    <row r="17174" spans="1:33" ht="15" customHeight="1" x14ac:dyDescent="0.25">
      <c r="A17174" s="4">
        <v>1664</v>
      </c>
      <c r="B17174" s="4" t="s">
        <v>75</v>
      </c>
      <c r="C17174" s="4">
        <v>13</v>
      </c>
      <c r="D17174" s="4">
        <v>10</v>
      </c>
      <c r="E17174" s="4">
        <v>2</v>
      </c>
      <c r="F17174" s="4">
        <v>1</v>
      </c>
      <c r="G17174" s="4" t="s">
        <v>10</v>
      </c>
      <c r="H17174" s="26">
        <v>45777</v>
      </c>
      <c r="I17174" s="4" t="s">
        <v>224</v>
      </c>
      <c r="J17174" s="4">
        <v>2</v>
      </c>
      <c r="K17174" s="4">
        <v>2</v>
      </c>
      <c r="L17174" s="4">
        <v>0</v>
      </c>
      <c r="M17174" s="4">
        <v>2</v>
      </c>
      <c r="N17174" s="4">
        <v>2</v>
      </c>
      <c r="O17174" s="4">
        <f>SUM(J17174:N17174)</f>
        <v>8</v>
      </c>
      <c r="P17174" s="4">
        <v>1</v>
      </c>
      <c r="Q17174" s="4">
        <v>2</v>
      </c>
      <c r="R17174" s="4">
        <v>0</v>
      </c>
      <c r="S17174" s="4">
        <v>2</v>
      </c>
      <c r="T17174" s="4">
        <v>1</v>
      </c>
      <c r="U17174" s="4">
        <v>20</v>
      </c>
      <c r="V17174" s="20">
        <f>O17174/U17174/F17174</f>
        <v>0.4</v>
      </c>
      <c r="W17174" s="4"/>
      <c r="X17174" s="4">
        <f>F17174*U17174</f>
        <v>20</v>
      </c>
      <c r="Y17174" s="47">
        <f t="shared" si="268"/>
        <v>6.2500000000000001E-5</v>
      </c>
      <c r="Z17174" s="4"/>
      <c r="AA17174" s="4">
        <f>50*5*8+50*4*6+50*4*10+50*3*8</f>
        <v>6400</v>
      </c>
      <c r="AB17174" s="4"/>
      <c r="AC17174" s="4" t="s">
        <v>124</v>
      </c>
      <c r="AD17174" s="4" t="s">
        <v>78</v>
      </c>
      <c r="AE17174" s="4"/>
      <c r="AF17174" s="4" t="s">
        <v>32</v>
      </c>
      <c r="AG17174" s="4"/>
    </row>
    <row r="17175" spans="1:33" ht="15" customHeight="1" x14ac:dyDescent="0.25">
      <c r="A17175" s="4" t="s">
        <v>150</v>
      </c>
      <c r="B17175" s="4" t="s">
        <v>75</v>
      </c>
      <c r="C17175" s="4">
        <v>13</v>
      </c>
      <c r="D17175" s="4">
        <v>1</v>
      </c>
      <c r="E17175" s="4">
        <v>2</v>
      </c>
      <c r="F17175" s="4">
        <v>1</v>
      </c>
      <c r="G17175" s="4" t="s">
        <v>10</v>
      </c>
      <c r="H17175" s="26">
        <v>45777</v>
      </c>
      <c r="I17175" s="4" t="s">
        <v>224</v>
      </c>
      <c r="J17175" s="4">
        <v>0</v>
      </c>
      <c r="K17175" s="4">
        <v>2</v>
      </c>
      <c r="L17175" s="4">
        <v>3</v>
      </c>
      <c r="M17175" s="4">
        <v>3</v>
      </c>
      <c r="N17175" s="4">
        <v>0</v>
      </c>
      <c r="O17175" s="4">
        <f>SUM(J17175:N17175)</f>
        <v>8</v>
      </c>
      <c r="P17175" s="4">
        <v>2</v>
      </c>
      <c r="Q17175" s="4">
        <v>3</v>
      </c>
      <c r="R17175" s="4">
        <v>2</v>
      </c>
      <c r="S17175" s="4">
        <v>3</v>
      </c>
      <c r="T17175" s="4">
        <v>0</v>
      </c>
      <c r="U17175" s="4">
        <v>10</v>
      </c>
      <c r="V17175" s="20">
        <f>O17175/U17175/F17175</f>
        <v>0.8</v>
      </c>
      <c r="W17175" s="4"/>
      <c r="X17175" s="4">
        <f>F17175*U17175</f>
        <v>10</v>
      </c>
      <c r="Y17175" s="47">
        <f t="shared" si="268"/>
        <v>6.6666666666666675E-4</v>
      </c>
      <c r="Z17175" s="4"/>
      <c r="AA17175" s="4">
        <f>100*2.4*2+100*2.4*2+100*2.4*1</f>
        <v>1200</v>
      </c>
      <c r="AB17175" s="4"/>
      <c r="AC17175" s="4" t="s">
        <v>77</v>
      </c>
      <c r="AD17175" s="4" t="s">
        <v>86</v>
      </c>
      <c r="AE17175" s="4">
        <v>6.5</v>
      </c>
      <c r="AF17175" s="4" t="s">
        <v>32</v>
      </c>
      <c r="AG17175" s="4"/>
    </row>
    <row r="17176" spans="1:33" ht="15" customHeight="1" x14ac:dyDescent="0.25">
      <c r="A17176" s="4">
        <v>2475</v>
      </c>
      <c r="B17176" s="4" t="s">
        <v>75</v>
      </c>
      <c r="C17176" s="4">
        <v>12</v>
      </c>
      <c r="D17176" s="4"/>
      <c r="E17176" s="4">
        <v>1</v>
      </c>
      <c r="F17176" s="4">
        <v>1</v>
      </c>
      <c r="G17176" s="4" t="s">
        <v>10</v>
      </c>
      <c r="H17176" s="26">
        <v>45777</v>
      </c>
      <c r="I17176" s="4" t="s">
        <v>224</v>
      </c>
      <c r="J17176" s="4">
        <v>4</v>
      </c>
      <c r="K17176" s="4">
        <v>5</v>
      </c>
      <c r="L17176" s="4">
        <v>1</v>
      </c>
      <c r="M17176" s="4">
        <v>6</v>
      </c>
      <c r="N17176" s="4">
        <v>2</v>
      </c>
      <c r="O17176" s="4">
        <f>SUM(J17176:N17176)</f>
        <v>18</v>
      </c>
      <c r="P17176" s="4">
        <v>4</v>
      </c>
      <c r="Q17176" s="4">
        <v>5</v>
      </c>
      <c r="R17176" s="4">
        <v>5</v>
      </c>
      <c r="S17176" s="4">
        <v>4</v>
      </c>
      <c r="T17176" s="4">
        <v>2</v>
      </c>
      <c r="U17176" s="4">
        <f>4+5+5+4+2</f>
        <v>20</v>
      </c>
      <c r="V17176" s="20">
        <f>O17176/U17176/F17176</f>
        <v>0.9</v>
      </c>
      <c r="W17176" s="4"/>
      <c r="X17176" s="4">
        <f>F17176*U17176</f>
        <v>20</v>
      </c>
      <c r="Y17176" s="47">
        <f t="shared" si="268"/>
        <v>6.2963481180915062E-4</v>
      </c>
      <c r="Z17176" s="4"/>
      <c r="AA17176" s="4">
        <f>60*3*3+62*2.8*4+65*3*1</f>
        <v>1429.4</v>
      </c>
      <c r="AB17176" s="4"/>
      <c r="AC17176" s="4" t="s">
        <v>77</v>
      </c>
      <c r="AD17176" s="4" t="s">
        <v>78</v>
      </c>
      <c r="AE17176" s="4">
        <v>15</v>
      </c>
      <c r="AF17176" s="4" t="s">
        <v>32</v>
      </c>
      <c r="AG17176" s="4"/>
    </row>
    <row r="17177" spans="1:33" ht="15" customHeight="1" x14ac:dyDescent="0.25">
      <c r="A17177" s="4">
        <v>8001</v>
      </c>
      <c r="B17177" s="4" t="s">
        <v>75</v>
      </c>
      <c r="C17177" s="4">
        <v>13</v>
      </c>
      <c r="D17177" s="4"/>
      <c r="E17177" s="4">
        <v>2</v>
      </c>
      <c r="F17177" s="4">
        <v>1</v>
      </c>
      <c r="G17177" s="4" t="s">
        <v>10</v>
      </c>
      <c r="H17177" s="26">
        <v>45777</v>
      </c>
      <c r="I17177" s="4" t="s">
        <v>224</v>
      </c>
      <c r="J17177" s="4">
        <v>4</v>
      </c>
      <c r="K17177" s="4">
        <v>1</v>
      </c>
      <c r="L17177" s="4">
        <v>3</v>
      </c>
      <c r="M17177" s="4">
        <v>8</v>
      </c>
      <c r="N17177" s="4">
        <v>3</v>
      </c>
      <c r="O17177" s="4">
        <f>SUM(J17177:N17177)</f>
        <v>19</v>
      </c>
      <c r="P17177" s="4">
        <v>4</v>
      </c>
      <c r="Q17177" s="4">
        <v>4</v>
      </c>
      <c r="R17177" s="4">
        <v>3</v>
      </c>
      <c r="S17177" s="4">
        <v>4</v>
      </c>
      <c r="T17177" s="4">
        <v>1</v>
      </c>
      <c r="U17177" s="4">
        <f>SUM(P17177:T17177)</f>
        <v>16</v>
      </c>
      <c r="V17177" s="20">
        <f>O17177/U17177/F17177</f>
        <v>1.1875</v>
      </c>
      <c r="W17177" s="4"/>
      <c r="X17177" s="4">
        <f>F17177*U17177</f>
        <v>16</v>
      </c>
      <c r="Y17177" s="47">
        <f t="shared" si="268"/>
        <v>6.1306143520908625E-4</v>
      </c>
      <c r="Z17177" s="4"/>
      <c r="AA17177" s="4">
        <f>65*3*4+65*3*4+65*3*1+65*2.8*1</f>
        <v>1937</v>
      </c>
      <c r="AB17177" s="4"/>
      <c r="AC17177" s="4" t="s">
        <v>77</v>
      </c>
      <c r="AD17177" s="4" t="s">
        <v>110</v>
      </c>
      <c r="AE17177" s="4"/>
      <c r="AF17177" s="4" t="s">
        <v>32</v>
      </c>
      <c r="AG17177" s="4"/>
    </row>
    <row r="17178" spans="1:33" ht="15" customHeight="1" x14ac:dyDescent="0.25">
      <c r="A17178" s="4">
        <v>4631</v>
      </c>
      <c r="B17178" s="4" t="s">
        <v>75</v>
      </c>
      <c r="C17178" s="4">
        <v>12</v>
      </c>
      <c r="D17178" s="4">
        <v>7</v>
      </c>
      <c r="E17178" s="4">
        <v>2</v>
      </c>
      <c r="F17178" s="4">
        <v>1</v>
      </c>
      <c r="G17178" s="4" t="s">
        <v>10</v>
      </c>
      <c r="H17178" s="26">
        <v>45777</v>
      </c>
      <c r="I17178" s="4" t="s">
        <v>224</v>
      </c>
      <c r="J17178" s="4">
        <v>5</v>
      </c>
      <c r="K17178" s="4">
        <v>3</v>
      </c>
      <c r="L17178" s="4">
        <v>3</v>
      </c>
      <c r="M17178" s="4">
        <v>0</v>
      </c>
      <c r="N17178" s="4">
        <v>0</v>
      </c>
      <c r="O17178" s="4">
        <f>SUM(J17178:N17178)</f>
        <v>11</v>
      </c>
      <c r="P17178" s="4">
        <v>6</v>
      </c>
      <c r="Q17178" s="4">
        <v>6</v>
      </c>
      <c r="R17178" s="4">
        <v>5</v>
      </c>
      <c r="S17178" s="4">
        <v>5</v>
      </c>
      <c r="T17178" s="4">
        <v>1</v>
      </c>
      <c r="U17178" s="4">
        <f>SUM(P17178:T17178)</f>
        <v>23</v>
      </c>
      <c r="V17178" s="20">
        <f>O17178/U17178/F17178</f>
        <v>0.47826086956521741</v>
      </c>
      <c r="W17178" s="4"/>
      <c r="X17178" s="4">
        <f>F17178*U17178</f>
        <v>23</v>
      </c>
      <c r="Y17178" s="47">
        <f t="shared" si="268"/>
        <v>2.7329192546583851E-4</v>
      </c>
      <c r="Z17178" s="4"/>
      <c r="AA17178" s="4">
        <f>70*2.5*5+70*2.5*5</f>
        <v>1750</v>
      </c>
      <c r="AB17178" s="4"/>
      <c r="AC17178" s="4" t="s">
        <v>77</v>
      </c>
      <c r="AD17178" s="4" t="s">
        <v>86</v>
      </c>
      <c r="AE17178" s="4"/>
      <c r="AF17178" s="4" t="s">
        <v>32</v>
      </c>
      <c r="AG17178" s="4"/>
    </row>
    <row r="17179" spans="1:33" ht="15" customHeight="1" x14ac:dyDescent="0.25">
      <c r="A17179" s="4">
        <v>8346</v>
      </c>
      <c r="B17179" s="4" t="s">
        <v>75</v>
      </c>
      <c r="C17179" s="4">
        <v>12</v>
      </c>
      <c r="D17179" s="4"/>
      <c r="E17179" s="4">
        <v>1</v>
      </c>
      <c r="F17179" s="4">
        <v>1</v>
      </c>
      <c r="G17179" s="4" t="s">
        <v>10</v>
      </c>
      <c r="H17179" s="26">
        <v>45777</v>
      </c>
      <c r="I17179" s="4" t="s">
        <v>224</v>
      </c>
      <c r="J17179" s="4">
        <v>4</v>
      </c>
      <c r="K17179" s="4">
        <v>6</v>
      </c>
      <c r="L17179" s="4">
        <v>3</v>
      </c>
      <c r="M17179" s="4">
        <v>7</v>
      </c>
      <c r="N17179" s="4">
        <v>3</v>
      </c>
      <c r="O17179" s="4">
        <f>SUM(J17179:N17179)</f>
        <v>23</v>
      </c>
      <c r="P17179" s="4">
        <v>4</v>
      </c>
      <c r="Q17179" s="4">
        <v>5</v>
      </c>
      <c r="R17179" s="4">
        <v>2</v>
      </c>
      <c r="S17179" s="4">
        <v>6</v>
      </c>
      <c r="T17179" s="4">
        <v>2</v>
      </c>
      <c r="U17179" s="4">
        <f>SUM(P17179:T17179)</f>
        <v>19</v>
      </c>
      <c r="V17179" s="20">
        <f>O17179/U17179/F17179</f>
        <v>1.2105263157894737</v>
      </c>
      <c r="W17179" s="4"/>
      <c r="X17179" s="4">
        <f>F17179*U17179</f>
        <v>19</v>
      </c>
      <c r="Y17179" s="47">
        <f t="shared" si="268"/>
        <v>3.6027568922305766E-4</v>
      </c>
      <c r="Z17179" s="4"/>
      <c r="AA17179" s="4">
        <f>70*4*4+70*4*3+70*4*3+70*4*2</f>
        <v>3360</v>
      </c>
      <c r="AB17179" s="4"/>
      <c r="AC17179" s="4" t="s">
        <v>77</v>
      </c>
      <c r="AD17179" s="4" t="s">
        <v>78</v>
      </c>
      <c r="AE17179" s="4"/>
      <c r="AF17179" s="4" t="s">
        <v>32</v>
      </c>
      <c r="AG17179" s="4"/>
    </row>
    <row r="17180" spans="1:33" ht="15" customHeight="1" x14ac:dyDescent="0.25">
      <c r="A17180" s="4">
        <v>1921</v>
      </c>
      <c r="B17180" s="4" t="s">
        <v>75</v>
      </c>
      <c r="C17180" s="4">
        <v>12</v>
      </c>
      <c r="D17180" s="4"/>
      <c r="E17180" s="4">
        <v>1</v>
      </c>
      <c r="F17180" s="4">
        <v>1</v>
      </c>
      <c r="G17180" s="4" t="s">
        <v>10</v>
      </c>
      <c r="H17180" s="26">
        <v>45777</v>
      </c>
      <c r="I17180" s="4" t="s">
        <v>224</v>
      </c>
      <c r="J17180" s="4">
        <v>2</v>
      </c>
      <c r="K17180" s="4">
        <v>4</v>
      </c>
      <c r="L17180" s="4">
        <v>1</v>
      </c>
      <c r="M17180" s="4">
        <v>5</v>
      </c>
      <c r="N17180" s="4">
        <v>0</v>
      </c>
      <c r="O17180" s="4">
        <f>SUM(J17180:N17180)</f>
        <v>12</v>
      </c>
      <c r="P17180" s="4">
        <v>6</v>
      </c>
      <c r="Q17180" s="4">
        <v>3</v>
      </c>
      <c r="R17180" s="4">
        <v>4</v>
      </c>
      <c r="S17180" s="4">
        <v>6</v>
      </c>
      <c r="T17180" s="4">
        <v>0</v>
      </c>
      <c r="U17180" s="4">
        <v>20</v>
      </c>
      <c r="V17180" s="20">
        <f>O17180/U17180/F17180</f>
        <v>0.6</v>
      </c>
      <c r="W17180" s="4"/>
      <c r="X17180" s="4">
        <f>F17180*U17180</f>
        <v>20</v>
      </c>
      <c r="Y17180" s="47">
        <f t="shared" si="268"/>
        <v>2.1978021978021978E-4</v>
      </c>
      <c r="Z17180" s="4"/>
      <c r="AA17180" s="4">
        <f>70*3*4+70*3*3+70*3*3+70*3*3</f>
        <v>2730</v>
      </c>
      <c r="AB17180" s="4"/>
      <c r="AC17180" s="4" t="s">
        <v>90</v>
      </c>
      <c r="AD17180" s="4" t="s">
        <v>78</v>
      </c>
      <c r="AE17180" s="4"/>
      <c r="AF17180" s="4" t="s">
        <v>32</v>
      </c>
      <c r="AG17180" s="4"/>
    </row>
    <row r="17181" spans="1:33" ht="15" customHeight="1" x14ac:dyDescent="0.25">
      <c r="A17181" s="4" t="s">
        <v>217</v>
      </c>
      <c r="B17181" s="4" t="s">
        <v>75</v>
      </c>
      <c r="C17181" s="4">
        <v>13</v>
      </c>
      <c r="D17181" s="4">
        <v>1</v>
      </c>
      <c r="E17181" s="4">
        <v>2</v>
      </c>
      <c r="F17181" s="4">
        <v>1</v>
      </c>
      <c r="G17181" s="4" t="s">
        <v>10</v>
      </c>
      <c r="H17181" s="26">
        <v>45777</v>
      </c>
      <c r="I17181" s="4" t="s">
        <v>224</v>
      </c>
      <c r="J17181" s="4">
        <v>3</v>
      </c>
      <c r="K17181" s="4">
        <v>3</v>
      </c>
      <c r="L17181" s="4">
        <v>0</v>
      </c>
      <c r="M17181" s="4">
        <v>0</v>
      </c>
      <c r="N17181" s="4">
        <v>0</v>
      </c>
      <c r="O17181" s="4">
        <f>SUM(J17181:N17181)</f>
        <v>6</v>
      </c>
      <c r="P17181" s="4">
        <v>4</v>
      </c>
      <c r="Q17181" s="4">
        <v>3</v>
      </c>
      <c r="R17181" s="4">
        <v>4</v>
      </c>
      <c r="S17181" s="4">
        <v>2</v>
      </c>
      <c r="T17181" s="4">
        <v>0</v>
      </c>
      <c r="U17181" s="4">
        <v>15</v>
      </c>
      <c r="V17181" s="20">
        <f>O17181/U17181/F17181</f>
        <v>0.4</v>
      </c>
      <c r="W17181" s="4"/>
      <c r="X17181" s="4">
        <f>F17181*U17181</f>
        <v>15</v>
      </c>
      <c r="Y17181" s="47">
        <f t="shared" si="268"/>
        <v>6.6666666666666675E-4</v>
      </c>
      <c r="Z17181" s="4"/>
      <c r="AA17181" s="4">
        <f>100*1.5*2+100*1.5*1+100*1.5*1</f>
        <v>600</v>
      </c>
      <c r="AB17181" s="4"/>
      <c r="AC17181" s="4" t="s">
        <v>77</v>
      </c>
      <c r="AD17181" s="4" t="s">
        <v>78</v>
      </c>
      <c r="AE17181" s="4">
        <v>6.5</v>
      </c>
      <c r="AF17181" s="4" t="s">
        <v>32</v>
      </c>
      <c r="AG17181" s="4"/>
    </row>
    <row r="17182" spans="1:33" ht="15" customHeight="1" x14ac:dyDescent="0.25">
      <c r="A17182" s="4" t="s">
        <v>146</v>
      </c>
      <c r="B17182" s="4" t="s">
        <v>75</v>
      </c>
      <c r="C17182" s="4">
        <v>13</v>
      </c>
      <c r="D17182" s="4">
        <v>1</v>
      </c>
      <c r="E17182" s="4">
        <v>2</v>
      </c>
      <c r="F17182" s="4">
        <v>1</v>
      </c>
      <c r="G17182" s="4" t="s">
        <v>10</v>
      </c>
      <c r="H17182" s="26">
        <v>45777</v>
      </c>
      <c r="I17182" s="4" t="s">
        <v>224</v>
      </c>
      <c r="J17182" s="4">
        <f>3+2+3+1.9+2</f>
        <v>11.9</v>
      </c>
      <c r="K17182" s="4">
        <f>2+1+2.5+3+3+2</f>
        <v>13.5</v>
      </c>
      <c r="L17182" s="4">
        <f>2.5+1.9+1+3</f>
        <v>8.4</v>
      </c>
      <c r="M17182" s="4">
        <v>5.0999999999999996</v>
      </c>
      <c r="N17182" s="4">
        <v>0</v>
      </c>
      <c r="O17182" s="4">
        <f>SUM(J17182:N17182)</f>
        <v>38.9</v>
      </c>
      <c r="P17182" s="4">
        <v>6</v>
      </c>
      <c r="Q17182" s="4">
        <v>6</v>
      </c>
      <c r="R17182" s="4">
        <v>4</v>
      </c>
      <c r="S17182" s="4">
        <v>2</v>
      </c>
      <c r="T17182" s="4">
        <v>0</v>
      </c>
      <c r="U17182" s="4">
        <f>SUBTOTAL(9,P17182:T17182)</f>
        <v>18</v>
      </c>
      <c r="V17182" s="20">
        <f>O17182/U17182/F17182</f>
        <v>2.161111111111111</v>
      </c>
      <c r="W17182" s="4"/>
      <c r="X17182" s="4">
        <f>F17182*U17182</f>
        <v>18</v>
      </c>
      <c r="Y17182" s="47">
        <f t="shared" si="268"/>
        <v>9.1883975812547241E-4</v>
      </c>
      <c r="Z17182" s="4"/>
      <c r="AA17182" s="4">
        <f>60*2.5*3+60*2.3*3+60*2.2*4+60*2*8</f>
        <v>2352</v>
      </c>
      <c r="AB17182" s="4"/>
      <c r="AC17182" s="4" t="s">
        <v>77</v>
      </c>
      <c r="AD17182" s="4" t="s">
        <v>86</v>
      </c>
      <c r="AE17182" s="4"/>
      <c r="AF17182" s="4" t="s">
        <v>32</v>
      </c>
      <c r="AG17182" s="4"/>
    </row>
    <row r="17183" spans="1:33" ht="15" customHeight="1" x14ac:dyDescent="0.25">
      <c r="A17183" s="4">
        <v>5598</v>
      </c>
      <c r="B17183" s="4" t="s">
        <v>75</v>
      </c>
      <c r="C17183" s="4">
        <v>13</v>
      </c>
      <c r="D17183" s="4">
        <v>2</v>
      </c>
      <c r="E17183" s="4">
        <v>1</v>
      </c>
      <c r="F17183" s="4">
        <v>1</v>
      </c>
      <c r="G17183" s="4" t="s">
        <v>10</v>
      </c>
      <c r="H17183" s="26">
        <v>45777</v>
      </c>
      <c r="I17183" s="4" t="s">
        <v>224</v>
      </c>
      <c r="J17183" s="4">
        <v>0.89</v>
      </c>
      <c r="K17183" s="4">
        <v>0</v>
      </c>
      <c r="L17183" s="4">
        <v>0</v>
      </c>
      <c r="M17183" s="4">
        <v>0</v>
      </c>
      <c r="N17183" s="4">
        <v>0</v>
      </c>
      <c r="O17183" s="4">
        <f>SUM(J17183:N17183)</f>
        <v>0.89</v>
      </c>
      <c r="P17183" s="4">
        <v>6</v>
      </c>
      <c r="Q17183" s="4">
        <v>5</v>
      </c>
      <c r="R17183" s="4">
        <v>0</v>
      </c>
      <c r="S17183" s="4">
        <v>0</v>
      </c>
      <c r="T17183" s="4">
        <v>0</v>
      </c>
      <c r="U17183" s="4">
        <f>SUM(P17183:T17183)</f>
        <v>11</v>
      </c>
      <c r="V17183" s="20">
        <f>O17183/U17183/F17183</f>
        <v>8.0909090909090917E-2</v>
      </c>
      <c r="W17183" s="4"/>
      <c r="X17183" s="4">
        <f>F17183*U17183</f>
        <v>11</v>
      </c>
      <c r="Y17183" s="47" t="e">
        <f t="shared" si="268"/>
        <v>#DIV/0!</v>
      </c>
      <c r="Z17183" s="4"/>
      <c r="AA17183" s="4"/>
      <c r="AB17183" s="4"/>
      <c r="AC17183" s="4" t="s">
        <v>90</v>
      </c>
      <c r="AD17183" s="4" t="s">
        <v>86</v>
      </c>
      <c r="AE17183" s="4">
        <v>6.5</v>
      </c>
      <c r="AF17183" s="4" t="s">
        <v>32</v>
      </c>
      <c r="AG17183" s="4"/>
    </row>
    <row r="17184" spans="1:33" ht="15" customHeight="1" x14ac:dyDescent="0.25">
      <c r="A17184" s="4">
        <v>8065</v>
      </c>
      <c r="B17184" s="4" t="s">
        <v>75</v>
      </c>
      <c r="C17184" s="4">
        <v>10</v>
      </c>
      <c r="D17184" s="4">
        <v>24</v>
      </c>
      <c r="E17184" s="4">
        <v>2</v>
      </c>
      <c r="F17184" s="4">
        <v>1</v>
      </c>
      <c r="G17184" s="4" t="s">
        <v>10</v>
      </c>
      <c r="H17184" s="26">
        <v>45777</v>
      </c>
      <c r="I17184" s="4" t="s">
        <v>224</v>
      </c>
      <c r="J17184" s="4">
        <f>1+1</f>
        <v>2</v>
      </c>
      <c r="K17184" s="4">
        <f>1+1</f>
        <v>2</v>
      </c>
      <c r="L17184" s="4">
        <v>0</v>
      </c>
      <c r="M17184" s="4">
        <v>0</v>
      </c>
      <c r="N17184" s="4">
        <v>0</v>
      </c>
      <c r="O17184" s="4">
        <f>SUM(J17184:N17184)</f>
        <v>4</v>
      </c>
      <c r="P17184" s="4">
        <v>3</v>
      </c>
      <c r="Q17184" s="4">
        <v>2</v>
      </c>
      <c r="R17184" s="4">
        <v>0</v>
      </c>
      <c r="S17184" s="4">
        <v>0</v>
      </c>
      <c r="T17184" s="4">
        <v>1</v>
      </c>
      <c r="U17184" s="4">
        <v>18</v>
      </c>
      <c r="V17184" s="20">
        <f>O17184/U17184/F17184</f>
        <v>0.22222222222222221</v>
      </c>
      <c r="W17184" s="4"/>
      <c r="X17184" s="4">
        <f>F17184*U17184</f>
        <v>18</v>
      </c>
      <c r="Y17184" s="47">
        <f t="shared" si="268"/>
        <v>5.2910052910052905E-5</v>
      </c>
      <c r="Z17184" s="4"/>
      <c r="AA17184" s="4">
        <f>50*3*28</f>
        <v>4200</v>
      </c>
      <c r="AB17184" s="4"/>
      <c r="AC17184" s="4" t="s">
        <v>77</v>
      </c>
      <c r="AD17184" s="4" t="s">
        <v>78</v>
      </c>
      <c r="AE17184" s="4">
        <v>15</v>
      </c>
      <c r="AF17184" s="4" t="s">
        <v>36</v>
      </c>
      <c r="AG17184" s="4"/>
    </row>
    <row r="17185" spans="1:33" ht="15" customHeight="1" x14ac:dyDescent="0.25">
      <c r="A17185" s="4">
        <v>301</v>
      </c>
      <c r="B17185" s="4" t="s">
        <v>75</v>
      </c>
      <c r="C17185" s="4">
        <v>10</v>
      </c>
      <c r="D17185" s="4">
        <v>24</v>
      </c>
      <c r="E17185" s="4">
        <v>1</v>
      </c>
      <c r="F17185" s="4">
        <v>1</v>
      </c>
      <c r="G17185" s="4" t="s">
        <v>10</v>
      </c>
      <c r="H17185" s="26">
        <v>45777</v>
      </c>
      <c r="I17185" s="4" t="s">
        <v>224</v>
      </c>
      <c r="J17185" s="4">
        <v>0</v>
      </c>
      <c r="K17185" s="4">
        <v>2</v>
      </c>
      <c r="L17185" s="4">
        <v>2</v>
      </c>
      <c r="M17185" s="4">
        <v>2</v>
      </c>
      <c r="N17185" s="4">
        <v>0</v>
      </c>
      <c r="O17185" s="4">
        <f>SUM(J17185:N17185)</f>
        <v>6</v>
      </c>
      <c r="P17185" s="4">
        <v>0</v>
      </c>
      <c r="Q17185" s="4">
        <v>2</v>
      </c>
      <c r="R17185" s="4">
        <v>2</v>
      </c>
      <c r="S17185" s="4">
        <v>3</v>
      </c>
      <c r="T17185" s="4">
        <v>0</v>
      </c>
      <c r="U17185" s="4">
        <f>SUM(P17185:T17185)</f>
        <v>7</v>
      </c>
      <c r="V17185" s="20">
        <f>O17185/U17185/F17185</f>
        <v>0.8571428571428571</v>
      </c>
      <c r="W17185" s="4"/>
      <c r="X17185" s="4">
        <f>F17185*U17185</f>
        <v>7</v>
      </c>
      <c r="Y17185" s="47">
        <f t="shared" si="268"/>
        <v>3.8095238095238091E-4</v>
      </c>
      <c r="Z17185" s="4"/>
      <c r="AA17185" s="4">
        <f>50*3*15</f>
        <v>2250</v>
      </c>
      <c r="AB17185" s="4"/>
      <c r="AC17185" s="4" t="s">
        <v>77</v>
      </c>
      <c r="AD17185" s="4"/>
      <c r="AE17185" s="4">
        <v>15</v>
      </c>
      <c r="AF17185" s="4" t="s">
        <v>36</v>
      </c>
      <c r="AG17185" s="4"/>
    </row>
    <row r="17186" spans="1:33" ht="15" customHeight="1" x14ac:dyDescent="0.25">
      <c r="A17186" s="4">
        <v>4867</v>
      </c>
      <c r="B17186" s="4" t="s">
        <v>114</v>
      </c>
      <c r="C17186" s="4">
        <v>6</v>
      </c>
      <c r="D17186" s="4"/>
      <c r="E17186" s="4">
        <v>2</v>
      </c>
      <c r="F17186" s="4">
        <v>1</v>
      </c>
      <c r="G17186" s="4" t="s">
        <v>10</v>
      </c>
      <c r="H17186" s="26">
        <v>45777</v>
      </c>
      <c r="I17186" s="4" t="s">
        <v>224</v>
      </c>
      <c r="J17186" s="4">
        <v>0</v>
      </c>
      <c r="K17186" s="4">
        <v>0</v>
      </c>
      <c r="L17186" s="4">
        <v>0</v>
      </c>
      <c r="M17186" s="4">
        <f>2+3+3</f>
        <v>8</v>
      </c>
      <c r="N17186" s="4">
        <v>0</v>
      </c>
      <c r="O17186" s="4">
        <f>SUM(J17186:N17186)</f>
        <v>8</v>
      </c>
      <c r="P17186" s="4">
        <v>2</v>
      </c>
      <c r="Q17186" s="4">
        <v>4</v>
      </c>
      <c r="R17186" s="4">
        <v>3</v>
      </c>
      <c r="S17186" s="4">
        <v>3</v>
      </c>
      <c r="T17186" s="4">
        <v>0</v>
      </c>
      <c r="U17186" s="4">
        <f>SUM(P17186:T17186)</f>
        <v>12</v>
      </c>
      <c r="V17186" s="20">
        <f>O17186/U17186/F17186</f>
        <v>0.66666666666666663</v>
      </c>
      <c r="W17186" s="4"/>
      <c r="X17186" s="4">
        <f>F17186*U17186</f>
        <v>12</v>
      </c>
      <c r="Y17186" s="47">
        <f t="shared" si="268"/>
        <v>2.9239766081871346E-4</v>
      </c>
      <c r="Z17186" s="4"/>
      <c r="AA17186" s="4">
        <f>60*3.5*4+60*2.4*2+60*4.8*4</f>
        <v>2280</v>
      </c>
      <c r="AB17186" s="4"/>
      <c r="AC17186" s="4" t="s">
        <v>77</v>
      </c>
      <c r="AD17186" s="4" t="s">
        <v>78</v>
      </c>
      <c r="AE17186" s="4">
        <v>15</v>
      </c>
      <c r="AF17186" s="4" t="s">
        <v>39</v>
      </c>
      <c r="AG17186" s="4"/>
    </row>
    <row r="17187" spans="1:33" ht="15" customHeight="1" x14ac:dyDescent="0.25">
      <c r="A17187" s="4" t="s">
        <v>120</v>
      </c>
      <c r="B17187" s="4" t="s">
        <v>114</v>
      </c>
      <c r="C17187" s="4">
        <v>6</v>
      </c>
      <c r="D17187" s="4"/>
      <c r="E17187" s="4">
        <v>2</v>
      </c>
      <c r="F17187" s="4">
        <v>1</v>
      </c>
      <c r="G17187" s="4" t="s">
        <v>10</v>
      </c>
      <c r="H17187" s="26">
        <v>45777</v>
      </c>
      <c r="I17187" s="4" t="s">
        <v>224</v>
      </c>
      <c r="J17187" s="4">
        <v>2</v>
      </c>
      <c r="K17187" s="4">
        <v>2</v>
      </c>
      <c r="L17187" s="4">
        <v>0</v>
      </c>
      <c r="M17187" s="4">
        <v>0</v>
      </c>
      <c r="N17187" s="4">
        <v>0</v>
      </c>
      <c r="O17187" s="4">
        <f>SUM(J17187:N17187)</f>
        <v>4</v>
      </c>
      <c r="P17187" s="4">
        <v>4</v>
      </c>
      <c r="Q17187" s="4">
        <v>3</v>
      </c>
      <c r="R17187" s="4">
        <v>4</v>
      </c>
      <c r="S17187" s="4">
        <v>2</v>
      </c>
      <c r="T17187" s="4">
        <v>2</v>
      </c>
      <c r="U17187" s="4">
        <f>SUM(P17187:T17187)</f>
        <v>15</v>
      </c>
      <c r="V17187" s="20">
        <f>O17187/U17187/F17187</f>
        <v>0.26666666666666666</v>
      </c>
      <c r="W17187" s="4"/>
      <c r="X17187" s="4">
        <f>F17187*U17187</f>
        <v>15</v>
      </c>
      <c r="Y17187" s="47">
        <f t="shared" si="268"/>
        <v>5.2287581699346402E-5</v>
      </c>
      <c r="Z17187" s="4"/>
      <c r="AA17187" s="4">
        <f>60*3*14+60*2*20+60*3</f>
        <v>5100</v>
      </c>
      <c r="AB17187" s="4"/>
      <c r="AC17187" s="4" t="s">
        <v>77</v>
      </c>
      <c r="AD17187" s="4" t="s">
        <v>78</v>
      </c>
      <c r="AE17187" s="4">
        <v>15</v>
      </c>
      <c r="AF17187" s="4" t="s">
        <v>39</v>
      </c>
      <c r="AG17187" s="4"/>
    </row>
    <row r="17188" spans="1:33" ht="15" customHeight="1" x14ac:dyDescent="0.25">
      <c r="A17188" s="4">
        <v>470</v>
      </c>
      <c r="B17188" s="4" t="s">
        <v>75</v>
      </c>
      <c r="C17188" s="4">
        <v>9</v>
      </c>
      <c r="D17188" s="4" t="s">
        <v>131</v>
      </c>
      <c r="E17188" s="4">
        <v>2</v>
      </c>
      <c r="F17188" s="4">
        <v>1</v>
      </c>
      <c r="G17188" s="4" t="s">
        <v>10</v>
      </c>
      <c r="H17188" s="26">
        <v>45777</v>
      </c>
      <c r="I17188" s="4" t="s">
        <v>224</v>
      </c>
      <c r="J17188" s="4"/>
      <c r="K17188" s="4"/>
      <c r="L17188" s="4"/>
      <c r="M17188" s="4"/>
      <c r="N17188" s="4"/>
      <c r="O17188" s="4">
        <v>3</v>
      </c>
      <c r="P17188" s="4">
        <v>1</v>
      </c>
      <c r="Q17188" s="4">
        <v>2</v>
      </c>
      <c r="R17188" s="4">
        <v>2</v>
      </c>
      <c r="S17188" s="4">
        <v>2</v>
      </c>
      <c r="T17188" s="4">
        <v>0</v>
      </c>
      <c r="U17188" s="4">
        <f>SUM(P17188:T17188)</f>
        <v>7</v>
      </c>
      <c r="V17188" s="20">
        <f>O17188/U17188/F17188</f>
        <v>0.42857142857142855</v>
      </c>
      <c r="W17188" s="4"/>
      <c r="X17188" s="4">
        <f>F17188*U17188</f>
        <v>7</v>
      </c>
      <c r="Y17188" s="47">
        <f t="shared" si="268"/>
        <v>6.0704168352893563E-5</v>
      </c>
      <c r="Z17188" s="4"/>
      <c r="AA17188" s="4">
        <f>100*3*11+80*5*7+80*3*4</f>
        <v>7060</v>
      </c>
      <c r="AB17188" s="4"/>
      <c r="AC17188" s="4" t="s">
        <v>77</v>
      </c>
      <c r="AD17188" s="4" t="s">
        <v>78</v>
      </c>
      <c r="AE17188" s="4">
        <v>15</v>
      </c>
      <c r="AF17188" s="4" t="s">
        <v>39</v>
      </c>
      <c r="AG17188" s="4"/>
    </row>
    <row r="17189" spans="1:33" ht="15" customHeight="1" x14ac:dyDescent="0.25">
      <c r="A17189" s="4" t="s">
        <v>178</v>
      </c>
      <c r="B17189" s="4" t="s">
        <v>171</v>
      </c>
      <c r="C17189" s="4">
        <v>1</v>
      </c>
      <c r="D17189" s="4" t="s">
        <v>176</v>
      </c>
      <c r="E17189" s="4">
        <v>1</v>
      </c>
      <c r="F17189" s="4">
        <v>1</v>
      </c>
      <c r="G17189" s="4" t="s">
        <v>10</v>
      </c>
      <c r="H17189" s="26">
        <v>45777</v>
      </c>
      <c r="I17189" s="4" t="s">
        <v>224</v>
      </c>
      <c r="J17189" s="4">
        <f>10+9+6+5</f>
        <v>30</v>
      </c>
      <c r="K17189" s="4">
        <v>8</v>
      </c>
      <c r="L17189" s="4">
        <v>8</v>
      </c>
      <c r="M17189" s="4">
        <f>6.6+5.6+7+4.6</f>
        <v>23.799999999999997</v>
      </c>
      <c r="N17189" s="4">
        <v>0</v>
      </c>
      <c r="O17189" s="4">
        <f>SUM(J17189:N17189)</f>
        <v>69.8</v>
      </c>
      <c r="P17189" s="4">
        <v>4</v>
      </c>
      <c r="Q17189" s="4">
        <v>2</v>
      </c>
      <c r="R17189" s="4">
        <v>5</v>
      </c>
      <c r="S17189" s="4">
        <v>4</v>
      </c>
      <c r="T17189" s="4">
        <v>0</v>
      </c>
      <c r="U17189" s="4">
        <f>SUM(P17189:T17189)</f>
        <v>15</v>
      </c>
      <c r="V17189" s="20">
        <f>O17189/U17189/F17189</f>
        <v>4.6533333333333333</v>
      </c>
      <c r="W17189" s="4"/>
      <c r="X17189" s="4">
        <f>F17189*U17189</f>
        <v>15</v>
      </c>
      <c r="Y17189" s="47">
        <f t="shared" si="268"/>
        <v>8.30952380952381E-3</v>
      </c>
      <c r="Z17189" s="4"/>
      <c r="AA17189" s="4">
        <f>40*2*7</f>
        <v>560</v>
      </c>
      <c r="AB17189" s="4"/>
      <c r="AC17189" s="4" t="s">
        <v>77</v>
      </c>
      <c r="AD17189" s="4" t="s">
        <v>78</v>
      </c>
      <c r="AE17189" s="4">
        <v>15</v>
      </c>
      <c r="AF17189" s="4" t="s">
        <v>41</v>
      </c>
      <c r="AG17189" s="4"/>
    </row>
    <row r="17190" spans="1:33" ht="15" customHeight="1" x14ac:dyDescent="0.25">
      <c r="A17190" s="4" t="s">
        <v>177</v>
      </c>
      <c r="B17190" s="4" t="s">
        <v>171</v>
      </c>
      <c r="C17190" s="4">
        <v>1</v>
      </c>
      <c r="D17190" s="4" t="s">
        <v>172</v>
      </c>
      <c r="E17190" s="4">
        <v>1</v>
      </c>
      <c r="F17190" s="4">
        <v>1</v>
      </c>
      <c r="G17190" s="4" t="s">
        <v>10</v>
      </c>
      <c r="H17190" s="26">
        <v>45777</v>
      </c>
      <c r="I17190" s="4" t="s">
        <v>224</v>
      </c>
      <c r="J17190" s="4">
        <f>4+6</f>
        <v>10</v>
      </c>
      <c r="K17190" s="4">
        <v>10</v>
      </c>
      <c r="L17190" s="4">
        <f>9+6+5.6+10+10</f>
        <v>40.6</v>
      </c>
      <c r="M17190" s="4">
        <f>6+7</f>
        <v>13</v>
      </c>
      <c r="N17190" s="4">
        <v>0</v>
      </c>
      <c r="O17190" s="4">
        <f>SUM(J17190:N17190)</f>
        <v>73.599999999999994</v>
      </c>
      <c r="P17190" s="4">
        <v>5</v>
      </c>
      <c r="Q17190" s="4">
        <v>5</v>
      </c>
      <c r="R17190" s="4">
        <v>5</v>
      </c>
      <c r="S17190" s="4">
        <v>2</v>
      </c>
      <c r="T17190" s="4">
        <v>0</v>
      </c>
      <c r="U17190" s="4">
        <f>SUM(P17190:T17190)</f>
        <v>17</v>
      </c>
      <c r="V17190" s="20">
        <f>O17190/U17190/F17190</f>
        <v>4.3294117647058821</v>
      </c>
      <c r="W17190" s="4"/>
      <c r="X17190" s="4">
        <f>F17190*U17190</f>
        <v>17</v>
      </c>
      <c r="Y17190" s="47">
        <f t="shared" si="268"/>
        <v>6.4425770308123246E-3</v>
      </c>
      <c r="Z17190" s="4"/>
      <c r="AA17190" s="4">
        <f>60*1.6*7</f>
        <v>672</v>
      </c>
      <c r="AB17190" s="4"/>
      <c r="AC17190" s="4" t="s">
        <v>77</v>
      </c>
      <c r="AD17190" s="4" t="s">
        <v>86</v>
      </c>
      <c r="AE17190" s="4">
        <v>7</v>
      </c>
      <c r="AF17190" s="4" t="s">
        <v>41</v>
      </c>
      <c r="AG17190" s="4"/>
    </row>
    <row r="17191" spans="1:33" ht="15" customHeight="1" x14ac:dyDescent="0.25">
      <c r="A17191" s="4">
        <v>8371</v>
      </c>
      <c r="B17191" s="4" t="s">
        <v>171</v>
      </c>
      <c r="C17191" s="4">
        <v>1</v>
      </c>
      <c r="D17191" s="4" t="s">
        <v>172</v>
      </c>
      <c r="E17191" s="4">
        <v>1</v>
      </c>
      <c r="F17191" s="4">
        <v>1</v>
      </c>
      <c r="G17191" s="4" t="s">
        <v>10</v>
      </c>
      <c r="H17191" s="26">
        <v>45777</v>
      </c>
      <c r="I17191" s="4" t="s">
        <v>224</v>
      </c>
      <c r="J17191" s="4">
        <v>0</v>
      </c>
      <c r="K17191" s="4">
        <v>0</v>
      </c>
      <c r="L17191" s="4">
        <v>10</v>
      </c>
      <c r="M17191" s="4">
        <f>8+6+5+3+3.3</f>
        <v>25.3</v>
      </c>
      <c r="N17191" s="4">
        <v>4</v>
      </c>
      <c r="O17191" s="4">
        <f>SUM(J17191:N17191)</f>
        <v>39.299999999999997</v>
      </c>
      <c r="P17191" s="4">
        <v>5</v>
      </c>
      <c r="Q17191" s="4">
        <v>5</v>
      </c>
      <c r="R17191" s="4">
        <v>5</v>
      </c>
      <c r="S17191" s="4">
        <v>5</v>
      </c>
      <c r="T17191" s="4">
        <v>1</v>
      </c>
      <c r="U17191" s="4">
        <f>SUM(P17191:T17191)</f>
        <v>21</v>
      </c>
      <c r="V17191" s="20">
        <f>O17191/U17191/F17191</f>
        <v>1.8714285714285712</v>
      </c>
      <c r="W17191" s="4"/>
      <c r="X17191" s="4">
        <f>F17191*U17191</f>
        <v>21</v>
      </c>
      <c r="Y17191" s="47">
        <f t="shared" si="268"/>
        <v>4.6785714285714278E-3</v>
      </c>
      <c r="Z17191" s="4"/>
      <c r="AA17191" s="4">
        <f>10*2*20</f>
        <v>400</v>
      </c>
      <c r="AB17191" s="4">
        <v>70</v>
      </c>
      <c r="AC17191" s="4" t="s">
        <v>77</v>
      </c>
      <c r="AD17191" s="4" t="s">
        <v>78</v>
      </c>
      <c r="AE17191" s="4">
        <v>15</v>
      </c>
      <c r="AF17191" s="4" t="s">
        <v>41</v>
      </c>
      <c r="AG17191" s="4" t="s">
        <v>467</v>
      </c>
    </row>
    <row r="17192" spans="1:33" ht="15" customHeight="1" x14ac:dyDescent="0.25">
      <c r="A17192" s="4">
        <v>8255</v>
      </c>
      <c r="B17192" s="4" t="s">
        <v>171</v>
      </c>
      <c r="C17192" s="4">
        <v>2</v>
      </c>
      <c r="D17192" s="4" t="s">
        <v>172</v>
      </c>
      <c r="E17192" s="4">
        <v>2</v>
      </c>
      <c r="F17192" s="4">
        <v>1</v>
      </c>
      <c r="G17192" s="4" t="s">
        <v>10</v>
      </c>
      <c r="H17192" s="26">
        <v>45777</v>
      </c>
      <c r="I17192" s="4" t="s">
        <v>224</v>
      </c>
      <c r="J17192" s="4">
        <v>0</v>
      </c>
      <c r="K17192" s="4">
        <v>0</v>
      </c>
      <c r="L17192" s="4">
        <v>5</v>
      </c>
      <c r="M17192" s="4">
        <v>0</v>
      </c>
      <c r="N17192" s="4">
        <v>0</v>
      </c>
      <c r="O17192" s="4">
        <v>5</v>
      </c>
      <c r="P17192" s="4">
        <v>6</v>
      </c>
      <c r="Q17192" s="4">
        <v>6</v>
      </c>
      <c r="R17192" s="4">
        <v>6</v>
      </c>
      <c r="S17192" s="4">
        <v>6</v>
      </c>
      <c r="T17192" s="4">
        <v>2</v>
      </c>
      <c r="U17192" s="4">
        <v>27</v>
      </c>
      <c r="V17192" s="20">
        <f>O17192/U17192/F17192</f>
        <v>0.18518518518518517</v>
      </c>
      <c r="W17192" s="4"/>
      <c r="X17192" s="4">
        <f>F17192*U17192</f>
        <v>27</v>
      </c>
      <c r="Y17192" s="47">
        <f t="shared" si="268"/>
        <v>5.9354226020892684E-5</v>
      </c>
      <c r="Z17192" s="4"/>
      <c r="AA17192" s="4">
        <f>50*1.8*12+50*0.8*15+80*1.8*10</f>
        <v>3120</v>
      </c>
      <c r="AB17192" s="4">
        <v>200</v>
      </c>
      <c r="AC17192" s="4" t="s">
        <v>77</v>
      </c>
      <c r="AD17192" s="4" t="s">
        <v>78</v>
      </c>
      <c r="AE17192" s="4">
        <v>50</v>
      </c>
      <c r="AF17192" s="4" t="s">
        <v>41</v>
      </c>
      <c r="AG17192" s="4" t="s">
        <v>496</v>
      </c>
    </row>
    <row r="17193" spans="1:33" ht="15" customHeight="1" x14ac:dyDescent="0.25">
      <c r="A17193" s="4">
        <v>8101</v>
      </c>
      <c r="B17193" s="4" t="s">
        <v>75</v>
      </c>
      <c r="C17193" s="4">
        <v>11</v>
      </c>
      <c r="D17193" s="4">
        <v>18</v>
      </c>
      <c r="E17193" s="4">
        <v>1</v>
      </c>
      <c r="F17193" s="4">
        <v>1</v>
      </c>
      <c r="G17193" s="4" t="s">
        <v>10</v>
      </c>
      <c r="H17193" s="26">
        <v>45777</v>
      </c>
      <c r="I17193" s="4" t="s">
        <v>224</v>
      </c>
      <c r="J17193" s="4">
        <v>0</v>
      </c>
      <c r="K17193" s="4">
        <f>2+2+1+2</f>
        <v>7</v>
      </c>
      <c r="L17193" s="4">
        <f>3+1+2+3+1+2</f>
        <v>12</v>
      </c>
      <c r="M17193" s="4">
        <v>0</v>
      </c>
      <c r="N17193" s="4">
        <v>0</v>
      </c>
      <c r="O17193" s="4">
        <f>SUM(J17193:N17193)</f>
        <v>19</v>
      </c>
      <c r="P17193" s="4">
        <v>7</v>
      </c>
      <c r="Q17193" s="4">
        <v>7</v>
      </c>
      <c r="R17193" s="4">
        <v>7</v>
      </c>
      <c r="S17193" s="4">
        <v>7</v>
      </c>
      <c r="T17193" s="4">
        <v>2</v>
      </c>
      <c r="U17193" s="4">
        <v>30</v>
      </c>
      <c r="V17193" s="20">
        <f>O17193/U17193/F17193</f>
        <v>0.6333333333333333</v>
      </c>
      <c r="W17193" s="4"/>
      <c r="X17193" s="4">
        <f>F17193*U17193</f>
        <v>30</v>
      </c>
      <c r="Y17193" s="47">
        <f t="shared" si="268"/>
        <v>3.8383838383838383E-4</v>
      </c>
      <c r="Z17193" s="4"/>
      <c r="AA17193" s="4">
        <f>55*2*3+60*3*4+60*2.5*4</f>
        <v>1650</v>
      </c>
      <c r="AB17193" s="4"/>
      <c r="AC17193" s="4" t="s">
        <v>90</v>
      </c>
      <c r="AD17193" s="4" t="s">
        <v>86</v>
      </c>
      <c r="AE17193" s="4"/>
      <c r="AF17193" s="4" t="s">
        <v>35</v>
      </c>
      <c r="AG17193" s="4"/>
    </row>
    <row r="17194" spans="1:33" ht="15" customHeight="1" x14ac:dyDescent="0.25">
      <c r="A17194" s="4">
        <v>8343</v>
      </c>
      <c r="B17194" s="4" t="s">
        <v>75</v>
      </c>
      <c r="C17194" s="4">
        <v>13</v>
      </c>
      <c r="D17194" s="4">
        <v>1</v>
      </c>
      <c r="E17194" s="4">
        <v>2</v>
      </c>
      <c r="F17194" s="4">
        <v>1</v>
      </c>
      <c r="G17194" s="4" t="s">
        <v>10</v>
      </c>
      <c r="H17194" s="26">
        <v>45777</v>
      </c>
      <c r="I17194" s="4" t="s">
        <v>224</v>
      </c>
      <c r="J17194" s="4">
        <v>2</v>
      </c>
      <c r="K17194" s="4">
        <v>2</v>
      </c>
      <c r="L17194" s="4">
        <v>3</v>
      </c>
      <c r="M17194" s="4">
        <f>3+3</f>
        <v>6</v>
      </c>
      <c r="N17194" s="4">
        <v>0</v>
      </c>
      <c r="O17194" s="4">
        <f>SUM(J17194:N17194)</f>
        <v>13</v>
      </c>
      <c r="P17194" s="4">
        <v>5</v>
      </c>
      <c r="Q17194" s="4">
        <v>3</v>
      </c>
      <c r="R17194" s="4">
        <v>4</v>
      </c>
      <c r="S17194" s="4">
        <v>5</v>
      </c>
      <c r="T17194" s="4">
        <v>0</v>
      </c>
      <c r="U17194" s="4">
        <f>SUM(P17194:T17194)</f>
        <v>17</v>
      </c>
      <c r="V17194" s="20">
        <f>O17194/U17194/F17194</f>
        <v>0.76470588235294112</v>
      </c>
      <c r="W17194" s="4"/>
      <c r="X17194" s="4">
        <f>F17194*U17194</f>
        <v>17</v>
      </c>
      <c r="Y17194" s="47">
        <f t="shared" si="268"/>
        <v>6.8277310924369744E-4</v>
      </c>
      <c r="Z17194" s="4"/>
      <c r="AA17194" s="4">
        <f>50*2*7+50*2.8*3</f>
        <v>1120</v>
      </c>
      <c r="AB17194" s="4"/>
      <c r="AC17194" s="4" t="s">
        <v>77</v>
      </c>
      <c r="AD17194" s="4" t="s">
        <v>110</v>
      </c>
      <c r="AE17194" s="4"/>
      <c r="AF17194" s="4" t="s">
        <v>32</v>
      </c>
      <c r="AG17194" s="4"/>
    </row>
    <row r="17195" spans="1:33" ht="15" customHeight="1" x14ac:dyDescent="0.25">
      <c r="A17195" s="4" t="s">
        <v>256</v>
      </c>
      <c r="B17195" s="4" t="s">
        <v>75</v>
      </c>
      <c r="C17195" s="4">
        <v>13</v>
      </c>
      <c r="D17195" s="4">
        <v>1</v>
      </c>
      <c r="E17195" s="4">
        <v>2</v>
      </c>
      <c r="F17195" s="4">
        <v>1</v>
      </c>
      <c r="G17195" s="4" t="s">
        <v>10</v>
      </c>
      <c r="H17195" s="26">
        <v>45777</v>
      </c>
      <c r="I17195" s="4" t="s">
        <v>224</v>
      </c>
      <c r="J17195" s="4">
        <v>0</v>
      </c>
      <c r="K17195" s="4">
        <v>2</v>
      </c>
      <c r="L17195" s="4">
        <v>0</v>
      </c>
      <c r="M17195" s="4">
        <v>0</v>
      </c>
      <c r="N17195" s="4">
        <v>0</v>
      </c>
      <c r="O17195" s="4">
        <f>SUM(J17195:N17195)</f>
        <v>2</v>
      </c>
      <c r="P17195" s="4">
        <v>2</v>
      </c>
      <c r="Q17195" s="4">
        <v>2</v>
      </c>
      <c r="R17195" s="4">
        <v>1</v>
      </c>
      <c r="S17195" s="4">
        <v>0</v>
      </c>
      <c r="T17195" s="4">
        <v>0</v>
      </c>
      <c r="U17195" s="4">
        <v>10</v>
      </c>
      <c r="V17195" s="20">
        <f>O17195/U17195/F17195</f>
        <v>0.2</v>
      </c>
      <c r="W17195" s="4"/>
      <c r="X17195" s="4">
        <f>F17195*U17195</f>
        <v>10</v>
      </c>
      <c r="Y17195" s="47">
        <f t="shared" si="268"/>
        <v>4.0816326530612246E-4</v>
      </c>
      <c r="Z17195" s="4"/>
      <c r="AA17195" s="4">
        <f>50*2.4*3+50*2.6*1</f>
        <v>490</v>
      </c>
      <c r="AB17195" s="4"/>
      <c r="AC17195" s="4" t="s">
        <v>77</v>
      </c>
      <c r="AD17195" s="4" t="s">
        <v>78</v>
      </c>
      <c r="AE17195" s="4"/>
      <c r="AF17195" s="4" t="s">
        <v>32</v>
      </c>
      <c r="AG17195" s="4"/>
    </row>
    <row r="17196" spans="1:33" ht="15" customHeight="1" x14ac:dyDescent="0.25">
      <c r="A17196" s="4" t="s">
        <v>257</v>
      </c>
      <c r="B17196" s="4" t="s">
        <v>75</v>
      </c>
      <c r="C17196" s="4">
        <v>13</v>
      </c>
      <c r="D17196" s="4">
        <v>2</v>
      </c>
      <c r="E17196" s="4">
        <v>1</v>
      </c>
      <c r="F17196" s="4">
        <v>1</v>
      </c>
      <c r="G17196" s="4" t="s">
        <v>10</v>
      </c>
      <c r="H17196" s="26">
        <v>45777</v>
      </c>
      <c r="I17196" s="4" t="s">
        <v>224</v>
      </c>
      <c r="J17196" s="4">
        <v>3</v>
      </c>
      <c r="K17196" s="4">
        <v>3</v>
      </c>
      <c r="L17196" s="4">
        <v>0</v>
      </c>
      <c r="M17196" s="4">
        <v>3</v>
      </c>
      <c r="N17196" s="4">
        <v>0</v>
      </c>
      <c r="O17196" s="4">
        <f>SUM(J17196:N17196)</f>
        <v>9</v>
      </c>
      <c r="P17196" s="4">
        <v>1</v>
      </c>
      <c r="Q17196" s="4">
        <v>2</v>
      </c>
      <c r="R17196" s="4">
        <v>0</v>
      </c>
      <c r="S17196" s="4">
        <v>1</v>
      </c>
      <c r="T17196" s="4">
        <v>0</v>
      </c>
      <c r="U17196" s="4">
        <f>SUM(P17196:T17196)</f>
        <v>4</v>
      </c>
      <c r="V17196" s="20">
        <f>O17196/U17196/F17196</f>
        <v>2.25</v>
      </c>
      <c r="W17196" s="4"/>
      <c r="X17196" s="4">
        <f>F17196*U17196</f>
        <v>4</v>
      </c>
      <c r="Y17196" s="47">
        <f t="shared" si="268"/>
        <v>1.0714285714285715E-3</v>
      </c>
      <c r="Z17196" s="4"/>
      <c r="AA17196" s="4">
        <f>50*2*3+50*3*12</f>
        <v>2100</v>
      </c>
      <c r="AB17196" s="4"/>
      <c r="AC17196" s="4" t="s">
        <v>77</v>
      </c>
      <c r="AD17196" s="4" t="s">
        <v>78</v>
      </c>
      <c r="AE17196" s="4"/>
      <c r="AF17196" s="4" t="s">
        <v>32</v>
      </c>
      <c r="AG17196" s="4"/>
    </row>
    <row r="17197" spans="1:33" ht="15" customHeight="1" x14ac:dyDescent="0.25">
      <c r="A17197" s="4">
        <v>4636</v>
      </c>
      <c r="B17197" s="4" t="s">
        <v>75</v>
      </c>
      <c r="C17197" s="4">
        <v>13</v>
      </c>
      <c r="D17197" s="4">
        <v>3</v>
      </c>
      <c r="E17197" s="4">
        <v>2</v>
      </c>
      <c r="F17197" s="4">
        <v>1</v>
      </c>
      <c r="G17197" s="4" t="s">
        <v>10</v>
      </c>
      <c r="H17197" s="26">
        <v>45777</v>
      </c>
      <c r="I17197" s="4" t="s">
        <v>224</v>
      </c>
      <c r="J17197" s="4">
        <f>8+9+8</f>
        <v>25</v>
      </c>
      <c r="K17197" s="4">
        <v>9</v>
      </c>
      <c r="L17197" s="4">
        <f>6+8</f>
        <v>14</v>
      </c>
      <c r="M17197" s="4">
        <v>9</v>
      </c>
      <c r="N17197" s="4">
        <v>0</v>
      </c>
      <c r="O17197" s="4">
        <f>SUM(J17197:N17197)</f>
        <v>57</v>
      </c>
      <c r="P17197" s="4">
        <v>6</v>
      </c>
      <c r="Q17197" s="4">
        <v>4</v>
      </c>
      <c r="R17197" s="4">
        <v>5</v>
      </c>
      <c r="S17197" s="4">
        <v>7</v>
      </c>
      <c r="T17197" s="4">
        <v>0</v>
      </c>
      <c r="U17197" s="4">
        <f>SUM(P17197:T17197)</f>
        <v>22</v>
      </c>
      <c r="V17197" s="20">
        <f>O17197/U17197/F17197</f>
        <v>2.5909090909090908</v>
      </c>
      <c r="W17197" s="4"/>
      <c r="X17197" s="4">
        <f>F17197*U17197</f>
        <v>22</v>
      </c>
      <c r="Y17197" s="47">
        <f t="shared" si="268"/>
        <v>1.5422077922077921E-3</v>
      </c>
      <c r="Z17197" s="4"/>
      <c r="AA17197" s="4">
        <f>70*2*12</f>
        <v>1680</v>
      </c>
      <c r="AB17197" s="4"/>
      <c r="AC17197" s="4"/>
      <c r="AD17197" s="4" t="s">
        <v>86</v>
      </c>
      <c r="AE17197" s="4"/>
      <c r="AF17197" s="4" t="s">
        <v>32</v>
      </c>
      <c r="AG17197" s="4"/>
    </row>
    <row r="17198" spans="1:33" ht="15" customHeight="1" x14ac:dyDescent="0.25">
      <c r="A17198" s="4">
        <v>8311</v>
      </c>
      <c r="B17198" s="4" t="s">
        <v>75</v>
      </c>
      <c r="C17198" s="4">
        <v>12</v>
      </c>
      <c r="D17198" s="4">
        <v>10</v>
      </c>
      <c r="E17198" s="4">
        <v>2</v>
      </c>
      <c r="F17198" s="4">
        <v>1</v>
      </c>
      <c r="G17198" s="4" t="s">
        <v>10</v>
      </c>
      <c r="H17198" s="26">
        <v>45777</v>
      </c>
      <c r="I17198" s="4" t="s">
        <v>224</v>
      </c>
      <c r="J17198" s="4">
        <f>1+2</f>
        <v>3</v>
      </c>
      <c r="K17198" s="4">
        <v>1</v>
      </c>
      <c r="L17198" s="4">
        <v>0</v>
      </c>
      <c r="M17198" s="4">
        <v>1</v>
      </c>
      <c r="N17198" s="4">
        <v>0</v>
      </c>
      <c r="O17198" s="4">
        <f>SUM(J17198:N17198)</f>
        <v>5</v>
      </c>
      <c r="P17198" s="4">
        <v>3</v>
      </c>
      <c r="Q17198" s="4">
        <v>3</v>
      </c>
      <c r="R17198" s="4">
        <v>1</v>
      </c>
      <c r="S17198" s="4">
        <v>1</v>
      </c>
      <c r="T17198" s="4">
        <v>0</v>
      </c>
      <c r="U17198" s="4">
        <f>SUM(P17198:T17198)</f>
        <v>8</v>
      </c>
      <c r="V17198" s="20">
        <f>O17198/U17198/F17198</f>
        <v>0.625</v>
      </c>
      <c r="W17198" s="4"/>
      <c r="X17198" s="4">
        <f>F17198*U17198</f>
        <v>8</v>
      </c>
      <c r="Y17198" s="47">
        <f t="shared" si="268"/>
        <v>3.2552083333333332E-4</v>
      </c>
      <c r="Z17198" s="4"/>
      <c r="AA17198" s="4">
        <f>50*2.4*16</f>
        <v>1920</v>
      </c>
      <c r="AB17198" s="4"/>
      <c r="AC17198" s="4" t="s">
        <v>77</v>
      </c>
      <c r="AD17198" s="4" t="s">
        <v>78</v>
      </c>
      <c r="AE17198" s="4">
        <v>15</v>
      </c>
      <c r="AF17198" s="4" t="s">
        <v>32</v>
      </c>
      <c r="AG17198" s="4"/>
    </row>
    <row r="17199" spans="1:33" ht="15" customHeight="1" x14ac:dyDescent="0.25">
      <c r="A17199" s="4">
        <v>8185</v>
      </c>
      <c r="B17199" s="4" t="s">
        <v>75</v>
      </c>
      <c r="C17199" s="4">
        <v>13</v>
      </c>
      <c r="D17199" s="4">
        <v>2</v>
      </c>
      <c r="E17199" s="4">
        <v>3</v>
      </c>
      <c r="F17199" s="4">
        <v>1</v>
      </c>
      <c r="G17199" s="4" t="s">
        <v>10</v>
      </c>
      <c r="H17199" s="26">
        <v>45777</v>
      </c>
      <c r="I17199" s="4" t="s">
        <v>224</v>
      </c>
      <c r="J17199" s="4">
        <v>3</v>
      </c>
      <c r="K17199" s="4">
        <v>3</v>
      </c>
      <c r="L17199" s="4">
        <v>0</v>
      </c>
      <c r="M17199" s="4">
        <v>3</v>
      </c>
      <c r="N17199" s="4">
        <v>0</v>
      </c>
      <c r="O17199" s="4">
        <f>SUM(J17199:N17199)</f>
        <v>9</v>
      </c>
      <c r="P17199" s="4">
        <v>1</v>
      </c>
      <c r="Q17199" s="4">
        <v>2</v>
      </c>
      <c r="R17199" s="4">
        <v>0</v>
      </c>
      <c r="S17199" s="4">
        <v>1</v>
      </c>
      <c r="T17199" s="4">
        <v>0</v>
      </c>
      <c r="U17199" s="4">
        <f>SUM(P17199:T17199)</f>
        <v>4</v>
      </c>
      <c r="V17199" s="20">
        <f>O17199/U17199/F17199</f>
        <v>2.25</v>
      </c>
      <c r="W17199" s="4"/>
      <c r="X17199" s="4">
        <f>F17199*U17199</f>
        <v>4</v>
      </c>
      <c r="Y17199" s="47">
        <f t="shared" si="268"/>
        <v>1.0714285714285715E-3</v>
      </c>
      <c r="Z17199" s="4"/>
      <c r="AA17199" s="4">
        <f>50*2*3+50*3*12</f>
        <v>2100</v>
      </c>
      <c r="AB17199" s="4"/>
      <c r="AC17199" s="4" t="s">
        <v>77</v>
      </c>
      <c r="AD17199" s="4" t="s">
        <v>78</v>
      </c>
      <c r="AE17199" s="4"/>
      <c r="AF17199" s="4" t="s">
        <v>32</v>
      </c>
      <c r="AG17199" s="4" t="s">
        <v>258</v>
      </c>
    </row>
    <row r="17200" spans="1:33" ht="15" customHeight="1" x14ac:dyDescent="0.25">
      <c r="A17200" s="4">
        <v>5844</v>
      </c>
      <c r="B17200" s="4" t="s">
        <v>75</v>
      </c>
      <c r="C17200" s="4">
        <v>13</v>
      </c>
      <c r="D17200" s="4">
        <v>1</v>
      </c>
      <c r="E17200" s="4">
        <v>2</v>
      </c>
      <c r="F17200" s="4">
        <v>1</v>
      </c>
      <c r="G17200" s="4" t="s">
        <v>10</v>
      </c>
      <c r="H17200" s="26">
        <v>45777</v>
      </c>
      <c r="I17200" s="4" t="s">
        <v>224</v>
      </c>
      <c r="J17200" s="4">
        <f>1+2</f>
        <v>3</v>
      </c>
      <c r="K17200" s="4">
        <v>0</v>
      </c>
      <c r="L17200" s="4">
        <v>0</v>
      </c>
      <c r="M17200" s="4">
        <v>2</v>
      </c>
      <c r="N17200" s="4">
        <v>0</v>
      </c>
      <c r="O17200" s="4">
        <f>SUM(J17200:N17200)</f>
        <v>5</v>
      </c>
      <c r="P17200" s="4">
        <v>4</v>
      </c>
      <c r="Q17200" s="4">
        <v>4</v>
      </c>
      <c r="R17200" s="4">
        <v>4</v>
      </c>
      <c r="S17200" s="4">
        <v>4</v>
      </c>
      <c r="T17200" s="4">
        <v>2</v>
      </c>
      <c r="U17200" s="4">
        <f>SUM(P17200:T17200)</f>
        <v>18</v>
      </c>
      <c r="V17200" s="20">
        <f>O17200/U17200/F17200</f>
        <v>0.27777777777777779</v>
      </c>
      <c r="W17200" s="4"/>
      <c r="X17200" s="4">
        <f>F17200*U17200</f>
        <v>18</v>
      </c>
      <c r="Y17200" s="47">
        <f t="shared" si="268"/>
        <v>2.2222222222222223E-4</v>
      </c>
      <c r="Z17200" s="4"/>
      <c r="AA17200" s="4">
        <f>50*2*11+50*3</f>
        <v>1250</v>
      </c>
      <c r="AB17200" s="4"/>
      <c r="AC17200" s="4" t="s">
        <v>77</v>
      </c>
      <c r="AD17200" s="4" t="s">
        <v>110</v>
      </c>
      <c r="AE17200" s="4"/>
      <c r="AF17200" s="4" t="s">
        <v>32</v>
      </c>
      <c r="AG17200" s="4"/>
    </row>
    <row r="17201" spans="1:33" ht="15" customHeight="1" x14ac:dyDescent="0.25">
      <c r="A17201" s="4" t="s">
        <v>259</v>
      </c>
      <c r="B17201" s="4" t="s">
        <v>75</v>
      </c>
      <c r="C17201" s="4">
        <v>13</v>
      </c>
      <c r="D17201" s="4">
        <v>2</v>
      </c>
      <c r="E17201" s="4">
        <v>1</v>
      </c>
      <c r="F17201" s="4">
        <v>1</v>
      </c>
      <c r="G17201" s="4" t="s">
        <v>10</v>
      </c>
      <c r="H17201" s="26">
        <v>45777</v>
      </c>
      <c r="I17201" s="4" t="s">
        <v>224</v>
      </c>
      <c r="J17201" s="4">
        <v>3</v>
      </c>
      <c r="K17201" s="4">
        <v>3</v>
      </c>
      <c r="L17201" s="4">
        <v>0</v>
      </c>
      <c r="M17201" s="4">
        <v>3</v>
      </c>
      <c r="N17201" s="4">
        <v>0</v>
      </c>
      <c r="O17201" s="4">
        <f>SUM(J17201:N17201)</f>
        <v>9</v>
      </c>
      <c r="P17201" s="4">
        <v>1</v>
      </c>
      <c r="Q17201" s="4">
        <v>2</v>
      </c>
      <c r="R17201" s="4">
        <v>0</v>
      </c>
      <c r="S17201" s="4">
        <v>1</v>
      </c>
      <c r="T17201" s="4">
        <v>0</v>
      </c>
      <c r="U17201" s="4">
        <f>SUM(P17201:T17201)</f>
        <v>4</v>
      </c>
      <c r="V17201" s="20">
        <f>O17201/U17201/F17201</f>
        <v>2.25</v>
      </c>
      <c r="W17201" s="4"/>
      <c r="X17201" s="4">
        <f>F17201*U17201</f>
        <v>4</v>
      </c>
      <c r="Y17201" s="47">
        <f t="shared" si="268"/>
        <v>1.0714285714285715E-3</v>
      </c>
      <c r="Z17201" s="4"/>
      <c r="AA17201" s="4">
        <f>50*2*3+50*3*12</f>
        <v>2100</v>
      </c>
      <c r="AB17201" s="4"/>
      <c r="AC17201" s="4" t="s">
        <v>77</v>
      </c>
      <c r="AD17201" s="4" t="s">
        <v>78</v>
      </c>
      <c r="AE17201" s="4"/>
      <c r="AF17201" s="4" t="s">
        <v>32</v>
      </c>
      <c r="AG17201" s="4"/>
    </row>
    <row r="17202" spans="1:33" ht="15" customHeight="1" x14ac:dyDescent="0.25">
      <c r="A17202" s="4" t="s">
        <v>219</v>
      </c>
      <c r="B17202" s="4" t="s">
        <v>75</v>
      </c>
      <c r="C17202" s="4">
        <v>13</v>
      </c>
      <c r="D17202" s="4">
        <v>1</v>
      </c>
      <c r="E17202" s="4">
        <v>2</v>
      </c>
      <c r="F17202" s="4">
        <v>1</v>
      </c>
      <c r="G17202" s="4" t="s">
        <v>10</v>
      </c>
      <c r="H17202" s="26">
        <v>45777</v>
      </c>
      <c r="I17202" s="4" t="s">
        <v>224</v>
      </c>
      <c r="J17202" s="4">
        <v>3</v>
      </c>
      <c r="K17202" s="4">
        <v>0</v>
      </c>
      <c r="L17202" s="4">
        <v>0</v>
      </c>
      <c r="M17202" s="4">
        <v>0</v>
      </c>
      <c r="N17202" s="4">
        <v>0</v>
      </c>
      <c r="O17202" s="4">
        <f>SUM(J17202:N17202)</f>
        <v>3</v>
      </c>
      <c r="P17202" s="4">
        <v>2</v>
      </c>
      <c r="Q17202" s="4">
        <v>0</v>
      </c>
      <c r="R17202" s="4">
        <v>0</v>
      </c>
      <c r="S17202" s="4">
        <v>0</v>
      </c>
      <c r="T17202" s="4">
        <v>0</v>
      </c>
      <c r="U17202" s="4">
        <v>15</v>
      </c>
      <c r="V17202" s="20">
        <f>O17202/U17202/F17202</f>
        <v>0.2</v>
      </c>
      <c r="W17202" s="4"/>
      <c r="X17202" s="4">
        <f>F17202*U17202</f>
        <v>15</v>
      </c>
      <c r="Y17202" s="47">
        <f t="shared" si="268"/>
        <v>4.0816326530612246E-4</v>
      </c>
      <c r="Z17202" s="4"/>
      <c r="AA17202" s="4">
        <f>50*2.4*3+50*2.6</f>
        <v>490</v>
      </c>
      <c r="AB17202" s="4"/>
      <c r="AC17202" s="4" t="s">
        <v>77</v>
      </c>
      <c r="AD17202" s="4" t="s">
        <v>78</v>
      </c>
      <c r="AE17202" s="4"/>
      <c r="AF17202" s="4" t="s">
        <v>32</v>
      </c>
      <c r="AG17202" s="4"/>
    </row>
    <row r="17203" spans="1:33" ht="15" customHeight="1" x14ac:dyDescent="0.25">
      <c r="A17203" s="4">
        <v>5140</v>
      </c>
      <c r="B17203" s="4" t="s">
        <v>75</v>
      </c>
      <c r="C17203" s="4">
        <v>13</v>
      </c>
      <c r="D17203" s="4">
        <v>1</v>
      </c>
      <c r="E17203" s="4">
        <v>1</v>
      </c>
      <c r="F17203" s="4">
        <v>1</v>
      </c>
      <c r="G17203" s="4" t="s">
        <v>10</v>
      </c>
      <c r="H17203" s="26">
        <v>45777</v>
      </c>
      <c r="I17203" s="4" t="s">
        <v>224</v>
      </c>
      <c r="J17203" s="4">
        <f>3+3+4</f>
        <v>10</v>
      </c>
      <c r="K17203" s="4">
        <v>2</v>
      </c>
      <c r="L17203" s="4">
        <v>0</v>
      </c>
      <c r="M17203" s="4">
        <v>0</v>
      </c>
      <c r="N17203" s="4">
        <v>0</v>
      </c>
      <c r="O17203" s="4">
        <f>SUM(J17203:N17203)</f>
        <v>12</v>
      </c>
      <c r="P17203" s="4">
        <v>3</v>
      </c>
      <c r="Q17203" s="4">
        <v>2</v>
      </c>
      <c r="R17203" s="4">
        <v>0</v>
      </c>
      <c r="S17203" s="4">
        <v>0</v>
      </c>
      <c r="T17203" s="4">
        <v>0</v>
      </c>
      <c r="U17203" s="4">
        <v>17</v>
      </c>
      <c r="V17203" s="20">
        <f>O17203/U17203/F17203</f>
        <v>0.70588235294117652</v>
      </c>
      <c r="W17203" s="4"/>
      <c r="X17203" s="4">
        <f>F17203*U17203</f>
        <v>17</v>
      </c>
      <c r="Y17203" s="47">
        <f t="shared" si="268"/>
        <v>2.8235294117647062E-4</v>
      </c>
      <c r="Z17203" s="4"/>
      <c r="AA17203" s="4">
        <f>100*2.5*10</f>
        <v>2500</v>
      </c>
      <c r="AB17203" s="4"/>
      <c r="AC17203" s="4" t="s">
        <v>77</v>
      </c>
      <c r="AD17203" s="4" t="s">
        <v>78</v>
      </c>
      <c r="AE17203" s="4"/>
      <c r="AF17203" s="4" t="s">
        <v>32</v>
      </c>
      <c r="AG17203" s="4"/>
    </row>
    <row r="17204" spans="1:33" ht="15" customHeight="1" x14ac:dyDescent="0.25">
      <c r="A17204" s="4" t="s">
        <v>149</v>
      </c>
      <c r="B17204" s="4" t="s">
        <v>75</v>
      </c>
      <c r="C17204" s="4">
        <v>13</v>
      </c>
      <c r="D17204" s="4">
        <v>6</v>
      </c>
      <c r="E17204" s="4">
        <v>2</v>
      </c>
      <c r="F17204" s="4">
        <v>1</v>
      </c>
      <c r="G17204" s="4" t="s">
        <v>10</v>
      </c>
      <c r="H17204" s="26">
        <v>45777</v>
      </c>
      <c r="I17204" s="4" t="s">
        <v>224</v>
      </c>
      <c r="J17204" s="4">
        <v>0</v>
      </c>
      <c r="K17204" s="4">
        <v>0</v>
      </c>
      <c r="L17204" s="4">
        <v>0</v>
      </c>
      <c r="M17204" s="4">
        <v>0</v>
      </c>
      <c r="N17204" s="4">
        <v>1.5</v>
      </c>
      <c r="O17204" s="4">
        <f>SUM(J17204:N17204)</f>
        <v>1.5</v>
      </c>
      <c r="P17204" s="4">
        <v>2</v>
      </c>
      <c r="Q17204" s="4">
        <v>0</v>
      </c>
      <c r="R17204" s="4">
        <v>2</v>
      </c>
      <c r="S17204" s="4">
        <v>2</v>
      </c>
      <c r="T17204" s="4">
        <v>2</v>
      </c>
      <c r="U17204" s="4">
        <v>18</v>
      </c>
      <c r="V17204" s="20">
        <f>O17204/U17204/F17204</f>
        <v>8.3333333333333329E-2</v>
      </c>
      <c r="W17204" s="4"/>
      <c r="X17204" s="4">
        <f>F17204*U17204</f>
        <v>18</v>
      </c>
      <c r="Y17204" s="47">
        <f t="shared" si="268"/>
        <v>8.2101806239737263E-5</v>
      </c>
      <c r="Z17204" s="4"/>
      <c r="AA17204" s="4">
        <f>65*2.2*5+60*2.5*2</f>
        <v>1015</v>
      </c>
      <c r="AB17204" s="4"/>
      <c r="AC17204" s="4" t="s">
        <v>77</v>
      </c>
      <c r="AD17204" s="4" t="s">
        <v>78</v>
      </c>
      <c r="AE17204" s="4">
        <v>20</v>
      </c>
      <c r="AF17204" s="4" t="s">
        <v>32</v>
      </c>
      <c r="AG17204" s="4"/>
    </row>
    <row r="17205" spans="1:33" ht="15" customHeight="1" x14ac:dyDescent="0.25">
      <c r="A17205" s="4" t="s">
        <v>260</v>
      </c>
      <c r="B17205" s="4" t="s">
        <v>75</v>
      </c>
      <c r="C17205" s="4">
        <v>13</v>
      </c>
      <c r="D17205" s="4"/>
      <c r="E17205" s="4">
        <v>1</v>
      </c>
      <c r="F17205" s="4">
        <v>1</v>
      </c>
      <c r="G17205" s="4" t="s">
        <v>10</v>
      </c>
      <c r="H17205" s="26">
        <v>45777</v>
      </c>
      <c r="I17205" s="4" t="s">
        <v>224</v>
      </c>
      <c r="J17205" s="4">
        <v>0</v>
      </c>
      <c r="K17205" s="4">
        <v>3</v>
      </c>
      <c r="L17205" s="4">
        <v>0</v>
      </c>
      <c r="M17205" s="4">
        <v>0</v>
      </c>
      <c r="N17205" s="4">
        <v>0</v>
      </c>
      <c r="O17205" s="4">
        <f>SUM(J17205:N17205)</f>
        <v>3</v>
      </c>
      <c r="P17205" s="4">
        <v>0</v>
      </c>
      <c r="Q17205" s="4">
        <v>1</v>
      </c>
      <c r="R17205" s="4">
        <v>0</v>
      </c>
      <c r="S17205" s="4">
        <v>0</v>
      </c>
      <c r="T17205" s="4">
        <v>1</v>
      </c>
      <c r="U17205" s="4">
        <f>SUM(P17205:T17205)</f>
        <v>2</v>
      </c>
      <c r="V17205" s="20">
        <f>O17205/U17205/F17205</f>
        <v>1.5</v>
      </c>
      <c r="W17205" s="4"/>
      <c r="X17205" s="4">
        <f>F17205*U17205</f>
        <v>2</v>
      </c>
      <c r="Y17205" s="47">
        <f t="shared" si="268"/>
        <v>0.02</v>
      </c>
      <c r="Z17205" s="4"/>
      <c r="AA17205" s="4">
        <f>50*1.5*1</f>
        <v>75</v>
      </c>
      <c r="AB17205" s="4"/>
      <c r="AC17205" s="4"/>
      <c r="AD17205" s="4"/>
      <c r="AE17205" s="4"/>
      <c r="AF17205" s="4" t="s">
        <v>33</v>
      </c>
      <c r="AG17205" s="4"/>
    </row>
    <row r="17206" spans="1:33" ht="15" customHeight="1" x14ac:dyDescent="0.25">
      <c r="A17206" s="4" t="s">
        <v>109</v>
      </c>
      <c r="B17206" s="4" t="s">
        <v>75</v>
      </c>
      <c r="C17206" s="4">
        <v>13</v>
      </c>
      <c r="D17206" s="4">
        <v>3</v>
      </c>
      <c r="E17206" s="4">
        <v>2</v>
      </c>
      <c r="F17206" s="4">
        <v>1</v>
      </c>
      <c r="G17206" s="4" t="s">
        <v>10</v>
      </c>
      <c r="H17206" s="26">
        <v>45777</v>
      </c>
      <c r="I17206" s="4" t="s">
        <v>224</v>
      </c>
      <c r="J17206" s="4">
        <v>8</v>
      </c>
      <c r="K17206" s="4">
        <v>0</v>
      </c>
      <c r="L17206" s="4">
        <v>0</v>
      </c>
      <c r="M17206" s="4">
        <v>6</v>
      </c>
      <c r="N17206" s="4">
        <v>0</v>
      </c>
      <c r="O17206" s="4">
        <f>SUM(J17206:N17206)</f>
        <v>14</v>
      </c>
      <c r="P17206" s="4">
        <v>1</v>
      </c>
      <c r="Q17206" s="4">
        <v>0</v>
      </c>
      <c r="R17206" s="4">
        <v>0</v>
      </c>
      <c r="S17206" s="4">
        <v>1</v>
      </c>
      <c r="T17206" s="4">
        <v>0</v>
      </c>
      <c r="U17206" s="4">
        <f>SUM(P17206:T17206)</f>
        <v>2</v>
      </c>
      <c r="V17206" s="20">
        <f>O17206/U17206/F17206</f>
        <v>7</v>
      </c>
      <c r="W17206" s="4"/>
      <c r="X17206" s="4">
        <f>F17206*U17206</f>
        <v>2</v>
      </c>
      <c r="Y17206" s="47">
        <f t="shared" si="268"/>
        <v>5.8333333333333336E-3</v>
      </c>
      <c r="Z17206" s="4"/>
      <c r="AA17206" s="4">
        <f>50*2*3+50*3*2+50*4*3</f>
        <v>1200</v>
      </c>
      <c r="AB17206" s="4"/>
      <c r="AC17206" s="4" t="s">
        <v>77</v>
      </c>
      <c r="AD17206" s="4" t="s">
        <v>110</v>
      </c>
      <c r="AE17206" s="4"/>
      <c r="AF17206" s="4" t="s">
        <v>33</v>
      </c>
      <c r="AG17206" s="4" t="s">
        <v>436</v>
      </c>
    </row>
    <row r="17207" spans="1:33" ht="15" customHeight="1" x14ac:dyDescent="0.25">
      <c r="A17207" s="4">
        <v>4839</v>
      </c>
      <c r="B17207" s="4" t="s">
        <v>75</v>
      </c>
      <c r="C17207" s="4">
        <v>11</v>
      </c>
      <c r="D17207" s="4"/>
      <c r="E17207" s="4">
        <v>2</v>
      </c>
      <c r="F17207" s="4">
        <v>1</v>
      </c>
      <c r="G17207" s="4" t="s">
        <v>10</v>
      </c>
      <c r="H17207" s="26">
        <v>45777</v>
      </c>
      <c r="I17207" s="4" t="s">
        <v>224</v>
      </c>
      <c r="J17207" s="4">
        <f>7+9</f>
        <v>16</v>
      </c>
      <c r="K17207" s="4">
        <f>8+6+8+6+7</f>
        <v>35</v>
      </c>
      <c r="L17207" s="4">
        <v>0</v>
      </c>
      <c r="M17207" s="4">
        <v>0</v>
      </c>
      <c r="N17207" s="4">
        <v>0</v>
      </c>
      <c r="O17207" s="4">
        <f>SUM(J17207:N17207)</f>
        <v>51</v>
      </c>
      <c r="P17207" s="4">
        <v>2</v>
      </c>
      <c r="Q17207" s="4">
        <v>5</v>
      </c>
      <c r="R17207" s="4">
        <v>0</v>
      </c>
      <c r="S17207" s="4">
        <v>0</v>
      </c>
      <c r="T17207" s="4">
        <v>0</v>
      </c>
      <c r="U17207" s="4">
        <v>8</v>
      </c>
      <c r="V17207" s="20">
        <f>O17207/U17207/F17207</f>
        <v>6.375</v>
      </c>
      <c r="W17207" s="4"/>
      <c r="X17207" s="4">
        <f>F17207*U17207</f>
        <v>8</v>
      </c>
      <c r="Y17207" s="47">
        <f t="shared" si="268"/>
        <v>6.6406250000000005E-4</v>
      </c>
      <c r="Z17207" s="4"/>
      <c r="AA17207" s="4">
        <f>100*4*6+100*3*24</f>
        <v>9600</v>
      </c>
      <c r="AB17207" s="4"/>
      <c r="AC17207" s="4" t="s">
        <v>77</v>
      </c>
      <c r="AD17207" s="4" t="s">
        <v>78</v>
      </c>
      <c r="AE17207" s="4"/>
      <c r="AF17207" s="4" t="s">
        <v>35</v>
      </c>
      <c r="AG17207" s="4"/>
    </row>
    <row r="17208" spans="1:33" ht="15" customHeight="1" x14ac:dyDescent="0.25">
      <c r="A17208" s="4" t="s">
        <v>248</v>
      </c>
      <c r="B17208" s="4" t="s">
        <v>75</v>
      </c>
      <c r="C17208" s="4">
        <v>12</v>
      </c>
      <c r="D17208" s="4">
        <v>3</v>
      </c>
      <c r="E17208" s="4">
        <v>2</v>
      </c>
      <c r="F17208" s="4">
        <v>1</v>
      </c>
      <c r="G17208" s="4" t="s">
        <v>10</v>
      </c>
      <c r="H17208" s="26">
        <v>45777</v>
      </c>
      <c r="I17208" s="4" t="s">
        <v>224</v>
      </c>
      <c r="J17208" s="4">
        <v>0</v>
      </c>
      <c r="K17208" s="4">
        <v>0</v>
      </c>
      <c r="L17208" s="4">
        <v>0</v>
      </c>
      <c r="M17208" s="4">
        <v>2</v>
      </c>
      <c r="N17208" s="4">
        <v>0</v>
      </c>
      <c r="O17208" s="4">
        <f>SUM(J17208:N17208)</f>
        <v>2</v>
      </c>
      <c r="P17208" s="4">
        <v>0</v>
      </c>
      <c r="Q17208" s="4">
        <v>0</v>
      </c>
      <c r="R17208" s="4">
        <v>0</v>
      </c>
      <c r="S17208" s="4">
        <v>1</v>
      </c>
      <c r="T17208" s="4">
        <v>0</v>
      </c>
      <c r="U17208" s="4">
        <f>SUM(P17208:T17208)</f>
        <v>1</v>
      </c>
      <c r="V17208" s="20">
        <f>O17208/U17208/F17208</f>
        <v>2</v>
      </c>
      <c r="W17208" s="4"/>
      <c r="X17208" s="4">
        <f>F17208*U17208</f>
        <v>1</v>
      </c>
      <c r="Y17208" s="47">
        <f t="shared" si="268"/>
        <v>3.1746031746031746E-3</v>
      </c>
      <c r="Z17208" s="4"/>
      <c r="AA17208" s="4">
        <f>100*2.8+100*3.5</f>
        <v>630</v>
      </c>
      <c r="AB17208" s="4"/>
      <c r="AC17208" s="4" t="s">
        <v>77</v>
      </c>
      <c r="AD17208" s="4"/>
      <c r="AE17208" s="4"/>
      <c r="AF17208" s="4" t="s">
        <v>33</v>
      </c>
      <c r="AG17208" s="4"/>
    </row>
    <row r="17209" spans="1:33" ht="15" customHeight="1" x14ac:dyDescent="0.25">
      <c r="A17209" s="4" t="s">
        <v>80</v>
      </c>
      <c r="B17209" s="4" t="s">
        <v>75</v>
      </c>
      <c r="C17209" s="4">
        <v>13</v>
      </c>
      <c r="D17209" s="4"/>
      <c r="E17209" s="4">
        <v>2</v>
      </c>
      <c r="F17209" s="4">
        <v>1</v>
      </c>
      <c r="G17209" s="4" t="s">
        <v>10</v>
      </c>
      <c r="H17209" s="26">
        <v>45777</v>
      </c>
      <c r="I17209" s="4" t="s">
        <v>224</v>
      </c>
      <c r="J17209" s="4">
        <f>2+3</f>
        <v>5</v>
      </c>
      <c r="K17209" s="4">
        <v>0</v>
      </c>
      <c r="L17209" s="4">
        <v>0</v>
      </c>
      <c r="M17209" s="4">
        <v>0</v>
      </c>
      <c r="N17209" s="4">
        <v>0</v>
      </c>
      <c r="O17209" s="4">
        <f>SUM(J17209:N17209)</f>
        <v>5</v>
      </c>
      <c r="P17209" s="4">
        <v>2</v>
      </c>
      <c r="Q17209" s="4">
        <v>0</v>
      </c>
      <c r="R17209" s="4">
        <v>2</v>
      </c>
      <c r="S17209" s="4">
        <v>0</v>
      </c>
      <c r="T17209" s="4">
        <v>0</v>
      </c>
      <c r="U17209" s="4">
        <f>SUM(P17209:T17209)</f>
        <v>4</v>
      </c>
      <c r="V17209" s="20">
        <f>O17209/U17209/F17209</f>
        <v>1.25</v>
      </c>
      <c r="W17209" s="4"/>
      <c r="X17209" s="4">
        <f>F17209*U17209</f>
        <v>4</v>
      </c>
      <c r="Y17209" s="47">
        <f t="shared" si="268"/>
        <v>1.25E-3</v>
      </c>
      <c r="Z17209" s="4"/>
      <c r="AA17209" s="4">
        <f>50*2*2+50*2.5*4+50*3*2</f>
        <v>1000</v>
      </c>
      <c r="AB17209" s="4"/>
      <c r="AC17209" s="4" t="s">
        <v>77</v>
      </c>
      <c r="AD17209" s="4" t="s">
        <v>78</v>
      </c>
      <c r="AE17209" s="4">
        <v>15</v>
      </c>
      <c r="AF17209" s="4" t="s">
        <v>33</v>
      </c>
      <c r="AG17209" s="4"/>
    </row>
    <row r="17210" spans="1:33" ht="15" customHeight="1" x14ac:dyDescent="0.25">
      <c r="A17210" s="4" t="s">
        <v>153</v>
      </c>
      <c r="B17210" s="4" t="s">
        <v>75</v>
      </c>
      <c r="C17210" s="4">
        <v>12</v>
      </c>
      <c r="D17210" s="4">
        <v>10</v>
      </c>
      <c r="E17210" s="4">
        <v>1</v>
      </c>
      <c r="F17210" s="4">
        <v>1</v>
      </c>
      <c r="G17210" s="4" t="s">
        <v>10</v>
      </c>
      <c r="H17210" s="26">
        <v>45777</v>
      </c>
      <c r="I17210" s="4" t="s">
        <v>224</v>
      </c>
      <c r="J17210" s="4">
        <v>2</v>
      </c>
      <c r="K17210" s="4">
        <f>1+1+1+2</f>
        <v>5</v>
      </c>
      <c r="L17210" s="4">
        <f>4+3</f>
        <v>7</v>
      </c>
      <c r="M17210" s="4">
        <v>2</v>
      </c>
      <c r="N17210" s="4">
        <v>1</v>
      </c>
      <c r="O17210" s="4">
        <f>SUM(J17210:N17210)</f>
        <v>17</v>
      </c>
      <c r="P17210" s="4">
        <v>7</v>
      </c>
      <c r="Q17210" s="4">
        <v>7</v>
      </c>
      <c r="R17210" s="4">
        <v>5</v>
      </c>
      <c r="S17210" s="4">
        <v>7</v>
      </c>
      <c r="T17210" s="4">
        <v>2</v>
      </c>
      <c r="U17210" s="4">
        <f>SUM(P17210:T17210)</f>
        <v>28</v>
      </c>
      <c r="V17210" s="20">
        <f>O17210/U17210/F17210</f>
        <v>0.6071428571428571</v>
      </c>
      <c r="W17210" s="4"/>
      <c r="X17210" s="4">
        <f>F17210*U17210</f>
        <v>28</v>
      </c>
      <c r="Y17210" s="47">
        <f t="shared" si="268"/>
        <v>2.0935960591133003E-4</v>
      </c>
      <c r="Z17210" s="4"/>
      <c r="AA17210" s="4">
        <f>50*2*5+50*2.5*5+50*3*6+50*3.5*5</f>
        <v>2900</v>
      </c>
      <c r="AB17210" s="4"/>
      <c r="AC17210" s="4" t="s">
        <v>77</v>
      </c>
      <c r="AD17210" s="4" t="s">
        <v>78</v>
      </c>
      <c r="AE17210" s="4">
        <v>15</v>
      </c>
      <c r="AF17210" s="4" t="s">
        <v>32</v>
      </c>
      <c r="AG17210" s="4"/>
    </row>
    <row r="17211" spans="1:33" ht="15" customHeight="1" x14ac:dyDescent="0.25">
      <c r="A17211" s="4" t="s">
        <v>132</v>
      </c>
      <c r="B17211" s="4" t="s">
        <v>75</v>
      </c>
      <c r="C17211" s="4">
        <v>9</v>
      </c>
      <c r="D17211" s="4">
        <v>29</v>
      </c>
      <c r="E17211" s="4">
        <v>1</v>
      </c>
      <c r="F17211" s="4">
        <v>1</v>
      </c>
      <c r="G17211" s="4" t="s">
        <v>10</v>
      </c>
      <c r="H17211" s="26">
        <v>45777</v>
      </c>
      <c r="I17211" s="4" t="s">
        <v>224</v>
      </c>
      <c r="J17211" s="4">
        <f>2*3+1+1</f>
        <v>8</v>
      </c>
      <c r="K17211" s="4">
        <f>2+2</f>
        <v>4</v>
      </c>
      <c r="L17211" s="4">
        <v>0</v>
      </c>
      <c r="M17211" s="4">
        <v>0</v>
      </c>
      <c r="N17211" s="4">
        <v>0</v>
      </c>
      <c r="O17211" s="4">
        <f>SUM(J17211:N17211)</f>
        <v>12</v>
      </c>
      <c r="P17211" s="4">
        <v>7</v>
      </c>
      <c r="Q17211" s="4">
        <v>7</v>
      </c>
      <c r="R17211" s="4">
        <v>7</v>
      </c>
      <c r="S17211" s="4">
        <v>7</v>
      </c>
      <c r="T17211" s="4">
        <v>2</v>
      </c>
      <c r="U17211" s="4">
        <f>SUM(P17211:T17211)</f>
        <v>30</v>
      </c>
      <c r="V17211" s="20">
        <f>O17211/U17211/F17211</f>
        <v>0.4</v>
      </c>
      <c r="W17211" s="4"/>
      <c r="X17211" s="4">
        <f>F17211*U17211</f>
        <v>30</v>
      </c>
      <c r="Y17211" s="47">
        <f t="shared" si="268"/>
        <v>1.6666666666666669E-4</v>
      </c>
      <c r="Z17211" s="4"/>
      <c r="AA17211" s="4">
        <f>50*3*16</f>
        <v>2400</v>
      </c>
      <c r="AB17211" s="4"/>
      <c r="AC17211" s="4"/>
      <c r="AD17211" s="4" t="s">
        <v>78</v>
      </c>
      <c r="AE17211" s="4">
        <v>15</v>
      </c>
      <c r="AF17211" s="4" t="s">
        <v>36</v>
      </c>
      <c r="AG17211" s="4"/>
    </row>
    <row r="17212" spans="1:33" ht="15" customHeight="1" x14ac:dyDescent="0.25">
      <c r="A17212" s="4">
        <v>8225</v>
      </c>
      <c r="B17212" s="18" t="s">
        <v>75</v>
      </c>
      <c r="C17212" s="4">
        <v>8</v>
      </c>
      <c r="D17212" s="4">
        <v>38</v>
      </c>
      <c r="E17212" s="4">
        <v>2</v>
      </c>
      <c r="F17212" s="4">
        <v>1</v>
      </c>
      <c r="G17212" s="4" t="s">
        <v>10</v>
      </c>
      <c r="H17212" s="26">
        <v>45808</v>
      </c>
      <c r="I17212" s="4" t="s">
        <v>262</v>
      </c>
      <c r="J17212" s="4">
        <v>6</v>
      </c>
      <c r="K17212" s="4">
        <v>9</v>
      </c>
      <c r="L17212" s="4">
        <v>18</v>
      </c>
      <c r="M17212" s="4">
        <v>5</v>
      </c>
      <c r="N17212" s="4">
        <v>0</v>
      </c>
      <c r="O17212" s="4">
        <f>SUM(J17212:N17212)</f>
        <v>38</v>
      </c>
      <c r="P17212" s="4">
        <v>3</v>
      </c>
      <c r="Q17212" s="4">
        <v>5</v>
      </c>
      <c r="R17212" s="4">
        <v>4</v>
      </c>
      <c r="S17212" s="4">
        <v>2</v>
      </c>
      <c r="T17212" s="4">
        <v>0</v>
      </c>
      <c r="U17212" s="4">
        <f>SUM(P17212:T17212)</f>
        <v>14</v>
      </c>
      <c r="V17212" s="20">
        <f>O17212/U17212/F17212</f>
        <v>2.7142857142857144</v>
      </c>
      <c r="W17212" s="20"/>
      <c r="X17212" s="4">
        <f>F17212*U17212</f>
        <v>14</v>
      </c>
      <c r="Y17212" s="47">
        <f t="shared" si="268"/>
        <v>8.482142857142858E-4</v>
      </c>
      <c r="Z17212" s="20"/>
      <c r="AA17212" s="4">
        <f>50*4*16</f>
        <v>3200</v>
      </c>
      <c r="AB17212" s="4"/>
      <c r="AC17212" s="4" t="s">
        <v>77</v>
      </c>
      <c r="AD17212" s="4" t="s">
        <v>78</v>
      </c>
      <c r="AE17212" s="4">
        <v>15</v>
      </c>
      <c r="AF17212" s="4" t="s">
        <v>369</v>
      </c>
      <c r="AG17212" s="4"/>
    </row>
    <row r="17213" spans="1:33" ht="15" customHeight="1" x14ac:dyDescent="0.25">
      <c r="A17213" s="4">
        <v>70</v>
      </c>
      <c r="B17213" s="18" t="s">
        <v>75</v>
      </c>
      <c r="C17213" s="4">
        <v>8</v>
      </c>
      <c r="D17213" s="4">
        <v>39</v>
      </c>
      <c r="E17213" s="4">
        <v>1</v>
      </c>
      <c r="F17213" s="4">
        <v>1</v>
      </c>
      <c r="G17213" s="4" t="s">
        <v>10</v>
      </c>
      <c r="H17213" s="26">
        <v>45808</v>
      </c>
      <c r="I17213" s="4" t="s">
        <v>262</v>
      </c>
      <c r="J17213" s="4">
        <v>2</v>
      </c>
      <c r="K17213" s="4">
        <v>0</v>
      </c>
      <c r="L17213" s="4">
        <v>0</v>
      </c>
      <c r="M17213" s="4">
        <v>0</v>
      </c>
      <c r="N17213" s="4">
        <v>0</v>
      </c>
      <c r="O17213" s="4">
        <f>SUM(J17213:N17213)</f>
        <v>2</v>
      </c>
      <c r="P17213" s="4">
        <v>7</v>
      </c>
      <c r="Q17213" s="4">
        <v>3</v>
      </c>
      <c r="R17213" s="4">
        <v>0</v>
      </c>
      <c r="S17213" s="4">
        <v>0</v>
      </c>
      <c r="T17213" s="4">
        <v>0</v>
      </c>
      <c r="U17213" s="4">
        <f>SUM(P17213:T17213)</f>
        <v>10</v>
      </c>
      <c r="V17213" s="20">
        <f>O17213/U17213/F17213</f>
        <v>0.2</v>
      </c>
      <c r="W17213" s="20"/>
      <c r="X17213" s="4">
        <f>F17213*U17213</f>
        <v>10</v>
      </c>
      <c r="Y17213" s="47">
        <f t="shared" si="268"/>
        <v>1.1111111111111112E-4</v>
      </c>
      <c r="Z17213" s="20"/>
      <c r="AA17213" s="4">
        <f>60*3*10</f>
        <v>1800</v>
      </c>
      <c r="AB17213" s="4"/>
      <c r="AC17213" s="4" t="s">
        <v>77</v>
      </c>
      <c r="AD17213" s="4" t="s">
        <v>78</v>
      </c>
      <c r="AE17213" s="4"/>
      <c r="AF17213" s="4" t="s">
        <v>369</v>
      </c>
      <c r="AG17213" s="4"/>
    </row>
    <row r="17214" spans="1:33" ht="15" customHeight="1" x14ac:dyDescent="0.25">
      <c r="A17214" s="4">
        <v>5668</v>
      </c>
      <c r="B17214" s="4" t="s">
        <v>75</v>
      </c>
      <c r="C17214" s="4">
        <v>8</v>
      </c>
      <c r="D17214" s="4">
        <v>39</v>
      </c>
      <c r="E17214" s="4">
        <v>1</v>
      </c>
      <c r="F17214" s="4">
        <v>1</v>
      </c>
      <c r="G17214" s="4" t="s">
        <v>10</v>
      </c>
      <c r="H17214" s="26">
        <v>45808</v>
      </c>
      <c r="I17214" s="4" t="s">
        <v>262</v>
      </c>
      <c r="J17214" s="4">
        <v>3</v>
      </c>
      <c r="K17214" s="4">
        <v>0</v>
      </c>
      <c r="L17214" s="4">
        <v>0</v>
      </c>
      <c r="M17214" s="4">
        <v>0</v>
      </c>
      <c r="N17214" s="4">
        <v>0</v>
      </c>
      <c r="O17214" s="4">
        <f>SUM(J17214:N17214)</f>
        <v>3</v>
      </c>
      <c r="P17214" s="4">
        <v>6</v>
      </c>
      <c r="Q17214" s="4">
        <v>6</v>
      </c>
      <c r="R17214" s="4">
        <v>1</v>
      </c>
      <c r="S17214" s="4">
        <v>0</v>
      </c>
      <c r="T17214" s="4">
        <v>0</v>
      </c>
      <c r="U17214" s="4">
        <v>15</v>
      </c>
      <c r="V17214" s="20">
        <f>O17214/U17214/F17214</f>
        <v>0.2</v>
      </c>
      <c r="W17214" s="20"/>
      <c r="X17214" s="4">
        <f>F17214*U17214</f>
        <v>15</v>
      </c>
      <c r="Y17214" s="47">
        <f t="shared" si="268"/>
        <v>6.0606060606060611E-5</v>
      </c>
      <c r="Z17214" s="20"/>
      <c r="AA17214" s="4">
        <f>55*3*20</f>
        <v>3300</v>
      </c>
      <c r="AB17214" s="4"/>
      <c r="AC17214" s="4" t="s">
        <v>77</v>
      </c>
      <c r="AD17214" s="4" t="s">
        <v>110</v>
      </c>
      <c r="AE17214" s="4"/>
      <c r="AF17214" s="4" t="s">
        <v>369</v>
      </c>
      <c r="AG17214" s="4"/>
    </row>
    <row r="17215" spans="1:33" ht="15" customHeight="1" x14ac:dyDescent="0.25">
      <c r="A17215" s="4">
        <v>4290</v>
      </c>
      <c r="B17215" s="18" t="s">
        <v>75</v>
      </c>
      <c r="C17215" s="4">
        <v>8</v>
      </c>
      <c r="D17215" s="4">
        <v>42</v>
      </c>
      <c r="E17215" s="4">
        <v>1</v>
      </c>
      <c r="F17215" s="4">
        <v>1</v>
      </c>
      <c r="G17215" s="4" t="s">
        <v>10</v>
      </c>
      <c r="H17215" s="26">
        <v>45808</v>
      </c>
      <c r="I17215" s="4" t="s">
        <v>262</v>
      </c>
      <c r="J17215" s="4">
        <v>3</v>
      </c>
      <c r="K17215" s="4">
        <v>2</v>
      </c>
      <c r="L17215" s="4">
        <v>2</v>
      </c>
      <c r="M17215" s="4">
        <v>1</v>
      </c>
      <c r="N17215" s="4">
        <v>0</v>
      </c>
      <c r="O17215" s="4">
        <f>SUM(J17215:N17215)</f>
        <v>8</v>
      </c>
      <c r="P17215" s="4">
        <v>7</v>
      </c>
      <c r="Q17215" s="4">
        <v>7</v>
      </c>
      <c r="R17215" s="4">
        <v>7</v>
      </c>
      <c r="S17215" s="4">
        <v>7</v>
      </c>
      <c r="T17215" s="4">
        <v>3</v>
      </c>
      <c r="U17215" s="4">
        <f>SUM(P17215:T17215)</f>
        <v>31</v>
      </c>
      <c r="V17215" s="20">
        <f>O17215/U17215/F17215</f>
        <v>0.25806451612903225</v>
      </c>
      <c r="W17215" s="20"/>
      <c r="X17215" s="4">
        <f>F17215*U17215</f>
        <v>31</v>
      </c>
      <c r="Y17215" s="47">
        <f t="shared" si="268"/>
        <v>5.6223206128329466E-5</v>
      </c>
      <c r="Z17215" s="20"/>
      <c r="AA17215" s="4">
        <f>50*3*3+60*5*6+55*7*4+50*4*4</f>
        <v>4590</v>
      </c>
      <c r="AB17215" s="4"/>
      <c r="AC17215" s="4" t="s">
        <v>77</v>
      </c>
      <c r="AD17215" s="4" t="s">
        <v>86</v>
      </c>
      <c r="AE17215" s="4">
        <v>7</v>
      </c>
      <c r="AF17215" s="4" t="s">
        <v>369</v>
      </c>
      <c r="AG17215" s="4"/>
    </row>
    <row r="17216" spans="1:33" ht="15" customHeight="1" x14ac:dyDescent="0.25">
      <c r="A17216" s="4">
        <v>5389</v>
      </c>
      <c r="B17216" s="18" t="s">
        <v>75</v>
      </c>
      <c r="C17216" s="4">
        <v>8</v>
      </c>
      <c r="D17216" s="4">
        <v>42</v>
      </c>
      <c r="E17216" s="4">
        <v>2</v>
      </c>
      <c r="F17216" s="4">
        <v>1</v>
      </c>
      <c r="G17216" s="4" t="s">
        <v>10</v>
      </c>
      <c r="H17216" s="26">
        <v>45808</v>
      </c>
      <c r="I17216" s="4" t="s">
        <v>262</v>
      </c>
      <c r="J17216" s="4">
        <v>1</v>
      </c>
      <c r="K17216" s="4">
        <v>0</v>
      </c>
      <c r="L17216" s="4">
        <v>1</v>
      </c>
      <c r="M17216" s="4">
        <v>1</v>
      </c>
      <c r="N17216" s="4">
        <v>0</v>
      </c>
      <c r="O17216" s="4">
        <f>SUM(J17216:N17216)</f>
        <v>3</v>
      </c>
      <c r="P17216" s="4">
        <v>7</v>
      </c>
      <c r="Q17216" s="4">
        <v>7</v>
      </c>
      <c r="R17216" s="4">
        <v>7</v>
      </c>
      <c r="S17216" s="4">
        <v>7</v>
      </c>
      <c r="T17216" s="4">
        <v>3</v>
      </c>
      <c r="U17216" s="4">
        <f>SUM(P17216:T17216)</f>
        <v>31</v>
      </c>
      <c r="V17216" s="20">
        <f>O17216/U17216/F17216</f>
        <v>9.6774193548387094E-2</v>
      </c>
      <c r="W17216" s="20"/>
      <c r="X17216" s="4">
        <f>F17216*U17216</f>
        <v>31</v>
      </c>
      <c r="Y17216" s="47">
        <f t="shared" si="268"/>
        <v>2.3151720944590213E-5</v>
      </c>
      <c r="Z17216" s="20"/>
      <c r="AA17216" s="4">
        <f>50*3.6*16+50*3*2+50*5*4</f>
        <v>4180</v>
      </c>
      <c r="AB17216" s="4"/>
      <c r="AC17216" s="4" t="s">
        <v>77</v>
      </c>
      <c r="AD17216" s="4" t="s">
        <v>78</v>
      </c>
      <c r="AE17216" s="4">
        <v>15</v>
      </c>
      <c r="AF17216" s="4" t="s">
        <v>369</v>
      </c>
      <c r="AG17216" s="4"/>
    </row>
    <row r="17217" spans="1:33" ht="15" customHeight="1" x14ac:dyDescent="0.25">
      <c r="A17217" s="4">
        <v>5544</v>
      </c>
      <c r="B17217" s="18" t="s">
        <v>75</v>
      </c>
      <c r="C17217" s="4">
        <v>8</v>
      </c>
      <c r="D17217" s="4">
        <v>43</v>
      </c>
      <c r="E17217" s="4">
        <v>2</v>
      </c>
      <c r="F17217" s="4">
        <v>1</v>
      </c>
      <c r="G17217" s="4" t="s">
        <v>10</v>
      </c>
      <c r="H17217" s="26">
        <v>45808</v>
      </c>
      <c r="I17217" s="4" t="s">
        <v>262</v>
      </c>
      <c r="J17217" s="4">
        <v>6</v>
      </c>
      <c r="K17217" s="4">
        <v>4</v>
      </c>
      <c r="L17217" s="4">
        <v>5</v>
      </c>
      <c r="M17217" s="4">
        <v>5</v>
      </c>
      <c r="N17217" s="4">
        <v>0</v>
      </c>
      <c r="O17217" s="4">
        <f>SUM(J17217:N17217)</f>
        <v>20</v>
      </c>
      <c r="P17217" s="4">
        <v>7</v>
      </c>
      <c r="Q17217" s="4">
        <v>7</v>
      </c>
      <c r="R17217" s="4">
        <v>7</v>
      </c>
      <c r="S17217" s="4">
        <v>4</v>
      </c>
      <c r="T17217" s="4">
        <v>0</v>
      </c>
      <c r="U17217" s="4">
        <f>SUM(P17217:T17217)</f>
        <v>25</v>
      </c>
      <c r="V17217" s="20">
        <f>O17217/U17217/F17217</f>
        <v>0.8</v>
      </c>
      <c r="W17217" s="20"/>
      <c r="X17217" s="4">
        <f>F17217*U17217</f>
        <v>25</v>
      </c>
      <c r="Y17217" s="47">
        <f t="shared" si="268"/>
        <v>1.5165876777251184E-4</v>
      </c>
      <c r="Z17217" s="20"/>
      <c r="AA17217" s="4">
        <f>50*3.8*5+50*3.9*5+50*6.7*10</f>
        <v>5275</v>
      </c>
      <c r="AB17217" s="4"/>
      <c r="AC17217" s="4" t="s">
        <v>77</v>
      </c>
      <c r="AD17217" s="4" t="s">
        <v>78</v>
      </c>
      <c r="AE17217" s="4"/>
      <c r="AF17217" s="4" t="s">
        <v>369</v>
      </c>
      <c r="AG17217" s="4"/>
    </row>
    <row r="17218" spans="1:33" ht="15" customHeight="1" x14ac:dyDescent="0.25">
      <c r="A17218" s="4" t="s">
        <v>112</v>
      </c>
      <c r="B17218" s="18" t="s">
        <v>75</v>
      </c>
      <c r="C17218" s="4">
        <v>8</v>
      </c>
      <c r="D17218" s="4">
        <v>42</v>
      </c>
      <c r="E17218" s="4">
        <v>1</v>
      </c>
      <c r="F17218" s="4">
        <v>1</v>
      </c>
      <c r="G17218" s="4" t="s">
        <v>10</v>
      </c>
      <c r="H17218" s="26">
        <v>45808</v>
      </c>
      <c r="I17218" s="4" t="s">
        <v>262</v>
      </c>
      <c r="J17218" s="4">
        <v>0</v>
      </c>
      <c r="K17218" s="4">
        <v>0</v>
      </c>
      <c r="L17218" s="4">
        <v>1</v>
      </c>
      <c r="M17218" s="4">
        <v>0</v>
      </c>
      <c r="N17218" s="4">
        <v>0</v>
      </c>
      <c r="O17218" s="4">
        <f>SUM(J17218:N17218)</f>
        <v>1</v>
      </c>
      <c r="P17218" s="4">
        <v>5</v>
      </c>
      <c r="Q17218" s="4">
        <v>5</v>
      </c>
      <c r="R17218" s="4">
        <v>3</v>
      </c>
      <c r="S17218" s="4">
        <v>4</v>
      </c>
      <c r="T17218" s="4">
        <v>3</v>
      </c>
      <c r="U17218" s="4">
        <f>SUM(P17218:T17218)</f>
        <v>20</v>
      </c>
      <c r="V17218" s="20">
        <f>O17218/U17218/F17218</f>
        <v>0.05</v>
      </c>
      <c r="W17218" s="20"/>
      <c r="X17218" s="4">
        <f>F17218*U17218</f>
        <v>20</v>
      </c>
      <c r="Y17218" s="47">
        <f t="shared" si="268"/>
        <v>2.3255813953488374E-5</v>
      </c>
      <c r="Z17218" s="20"/>
      <c r="AA17218" s="4">
        <f>50*3*3+50*4*5+50*7*2</f>
        <v>2150</v>
      </c>
      <c r="AB17218" s="4"/>
      <c r="AC17218" s="4" t="s">
        <v>77</v>
      </c>
      <c r="AD17218" s="4" t="s">
        <v>78</v>
      </c>
      <c r="AE17218" s="4">
        <v>15</v>
      </c>
      <c r="AF17218" s="4" t="s">
        <v>369</v>
      </c>
      <c r="AG17218" s="4"/>
    </row>
    <row r="17219" spans="1:33" ht="15" customHeight="1" x14ac:dyDescent="0.25">
      <c r="A17219" s="4">
        <v>8065</v>
      </c>
      <c r="B17219" s="4" t="s">
        <v>75</v>
      </c>
      <c r="C17219" s="4">
        <v>10</v>
      </c>
      <c r="D17219" s="4">
        <v>24</v>
      </c>
      <c r="E17219" s="4">
        <v>2</v>
      </c>
      <c r="F17219" s="4">
        <v>1</v>
      </c>
      <c r="G17219" s="4" t="s">
        <v>10</v>
      </c>
      <c r="H17219" s="26">
        <v>45808</v>
      </c>
      <c r="I17219" s="4" t="s">
        <v>262</v>
      </c>
      <c r="J17219" s="4">
        <f>0</f>
        <v>0</v>
      </c>
      <c r="K17219" s="4">
        <v>1</v>
      </c>
      <c r="L17219" s="4">
        <v>0</v>
      </c>
      <c r="M17219" s="4">
        <v>1</v>
      </c>
      <c r="N17219" s="4">
        <v>1</v>
      </c>
      <c r="O17219" s="4">
        <f>SUM(J17219:N17219)</f>
        <v>3</v>
      </c>
      <c r="P17219" s="4">
        <v>2</v>
      </c>
      <c r="Q17219" s="4">
        <v>2</v>
      </c>
      <c r="R17219" s="4">
        <v>1</v>
      </c>
      <c r="S17219" s="4">
        <v>1</v>
      </c>
      <c r="T17219" s="4">
        <v>1</v>
      </c>
      <c r="U17219" s="4">
        <v>9</v>
      </c>
      <c r="V17219" s="20">
        <f>O17219/U17219/F17219</f>
        <v>0.33333333333333331</v>
      </c>
      <c r="W17219" s="4"/>
      <c r="X17219" s="4">
        <f>F17219*U17219</f>
        <v>9</v>
      </c>
      <c r="Y17219" s="47">
        <f t="shared" ref="Y17219:Y17282" si="269">O17219/U17219/AA17219</f>
        <v>8.888888888888888E-5</v>
      </c>
      <c r="Z17219" s="4"/>
      <c r="AA17219" s="4">
        <f>50*3*25</f>
        <v>3750</v>
      </c>
      <c r="AB17219" s="4"/>
      <c r="AC17219" s="4" t="s">
        <v>77</v>
      </c>
      <c r="AD17219" s="4" t="s">
        <v>78</v>
      </c>
      <c r="AE17219" s="4">
        <v>15</v>
      </c>
      <c r="AF17219" s="4" t="s">
        <v>36</v>
      </c>
      <c r="AG17219" s="4"/>
    </row>
    <row r="17220" spans="1:33" ht="15" customHeight="1" x14ac:dyDescent="0.25">
      <c r="A17220" s="4">
        <v>301</v>
      </c>
      <c r="B17220" s="4" t="s">
        <v>75</v>
      </c>
      <c r="C17220" s="4">
        <v>10</v>
      </c>
      <c r="D17220" s="4">
        <v>24</v>
      </c>
      <c r="E17220" s="4">
        <v>1</v>
      </c>
      <c r="F17220" s="4">
        <v>1</v>
      </c>
      <c r="G17220" s="4" t="s">
        <v>10</v>
      </c>
      <c r="H17220" s="26">
        <v>45808</v>
      </c>
      <c r="I17220" s="4" t="s">
        <v>262</v>
      </c>
      <c r="J17220" s="4">
        <v>2</v>
      </c>
      <c r="K17220" s="4">
        <v>2</v>
      </c>
      <c r="L17220" s="4">
        <v>0</v>
      </c>
      <c r="M17220" s="4">
        <v>2</v>
      </c>
      <c r="N17220" s="4">
        <v>0</v>
      </c>
      <c r="O17220" s="4">
        <f>SUM(J17220:N17220)</f>
        <v>6</v>
      </c>
      <c r="P17220" s="4">
        <v>2</v>
      </c>
      <c r="Q17220" s="4">
        <v>2</v>
      </c>
      <c r="R17220" s="4">
        <v>1</v>
      </c>
      <c r="S17220" s="4">
        <v>2</v>
      </c>
      <c r="T17220" s="4">
        <v>0</v>
      </c>
      <c r="U17220" s="4">
        <f>SUM(P17220:T17220)</f>
        <v>7</v>
      </c>
      <c r="V17220" s="20">
        <f>O17220/U17220/F17220</f>
        <v>0.8571428571428571</v>
      </c>
      <c r="W17220" s="4"/>
      <c r="X17220" s="4">
        <f>F17220*U17220</f>
        <v>7</v>
      </c>
      <c r="Y17220" s="47">
        <f t="shared" si="269"/>
        <v>2.7210884353741496E-4</v>
      </c>
      <c r="Z17220" s="4"/>
      <c r="AA17220" s="4">
        <f>50*3*21</f>
        <v>3150</v>
      </c>
      <c r="AB17220" s="4"/>
      <c r="AC17220" s="4" t="s">
        <v>77</v>
      </c>
      <c r="AD17220" s="4" t="s">
        <v>78</v>
      </c>
      <c r="AE17220" s="4">
        <v>15</v>
      </c>
      <c r="AF17220" s="4" t="s">
        <v>36</v>
      </c>
      <c r="AG17220" s="4"/>
    </row>
    <row r="17221" spans="1:33" ht="15" customHeight="1" x14ac:dyDescent="0.25">
      <c r="A17221" s="4">
        <v>5575</v>
      </c>
      <c r="B17221" s="4" t="s">
        <v>114</v>
      </c>
      <c r="C17221" s="4">
        <v>7</v>
      </c>
      <c r="D17221" s="4">
        <v>47</v>
      </c>
      <c r="E17221" s="4">
        <v>1</v>
      </c>
      <c r="F17221" s="4">
        <v>1</v>
      </c>
      <c r="G17221" s="4" t="s">
        <v>10</v>
      </c>
      <c r="H17221" s="26">
        <v>45808</v>
      </c>
      <c r="I17221" s="4" t="s">
        <v>262</v>
      </c>
      <c r="J17221" s="4">
        <v>2</v>
      </c>
      <c r="K17221" s="4">
        <v>2</v>
      </c>
      <c r="L17221" s="4">
        <v>0</v>
      </c>
      <c r="M17221" s="4">
        <v>1</v>
      </c>
      <c r="N17221" s="4">
        <v>0</v>
      </c>
      <c r="O17221" s="4">
        <f>SUM(J17221:N17221)</f>
        <v>5</v>
      </c>
      <c r="P17221" s="4">
        <v>5</v>
      </c>
      <c r="Q17221" s="4">
        <v>4</v>
      </c>
      <c r="R17221" s="4">
        <v>1</v>
      </c>
      <c r="S17221" s="4">
        <v>1</v>
      </c>
      <c r="T17221" s="4">
        <v>0</v>
      </c>
      <c r="U17221" s="4">
        <f>SUM(P17221:T17221)</f>
        <v>11</v>
      </c>
      <c r="V17221" s="20">
        <f>O17221/U17221/F17221</f>
        <v>0.45454545454545453</v>
      </c>
      <c r="W17221" s="4"/>
      <c r="X17221" s="4">
        <f>F17221*U17221</f>
        <v>11</v>
      </c>
      <c r="Y17221" s="47">
        <f t="shared" si="269"/>
        <v>1.5620118712902218E-4</v>
      </c>
      <c r="Z17221" s="4"/>
      <c r="AA17221" s="4">
        <f>50*2.8*8+50*2.9*4+50*3*6+50*3.1*2</f>
        <v>2910</v>
      </c>
      <c r="AB17221" s="4"/>
      <c r="AC17221" s="4" t="s">
        <v>77</v>
      </c>
      <c r="AD17221" s="4" t="s">
        <v>78</v>
      </c>
      <c r="AE17221" s="4">
        <v>15</v>
      </c>
      <c r="AF17221" s="4" t="s">
        <v>38</v>
      </c>
      <c r="AG17221" s="4"/>
    </row>
    <row r="17222" spans="1:33" ht="15" customHeight="1" x14ac:dyDescent="0.25">
      <c r="A17222" s="4">
        <v>2391</v>
      </c>
      <c r="B17222" s="4" t="s">
        <v>114</v>
      </c>
      <c r="C17222" s="4">
        <v>7</v>
      </c>
      <c r="D17222" s="4"/>
      <c r="E17222" s="4">
        <v>1</v>
      </c>
      <c r="F17222" s="4">
        <v>1</v>
      </c>
      <c r="G17222" s="4" t="s">
        <v>10</v>
      </c>
      <c r="H17222" s="26">
        <v>45808</v>
      </c>
      <c r="I17222" s="4" t="s">
        <v>262</v>
      </c>
      <c r="J17222" s="4">
        <f>2+2+1</f>
        <v>5</v>
      </c>
      <c r="K17222" s="4">
        <f>2+1+1+2</f>
        <v>6</v>
      </c>
      <c r="L17222" s="4">
        <f>1+2</f>
        <v>3</v>
      </c>
      <c r="M17222" s="4">
        <v>0</v>
      </c>
      <c r="N17222" s="4">
        <v>0</v>
      </c>
      <c r="O17222" s="4">
        <f>SUM(J17222:N17222)</f>
        <v>14</v>
      </c>
      <c r="P17222" s="4">
        <v>7</v>
      </c>
      <c r="Q17222" s="4">
        <v>7</v>
      </c>
      <c r="R17222" s="4">
        <v>2</v>
      </c>
      <c r="S17222" s="4">
        <v>0</v>
      </c>
      <c r="T17222" s="4">
        <v>0</v>
      </c>
      <c r="U17222" s="4">
        <f>SUM(P17222:T17222)</f>
        <v>16</v>
      </c>
      <c r="V17222" s="20">
        <f>O17222/U17222/F17222</f>
        <v>0.875</v>
      </c>
      <c r="W17222" s="4"/>
      <c r="X17222" s="4">
        <f>F17222*U17222</f>
        <v>16</v>
      </c>
      <c r="Y17222" s="47">
        <f t="shared" si="269"/>
        <v>1.5125324114088158E-4</v>
      </c>
      <c r="Z17222" s="4"/>
      <c r="AA17222" s="4">
        <f>65*3*4+65*9*5+65*5*4+65*4*3</f>
        <v>5785</v>
      </c>
      <c r="AB17222" s="4">
        <f>100+80</f>
        <v>180</v>
      </c>
      <c r="AC17222" s="4" t="s">
        <v>77</v>
      </c>
      <c r="AD17222" s="4" t="s">
        <v>78</v>
      </c>
      <c r="AE17222" s="4">
        <v>15</v>
      </c>
      <c r="AF17222" s="4" t="s">
        <v>38</v>
      </c>
      <c r="AG17222" s="4" t="s">
        <v>567</v>
      </c>
    </row>
    <row r="17223" spans="1:33" ht="15" customHeight="1" x14ac:dyDescent="0.25">
      <c r="A17223" s="4">
        <v>8155</v>
      </c>
      <c r="B17223" s="4" t="s">
        <v>114</v>
      </c>
      <c r="C17223" s="4">
        <v>7</v>
      </c>
      <c r="D17223" s="4">
        <v>45</v>
      </c>
      <c r="E17223" s="4">
        <v>2</v>
      </c>
      <c r="F17223" s="4">
        <v>1</v>
      </c>
      <c r="G17223" s="4" t="s">
        <v>10</v>
      </c>
      <c r="H17223" s="26">
        <v>45808</v>
      </c>
      <c r="I17223" s="4" t="s">
        <v>262</v>
      </c>
      <c r="J17223" s="4">
        <f>2+1</f>
        <v>3</v>
      </c>
      <c r="K17223" s="4">
        <f>2+2+1</f>
        <v>5</v>
      </c>
      <c r="L17223" s="4">
        <f>1+1+2+2</f>
        <v>6</v>
      </c>
      <c r="M17223" s="4">
        <v>0</v>
      </c>
      <c r="N17223" s="4">
        <v>0</v>
      </c>
      <c r="O17223" s="4">
        <f>SUM(J17223:N17223)</f>
        <v>14</v>
      </c>
      <c r="P17223" s="4">
        <v>3</v>
      </c>
      <c r="Q17223" s="4">
        <v>3</v>
      </c>
      <c r="R17223" s="4">
        <v>6</v>
      </c>
      <c r="S17223" s="4">
        <v>0</v>
      </c>
      <c r="T17223" s="4">
        <v>0</v>
      </c>
      <c r="U17223" s="4">
        <f>SUM(P17223:T17223)</f>
        <v>12</v>
      </c>
      <c r="V17223" s="20">
        <f>O17223/U17223/F17223</f>
        <v>1.1666666666666667</v>
      </c>
      <c r="W17223" s="4"/>
      <c r="X17223" s="4">
        <f>F17223*U17223</f>
        <v>12</v>
      </c>
      <c r="Y17223" s="47">
        <f t="shared" si="269"/>
        <v>2.3148148148148149E-4</v>
      </c>
      <c r="Z17223" s="4"/>
      <c r="AA17223" s="4">
        <f>60*4*6+60*5*12</f>
        <v>5040</v>
      </c>
      <c r="AB17223" s="4"/>
      <c r="AC17223" s="4" t="s">
        <v>77</v>
      </c>
      <c r="AD17223" s="4" t="s">
        <v>78</v>
      </c>
      <c r="AE17223" s="4">
        <v>15</v>
      </c>
      <c r="AF17223" s="4" t="s">
        <v>38</v>
      </c>
      <c r="AG17223" s="4"/>
    </row>
    <row r="17224" spans="1:33" ht="15" customHeight="1" x14ac:dyDescent="0.25">
      <c r="A17224" s="4">
        <v>2603</v>
      </c>
      <c r="B17224" s="4" t="s">
        <v>114</v>
      </c>
      <c r="C17224" s="4">
        <v>7</v>
      </c>
      <c r="D17224" s="4">
        <v>45</v>
      </c>
      <c r="E17224" s="4">
        <v>1</v>
      </c>
      <c r="F17224" s="4">
        <v>1</v>
      </c>
      <c r="G17224" s="4" t="s">
        <v>10</v>
      </c>
      <c r="H17224" s="26">
        <v>45808</v>
      </c>
      <c r="I17224" s="4" t="s">
        <v>262</v>
      </c>
      <c r="J17224" s="4">
        <f>1+1</f>
        <v>2</v>
      </c>
      <c r="K17224" s="4">
        <f>2+1</f>
        <v>3</v>
      </c>
      <c r="L17224" s="4">
        <v>1</v>
      </c>
      <c r="M17224" s="4">
        <v>0</v>
      </c>
      <c r="N17224" s="4">
        <v>0</v>
      </c>
      <c r="O17224" s="4">
        <f>SUM(J17224:N17224)</f>
        <v>6</v>
      </c>
      <c r="P17224" s="4">
        <v>7</v>
      </c>
      <c r="Q17224" s="4">
        <v>7</v>
      </c>
      <c r="R17224" s="4">
        <v>1</v>
      </c>
      <c r="S17224" s="4">
        <v>0</v>
      </c>
      <c r="T17224" s="4">
        <v>0</v>
      </c>
      <c r="U17224" s="4">
        <f>SUM(P17224:T17224)</f>
        <v>15</v>
      </c>
      <c r="V17224" s="20">
        <f>O17224/U17224/F17224</f>
        <v>0.4</v>
      </c>
      <c r="W17224" s="4"/>
      <c r="X17224" s="4">
        <f>F17224*U17224</f>
        <v>15</v>
      </c>
      <c r="Y17224" s="47">
        <f t="shared" si="269"/>
        <v>1.554001554001554E-4</v>
      </c>
      <c r="Z17224" s="4"/>
      <c r="AA17224" s="4">
        <f>55*6*4+55*3.8*6</f>
        <v>2574</v>
      </c>
      <c r="AB17224" s="4"/>
      <c r="AC17224" s="4" t="s">
        <v>77</v>
      </c>
      <c r="AD17224" s="4" t="s">
        <v>78</v>
      </c>
      <c r="AE17224" s="4">
        <v>15</v>
      </c>
      <c r="AF17224" s="4" t="s">
        <v>38</v>
      </c>
      <c r="AG17224" s="4"/>
    </row>
    <row r="17225" spans="1:33" ht="15" customHeight="1" x14ac:dyDescent="0.25">
      <c r="A17225" s="4">
        <v>5499</v>
      </c>
      <c r="B17225" s="4" t="s">
        <v>114</v>
      </c>
      <c r="C17225" s="4">
        <v>7</v>
      </c>
      <c r="D17225" s="4">
        <v>45</v>
      </c>
      <c r="E17225" s="4">
        <v>2</v>
      </c>
      <c r="F17225" s="4">
        <v>1</v>
      </c>
      <c r="G17225" s="4" t="s">
        <v>10</v>
      </c>
      <c r="H17225" s="26">
        <v>45808</v>
      </c>
      <c r="I17225" s="4" t="s">
        <v>262</v>
      </c>
      <c r="J17225" s="4">
        <v>0</v>
      </c>
      <c r="K17225" s="4">
        <f>1+2</f>
        <v>3</v>
      </c>
      <c r="L17225" s="4">
        <v>2</v>
      </c>
      <c r="M17225" s="4">
        <v>0</v>
      </c>
      <c r="N17225" s="4">
        <v>0</v>
      </c>
      <c r="O17225" s="4">
        <f>SUM(J17225:N17225)</f>
        <v>5</v>
      </c>
      <c r="P17225" s="4">
        <v>6</v>
      </c>
      <c r="Q17225" s="4">
        <v>6</v>
      </c>
      <c r="R17225" s="4">
        <v>1</v>
      </c>
      <c r="S17225" s="4">
        <v>3</v>
      </c>
      <c r="T17225" s="4">
        <v>0</v>
      </c>
      <c r="U17225" s="4">
        <f>SUM(P17225:T17225)</f>
        <v>16</v>
      </c>
      <c r="V17225" s="20">
        <f>O17225/U17225/F17225</f>
        <v>0.3125</v>
      </c>
      <c r="W17225" s="4"/>
      <c r="X17225" s="4">
        <f>F17225*U17225</f>
        <v>16</v>
      </c>
      <c r="Y17225" s="47">
        <f t="shared" si="269"/>
        <v>1.3354700854700856E-4</v>
      </c>
      <c r="Z17225" s="4"/>
      <c r="AA17225" s="4">
        <f>50*4*4+80*4*2+50*4.5*4</f>
        <v>2340</v>
      </c>
      <c r="AB17225" s="4"/>
      <c r="AC17225" s="4"/>
      <c r="AD17225" s="4" t="s">
        <v>78</v>
      </c>
      <c r="AE17225" s="4">
        <v>5</v>
      </c>
      <c r="AF17225" s="4" t="s">
        <v>38</v>
      </c>
      <c r="AG17225" s="4"/>
    </row>
    <row r="17226" spans="1:33" ht="15" customHeight="1" x14ac:dyDescent="0.25">
      <c r="A17226" s="4">
        <v>540</v>
      </c>
      <c r="B17226" s="4" t="s">
        <v>114</v>
      </c>
      <c r="C17226" s="4">
        <v>7</v>
      </c>
      <c r="D17226" s="4">
        <v>47</v>
      </c>
      <c r="E17226" s="4">
        <v>2</v>
      </c>
      <c r="F17226" s="4">
        <v>1</v>
      </c>
      <c r="G17226" s="4" t="s">
        <v>10</v>
      </c>
      <c r="H17226" s="26">
        <v>45808</v>
      </c>
      <c r="I17226" s="4" t="s">
        <v>262</v>
      </c>
      <c r="J17226" s="4">
        <f>1+3</f>
        <v>4</v>
      </c>
      <c r="K17226" s="4">
        <v>0</v>
      </c>
      <c r="L17226" s="4">
        <v>1</v>
      </c>
      <c r="M17226" s="4">
        <v>0</v>
      </c>
      <c r="N17226" s="4">
        <v>0</v>
      </c>
      <c r="O17226" s="4">
        <f>SUM(J17226:N17226)</f>
        <v>5</v>
      </c>
      <c r="P17226" s="4">
        <v>3</v>
      </c>
      <c r="Q17226" s="4">
        <v>0</v>
      </c>
      <c r="R17226" s="4">
        <v>1</v>
      </c>
      <c r="S17226" s="4">
        <v>2</v>
      </c>
      <c r="T17226" s="4">
        <v>0</v>
      </c>
      <c r="U17226" s="4">
        <f>SUM(P17226:T17226)</f>
        <v>6</v>
      </c>
      <c r="V17226" s="20">
        <f>O17226/U17226/F17226</f>
        <v>0.83333333333333337</v>
      </c>
      <c r="W17226" s="4"/>
      <c r="X17226" s="4">
        <f>F17226*U17226</f>
        <v>6</v>
      </c>
      <c r="Y17226" s="47">
        <f t="shared" si="269"/>
        <v>1.8315018315018315E-4</v>
      </c>
      <c r="Z17226" s="4"/>
      <c r="AA17226" s="4">
        <f>50*2.5*22+50*3*12</f>
        <v>4550</v>
      </c>
      <c r="AB17226" s="4"/>
      <c r="AC17226" s="4" t="s">
        <v>77</v>
      </c>
      <c r="AD17226" s="4" t="s">
        <v>78</v>
      </c>
      <c r="AE17226" s="4">
        <v>15</v>
      </c>
      <c r="AF17226" s="4" t="s">
        <v>38</v>
      </c>
      <c r="AG17226" s="4"/>
    </row>
    <row r="17227" spans="1:33" ht="15" customHeight="1" x14ac:dyDescent="0.25">
      <c r="A17227" s="4" t="s">
        <v>115</v>
      </c>
      <c r="B17227" s="4" t="s">
        <v>114</v>
      </c>
      <c r="C17227" s="4">
        <v>6</v>
      </c>
      <c r="D17227" s="4">
        <v>44</v>
      </c>
      <c r="E17227" s="4">
        <v>1</v>
      </c>
      <c r="F17227" s="4">
        <v>1</v>
      </c>
      <c r="G17227" s="4" t="s">
        <v>10</v>
      </c>
      <c r="H17227" s="26">
        <v>45808</v>
      </c>
      <c r="I17227" s="4" t="s">
        <v>262</v>
      </c>
      <c r="J17227" s="4">
        <v>0</v>
      </c>
      <c r="K17227" s="4">
        <v>2</v>
      </c>
      <c r="L17227" s="4">
        <v>0</v>
      </c>
      <c r="M17227" s="4">
        <v>4</v>
      </c>
      <c r="N17227" s="4">
        <v>0</v>
      </c>
      <c r="O17227" s="4">
        <f>SUM(J17227:N17227)</f>
        <v>6</v>
      </c>
      <c r="P17227" s="4">
        <v>0</v>
      </c>
      <c r="Q17227" s="4">
        <v>2</v>
      </c>
      <c r="R17227" s="4">
        <v>0</v>
      </c>
      <c r="S17227" s="4">
        <v>2</v>
      </c>
      <c r="T17227" s="4">
        <v>0</v>
      </c>
      <c r="U17227" s="4">
        <f>SUM(P17227:T17227)</f>
        <v>4</v>
      </c>
      <c r="V17227" s="20">
        <f>O17227/U17227/F17227</f>
        <v>1.5</v>
      </c>
      <c r="W17227" s="4"/>
      <c r="X17227" s="4">
        <f>F17227*U17227</f>
        <v>4</v>
      </c>
      <c r="Y17227" s="47">
        <f t="shared" si="269"/>
        <v>1.8371546149323925E-4</v>
      </c>
      <c r="Z17227" s="4"/>
      <c r="AA17227" s="4">
        <f>70*4.32*27</f>
        <v>8164.8000000000011</v>
      </c>
      <c r="AB17227" s="4"/>
      <c r="AC17227" s="4" t="s">
        <v>77</v>
      </c>
      <c r="AD17227" s="4"/>
      <c r="AE17227" s="4">
        <v>15</v>
      </c>
      <c r="AF17227" s="4" t="s">
        <v>39</v>
      </c>
      <c r="AG17227" s="4"/>
    </row>
    <row r="17228" spans="1:33" ht="15" customHeight="1" x14ac:dyDescent="0.25">
      <c r="A17228" s="4" t="s">
        <v>116</v>
      </c>
      <c r="B17228" s="4" t="s">
        <v>114</v>
      </c>
      <c r="C17228" s="4">
        <v>6</v>
      </c>
      <c r="D17228" s="4">
        <v>44</v>
      </c>
      <c r="E17228" s="4">
        <v>2</v>
      </c>
      <c r="F17228" s="4">
        <v>1</v>
      </c>
      <c r="G17228" s="4" t="s">
        <v>10</v>
      </c>
      <c r="H17228" s="26">
        <v>45808</v>
      </c>
      <c r="I17228" s="4" t="s">
        <v>262</v>
      </c>
      <c r="J17228" s="4">
        <v>0</v>
      </c>
      <c r="K17228" s="4">
        <v>0</v>
      </c>
      <c r="L17228" s="4">
        <v>0</v>
      </c>
      <c r="M17228" s="4">
        <v>4</v>
      </c>
      <c r="N17228" s="4">
        <v>0</v>
      </c>
      <c r="O17228" s="4">
        <f>SUM(J17228:N17228)</f>
        <v>4</v>
      </c>
      <c r="P17228" s="4">
        <v>1</v>
      </c>
      <c r="Q17228" s="4">
        <v>1</v>
      </c>
      <c r="R17228" s="4">
        <v>0</v>
      </c>
      <c r="S17228" s="4">
        <v>1</v>
      </c>
      <c r="T17228" s="4">
        <v>0</v>
      </c>
      <c r="U17228" s="4">
        <f>SUM(P17228:T17228)</f>
        <v>3</v>
      </c>
      <c r="V17228" s="20">
        <f>O17228/U17228/F17228</f>
        <v>1.3333333333333333</v>
      </c>
      <c r="W17228" s="4"/>
      <c r="X17228" s="4">
        <f>F17228*U17228</f>
        <v>3</v>
      </c>
      <c r="Y17228" s="47">
        <f t="shared" si="269"/>
        <v>5.3205639797818561E-4</v>
      </c>
      <c r="Z17228" s="4"/>
      <c r="AA17228" s="4">
        <f>70*3.8*5+70*5.6*3</f>
        <v>2506</v>
      </c>
      <c r="AB17228" s="4"/>
      <c r="AC17228" s="4" t="s">
        <v>77</v>
      </c>
      <c r="AD17228" s="4" t="s">
        <v>78</v>
      </c>
      <c r="AE17228" s="4">
        <v>15</v>
      </c>
      <c r="AF17228" s="4" t="s">
        <v>39</v>
      </c>
      <c r="AG17228" s="4"/>
    </row>
    <row r="17229" spans="1:33" ht="15" customHeight="1" x14ac:dyDescent="0.25">
      <c r="A17229" s="4">
        <v>4730</v>
      </c>
      <c r="B17229" s="4" t="s">
        <v>114</v>
      </c>
      <c r="C17229" s="4">
        <v>6</v>
      </c>
      <c r="D17229" s="4">
        <v>44</v>
      </c>
      <c r="E17229" s="4">
        <v>1</v>
      </c>
      <c r="F17229" s="4">
        <v>1</v>
      </c>
      <c r="G17229" s="4" t="s">
        <v>10</v>
      </c>
      <c r="H17229" s="26">
        <v>45808</v>
      </c>
      <c r="I17229" s="4" t="s">
        <v>262</v>
      </c>
      <c r="J17229" s="4">
        <v>0</v>
      </c>
      <c r="K17229" s="4">
        <v>2</v>
      </c>
      <c r="L17229" s="4">
        <v>0</v>
      </c>
      <c r="M17229" s="4">
        <v>0</v>
      </c>
      <c r="N17229" s="4">
        <v>0</v>
      </c>
      <c r="O17229" s="4">
        <f>SUM(J17229:N17229)</f>
        <v>2</v>
      </c>
      <c r="P17229" s="4">
        <v>5</v>
      </c>
      <c r="Q17229" s="4">
        <v>5</v>
      </c>
      <c r="R17229" s="4">
        <v>0</v>
      </c>
      <c r="S17229" s="4">
        <v>0</v>
      </c>
      <c r="T17229" s="4">
        <v>0</v>
      </c>
      <c r="U17229" s="4">
        <v>12</v>
      </c>
      <c r="V17229" s="20">
        <f>O17229/U17229/F17229</f>
        <v>0.16666666666666666</v>
      </c>
      <c r="W17229" s="4"/>
      <c r="X17229" s="4">
        <f>F17229*U17229</f>
        <v>12</v>
      </c>
      <c r="Y17229" s="47">
        <f t="shared" si="269"/>
        <v>5.8851224105461391E-5</v>
      </c>
      <c r="Z17229" s="4"/>
      <c r="AA17229" s="4">
        <f>60*3.2*6+60*7*4</f>
        <v>2832</v>
      </c>
      <c r="AB17229" s="4"/>
      <c r="AC17229" s="4" t="s">
        <v>77</v>
      </c>
      <c r="AD17229" s="4" t="s">
        <v>78</v>
      </c>
      <c r="AE17229" s="4">
        <v>15</v>
      </c>
      <c r="AF17229" s="4" t="s">
        <v>39</v>
      </c>
      <c r="AG17229" s="4"/>
    </row>
    <row r="17230" spans="1:33" ht="15" customHeight="1" x14ac:dyDescent="0.25">
      <c r="A17230" s="4">
        <v>1884</v>
      </c>
      <c r="B17230" s="4" t="s">
        <v>114</v>
      </c>
      <c r="C17230" s="4">
        <v>6</v>
      </c>
      <c r="D17230" s="4" t="s">
        <v>117</v>
      </c>
      <c r="E17230" s="4">
        <v>1</v>
      </c>
      <c r="F17230" s="4">
        <v>1</v>
      </c>
      <c r="G17230" s="4" t="s">
        <v>10</v>
      </c>
      <c r="H17230" s="26">
        <v>45808</v>
      </c>
      <c r="I17230" s="4" t="s">
        <v>262</v>
      </c>
      <c r="J17230" s="4">
        <f>7+8</f>
        <v>15</v>
      </c>
      <c r="K17230" s="4">
        <f>8+8</f>
        <v>16</v>
      </c>
      <c r="L17230" s="4">
        <v>8</v>
      </c>
      <c r="M17230" s="4">
        <v>0</v>
      </c>
      <c r="N17230" s="4">
        <v>0</v>
      </c>
      <c r="O17230" s="4">
        <f>SUM(J17230:N17230)</f>
        <v>39</v>
      </c>
      <c r="P17230" s="4">
        <v>7</v>
      </c>
      <c r="Q17230" s="4">
        <v>6</v>
      </c>
      <c r="R17230" s="4">
        <v>6</v>
      </c>
      <c r="S17230" s="4">
        <v>5</v>
      </c>
      <c r="T17230" s="4">
        <v>1</v>
      </c>
      <c r="U17230" s="4">
        <f>SUM(P17230:T17230)</f>
        <v>25</v>
      </c>
      <c r="V17230" s="20">
        <f>O17230/U17230/F17230</f>
        <v>1.56</v>
      </c>
      <c r="W17230" s="4"/>
      <c r="X17230" s="4">
        <f>F17230*U17230</f>
        <v>25</v>
      </c>
      <c r="Y17230" s="47">
        <f t="shared" si="269"/>
        <v>9.1764705882352944E-4</v>
      </c>
      <c r="Z17230" s="4"/>
      <c r="AA17230" s="4">
        <f>50*2*7+50*2.5*8</f>
        <v>1700</v>
      </c>
      <c r="AB17230" s="4"/>
      <c r="AC17230" s="4" t="s">
        <v>77</v>
      </c>
      <c r="AD17230" s="4" t="s">
        <v>78</v>
      </c>
      <c r="AE17230" s="4">
        <v>15</v>
      </c>
      <c r="AF17230" s="4" t="s">
        <v>39</v>
      </c>
      <c r="AG17230" s="4"/>
    </row>
    <row r="17231" spans="1:33" ht="15" customHeight="1" x14ac:dyDescent="0.25">
      <c r="A17231" s="4">
        <v>923</v>
      </c>
      <c r="B17231" s="4" t="s">
        <v>114</v>
      </c>
      <c r="C17231" s="4">
        <v>6</v>
      </c>
      <c r="D17231" s="4" t="s">
        <v>227</v>
      </c>
      <c r="E17231" s="4">
        <v>2</v>
      </c>
      <c r="F17231" s="4">
        <v>1</v>
      </c>
      <c r="G17231" s="4" t="s">
        <v>10</v>
      </c>
      <c r="H17231" s="26">
        <v>45808</v>
      </c>
      <c r="I17231" s="4" t="s">
        <v>262</v>
      </c>
      <c r="J17231" s="4">
        <v>0</v>
      </c>
      <c r="K17231" s="4">
        <v>0</v>
      </c>
      <c r="L17231" s="4">
        <v>1</v>
      </c>
      <c r="M17231" s="4">
        <v>0</v>
      </c>
      <c r="N17231" s="4">
        <v>0</v>
      </c>
      <c r="O17231" s="4">
        <f>SUM(J17231:N17231)</f>
        <v>1</v>
      </c>
      <c r="P17231" s="4">
        <v>3</v>
      </c>
      <c r="Q17231" s="4">
        <v>1</v>
      </c>
      <c r="R17231" s="4">
        <v>1</v>
      </c>
      <c r="S17231" s="4">
        <v>0</v>
      </c>
      <c r="T17231" s="4">
        <v>0</v>
      </c>
      <c r="U17231" s="4">
        <f>SUM(P17231:T17231)</f>
        <v>5</v>
      </c>
      <c r="V17231" s="20">
        <f>O17231/U17231/F17231</f>
        <v>0.2</v>
      </c>
      <c r="W17231" s="4"/>
      <c r="X17231" s="4">
        <f>F17231*U17231</f>
        <v>5</v>
      </c>
      <c r="Y17231" s="47">
        <f t="shared" si="269"/>
        <v>2.0429009193054137E-4</v>
      </c>
      <c r="Z17231" s="4"/>
      <c r="AA17231" s="4">
        <f>55*2*5+55*1.8*1+55*3*2</f>
        <v>979</v>
      </c>
      <c r="AB17231" s="4"/>
      <c r="AC17231" s="4" t="s">
        <v>77</v>
      </c>
      <c r="AD17231" s="4" t="s">
        <v>78</v>
      </c>
      <c r="AE17231" s="4">
        <v>4</v>
      </c>
      <c r="AF17231" s="4" t="s">
        <v>39</v>
      </c>
      <c r="AG17231" s="4"/>
    </row>
    <row r="17232" spans="1:33" ht="15" customHeight="1" x14ac:dyDescent="0.25">
      <c r="A17232" s="4" t="s">
        <v>170</v>
      </c>
      <c r="B17232" s="4" t="s">
        <v>114</v>
      </c>
      <c r="C17232" s="4">
        <v>5</v>
      </c>
      <c r="D17232" s="4">
        <v>50</v>
      </c>
      <c r="E17232" s="4">
        <v>2</v>
      </c>
      <c r="F17232" s="4">
        <v>1</v>
      </c>
      <c r="G17232" s="4" t="s">
        <v>10</v>
      </c>
      <c r="H17232" s="26">
        <v>45808</v>
      </c>
      <c r="I17232" s="4" t="s">
        <v>262</v>
      </c>
      <c r="J17232" s="4">
        <v>0</v>
      </c>
      <c r="K17232" s="4">
        <v>0</v>
      </c>
      <c r="L17232" s="4">
        <f>3+1.5+0.8</f>
        <v>5.3</v>
      </c>
      <c r="M17232" s="4">
        <v>1.1000000000000001</v>
      </c>
      <c r="N17232" s="4">
        <v>0</v>
      </c>
      <c r="O17232" s="4">
        <f>SUM(J17232:N17232)</f>
        <v>6.4</v>
      </c>
      <c r="P17232" s="4">
        <v>2</v>
      </c>
      <c r="Q17232" s="4">
        <v>0</v>
      </c>
      <c r="R17232" s="4">
        <v>3</v>
      </c>
      <c r="S17232" s="4">
        <v>2</v>
      </c>
      <c r="T17232" s="4">
        <v>0</v>
      </c>
      <c r="U17232" s="4">
        <f>SUM(P17232:T17232)</f>
        <v>7</v>
      </c>
      <c r="V17232" s="20">
        <f>O17232/U17232/F17232</f>
        <v>0.91428571428571437</v>
      </c>
      <c r="W17232" s="4"/>
      <c r="X17232" s="4">
        <f>F17232*U17232</f>
        <v>7</v>
      </c>
      <c r="Y17232" s="47">
        <f t="shared" si="269"/>
        <v>3.0476190476190477E-3</v>
      </c>
      <c r="Z17232" s="4"/>
      <c r="AA17232" s="4">
        <f>60*2.5*2</f>
        <v>300</v>
      </c>
      <c r="AB17232" s="4"/>
      <c r="AC17232" s="4" t="s">
        <v>77</v>
      </c>
      <c r="AD17232" s="4" t="s">
        <v>78</v>
      </c>
      <c r="AE17232" s="4">
        <v>8</v>
      </c>
      <c r="AF17232" s="4" t="s">
        <v>40</v>
      </c>
      <c r="AG17232" s="4"/>
    </row>
    <row r="17233" spans="1:33" ht="15" customHeight="1" x14ac:dyDescent="0.25">
      <c r="A17233" s="4" t="s">
        <v>167</v>
      </c>
      <c r="B17233" s="4" t="s">
        <v>114</v>
      </c>
      <c r="C17233" s="4">
        <v>5</v>
      </c>
      <c r="D17233" s="4">
        <v>50</v>
      </c>
      <c r="E17233" s="4">
        <v>1</v>
      </c>
      <c r="F17233" s="4">
        <v>1</v>
      </c>
      <c r="G17233" s="4" t="s">
        <v>10</v>
      </c>
      <c r="H17233" s="26">
        <v>45808</v>
      </c>
      <c r="I17233" s="4" t="s">
        <v>262</v>
      </c>
      <c r="J17233" s="4">
        <v>0</v>
      </c>
      <c r="K17233" s="4">
        <v>1</v>
      </c>
      <c r="L17233" s="4">
        <v>0</v>
      </c>
      <c r="M17233" s="4">
        <v>0</v>
      </c>
      <c r="N17233" s="4">
        <v>0</v>
      </c>
      <c r="O17233" s="4">
        <f>SUM(J17233:N17233)</f>
        <v>1</v>
      </c>
      <c r="P17233" s="4">
        <v>0</v>
      </c>
      <c r="Q17233" s="4">
        <v>2</v>
      </c>
      <c r="R17233" s="4">
        <v>1</v>
      </c>
      <c r="S17233" s="4">
        <v>0</v>
      </c>
      <c r="T17233" s="4">
        <v>0</v>
      </c>
      <c r="U17233" s="4">
        <f>SUM(P17233:T17233)</f>
        <v>3</v>
      </c>
      <c r="V17233" s="20">
        <f>O17233/U17233/F17233</f>
        <v>0.33333333333333331</v>
      </c>
      <c r="W17233" s="4"/>
      <c r="X17233" s="4">
        <f>F17233*U17233</f>
        <v>3</v>
      </c>
      <c r="Y17233" s="47">
        <f t="shared" si="269"/>
        <v>1.5782828282828281E-4</v>
      </c>
      <c r="Z17233" s="4"/>
      <c r="AA17233" s="4">
        <f>55*3*8+55*1.8*8</f>
        <v>2112</v>
      </c>
      <c r="AB17233" s="4"/>
      <c r="AC17233" s="4" t="s">
        <v>77</v>
      </c>
      <c r="AD17233" s="4" t="s">
        <v>78</v>
      </c>
      <c r="AE17233" s="4"/>
      <c r="AF17233" s="4" t="s">
        <v>40</v>
      </c>
      <c r="AG17233" s="4"/>
    </row>
    <row r="17234" spans="1:33" ht="15" customHeight="1" x14ac:dyDescent="0.25">
      <c r="A17234" s="4" t="s">
        <v>168</v>
      </c>
      <c r="B17234" s="4" t="s">
        <v>114</v>
      </c>
      <c r="C17234" s="4">
        <v>5</v>
      </c>
      <c r="D17234" s="4">
        <v>50</v>
      </c>
      <c r="E17234" s="4">
        <v>1</v>
      </c>
      <c r="F17234" s="4">
        <v>1</v>
      </c>
      <c r="G17234" s="4" t="s">
        <v>10</v>
      </c>
      <c r="H17234" s="26">
        <v>45808</v>
      </c>
      <c r="I17234" s="4" t="s">
        <v>262</v>
      </c>
      <c r="J17234" s="4">
        <v>0</v>
      </c>
      <c r="K17234" s="4">
        <v>0</v>
      </c>
      <c r="L17234" s="4">
        <v>0</v>
      </c>
      <c r="M17234" s="4">
        <v>4</v>
      </c>
      <c r="N17234" s="4">
        <v>0</v>
      </c>
      <c r="O17234" s="4">
        <f>SUM(J17234:N17234)</f>
        <v>4</v>
      </c>
      <c r="P17234" s="4">
        <v>5</v>
      </c>
      <c r="Q17234" s="4">
        <v>4</v>
      </c>
      <c r="R17234" s="4">
        <v>1</v>
      </c>
      <c r="S17234" s="4">
        <v>1</v>
      </c>
      <c r="T17234" s="4">
        <v>0</v>
      </c>
      <c r="U17234" s="4">
        <v>15</v>
      </c>
      <c r="V17234" s="20">
        <f>O17234/U17234/F17234</f>
        <v>0.26666666666666666</v>
      </c>
      <c r="W17234" s="4"/>
      <c r="X17234" s="4">
        <f>F17234*U17234</f>
        <v>15</v>
      </c>
      <c r="Y17234" s="47">
        <f t="shared" si="269"/>
        <v>2.2222222222222221E-4</v>
      </c>
      <c r="Z17234" s="4"/>
      <c r="AA17234" s="4">
        <f>50*3*8</f>
        <v>1200</v>
      </c>
      <c r="AB17234" s="4"/>
      <c r="AC17234" s="4" t="s">
        <v>77</v>
      </c>
      <c r="AD17234" s="4"/>
      <c r="AE17234" s="4">
        <v>15</v>
      </c>
      <c r="AF17234" s="4" t="s">
        <v>40</v>
      </c>
      <c r="AG17234" s="4"/>
    </row>
    <row r="17235" spans="1:33" ht="15" customHeight="1" x14ac:dyDescent="0.25">
      <c r="A17235" s="4">
        <v>1361</v>
      </c>
      <c r="B17235" s="4" t="s">
        <v>171</v>
      </c>
      <c r="C17235" s="4">
        <v>4</v>
      </c>
      <c r="D17235" s="4">
        <v>56</v>
      </c>
      <c r="E17235" s="4">
        <v>2</v>
      </c>
      <c r="F17235" s="4">
        <v>1</v>
      </c>
      <c r="G17235" s="4" t="s">
        <v>10</v>
      </c>
      <c r="H17235" s="26">
        <v>45808</v>
      </c>
      <c r="I17235" s="4" t="s">
        <v>262</v>
      </c>
      <c r="J17235" s="4">
        <v>0</v>
      </c>
      <c r="K17235" s="4">
        <v>1.7</v>
      </c>
      <c r="L17235" s="4">
        <v>1.8</v>
      </c>
      <c r="M17235" s="4">
        <v>0</v>
      </c>
      <c r="N17235" s="4">
        <v>0</v>
      </c>
      <c r="O17235" s="4">
        <f>SUM(J17235:N17235)</f>
        <v>3.5</v>
      </c>
      <c r="P17235" s="4">
        <v>6</v>
      </c>
      <c r="Q17235" s="4">
        <v>5</v>
      </c>
      <c r="R17235" s="4">
        <v>3</v>
      </c>
      <c r="S17235" s="4">
        <v>7</v>
      </c>
      <c r="T17235" s="4">
        <v>1</v>
      </c>
      <c r="U17235" s="4">
        <f>SUM(P17235:T17235)</f>
        <v>22</v>
      </c>
      <c r="V17235" s="20">
        <f>O17235/U17235/F17235</f>
        <v>0.15909090909090909</v>
      </c>
      <c r="W17235" s="4"/>
      <c r="X17235" s="4">
        <f>F17235*U17235</f>
        <v>22</v>
      </c>
      <c r="Y17235" s="47">
        <f t="shared" si="269"/>
        <v>3.6539023677287341E-5</v>
      </c>
      <c r="Z17235" s="4"/>
      <c r="AA17235" s="4">
        <f>50*3.84*12+50*3*9+50*3.5*4</f>
        <v>4354</v>
      </c>
      <c r="AB17235" s="4">
        <v>1000</v>
      </c>
      <c r="AC17235" s="4" t="s">
        <v>77</v>
      </c>
      <c r="AD17235" s="4"/>
      <c r="AE17235" s="4">
        <v>7.5</v>
      </c>
      <c r="AF17235" s="4" t="s">
        <v>41</v>
      </c>
      <c r="AG17235" s="4" t="s">
        <v>468</v>
      </c>
    </row>
    <row r="17236" spans="1:33" ht="15" customHeight="1" x14ac:dyDescent="0.25">
      <c r="A17236" s="4" t="s">
        <v>178</v>
      </c>
      <c r="B17236" s="4" t="s">
        <v>171</v>
      </c>
      <c r="C17236" s="4">
        <v>1</v>
      </c>
      <c r="D17236" s="4" t="s">
        <v>176</v>
      </c>
      <c r="E17236" s="4">
        <v>1</v>
      </c>
      <c r="F17236" s="4">
        <v>1</v>
      </c>
      <c r="G17236" s="4" t="s">
        <v>10</v>
      </c>
      <c r="H17236" s="26">
        <v>45808</v>
      </c>
      <c r="I17236" s="4" t="s">
        <v>262</v>
      </c>
      <c r="J17236" s="4">
        <f>2+4+3</f>
        <v>9</v>
      </c>
      <c r="K17236" s="4">
        <f>5+2</f>
        <v>7</v>
      </c>
      <c r="L17236" s="4">
        <f>3+5+5</f>
        <v>13</v>
      </c>
      <c r="M17236" s="4">
        <f>2+4</f>
        <v>6</v>
      </c>
      <c r="N17236" s="4">
        <v>0</v>
      </c>
      <c r="O17236" s="4">
        <f>SUM(J17236:N17236)</f>
        <v>35</v>
      </c>
      <c r="P17236" s="4">
        <v>3</v>
      </c>
      <c r="Q17236" s="4">
        <v>2</v>
      </c>
      <c r="R17236" s="4">
        <v>3</v>
      </c>
      <c r="S17236" s="4">
        <v>2</v>
      </c>
      <c r="T17236" s="4">
        <v>0</v>
      </c>
      <c r="U17236" s="4">
        <f>SUM(P17236:T17236)</f>
        <v>10</v>
      </c>
      <c r="V17236" s="20">
        <f>O17236/U17236/F17236</f>
        <v>3.5</v>
      </c>
      <c r="W17236" s="4"/>
      <c r="X17236" s="4">
        <f>F17236*U17236</f>
        <v>10</v>
      </c>
      <c r="Y17236" s="47">
        <f t="shared" si="269"/>
        <v>6.2500000000000003E-3</v>
      </c>
      <c r="Z17236" s="4"/>
      <c r="AA17236" s="4">
        <f>40*2*7</f>
        <v>560</v>
      </c>
      <c r="AB17236" s="4">
        <f>80+50</f>
        <v>130</v>
      </c>
      <c r="AC17236" s="4" t="s">
        <v>77</v>
      </c>
      <c r="AD17236" s="4" t="s">
        <v>78</v>
      </c>
      <c r="AE17236" s="4">
        <v>15</v>
      </c>
      <c r="AF17236" s="4" t="s">
        <v>41</v>
      </c>
      <c r="AG17236" s="4" t="s">
        <v>504</v>
      </c>
    </row>
    <row r="17237" spans="1:33" ht="15" customHeight="1" x14ac:dyDescent="0.25">
      <c r="A17237" s="4" t="s">
        <v>175</v>
      </c>
      <c r="B17237" s="4" t="s">
        <v>171</v>
      </c>
      <c r="C17237" s="4">
        <v>1</v>
      </c>
      <c r="D17237" s="4" t="s">
        <v>176</v>
      </c>
      <c r="E17237" s="4">
        <v>2</v>
      </c>
      <c r="F17237" s="4">
        <v>1</v>
      </c>
      <c r="G17237" s="4" t="s">
        <v>10</v>
      </c>
      <c r="H17237" s="26">
        <v>45808</v>
      </c>
      <c r="I17237" s="4" t="s">
        <v>262</v>
      </c>
      <c r="J17237" s="4">
        <v>0</v>
      </c>
      <c r="K17237" s="4">
        <v>10</v>
      </c>
      <c r="L17237" s="4">
        <v>0</v>
      </c>
      <c r="M17237" s="4">
        <v>0</v>
      </c>
      <c r="N17237" s="4">
        <v>0</v>
      </c>
      <c r="O17237" s="4">
        <f>SUM(J17237:N17237)</f>
        <v>10</v>
      </c>
      <c r="P17237" s="4">
        <v>3</v>
      </c>
      <c r="Q17237" s="4">
        <v>3</v>
      </c>
      <c r="R17237" s="4">
        <v>2</v>
      </c>
      <c r="S17237" s="4">
        <v>3</v>
      </c>
      <c r="T17237" s="4">
        <v>2</v>
      </c>
      <c r="U17237" s="4">
        <v>20</v>
      </c>
      <c r="V17237" s="20">
        <f>O17237/U17237/F17237</f>
        <v>0.5</v>
      </c>
      <c r="W17237" s="4"/>
      <c r="X17237" s="4">
        <f>F17237*U17237</f>
        <v>20</v>
      </c>
      <c r="Y17237" s="47">
        <f t="shared" si="269"/>
        <v>1.4814814814814814E-3</v>
      </c>
      <c r="Z17237" s="4"/>
      <c r="AA17237" s="4">
        <f>25*1.5*9</f>
        <v>337.5</v>
      </c>
      <c r="AB17237" s="4">
        <v>100</v>
      </c>
      <c r="AC17237" s="4" t="s">
        <v>77</v>
      </c>
      <c r="AD17237" s="4" t="s">
        <v>78</v>
      </c>
      <c r="AE17237" s="4"/>
      <c r="AF17237" s="4" t="s">
        <v>41</v>
      </c>
      <c r="AG17237" s="4" t="s">
        <v>506</v>
      </c>
    </row>
    <row r="17238" spans="1:33" ht="15" customHeight="1" x14ac:dyDescent="0.25">
      <c r="A17238" s="4">
        <v>8101</v>
      </c>
      <c r="B17238" s="4" t="s">
        <v>75</v>
      </c>
      <c r="C17238" s="4">
        <v>11</v>
      </c>
      <c r="D17238" s="4">
        <v>18</v>
      </c>
      <c r="E17238" s="4">
        <v>1</v>
      </c>
      <c r="F17238" s="4">
        <v>1</v>
      </c>
      <c r="G17238" s="4" t="s">
        <v>10</v>
      </c>
      <c r="H17238" s="26">
        <v>45808</v>
      </c>
      <c r="I17238" s="4" t="s">
        <v>262</v>
      </c>
      <c r="J17238" s="4">
        <v>0</v>
      </c>
      <c r="K17238" s="4">
        <v>0</v>
      </c>
      <c r="L17238" s="4">
        <v>2</v>
      </c>
      <c r="M17238" s="4">
        <f>1+2+1+2+2+4+2</f>
        <v>14</v>
      </c>
      <c r="N17238" s="4">
        <f>3+1+1</f>
        <v>5</v>
      </c>
      <c r="O17238" s="4">
        <f>SUM(J17238:N17238)</f>
        <v>21</v>
      </c>
      <c r="P17238" s="4">
        <v>7</v>
      </c>
      <c r="Q17238" s="4">
        <v>7</v>
      </c>
      <c r="R17238" s="4">
        <v>7</v>
      </c>
      <c r="S17238" s="4">
        <v>7</v>
      </c>
      <c r="T17238" s="4">
        <v>3</v>
      </c>
      <c r="U17238" s="4">
        <f>SUM(P17238:T17238)</f>
        <v>31</v>
      </c>
      <c r="V17238" s="20">
        <f>O17238/U17238/F17238</f>
        <v>0.67741935483870963</v>
      </c>
      <c r="W17238" s="4"/>
      <c r="X17238" s="4">
        <f>F17238*U17238</f>
        <v>31</v>
      </c>
      <c r="Y17238" s="47">
        <f t="shared" si="269"/>
        <v>3.5466981928728255E-4</v>
      </c>
      <c r="Z17238" s="4"/>
      <c r="AA17238" s="4">
        <f>60*3*4+55*2*4+60*2.5*5</f>
        <v>1910</v>
      </c>
      <c r="AB17238" s="4"/>
      <c r="AC17238" s="4" t="s">
        <v>90</v>
      </c>
      <c r="AD17238" s="4" t="s">
        <v>86</v>
      </c>
      <c r="AE17238" s="4"/>
      <c r="AF17238" s="4" t="s">
        <v>35</v>
      </c>
      <c r="AG17238" s="4"/>
    </row>
    <row r="17239" spans="1:33" ht="15" customHeight="1" x14ac:dyDescent="0.25">
      <c r="A17239" s="4">
        <v>5382</v>
      </c>
      <c r="B17239" s="4" t="s">
        <v>75</v>
      </c>
      <c r="C17239" s="4">
        <v>11</v>
      </c>
      <c r="D17239" s="4" t="s">
        <v>263</v>
      </c>
      <c r="E17239" s="4">
        <v>1</v>
      </c>
      <c r="F17239" s="4">
        <v>1</v>
      </c>
      <c r="G17239" s="4" t="s">
        <v>10</v>
      </c>
      <c r="H17239" s="26">
        <v>45808</v>
      </c>
      <c r="I17239" s="4" t="s">
        <v>262</v>
      </c>
      <c r="J17239" s="4">
        <f>2.5+5</f>
        <v>7.5</v>
      </c>
      <c r="K17239" s="4">
        <f>1+6</f>
        <v>7</v>
      </c>
      <c r="L17239" s="4">
        <v>0</v>
      </c>
      <c r="M17239" s="4">
        <v>0</v>
      </c>
      <c r="N17239" s="4">
        <v>0</v>
      </c>
      <c r="O17239" s="4">
        <f>SUM(J17239:N17239)</f>
        <v>14.5</v>
      </c>
      <c r="P17239" s="4">
        <v>7</v>
      </c>
      <c r="Q17239" s="4">
        <v>7</v>
      </c>
      <c r="R17239" s="4">
        <v>1</v>
      </c>
      <c r="S17239" s="4">
        <v>0</v>
      </c>
      <c r="T17239" s="4">
        <v>0</v>
      </c>
      <c r="U17239" s="4">
        <f>SUM(P17239:T17239)</f>
        <v>15</v>
      </c>
      <c r="V17239" s="20">
        <f>O17239/U17239/F17239</f>
        <v>0.96666666666666667</v>
      </c>
      <c r="W17239" s="4"/>
      <c r="X17239" s="4">
        <f>F17239*U17239</f>
        <v>15</v>
      </c>
      <c r="Y17239" s="47">
        <f t="shared" si="269"/>
        <v>3.2222222222222222E-4</v>
      </c>
      <c r="Z17239" s="4"/>
      <c r="AA17239" s="4">
        <f>60*2*8+60*2.5*4+60*3*2+60*3*6</f>
        <v>3000</v>
      </c>
      <c r="AB17239" s="4"/>
      <c r="AC17239" s="4" t="s">
        <v>77</v>
      </c>
      <c r="AD17239" s="4" t="s">
        <v>78</v>
      </c>
      <c r="AE17239" s="4"/>
      <c r="AF17239" s="4" t="s">
        <v>35</v>
      </c>
      <c r="AG17239" s="4"/>
    </row>
    <row r="17240" spans="1:33" ht="15" customHeight="1" x14ac:dyDescent="0.25">
      <c r="A17240" s="4" t="s">
        <v>242</v>
      </c>
      <c r="B17240" s="4" t="s">
        <v>75</v>
      </c>
      <c r="C17240" s="4">
        <v>11</v>
      </c>
      <c r="D17240" s="4"/>
      <c r="E17240" s="4">
        <v>2</v>
      </c>
      <c r="F17240" s="4">
        <v>1</v>
      </c>
      <c r="G17240" s="4" t="s">
        <v>10</v>
      </c>
      <c r="H17240" s="26">
        <v>45808</v>
      </c>
      <c r="I17240" s="4" t="s">
        <v>262</v>
      </c>
      <c r="J17240" s="4">
        <f>12+8+4+10</f>
        <v>34</v>
      </c>
      <c r="K17240" s="4">
        <f>5+6+15</f>
        <v>26</v>
      </c>
      <c r="L17240" s="4">
        <f>12+8</f>
        <v>20</v>
      </c>
      <c r="M17240" s="4">
        <v>11</v>
      </c>
      <c r="N17240" s="4">
        <v>0</v>
      </c>
      <c r="O17240" s="4">
        <f>SUM(J17240:N17240)</f>
        <v>91</v>
      </c>
      <c r="P17240" s="4">
        <v>4</v>
      </c>
      <c r="Q17240" s="4">
        <v>3</v>
      </c>
      <c r="R17240" s="4">
        <v>2</v>
      </c>
      <c r="S17240" s="4">
        <v>1</v>
      </c>
      <c r="T17240" s="4">
        <v>0</v>
      </c>
      <c r="U17240" s="4">
        <f>SUM(P17240:T17240)</f>
        <v>10</v>
      </c>
      <c r="V17240" s="20">
        <f>O17240/U17240/F17240</f>
        <v>9.1</v>
      </c>
      <c r="W17240" s="4"/>
      <c r="X17240" s="4">
        <f>F17240*U17240</f>
        <v>10</v>
      </c>
      <c r="Y17240" s="47">
        <f t="shared" si="269"/>
        <v>4.5500000000000002E-3</v>
      </c>
      <c r="Z17240" s="4"/>
      <c r="AA17240" s="4">
        <f>300*2.5+500*2.5</f>
        <v>2000</v>
      </c>
      <c r="AB17240" s="4"/>
      <c r="AC17240" s="4" t="s">
        <v>77</v>
      </c>
      <c r="AD17240" s="4" t="s">
        <v>78</v>
      </c>
      <c r="AE17240" s="4"/>
      <c r="AF17240" s="4" t="s">
        <v>35</v>
      </c>
      <c r="AG17240" s="4"/>
    </row>
    <row r="17241" spans="1:33" ht="15" customHeight="1" x14ac:dyDescent="0.25">
      <c r="A17241" s="4" t="s">
        <v>192</v>
      </c>
      <c r="B17241" s="4" t="s">
        <v>75</v>
      </c>
      <c r="C17241" s="4">
        <v>11</v>
      </c>
      <c r="D17241" s="4">
        <v>19</v>
      </c>
      <c r="E17241" s="4">
        <v>1</v>
      </c>
      <c r="F17241" s="4">
        <v>1</v>
      </c>
      <c r="G17241" s="4" t="s">
        <v>10</v>
      </c>
      <c r="H17241" s="26">
        <v>45808</v>
      </c>
      <c r="I17241" s="4" t="s">
        <v>262</v>
      </c>
      <c r="J17241" s="4">
        <f>6+3+9</f>
        <v>18</v>
      </c>
      <c r="K17241" s="4">
        <f>2+6+1</f>
        <v>9</v>
      </c>
      <c r="L17241" s="4">
        <f>5+5</f>
        <v>10</v>
      </c>
      <c r="M17241" s="4">
        <f>1+7+3+5</f>
        <v>16</v>
      </c>
      <c r="N17241" s="4">
        <v>1</v>
      </c>
      <c r="O17241" s="4">
        <f>SUM(J17241:N17241)</f>
        <v>54</v>
      </c>
      <c r="P17241" s="4">
        <v>3</v>
      </c>
      <c r="Q17241" s="4">
        <v>4</v>
      </c>
      <c r="R17241" s="4">
        <v>2</v>
      </c>
      <c r="S17241" s="4">
        <v>5</v>
      </c>
      <c r="T17241" s="4">
        <v>1</v>
      </c>
      <c r="U17241" s="4">
        <f>SUM(P17241:T17241)</f>
        <v>15</v>
      </c>
      <c r="V17241" s="20">
        <f>O17241/U17241/F17241</f>
        <v>3.6</v>
      </c>
      <c r="W17241" s="4"/>
      <c r="X17241" s="4">
        <f>F17241*U17241</f>
        <v>15</v>
      </c>
      <c r="Y17241" s="47" t="e">
        <f t="shared" si="269"/>
        <v>#DIV/0!</v>
      </c>
      <c r="Z17241" s="4"/>
      <c r="AA17241" s="4"/>
      <c r="AB17241" s="4"/>
      <c r="AC17241" s="4" t="s">
        <v>77</v>
      </c>
      <c r="AD17241" s="4" t="s">
        <v>78</v>
      </c>
      <c r="AE17241" s="4">
        <v>15</v>
      </c>
      <c r="AF17241" s="4" t="s">
        <v>35</v>
      </c>
      <c r="AG17241" s="4" t="s">
        <v>575</v>
      </c>
    </row>
    <row r="17242" spans="1:33" ht="15" customHeight="1" x14ac:dyDescent="0.25">
      <c r="A17242" s="4" t="s">
        <v>194</v>
      </c>
      <c r="B17242" s="4" t="s">
        <v>75</v>
      </c>
      <c r="C17242" s="4">
        <v>11</v>
      </c>
      <c r="D17242" s="4"/>
      <c r="E17242" s="4">
        <v>2</v>
      </c>
      <c r="F17242" s="4">
        <v>1</v>
      </c>
      <c r="G17242" s="4" t="s">
        <v>10</v>
      </c>
      <c r="H17242" s="26">
        <v>45808</v>
      </c>
      <c r="I17242" s="4" t="s">
        <v>262</v>
      </c>
      <c r="J17242" s="4">
        <f>2+3+4+5</f>
        <v>14</v>
      </c>
      <c r="K17242" s="4">
        <f>3+1+4</f>
        <v>8</v>
      </c>
      <c r="L17242" s="4">
        <v>2</v>
      </c>
      <c r="M17242" s="4">
        <v>0</v>
      </c>
      <c r="N17242" s="4">
        <v>0</v>
      </c>
      <c r="O17242" s="4">
        <f>SUM(J17242:N17242)</f>
        <v>24</v>
      </c>
      <c r="P17242" s="4">
        <v>6</v>
      </c>
      <c r="Q17242" s="4">
        <v>3</v>
      </c>
      <c r="R17242" s="4">
        <v>3</v>
      </c>
      <c r="S17242" s="4">
        <v>0</v>
      </c>
      <c r="T17242" s="4">
        <v>0</v>
      </c>
      <c r="U17242" s="4">
        <v>18</v>
      </c>
      <c r="V17242" s="20">
        <f>O17242/U17242/F17242</f>
        <v>1.3333333333333333</v>
      </c>
      <c r="W17242" s="4"/>
      <c r="X17242" s="4">
        <f>F17242*U17242</f>
        <v>18</v>
      </c>
      <c r="Y17242" s="47">
        <f t="shared" si="269"/>
        <v>1.0256410256410256E-3</v>
      </c>
      <c r="Z17242" s="4"/>
      <c r="AA17242" s="4">
        <f>60*3*4+60*2*3+55*1*4</f>
        <v>1300</v>
      </c>
      <c r="AB17242" s="4"/>
      <c r="AC17242" s="4" t="s">
        <v>124</v>
      </c>
      <c r="AD17242" s="4" t="s">
        <v>86</v>
      </c>
      <c r="AE17242" s="4"/>
      <c r="AF17242" s="4" t="s">
        <v>35</v>
      </c>
      <c r="AG17242" s="4"/>
    </row>
    <row r="17243" spans="1:33" ht="15" customHeight="1" x14ac:dyDescent="0.25">
      <c r="A17243" s="4" t="s">
        <v>204</v>
      </c>
      <c r="B17243" s="4" t="s">
        <v>75</v>
      </c>
      <c r="C17243" s="4">
        <v>11</v>
      </c>
      <c r="D17243" s="4" t="s">
        <v>131</v>
      </c>
      <c r="E17243" s="4">
        <v>1</v>
      </c>
      <c r="F17243" s="4">
        <v>1</v>
      </c>
      <c r="G17243" s="4" t="s">
        <v>10</v>
      </c>
      <c r="H17243" s="26">
        <v>45808</v>
      </c>
      <c r="I17243" s="4" t="s">
        <v>262</v>
      </c>
      <c r="J17243" s="4">
        <v>0</v>
      </c>
      <c r="K17243" s="4">
        <v>5</v>
      </c>
      <c r="L17243" s="4">
        <f>6+4</f>
        <v>10</v>
      </c>
      <c r="M17243" s="4">
        <v>0</v>
      </c>
      <c r="N17243" s="4">
        <v>0</v>
      </c>
      <c r="O17243" s="4">
        <f>SUM(J17243:N17243)</f>
        <v>15</v>
      </c>
      <c r="P17243" s="4">
        <v>0</v>
      </c>
      <c r="Q17243" s="4">
        <v>1</v>
      </c>
      <c r="R17243" s="4">
        <v>2</v>
      </c>
      <c r="S17243" s="4">
        <v>1</v>
      </c>
      <c r="T17243" s="4">
        <v>0</v>
      </c>
      <c r="U17243" s="4">
        <f>SUM(P17243:T17243)</f>
        <v>4</v>
      </c>
      <c r="V17243" s="20">
        <f>O17243/U17243/F17243</f>
        <v>3.75</v>
      </c>
      <c r="W17243" s="4"/>
      <c r="X17243" s="4">
        <f>F17243*U17243</f>
        <v>4</v>
      </c>
      <c r="Y17243" s="47">
        <f t="shared" si="269"/>
        <v>2.9296875E-3</v>
      </c>
      <c r="Z17243" s="4"/>
      <c r="AA17243" s="4">
        <f>80*2.5*4+80*3*2</f>
        <v>1280</v>
      </c>
      <c r="AB17243" s="4"/>
      <c r="AC17243" s="4" t="s">
        <v>77</v>
      </c>
      <c r="AD17243" s="4" t="s">
        <v>110</v>
      </c>
      <c r="AE17243" s="4"/>
      <c r="AF17243" s="4" t="s">
        <v>35</v>
      </c>
      <c r="AG17243" s="4"/>
    </row>
    <row r="17244" spans="1:33" ht="15" customHeight="1" x14ac:dyDescent="0.25">
      <c r="A17244" s="4">
        <v>4190</v>
      </c>
      <c r="B17244" s="4" t="s">
        <v>75</v>
      </c>
      <c r="C17244" s="4">
        <v>11</v>
      </c>
      <c r="D17244" s="4"/>
      <c r="E17244" s="4">
        <v>2</v>
      </c>
      <c r="F17244" s="4">
        <v>1</v>
      </c>
      <c r="G17244" s="4" t="s">
        <v>10</v>
      </c>
      <c r="H17244" s="26">
        <v>45808</v>
      </c>
      <c r="I17244" s="4" t="s">
        <v>262</v>
      </c>
      <c r="J17244" s="4">
        <f>2+1</f>
        <v>3</v>
      </c>
      <c r="K17244" s="4">
        <v>0</v>
      </c>
      <c r="L17244" s="4">
        <f>2+3+1</f>
        <v>6</v>
      </c>
      <c r="M17244" s="4">
        <v>0</v>
      </c>
      <c r="N17244" s="4">
        <v>0</v>
      </c>
      <c r="O17244" s="4">
        <f>SUM(J17244:N17244)</f>
        <v>9</v>
      </c>
      <c r="P17244" s="4">
        <v>4</v>
      </c>
      <c r="Q17244" s="4">
        <v>0</v>
      </c>
      <c r="R17244" s="4">
        <v>5</v>
      </c>
      <c r="S17244" s="4">
        <v>6</v>
      </c>
      <c r="T17244" s="4">
        <v>0</v>
      </c>
      <c r="U17244" s="4">
        <f>SUM(P17244:T17244)</f>
        <v>15</v>
      </c>
      <c r="V17244" s="20">
        <f>O17244/U17244/F17244</f>
        <v>0.6</v>
      </c>
      <c r="W17244" s="4"/>
      <c r="X17244" s="4">
        <f>F17244*U17244</f>
        <v>15</v>
      </c>
      <c r="Y17244" s="47">
        <f t="shared" si="269"/>
        <v>2.4390243902439024E-4</v>
      </c>
      <c r="Z17244" s="4"/>
      <c r="AA17244" s="4">
        <f>60*4*5+60*3.5*6</f>
        <v>2460</v>
      </c>
      <c r="AB17244" s="4"/>
      <c r="AC17244" s="4" t="s">
        <v>77</v>
      </c>
      <c r="AD17244" s="4" t="s">
        <v>78</v>
      </c>
      <c r="AE17244" s="4"/>
      <c r="AF17244" s="4" t="s">
        <v>35</v>
      </c>
      <c r="AG17244" s="4"/>
    </row>
    <row r="17245" spans="1:33" ht="15" customHeight="1" x14ac:dyDescent="0.25">
      <c r="A17245" s="4">
        <v>5288</v>
      </c>
      <c r="B17245" s="4" t="s">
        <v>75</v>
      </c>
      <c r="C17245" s="4">
        <v>11</v>
      </c>
      <c r="D17245" s="4">
        <v>19</v>
      </c>
      <c r="E17245" s="4">
        <v>1</v>
      </c>
      <c r="F17245" s="4">
        <v>1</v>
      </c>
      <c r="G17245" s="4" t="s">
        <v>10</v>
      </c>
      <c r="H17245" s="26">
        <v>45808</v>
      </c>
      <c r="I17245" s="4" t="s">
        <v>262</v>
      </c>
      <c r="J17245" s="4">
        <v>0</v>
      </c>
      <c r="K17245" s="4">
        <v>12</v>
      </c>
      <c r="L17245" s="4">
        <v>10</v>
      </c>
      <c r="M17245" s="4">
        <v>0</v>
      </c>
      <c r="N17245" s="4">
        <v>10</v>
      </c>
      <c r="O17245" s="4">
        <f>SUM(J17245:N17245)</f>
        <v>32</v>
      </c>
      <c r="P17245" s="4">
        <v>0</v>
      </c>
      <c r="Q17245" s="4">
        <v>1</v>
      </c>
      <c r="R17245" s="4">
        <v>1</v>
      </c>
      <c r="S17245" s="4">
        <v>0</v>
      </c>
      <c r="T17245" s="4">
        <v>1</v>
      </c>
      <c r="U17245" s="4">
        <v>30</v>
      </c>
      <c r="V17245" s="20">
        <f>O17245/U17245/F17245</f>
        <v>1.0666666666666667</v>
      </c>
      <c r="W17245" s="4"/>
      <c r="X17245" s="4">
        <f>F17245*U17245</f>
        <v>30</v>
      </c>
      <c r="Y17245" s="47">
        <f t="shared" si="269"/>
        <v>3.0046948356807511E-4</v>
      </c>
      <c r="Z17245" s="4"/>
      <c r="AA17245" s="4">
        <f>50*2*10+50*2.5*6+50*3*12</f>
        <v>3550</v>
      </c>
      <c r="AB17245" s="4"/>
      <c r="AC17245" s="4" t="s">
        <v>77</v>
      </c>
      <c r="AD17245" s="4" t="s">
        <v>78</v>
      </c>
      <c r="AE17245" s="4">
        <v>15</v>
      </c>
      <c r="AF17245" s="4" t="s">
        <v>35</v>
      </c>
      <c r="AG17245" s="4"/>
    </row>
    <row r="17246" spans="1:33" ht="15" customHeight="1" x14ac:dyDescent="0.25">
      <c r="A17246" s="4">
        <v>5623</v>
      </c>
      <c r="B17246" s="4" t="s">
        <v>75</v>
      </c>
      <c r="C17246" s="4">
        <v>11</v>
      </c>
      <c r="D17246" s="4">
        <v>22</v>
      </c>
      <c r="E17246" s="4">
        <v>1</v>
      </c>
      <c r="F17246" s="4">
        <v>1</v>
      </c>
      <c r="G17246" s="4" t="s">
        <v>10</v>
      </c>
      <c r="H17246" s="26">
        <v>45808</v>
      </c>
      <c r="I17246" s="4" t="s">
        <v>262</v>
      </c>
      <c r="J17246" s="4">
        <v>5</v>
      </c>
      <c r="K17246" s="4">
        <v>0</v>
      </c>
      <c r="L17246" s="4">
        <v>0</v>
      </c>
      <c r="M17246" s="4">
        <v>0</v>
      </c>
      <c r="N17246" s="4">
        <v>0</v>
      </c>
      <c r="O17246" s="4">
        <f>SUM(J17246:N17246)</f>
        <v>5</v>
      </c>
      <c r="P17246" s="4">
        <v>7</v>
      </c>
      <c r="Q17246" s="4">
        <v>6</v>
      </c>
      <c r="R17246" s="4">
        <v>5</v>
      </c>
      <c r="S17246" s="4">
        <v>0</v>
      </c>
      <c r="T17246" s="4">
        <v>0</v>
      </c>
      <c r="U17246" s="4">
        <v>20</v>
      </c>
      <c r="V17246" s="20">
        <f>O17246/U17246/F17246</f>
        <v>0.25</v>
      </c>
      <c r="W17246" s="4"/>
      <c r="X17246" s="4">
        <f>F17246*U17246</f>
        <v>20</v>
      </c>
      <c r="Y17246" s="47">
        <f t="shared" si="269"/>
        <v>5.7870370370370373E-5</v>
      </c>
      <c r="Z17246" s="4"/>
      <c r="AA17246" s="4">
        <f>60*4*18</f>
        <v>4320</v>
      </c>
      <c r="AB17246" s="4"/>
      <c r="AC17246" s="4" t="s">
        <v>77</v>
      </c>
      <c r="AD17246" s="4" t="s">
        <v>78</v>
      </c>
      <c r="AE17246" s="4">
        <v>15</v>
      </c>
      <c r="AF17246" s="4" t="s">
        <v>35</v>
      </c>
      <c r="AG17246" s="4"/>
    </row>
    <row r="17247" spans="1:33" ht="15" customHeight="1" x14ac:dyDescent="0.25">
      <c r="A17247" s="4">
        <v>5345</v>
      </c>
      <c r="B17247" s="4" t="s">
        <v>75</v>
      </c>
      <c r="C17247" s="4">
        <v>11</v>
      </c>
      <c r="D17247" s="4"/>
      <c r="E17247" s="4">
        <v>1</v>
      </c>
      <c r="F17247" s="4">
        <v>1</v>
      </c>
      <c r="G17247" s="4" t="s">
        <v>10</v>
      </c>
      <c r="H17247" s="26">
        <v>45808</v>
      </c>
      <c r="I17247" s="4" t="s">
        <v>262</v>
      </c>
      <c r="J17247" s="4">
        <v>3.5</v>
      </c>
      <c r="K17247" s="4">
        <f>1.2+0.8</f>
        <v>2</v>
      </c>
      <c r="L17247" s="4">
        <v>0</v>
      </c>
      <c r="M17247" s="4">
        <v>0</v>
      </c>
      <c r="N17247" s="4">
        <v>0</v>
      </c>
      <c r="O17247" s="4">
        <f>SUM(J17247:N17247)</f>
        <v>5.5</v>
      </c>
      <c r="P17247" s="4">
        <v>4</v>
      </c>
      <c r="Q17247" s="4">
        <v>2</v>
      </c>
      <c r="R17247" s="4">
        <v>4</v>
      </c>
      <c r="S17247" s="4">
        <v>0</v>
      </c>
      <c r="T17247" s="4">
        <v>0</v>
      </c>
      <c r="U17247" s="4">
        <f>SUM(P17247:T17247)</f>
        <v>10</v>
      </c>
      <c r="V17247" s="20">
        <f>O17247/U17247/F17247</f>
        <v>0.55000000000000004</v>
      </c>
      <c r="W17247" s="4"/>
      <c r="X17247" s="4">
        <f>F17247*U17247</f>
        <v>10</v>
      </c>
      <c r="Y17247" s="47">
        <f t="shared" si="269"/>
        <v>6.1978814514311475E-5</v>
      </c>
      <c r="Z17247" s="4"/>
      <c r="AA17247" s="4">
        <f>62*4*8+60*4*6+60*3.5*8+58*6.5*10</f>
        <v>8874</v>
      </c>
      <c r="AB17247" s="4"/>
      <c r="AC17247" s="4" t="s">
        <v>77</v>
      </c>
      <c r="AD17247" s="4" t="s">
        <v>78</v>
      </c>
      <c r="AE17247" s="4">
        <v>15</v>
      </c>
      <c r="AF17247" s="4" t="s">
        <v>35</v>
      </c>
      <c r="AG17247" s="4"/>
    </row>
    <row r="17248" spans="1:33" ht="15" customHeight="1" x14ac:dyDescent="0.25">
      <c r="A17248" s="4">
        <v>8092</v>
      </c>
      <c r="B17248" s="4" t="s">
        <v>75</v>
      </c>
      <c r="C17248" s="4">
        <v>11</v>
      </c>
      <c r="D17248" s="4"/>
      <c r="E17248" s="4">
        <v>1</v>
      </c>
      <c r="F17248" s="4">
        <v>1</v>
      </c>
      <c r="G17248" s="4" t="s">
        <v>10</v>
      </c>
      <c r="H17248" s="26">
        <v>45808</v>
      </c>
      <c r="I17248" s="4" t="s">
        <v>262</v>
      </c>
      <c r="J17248" s="4">
        <v>3.2</v>
      </c>
      <c r="K17248" s="4">
        <v>1.7</v>
      </c>
      <c r="L17248" s="4">
        <v>1.8</v>
      </c>
      <c r="M17248" s="4">
        <v>0</v>
      </c>
      <c r="N17248" s="4">
        <v>0</v>
      </c>
      <c r="O17248" s="4">
        <f>SUM(J17248:N17248)</f>
        <v>6.7</v>
      </c>
      <c r="P17248" s="4">
        <v>4</v>
      </c>
      <c r="Q17248" s="4">
        <v>1</v>
      </c>
      <c r="R17248" s="4">
        <v>5</v>
      </c>
      <c r="S17248" s="4">
        <v>0</v>
      </c>
      <c r="T17248" s="4">
        <v>0</v>
      </c>
      <c r="U17248" s="4">
        <f>SUM(P17248:T17248)</f>
        <v>10</v>
      </c>
      <c r="V17248" s="20">
        <f>O17248/U17248/F17248</f>
        <v>0.67</v>
      </c>
      <c r="W17248" s="4"/>
      <c r="X17248" s="4">
        <f>F17248*U17248</f>
        <v>10</v>
      </c>
      <c r="Y17248" s="47">
        <f t="shared" si="269"/>
        <v>7.5501464953797612E-5</v>
      </c>
      <c r="Z17248" s="4"/>
      <c r="AA17248" s="4">
        <f>58*6.5*10+60*3.5*8+60*4*6+62*4*8</f>
        <v>8874</v>
      </c>
      <c r="AB17248" s="4"/>
      <c r="AC17248" s="4" t="s">
        <v>77</v>
      </c>
      <c r="AD17248" s="4" t="s">
        <v>78</v>
      </c>
      <c r="AE17248" s="4">
        <v>15</v>
      </c>
      <c r="AF17248" s="4" t="s">
        <v>35</v>
      </c>
      <c r="AG17248" s="4"/>
    </row>
    <row r="17249" spans="1:33" ht="15" customHeight="1" x14ac:dyDescent="0.25">
      <c r="A17249" s="4">
        <v>4962</v>
      </c>
      <c r="B17249" s="4" t="s">
        <v>75</v>
      </c>
      <c r="C17249" s="4">
        <v>11</v>
      </c>
      <c r="D17249" s="4"/>
      <c r="E17249" s="4">
        <v>2</v>
      </c>
      <c r="F17249" s="4">
        <v>1</v>
      </c>
      <c r="G17249" s="4" t="s">
        <v>10</v>
      </c>
      <c r="H17249" s="26">
        <v>45808</v>
      </c>
      <c r="I17249" s="4" t="s">
        <v>262</v>
      </c>
      <c r="J17249" s="4">
        <v>0</v>
      </c>
      <c r="K17249" s="4">
        <f>12+20</f>
        <v>32</v>
      </c>
      <c r="L17249" s="4">
        <v>6</v>
      </c>
      <c r="M17249" s="4">
        <v>0</v>
      </c>
      <c r="N17249" s="4">
        <v>0</v>
      </c>
      <c r="O17249" s="4">
        <f>SUM(J17249:N17249)</f>
        <v>38</v>
      </c>
      <c r="P17249" s="4">
        <v>0</v>
      </c>
      <c r="Q17249" s="4">
        <v>2</v>
      </c>
      <c r="R17249" s="4">
        <v>1</v>
      </c>
      <c r="S17249" s="4">
        <v>0</v>
      </c>
      <c r="T17249" s="4">
        <v>0</v>
      </c>
      <c r="U17249" s="4">
        <v>5</v>
      </c>
      <c r="V17249" s="20">
        <f>O17249/U17249/F17249</f>
        <v>7.6</v>
      </c>
      <c r="W17249" s="4"/>
      <c r="X17249" s="4">
        <f>F17249*U17249</f>
        <v>5</v>
      </c>
      <c r="Y17249" s="47">
        <f t="shared" si="269"/>
        <v>1.0795454545454546E-3</v>
      </c>
      <c r="Z17249" s="4"/>
      <c r="AA17249" s="4">
        <f>60*4*12+65*4*16</f>
        <v>7040</v>
      </c>
      <c r="AB17249" s="4"/>
      <c r="AC17249" s="4" t="s">
        <v>77</v>
      </c>
      <c r="AD17249" s="4" t="s">
        <v>78</v>
      </c>
      <c r="AE17249" s="4">
        <v>15</v>
      </c>
      <c r="AF17249" s="4" t="s">
        <v>35</v>
      </c>
      <c r="AG17249" s="4"/>
    </row>
    <row r="17250" spans="1:33" ht="15" customHeight="1" x14ac:dyDescent="0.25">
      <c r="A17250" s="4" t="s">
        <v>187</v>
      </c>
      <c r="B17250" s="4" t="s">
        <v>75</v>
      </c>
      <c r="C17250" s="4">
        <v>11</v>
      </c>
      <c r="D17250" s="4">
        <v>21</v>
      </c>
      <c r="E17250" s="4">
        <v>2</v>
      </c>
      <c r="F17250" s="4">
        <v>1</v>
      </c>
      <c r="G17250" s="4" t="s">
        <v>10</v>
      </c>
      <c r="H17250" s="26">
        <v>45808</v>
      </c>
      <c r="I17250" s="4" t="s">
        <v>262</v>
      </c>
      <c r="J17250" s="4">
        <f>2+2+3+1+2+3+1</f>
        <v>14</v>
      </c>
      <c r="K17250" s="4">
        <f>1+2+1+2</f>
        <v>6</v>
      </c>
      <c r="L17250" s="4">
        <v>0</v>
      </c>
      <c r="M17250" s="4">
        <v>0</v>
      </c>
      <c r="N17250" s="4">
        <v>0</v>
      </c>
      <c r="O17250" s="4">
        <f>SUM(J17250:N17250)</f>
        <v>20</v>
      </c>
      <c r="P17250" s="4">
        <v>7</v>
      </c>
      <c r="Q17250" s="4">
        <v>5</v>
      </c>
      <c r="R17250" s="4">
        <v>0</v>
      </c>
      <c r="S17250" s="4">
        <v>0</v>
      </c>
      <c r="T17250" s="4">
        <v>0</v>
      </c>
      <c r="U17250" s="4">
        <f>SUM(P17250:T17250)</f>
        <v>12</v>
      </c>
      <c r="V17250" s="20">
        <f>O17250/U17250/F17250</f>
        <v>1.6666666666666667</v>
      </c>
      <c r="W17250" s="4"/>
      <c r="X17250" s="4">
        <f>F17250*U17250</f>
        <v>12</v>
      </c>
      <c r="Y17250" s="47">
        <f t="shared" si="269"/>
        <v>3.0721966205837174E-4</v>
      </c>
      <c r="Z17250" s="4"/>
      <c r="AA17250" s="4">
        <f>70*3*6+70*3.5*17</f>
        <v>5425</v>
      </c>
      <c r="AB17250" s="4"/>
      <c r="AC17250" s="4" t="s">
        <v>77</v>
      </c>
      <c r="AD17250" s="4" t="s">
        <v>78</v>
      </c>
      <c r="AE17250" s="4">
        <v>15</v>
      </c>
      <c r="AF17250" s="4" t="s">
        <v>35</v>
      </c>
      <c r="AG17250" s="4"/>
    </row>
    <row r="17251" spans="1:33" ht="15" customHeight="1" x14ac:dyDescent="0.25">
      <c r="A17251" s="4">
        <v>5709</v>
      </c>
      <c r="B17251" s="4" t="s">
        <v>75</v>
      </c>
      <c r="C17251" s="4">
        <v>11</v>
      </c>
      <c r="D17251" s="4"/>
      <c r="E17251" s="4">
        <v>1</v>
      </c>
      <c r="F17251" s="4">
        <v>1</v>
      </c>
      <c r="G17251" s="4" t="s">
        <v>10</v>
      </c>
      <c r="H17251" s="26">
        <v>45808</v>
      </c>
      <c r="I17251" s="4" t="s">
        <v>262</v>
      </c>
      <c r="J17251" s="4">
        <f>8+11</f>
        <v>19</v>
      </c>
      <c r="K17251" s="4">
        <v>6</v>
      </c>
      <c r="L17251" s="4">
        <v>0</v>
      </c>
      <c r="M17251" s="4">
        <v>0</v>
      </c>
      <c r="N17251" s="4">
        <v>0</v>
      </c>
      <c r="O17251" s="4">
        <f>SUM(J17251:N17251)</f>
        <v>25</v>
      </c>
      <c r="P17251" s="4">
        <v>2</v>
      </c>
      <c r="Q17251" s="4">
        <v>1</v>
      </c>
      <c r="R17251" s="4">
        <v>0</v>
      </c>
      <c r="S17251" s="4">
        <v>0</v>
      </c>
      <c r="T17251" s="4">
        <v>0</v>
      </c>
      <c r="U17251" s="4">
        <f>SUM(P17251:T17251)</f>
        <v>3</v>
      </c>
      <c r="V17251" s="20">
        <f>O17251/U17251/F17251</f>
        <v>8.3333333333333339</v>
      </c>
      <c r="W17251" s="4"/>
      <c r="X17251" s="4">
        <f>F17251*U17251</f>
        <v>3</v>
      </c>
      <c r="Y17251" s="47">
        <f t="shared" si="269"/>
        <v>2.670940170940171E-3</v>
      </c>
      <c r="Z17251" s="4"/>
      <c r="AA17251" s="4">
        <f>65*4*5+65*3.5*8</f>
        <v>3120</v>
      </c>
      <c r="AB17251" s="4"/>
      <c r="AC17251" s="4" t="s">
        <v>77</v>
      </c>
      <c r="AD17251" s="4" t="s">
        <v>78</v>
      </c>
      <c r="AE17251" s="4">
        <v>15</v>
      </c>
      <c r="AF17251" s="4" t="s">
        <v>35</v>
      </c>
      <c r="AG17251" s="4"/>
    </row>
    <row r="17252" spans="1:33" ht="15" customHeight="1" x14ac:dyDescent="0.25">
      <c r="A17252" s="4" t="s">
        <v>208</v>
      </c>
      <c r="B17252" s="4" t="s">
        <v>75</v>
      </c>
      <c r="C17252" s="4">
        <v>11</v>
      </c>
      <c r="D17252" s="4"/>
      <c r="E17252" s="4">
        <v>1</v>
      </c>
      <c r="F17252" s="4">
        <v>1</v>
      </c>
      <c r="G17252" s="4" t="s">
        <v>10</v>
      </c>
      <c r="H17252" s="26">
        <v>45808</v>
      </c>
      <c r="I17252" s="4" t="s">
        <v>262</v>
      </c>
      <c r="J17252" s="4">
        <v>6</v>
      </c>
      <c r="K17252" s="4">
        <v>0</v>
      </c>
      <c r="L17252" s="4">
        <v>0</v>
      </c>
      <c r="M17252" s="4">
        <v>0</v>
      </c>
      <c r="N17252" s="4">
        <v>0</v>
      </c>
      <c r="O17252" s="4">
        <f>SUM(J17252:N17252)</f>
        <v>6</v>
      </c>
      <c r="P17252" s="4">
        <v>1</v>
      </c>
      <c r="Q17252" s="4">
        <v>0</v>
      </c>
      <c r="R17252" s="4">
        <v>0</v>
      </c>
      <c r="S17252" s="4">
        <v>0</v>
      </c>
      <c r="T17252" s="4">
        <v>0</v>
      </c>
      <c r="U17252" s="4">
        <v>5</v>
      </c>
      <c r="V17252" s="20">
        <f>O17252/U17252/F17252</f>
        <v>1.2</v>
      </c>
      <c r="W17252" s="4"/>
      <c r="X17252" s="4">
        <f>F17252*U17252</f>
        <v>5</v>
      </c>
      <c r="Y17252" s="47">
        <f t="shared" si="269"/>
        <v>4.4526901669758812E-4</v>
      </c>
      <c r="Z17252" s="4"/>
      <c r="AA17252" s="4">
        <f>70*3.5*6+70*2.5*7</f>
        <v>2695</v>
      </c>
      <c r="AB17252" s="4"/>
      <c r="AC17252" s="4" t="s">
        <v>77</v>
      </c>
      <c r="AD17252" s="4" t="s">
        <v>78</v>
      </c>
      <c r="AE17252" s="4">
        <v>15</v>
      </c>
      <c r="AF17252" s="4" t="s">
        <v>35</v>
      </c>
      <c r="AG17252" s="4"/>
    </row>
    <row r="17253" spans="1:33" ht="15" customHeight="1" x14ac:dyDescent="0.25">
      <c r="A17253" s="4" t="s">
        <v>244</v>
      </c>
      <c r="B17253" s="4" t="s">
        <v>75</v>
      </c>
      <c r="C17253" s="4">
        <v>11</v>
      </c>
      <c r="D17253" s="4"/>
      <c r="E17253" s="4">
        <v>2</v>
      </c>
      <c r="F17253" s="4">
        <v>1</v>
      </c>
      <c r="G17253" s="4" t="s">
        <v>10</v>
      </c>
      <c r="H17253" s="26">
        <v>45808</v>
      </c>
      <c r="I17253" s="4" t="s">
        <v>262</v>
      </c>
      <c r="J17253" s="4">
        <v>0</v>
      </c>
      <c r="K17253" s="4">
        <f>6+10+3+7</f>
        <v>26</v>
      </c>
      <c r="L17253" s="4">
        <f>4+9</f>
        <v>13</v>
      </c>
      <c r="M17253" s="4">
        <v>0</v>
      </c>
      <c r="N17253" s="4">
        <v>0</v>
      </c>
      <c r="O17253" s="4">
        <f>SUM(J17253:N17253)</f>
        <v>39</v>
      </c>
      <c r="P17253" s="4">
        <v>2</v>
      </c>
      <c r="Q17253" s="4">
        <v>4</v>
      </c>
      <c r="R17253" s="4">
        <v>2</v>
      </c>
      <c r="S17253" s="4">
        <v>2</v>
      </c>
      <c r="T17253" s="4">
        <v>0</v>
      </c>
      <c r="U17253" s="4">
        <f>SUM(P17253:T17253)</f>
        <v>10</v>
      </c>
      <c r="V17253" s="20">
        <f>O17253/U17253/F17253</f>
        <v>3.9</v>
      </c>
      <c r="W17253" s="4"/>
      <c r="X17253" s="4">
        <f>F17253*U17253</f>
        <v>10</v>
      </c>
      <c r="Y17253" s="47">
        <f t="shared" si="269"/>
        <v>1E-3</v>
      </c>
      <c r="Z17253" s="4"/>
      <c r="AA17253" s="4">
        <f>100*4*6+100*2.5*6</f>
        <v>3900</v>
      </c>
      <c r="AB17253" s="4"/>
      <c r="AC17253" s="4" t="s">
        <v>77</v>
      </c>
      <c r="AD17253" s="4" t="s">
        <v>78</v>
      </c>
      <c r="AE17253" s="4"/>
      <c r="AF17253" s="4" t="s">
        <v>35</v>
      </c>
      <c r="AG17253" s="4" t="s">
        <v>440</v>
      </c>
    </row>
    <row r="17254" spans="1:33" ht="15" customHeight="1" x14ac:dyDescent="0.25">
      <c r="A17254" s="4" t="s">
        <v>210</v>
      </c>
      <c r="B17254" s="4" t="s">
        <v>75</v>
      </c>
      <c r="C17254" s="4">
        <v>11</v>
      </c>
      <c r="D17254" s="4">
        <v>19</v>
      </c>
      <c r="E17254" s="4">
        <v>1</v>
      </c>
      <c r="F17254" s="4">
        <v>1</v>
      </c>
      <c r="G17254" s="4" t="s">
        <v>10</v>
      </c>
      <c r="H17254" s="26">
        <v>45808</v>
      </c>
      <c r="I17254" s="4" t="s">
        <v>262</v>
      </c>
      <c r="J17254" s="4">
        <f>2+1+3</f>
        <v>6</v>
      </c>
      <c r="K17254" s="4">
        <f>1+2+4+3+1</f>
        <v>11</v>
      </c>
      <c r="L17254" s="4">
        <v>4</v>
      </c>
      <c r="M17254" s="4">
        <v>0</v>
      </c>
      <c r="N17254" s="4">
        <v>0</v>
      </c>
      <c r="O17254" s="4">
        <f>SUM(J17254:N17254)</f>
        <v>21</v>
      </c>
      <c r="P17254" s="4">
        <v>7</v>
      </c>
      <c r="Q17254" s="4">
        <v>7</v>
      </c>
      <c r="R17254" s="4">
        <v>1</v>
      </c>
      <c r="S17254" s="4">
        <v>0</v>
      </c>
      <c r="T17254" s="4">
        <v>0</v>
      </c>
      <c r="U17254" s="4">
        <f>SUM(P17254:T17254)</f>
        <v>15</v>
      </c>
      <c r="V17254" s="20">
        <f>O17254/U17254/F17254</f>
        <v>1.4</v>
      </c>
      <c r="W17254" s="4"/>
      <c r="X17254" s="4">
        <f>F17254*U17254</f>
        <v>15</v>
      </c>
      <c r="Y17254" s="47">
        <f t="shared" si="269"/>
        <v>7.9545454545454537E-4</v>
      </c>
      <c r="Z17254" s="4"/>
      <c r="AA17254" s="4">
        <f>60*2*6+65*2*8</f>
        <v>1760</v>
      </c>
      <c r="AB17254" s="4"/>
      <c r="AC17254" s="4" t="s">
        <v>77</v>
      </c>
      <c r="AD17254" s="4" t="s">
        <v>78</v>
      </c>
      <c r="AE17254" s="4">
        <v>15</v>
      </c>
      <c r="AF17254" s="4" t="s">
        <v>35</v>
      </c>
      <c r="AG17254" s="4" t="s">
        <v>507</v>
      </c>
    </row>
    <row r="17255" spans="1:33" ht="15" customHeight="1" x14ac:dyDescent="0.25">
      <c r="A17255" s="4" t="s">
        <v>201</v>
      </c>
      <c r="B17255" s="4" t="s">
        <v>75</v>
      </c>
      <c r="C17255" s="4">
        <v>11</v>
      </c>
      <c r="D17255" s="4"/>
      <c r="E17255" s="4">
        <v>1</v>
      </c>
      <c r="F17255" s="4">
        <v>1</v>
      </c>
      <c r="G17255" s="4" t="s">
        <v>10</v>
      </c>
      <c r="H17255" s="26">
        <v>45808</v>
      </c>
      <c r="I17255" s="4" t="s">
        <v>262</v>
      </c>
      <c r="J17255" s="4">
        <f>3+4</f>
        <v>7</v>
      </c>
      <c r="K17255" s="4">
        <f>3+4</f>
        <v>7</v>
      </c>
      <c r="L17255" s="4">
        <f>2+1</f>
        <v>3</v>
      </c>
      <c r="M17255" s="4">
        <v>4</v>
      </c>
      <c r="N17255" s="4">
        <v>0</v>
      </c>
      <c r="O17255" s="4">
        <f>SUM(J17255:N17255)</f>
        <v>21</v>
      </c>
      <c r="P17255" s="4">
        <v>2</v>
      </c>
      <c r="Q17255" s="4">
        <v>2</v>
      </c>
      <c r="R17255" s="4">
        <v>2</v>
      </c>
      <c r="S17255" s="4">
        <v>2</v>
      </c>
      <c r="T17255" s="4">
        <v>0</v>
      </c>
      <c r="U17255" s="4">
        <f>SUM(P17255:T17255)</f>
        <v>8</v>
      </c>
      <c r="V17255" s="20">
        <f>O17255/U17255/F17255</f>
        <v>2.625</v>
      </c>
      <c r="W17255" s="4"/>
      <c r="X17255" s="4">
        <f>F17255*U17255</f>
        <v>8</v>
      </c>
      <c r="Y17255" s="47">
        <f t="shared" si="269"/>
        <v>5.9999999999999995E-4</v>
      </c>
      <c r="Z17255" s="4"/>
      <c r="AA17255" s="4">
        <f>55*3.5*8+55*3.5*6+60*4*7</f>
        <v>4375</v>
      </c>
      <c r="AB17255" s="4"/>
      <c r="AC17255" s="4"/>
      <c r="AD17255" s="4"/>
      <c r="AE17255" s="4"/>
      <c r="AF17255" s="4" t="s">
        <v>35</v>
      </c>
      <c r="AG17255" s="4"/>
    </row>
    <row r="17256" spans="1:33" ht="15" customHeight="1" x14ac:dyDescent="0.25">
      <c r="A17256" s="4">
        <v>8312</v>
      </c>
      <c r="B17256" s="4" t="s">
        <v>75</v>
      </c>
      <c r="C17256" s="4">
        <v>11</v>
      </c>
      <c r="D17256" s="4">
        <v>19</v>
      </c>
      <c r="E17256" s="4">
        <v>1</v>
      </c>
      <c r="F17256" s="4">
        <v>1</v>
      </c>
      <c r="G17256" s="4" t="s">
        <v>10</v>
      </c>
      <c r="H17256" s="26">
        <v>45808</v>
      </c>
      <c r="I17256" s="4" t="s">
        <v>262</v>
      </c>
      <c r="J17256" s="4">
        <v>0</v>
      </c>
      <c r="K17256" s="4">
        <v>10</v>
      </c>
      <c r="L17256" s="4">
        <v>3</v>
      </c>
      <c r="M17256" s="4">
        <v>0</v>
      </c>
      <c r="N17256" s="4">
        <v>0</v>
      </c>
      <c r="O17256" s="4">
        <f>SUM(J17256:N17256)</f>
        <v>13</v>
      </c>
      <c r="P17256" s="4">
        <v>0</v>
      </c>
      <c r="Q17256" s="4">
        <v>1</v>
      </c>
      <c r="R17256" s="4">
        <v>1</v>
      </c>
      <c r="S17256" s="4">
        <v>0</v>
      </c>
      <c r="T17256" s="4">
        <v>0</v>
      </c>
      <c r="U17256" s="4">
        <v>15</v>
      </c>
      <c r="V17256" s="20">
        <f>O17256/U17256/F17256</f>
        <v>0.8666666666666667</v>
      </c>
      <c r="W17256" s="4"/>
      <c r="X17256" s="4">
        <f>F17256*U17256</f>
        <v>15</v>
      </c>
      <c r="Y17256" s="47">
        <f t="shared" si="269"/>
        <v>5.2845528455284553E-4</v>
      </c>
      <c r="Z17256" s="4"/>
      <c r="AA17256" s="4">
        <f>50*2*6+50*2.5*4+50*2.7*4</f>
        <v>1640</v>
      </c>
      <c r="AB17256" s="4"/>
      <c r="AC17256" s="4" t="s">
        <v>77</v>
      </c>
      <c r="AD17256" s="4" t="s">
        <v>78</v>
      </c>
      <c r="AE17256" s="4">
        <v>8</v>
      </c>
      <c r="AF17256" s="4" t="s">
        <v>35</v>
      </c>
      <c r="AG17256" s="4"/>
    </row>
    <row r="17257" spans="1:33" ht="15" customHeight="1" x14ac:dyDescent="0.25">
      <c r="A17257" s="4">
        <v>5673</v>
      </c>
      <c r="B17257" s="4" t="s">
        <v>75</v>
      </c>
      <c r="C17257" s="4">
        <v>11</v>
      </c>
      <c r="D17257" s="4"/>
      <c r="E17257" s="4">
        <v>2</v>
      </c>
      <c r="F17257" s="4">
        <v>1</v>
      </c>
      <c r="G17257" s="4" t="s">
        <v>10</v>
      </c>
      <c r="H17257" s="26">
        <v>45808</v>
      </c>
      <c r="I17257" s="4" t="s">
        <v>262</v>
      </c>
      <c r="J17257" s="4">
        <f>8+5+3+2+3</f>
        <v>21</v>
      </c>
      <c r="K17257" s="4">
        <f>8+7+5+11+13+14+20</f>
        <v>78</v>
      </c>
      <c r="L17257" s="4">
        <f>16+13+15+19+6</f>
        <v>69</v>
      </c>
      <c r="M17257" s="4">
        <f>6+5+8+9+11</f>
        <v>39</v>
      </c>
      <c r="N17257" s="4">
        <v>18</v>
      </c>
      <c r="O17257" s="4">
        <f>SUM(J17257:N17257)</f>
        <v>225</v>
      </c>
      <c r="P17257" s="4">
        <v>7</v>
      </c>
      <c r="Q17257" s="4">
        <v>7</v>
      </c>
      <c r="R17257" s="4">
        <v>7</v>
      </c>
      <c r="S17257" s="4">
        <v>7</v>
      </c>
      <c r="T17257" s="4">
        <v>3</v>
      </c>
      <c r="U17257" s="4">
        <f>SUM(P17257:T17257)</f>
        <v>31</v>
      </c>
      <c r="V17257" s="20">
        <f>O17257/U17257/F17257</f>
        <v>7.258064516129032</v>
      </c>
      <c r="W17257" s="4"/>
      <c r="X17257" s="4">
        <f>F17257*U17257</f>
        <v>31</v>
      </c>
      <c r="Y17257" s="47">
        <f t="shared" si="269"/>
        <v>2.3413111342351716E-3</v>
      </c>
      <c r="Z17257" s="4"/>
      <c r="AA17257" s="4">
        <f>55*2*5+50*2*6+65*3*4+65*3*6</f>
        <v>3100</v>
      </c>
      <c r="AB17257" s="4"/>
      <c r="AC17257" s="4"/>
      <c r="AD17257" s="4"/>
      <c r="AE17257" s="4"/>
      <c r="AF17257" s="4" t="s">
        <v>35</v>
      </c>
      <c r="AG17257" s="4"/>
    </row>
    <row r="17258" spans="1:33" ht="15" customHeight="1" x14ac:dyDescent="0.25">
      <c r="A17258" s="4">
        <v>4516</v>
      </c>
      <c r="B17258" s="4" t="s">
        <v>75</v>
      </c>
      <c r="C17258" s="4">
        <v>11</v>
      </c>
      <c r="D17258" s="4"/>
      <c r="E17258" s="4">
        <v>1</v>
      </c>
      <c r="F17258" s="4">
        <v>1</v>
      </c>
      <c r="G17258" s="4" t="s">
        <v>10</v>
      </c>
      <c r="H17258" s="26">
        <v>45808</v>
      </c>
      <c r="I17258" s="4" t="s">
        <v>262</v>
      </c>
      <c r="J17258" s="4">
        <f>4+2+3+2</f>
        <v>11</v>
      </c>
      <c r="K17258" s="4">
        <v>0</v>
      </c>
      <c r="L17258" s="4">
        <v>0</v>
      </c>
      <c r="M17258" s="4">
        <v>0</v>
      </c>
      <c r="N17258" s="4">
        <v>0</v>
      </c>
      <c r="O17258" s="4">
        <f>SUM(J17258:N17258)</f>
        <v>11</v>
      </c>
      <c r="P17258" s="4">
        <v>4</v>
      </c>
      <c r="Q17258" s="4">
        <v>0</v>
      </c>
      <c r="R17258" s="4">
        <v>0</v>
      </c>
      <c r="S17258" s="4">
        <v>0</v>
      </c>
      <c r="T17258" s="4">
        <v>0</v>
      </c>
      <c r="U17258" s="4">
        <f>SUM(P17258:T17258)</f>
        <v>4</v>
      </c>
      <c r="V17258" s="20">
        <f>O17258/U17258/F17258</f>
        <v>2.75</v>
      </c>
      <c r="W17258" s="4"/>
      <c r="X17258" s="4">
        <f>F17258*U17258</f>
        <v>4</v>
      </c>
      <c r="Y17258" s="47">
        <f t="shared" si="269"/>
        <v>7.8571428571428575E-4</v>
      </c>
      <c r="Z17258" s="4"/>
      <c r="AA17258" s="4">
        <f>100*2.5*14</f>
        <v>3500</v>
      </c>
      <c r="AB17258" s="4"/>
      <c r="AC17258" s="4" t="s">
        <v>77</v>
      </c>
      <c r="AD17258" s="4" t="s">
        <v>78</v>
      </c>
      <c r="AE17258" s="4"/>
      <c r="AF17258" s="4" t="s">
        <v>35</v>
      </c>
      <c r="AG17258" s="4"/>
    </row>
    <row r="17259" spans="1:33" ht="15" customHeight="1" x14ac:dyDescent="0.25">
      <c r="A17259" s="4" t="s">
        <v>216</v>
      </c>
      <c r="B17259" s="4" t="s">
        <v>75</v>
      </c>
      <c r="C17259" s="4">
        <v>11</v>
      </c>
      <c r="D17259" s="4"/>
      <c r="E17259" s="4">
        <v>1</v>
      </c>
      <c r="F17259" s="4">
        <v>1</v>
      </c>
      <c r="G17259" s="4" t="s">
        <v>10</v>
      </c>
      <c r="H17259" s="26">
        <v>45808</v>
      </c>
      <c r="I17259" s="4" t="s">
        <v>262</v>
      </c>
      <c r="J17259" s="4">
        <f>2+5</f>
        <v>7</v>
      </c>
      <c r="K17259" s="4">
        <v>5</v>
      </c>
      <c r="L17259" s="4">
        <v>6</v>
      </c>
      <c r="M17259" s="4">
        <f>3+4+5</f>
        <v>12</v>
      </c>
      <c r="N17259" s="4">
        <v>0</v>
      </c>
      <c r="O17259" s="4">
        <f>SUM(J17259:N17259)</f>
        <v>30</v>
      </c>
      <c r="P17259" s="4">
        <v>4</v>
      </c>
      <c r="Q17259" s="4">
        <v>4</v>
      </c>
      <c r="R17259" s="4">
        <v>3</v>
      </c>
      <c r="S17259" s="4">
        <v>4</v>
      </c>
      <c r="T17259" s="4">
        <v>0</v>
      </c>
      <c r="U17259" s="4">
        <f>SUM(P17259:T17259)</f>
        <v>15</v>
      </c>
      <c r="V17259" s="20">
        <f>O17259/U17259/F17259</f>
        <v>2</v>
      </c>
      <c r="W17259" s="4"/>
      <c r="X17259" s="4">
        <f>F17259*U17259</f>
        <v>15</v>
      </c>
      <c r="Y17259" s="47">
        <f t="shared" si="269"/>
        <v>2.0833333333333333E-3</v>
      </c>
      <c r="Z17259" s="4"/>
      <c r="AA17259" s="4">
        <f>60*2*8</f>
        <v>960</v>
      </c>
      <c r="AB17259" s="4"/>
      <c r="AC17259" s="4" t="s">
        <v>90</v>
      </c>
      <c r="AD17259" s="4" t="s">
        <v>110</v>
      </c>
      <c r="AE17259" s="4"/>
      <c r="AF17259" s="4" t="s">
        <v>35</v>
      </c>
      <c r="AG17259" s="4"/>
    </row>
    <row r="17260" spans="1:33" ht="15" customHeight="1" x14ac:dyDescent="0.25">
      <c r="A17260" s="4" t="s">
        <v>264</v>
      </c>
      <c r="B17260" s="4" t="s">
        <v>75</v>
      </c>
      <c r="C17260" s="4">
        <v>11</v>
      </c>
      <c r="D17260" s="4"/>
      <c r="E17260" s="4">
        <v>1</v>
      </c>
      <c r="F17260" s="4">
        <v>1</v>
      </c>
      <c r="G17260" s="4" t="s">
        <v>10</v>
      </c>
      <c r="H17260" s="26">
        <v>45808</v>
      </c>
      <c r="I17260" s="4" t="s">
        <v>262</v>
      </c>
      <c r="J17260" s="4">
        <f>2+2</f>
        <v>4</v>
      </c>
      <c r="K17260" s="4">
        <v>0</v>
      </c>
      <c r="L17260" s="4">
        <v>0</v>
      </c>
      <c r="M17260" s="4">
        <v>0</v>
      </c>
      <c r="N17260" s="4">
        <v>0</v>
      </c>
      <c r="O17260" s="4">
        <f>SUM(J17260:N17260)</f>
        <v>4</v>
      </c>
      <c r="P17260" s="4">
        <v>2</v>
      </c>
      <c r="Q17260" s="4">
        <v>0</v>
      </c>
      <c r="R17260" s="4">
        <v>0</v>
      </c>
      <c r="S17260" s="4">
        <v>0</v>
      </c>
      <c r="T17260" s="4">
        <v>0</v>
      </c>
      <c r="U17260" s="4">
        <f>SUM(P17260:T17260)</f>
        <v>2</v>
      </c>
      <c r="V17260" s="20">
        <f>O17260/U17260/F17260</f>
        <v>2</v>
      </c>
      <c r="W17260" s="4"/>
      <c r="X17260" s="4">
        <f>F17260*U17260</f>
        <v>2</v>
      </c>
      <c r="Y17260" s="47">
        <f t="shared" si="269"/>
        <v>6.1538461538461541E-4</v>
      </c>
      <c r="Z17260" s="4"/>
      <c r="AA17260" s="4">
        <f>100*2.2*4+100*2.25*2+120*4*4</f>
        <v>3250</v>
      </c>
      <c r="AB17260" s="4"/>
      <c r="AC17260" s="4" t="s">
        <v>124</v>
      </c>
      <c r="AD17260" s="4" t="s">
        <v>86</v>
      </c>
      <c r="AE17260" s="4">
        <v>4.5</v>
      </c>
      <c r="AF17260" s="4" t="s">
        <v>35</v>
      </c>
      <c r="AG17260" s="4"/>
    </row>
    <row r="17261" spans="1:33" ht="15" customHeight="1" x14ac:dyDescent="0.25">
      <c r="A17261" s="4">
        <v>8103</v>
      </c>
      <c r="B17261" s="4" t="s">
        <v>75</v>
      </c>
      <c r="C17261" s="4">
        <v>11</v>
      </c>
      <c r="D17261" s="4">
        <v>22</v>
      </c>
      <c r="E17261" s="4">
        <v>1</v>
      </c>
      <c r="F17261" s="4">
        <v>1</v>
      </c>
      <c r="G17261" s="4" t="s">
        <v>10</v>
      </c>
      <c r="H17261" s="26">
        <v>45808</v>
      </c>
      <c r="I17261" s="4" t="s">
        <v>262</v>
      </c>
      <c r="J17261" s="4">
        <v>0</v>
      </c>
      <c r="K17261" s="4">
        <v>0</v>
      </c>
      <c r="L17261" s="4">
        <v>5</v>
      </c>
      <c r="M17261" s="4">
        <v>0</v>
      </c>
      <c r="N17261" s="4">
        <v>0</v>
      </c>
      <c r="O17261" s="4">
        <f>SUM(J17261:N17261)</f>
        <v>5</v>
      </c>
      <c r="P17261" s="4">
        <v>7</v>
      </c>
      <c r="Q17261" s="4">
        <v>5</v>
      </c>
      <c r="R17261" s="4">
        <v>4</v>
      </c>
      <c r="S17261" s="4">
        <v>6</v>
      </c>
      <c r="T17261" s="4">
        <v>2</v>
      </c>
      <c r="U17261" s="4">
        <f>SUM(P17261:T17261)</f>
        <v>24</v>
      </c>
      <c r="V17261" s="20">
        <f>O17261/U17261/F17261</f>
        <v>0.20833333333333334</v>
      </c>
      <c r="W17261" s="4"/>
      <c r="X17261" s="4">
        <f>F17261*U17261</f>
        <v>24</v>
      </c>
      <c r="Y17261" s="47">
        <f t="shared" si="269"/>
        <v>3.3548040794417606E-5</v>
      </c>
      <c r="Z17261" s="4"/>
      <c r="AA17261" s="4">
        <f>60*4*8+60*3.5*9+60*4*10</f>
        <v>6210</v>
      </c>
      <c r="AB17261" s="4"/>
      <c r="AC17261" s="4" t="s">
        <v>77</v>
      </c>
      <c r="AD17261" s="4" t="s">
        <v>78</v>
      </c>
      <c r="AE17261" s="4">
        <v>8</v>
      </c>
      <c r="AF17261" s="4" t="s">
        <v>35</v>
      </c>
      <c r="AG17261" s="4"/>
    </row>
    <row r="17262" spans="1:33" ht="15" customHeight="1" x14ac:dyDescent="0.25">
      <c r="A17262" s="4" t="s">
        <v>137</v>
      </c>
      <c r="B17262" s="4" t="s">
        <v>75</v>
      </c>
      <c r="C17262" s="4">
        <v>11</v>
      </c>
      <c r="D17262" s="4">
        <v>22</v>
      </c>
      <c r="E17262" s="4">
        <v>1</v>
      </c>
      <c r="F17262" s="4">
        <v>1</v>
      </c>
      <c r="G17262" s="4" t="s">
        <v>10</v>
      </c>
      <c r="H17262" s="26">
        <v>45808</v>
      </c>
      <c r="I17262" s="4" t="s">
        <v>262</v>
      </c>
      <c r="J17262" s="4">
        <v>2</v>
      </c>
      <c r="K17262" s="4">
        <v>2</v>
      </c>
      <c r="L17262" s="4">
        <f>3+4.5</f>
        <v>7.5</v>
      </c>
      <c r="M17262" s="4">
        <v>0</v>
      </c>
      <c r="N17262" s="4">
        <v>0</v>
      </c>
      <c r="O17262" s="4">
        <f>SUM(J17262:N17262)</f>
        <v>11.5</v>
      </c>
      <c r="P17262" s="4">
        <v>7</v>
      </c>
      <c r="Q17262" s="4">
        <v>6</v>
      </c>
      <c r="R17262" s="4">
        <v>5</v>
      </c>
      <c r="S17262" s="4">
        <v>0</v>
      </c>
      <c r="T17262" s="4">
        <v>0</v>
      </c>
      <c r="U17262" s="4">
        <f>SUM(P17262:T17262)</f>
        <v>18</v>
      </c>
      <c r="V17262" s="20">
        <f>O17262/U17262/F17262</f>
        <v>0.63888888888888884</v>
      </c>
      <c r="W17262" s="4"/>
      <c r="X17262" s="4">
        <f>F17262*U17262</f>
        <v>18</v>
      </c>
      <c r="Y17262" s="47">
        <f t="shared" si="269"/>
        <v>1.4687100893997444E-4</v>
      </c>
      <c r="Z17262" s="4"/>
      <c r="AA17262" s="4">
        <f>60*4*6+60*3.5*7+60*4*6</f>
        <v>4350</v>
      </c>
      <c r="AB17262" s="4"/>
      <c r="AC17262" s="4" t="s">
        <v>77</v>
      </c>
      <c r="AD17262" s="4"/>
      <c r="AE17262" s="4">
        <v>8</v>
      </c>
      <c r="AF17262" s="4" t="s">
        <v>35</v>
      </c>
      <c r="AG17262" s="4"/>
    </row>
    <row r="17263" spans="1:33" ht="15" customHeight="1" x14ac:dyDescent="0.25">
      <c r="A17263" s="4" t="s">
        <v>239</v>
      </c>
      <c r="B17263" s="4" t="s">
        <v>75</v>
      </c>
      <c r="C17263" s="4">
        <v>11</v>
      </c>
      <c r="D17263" s="4">
        <v>19</v>
      </c>
      <c r="E17263" s="4">
        <v>2</v>
      </c>
      <c r="F17263" s="4">
        <v>1</v>
      </c>
      <c r="G17263" s="4" t="s">
        <v>10</v>
      </c>
      <c r="H17263" s="26">
        <v>45808</v>
      </c>
      <c r="I17263" s="4" t="s">
        <v>262</v>
      </c>
      <c r="J17263" s="4">
        <f>1+2</f>
        <v>3</v>
      </c>
      <c r="K17263" s="4">
        <f>2+2+1</f>
        <v>5</v>
      </c>
      <c r="L17263" s="4">
        <f>1+2</f>
        <v>3</v>
      </c>
      <c r="M17263" s="4">
        <v>5</v>
      </c>
      <c r="N17263" s="4">
        <v>0</v>
      </c>
      <c r="O17263" s="4">
        <f>SUM(J17263:N17263)</f>
        <v>16</v>
      </c>
      <c r="P17263" s="4">
        <v>6</v>
      </c>
      <c r="Q17263" s="4">
        <v>3</v>
      </c>
      <c r="R17263" s="4">
        <v>2</v>
      </c>
      <c r="S17263" s="4">
        <v>3</v>
      </c>
      <c r="T17263" s="4">
        <v>1</v>
      </c>
      <c r="U17263" s="4">
        <v>15</v>
      </c>
      <c r="V17263" s="20">
        <f>O17263/U17263/F17263</f>
        <v>1.0666666666666667</v>
      </c>
      <c r="W17263" s="4"/>
      <c r="X17263" s="4">
        <f>F17263*U17263</f>
        <v>15</v>
      </c>
      <c r="Y17263" s="47">
        <f t="shared" si="269"/>
        <v>7.1348940914158301E-4</v>
      </c>
      <c r="Z17263" s="4"/>
      <c r="AA17263" s="4">
        <f>60*2.6*2+65*2.6*3+65*2.6*4</f>
        <v>1495</v>
      </c>
      <c r="AB17263" s="4"/>
      <c r="AC17263" s="4" t="s">
        <v>77</v>
      </c>
      <c r="AD17263" s="4" t="s">
        <v>78</v>
      </c>
      <c r="AE17263" s="4">
        <v>15</v>
      </c>
      <c r="AF17263" s="4" t="s">
        <v>35</v>
      </c>
      <c r="AG17263" s="4"/>
    </row>
    <row r="17264" spans="1:33" ht="15" customHeight="1" x14ac:dyDescent="0.25">
      <c r="A17264" s="4" t="s">
        <v>241</v>
      </c>
      <c r="B17264" s="4" t="s">
        <v>75</v>
      </c>
      <c r="C17264" s="4">
        <v>11</v>
      </c>
      <c r="D17264" s="4">
        <v>19</v>
      </c>
      <c r="E17264" s="4">
        <v>1</v>
      </c>
      <c r="F17264" s="4">
        <v>1</v>
      </c>
      <c r="G17264" s="4" t="s">
        <v>10</v>
      </c>
      <c r="H17264" s="26">
        <v>45808</v>
      </c>
      <c r="I17264" s="4" t="s">
        <v>262</v>
      </c>
      <c r="J17264" s="4">
        <v>0</v>
      </c>
      <c r="K17264" s="4">
        <v>8</v>
      </c>
      <c r="L17264" s="4">
        <v>10</v>
      </c>
      <c r="M17264" s="4">
        <v>0</v>
      </c>
      <c r="N17264" s="4">
        <v>7</v>
      </c>
      <c r="O17264" s="4">
        <f>SUM(J17264:N17264)</f>
        <v>25</v>
      </c>
      <c r="P17264" s="4">
        <v>0</v>
      </c>
      <c r="Q17264" s="4">
        <v>1</v>
      </c>
      <c r="R17264" s="4">
        <v>1</v>
      </c>
      <c r="S17264" s="4">
        <v>0</v>
      </c>
      <c r="T17264" s="4">
        <v>1</v>
      </c>
      <c r="U17264" s="4">
        <v>30</v>
      </c>
      <c r="V17264" s="20">
        <f>O17264/U17264/F17264</f>
        <v>0.83333333333333337</v>
      </c>
      <c r="W17264" s="4"/>
      <c r="X17264" s="4">
        <f>F17264*U17264</f>
        <v>30</v>
      </c>
      <c r="Y17264" s="47">
        <f t="shared" si="269"/>
        <v>3.7037037037037041E-4</v>
      </c>
      <c r="Z17264" s="4"/>
      <c r="AA17264" s="4">
        <f>50*3*10+50*2.5*6</f>
        <v>2250</v>
      </c>
      <c r="AB17264" s="4"/>
      <c r="AC17264" s="4" t="s">
        <v>77</v>
      </c>
      <c r="AD17264" s="4" t="s">
        <v>78</v>
      </c>
      <c r="AE17264" s="4">
        <v>15</v>
      </c>
      <c r="AF17264" s="4" t="s">
        <v>35</v>
      </c>
      <c r="AG17264" s="4"/>
    </row>
    <row r="17265" spans="1:33" ht="15" customHeight="1" x14ac:dyDescent="0.25">
      <c r="A17265" s="4">
        <v>8323</v>
      </c>
      <c r="B17265" s="4" t="s">
        <v>75</v>
      </c>
      <c r="C17265" s="4">
        <v>11</v>
      </c>
      <c r="D17265" s="4">
        <v>21</v>
      </c>
      <c r="E17265" s="4">
        <v>1</v>
      </c>
      <c r="F17265" s="4">
        <v>1</v>
      </c>
      <c r="G17265" s="4" t="s">
        <v>10</v>
      </c>
      <c r="H17265" s="26">
        <v>45808</v>
      </c>
      <c r="I17265" s="4" t="s">
        <v>262</v>
      </c>
      <c r="J17265" s="4">
        <f>1+2+1</f>
        <v>4</v>
      </c>
      <c r="K17265" s="4">
        <v>2</v>
      </c>
      <c r="L17265" s="4">
        <v>9</v>
      </c>
      <c r="M17265" s="4">
        <f>1+2</f>
        <v>3</v>
      </c>
      <c r="N17265" s="4">
        <v>0</v>
      </c>
      <c r="O17265" s="4">
        <f>SUM(J17265:N17265)</f>
        <v>18</v>
      </c>
      <c r="P17265" s="4">
        <v>5</v>
      </c>
      <c r="Q17265" s="4">
        <v>2</v>
      </c>
      <c r="R17265" s="4">
        <v>3</v>
      </c>
      <c r="S17265" s="4">
        <v>5</v>
      </c>
      <c r="T17265" s="4">
        <v>0</v>
      </c>
      <c r="U17265" s="4">
        <f>SUM(P17265:T17265)</f>
        <v>15</v>
      </c>
      <c r="V17265" s="20">
        <f>O17265/U17265/F17265</f>
        <v>1.2</v>
      </c>
      <c r="W17265" s="4"/>
      <c r="X17265" s="4">
        <f>F17265*U17265</f>
        <v>15</v>
      </c>
      <c r="Y17265" s="47">
        <f t="shared" si="269"/>
        <v>2.7210884353741496E-4</v>
      </c>
      <c r="Z17265" s="4"/>
      <c r="AA17265" s="4">
        <f>70*3*21</f>
        <v>4410</v>
      </c>
      <c r="AB17265" s="4"/>
      <c r="AC17265" s="4" t="s">
        <v>77</v>
      </c>
      <c r="AD17265" s="4" t="s">
        <v>86</v>
      </c>
      <c r="AE17265" s="4"/>
      <c r="AF17265" s="4" t="s">
        <v>35</v>
      </c>
      <c r="AG17265" s="4"/>
    </row>
    <row r="17266" spans="1:33" ht="15" customHeight="1" x14ac:dyDescent="0.25">
      <c r="A17266" s="4" t="s">
        <v>189</v>
      </c>
      <c r="B17266" s="4" t="s">
        <v>75</v>
      </c>
      <c r="C17266" s="4">
        <v>11</v>
      </c>
      <c r="D17266" s="4"/>
      <c r="E17266" s="4">
        <v>1</v>
      </c>
      <c r="F17266" s="4">
        <v>1</v>
      </c>
      <c r="G17266" s="4" t="s">
        <v>10</v>
      </c>
      <c r="H17266" s="26">
        <v>45808</v>
      </c>
      <c r="I17266" s="4" t="s">
        <v>262</v>
      </c>
      <c r="J17266" s="4">
        <v>0</v>
      </c>
      <c r="K17266" s="4">
        <v>6</v>
      </c>
      <c r="L17266" s="4">
        <f>5+16</f>
        <v>21</v>
      </c>
      <c r="M17266" s="4">
        <v>0</v>
      </c>
      <c r="N17266" s="4">
        <v>0</v>
      </c>
      <c r="O17266" s="4">
        <f>SUM(J17266:N17266)</f>
        <v>27</v>
      </c>
      <c r="P17266" s="4">
        <v>0</v>
      </c>
      <c r="Q17266" s="4">
        <v>1</v>
      </c>
      <c r="R17266" s="4">
        <v>2</v>
      </c>
      <c r="S17266" s="4">
        <v>0</v>
      </c>
      <c r="T17266" s="4">
        <v>0</v>
      </c>
      <c r="U17266" s="4">
        <f>SUM(P17266:T17266)</f>
        <v>3</v>
      </c>
      <c r="V17266" s="20">
        <f>O17266/U17266/F17266</f>
        <v>9</v>
      </c>
      <c r="W17266" s="4"/>
      <c r="X17266" s="4">
        <f>F17266*U17266</f>
        <v>3</v>
      </c>
      <c r="Y17266" s="47">
        <f t="shared" si="269"/>
        <v>2.6785714285714286E-3</v>
      </c>
      <c r="Z17266" s="4"/>
      <c r="AA17266" s="4">
        <f>60*4*14</f>
        <v>3360</v>
      </c>
      <c r="AB17266" s="4"/>
      <c r="AC17266" s="4"/>
      <c r="AD17266" s="4"/>
      <c r="AE17266" s="4"/>
      <c r="AF17266" s="4" t="s">
        <v>35</v>
      </c>
      <c r="AG17266" s="4"/>
    </row>
    <row r="17267" spans="1:33" ht="15" customHeight="1" x14ac:dyDescent="0.25">
      <c r="A17267" s="4" t="s">
        <v>140</v>
      </c>
      <c r="B17267" s="4" t="s">
        <v>75</v>
      </c>
      <c r="C17267" s="4">
        <v>11</v>
      </c>
      <c r="D17267" s="4">
        <v>21</v>
      </c>
      <c r="E17267" s="4">
        <v>2</v>
      </c>
      <c r="F17267" s="4">
        <v>1</v>
      </c>
      <c r="G17267" s="4" t="s">
        <v>10</v>
      </c>
      <c r="H17267" s="26">
        <v>45808</v>
      </c>
      <c r="I17267" s="4" t="s">
        <v>262</v>
      </c>
      <c r="J17267" s="4">
        <v>4</v>
      </c>
      <c r="K17267" s="4">
        <f>4+6</f>
        <v>10</v>
      </c>
      <c r="L17267" s="4">
        <v>12</v>
      </c>
      <c r="M17267" s="4">
        <f>3+4</f>
        <v>7</v>
      </c>
      <c r="N17267" s="4">
        <v>0</v>
      </c>
      <c r="O17267" s="4">
        <f>SUM(J17267:N17267)</f>
        <v>33</v>
      </c>
      <c r="P17267" s="4">
        <v>1</v>
      </c>
      <c r="Q17267" s="4">
        <v>2</v>
      </c>
      <c r="R17267" s="4">
        <v>1</v>
      </c>
      <c r="S17267" s="4">
        <v>2</v>
      </c>
      <c r="T17267" s="4">
        <v>0</v>
      </c>
      <c r="U17267" s="4">
        <f>SUM(P17267:T17267)</f>
        <v>6</v>
      </c>
      <c r="V17267" s="20">
        <f>O17267/U17267/F17267</f>
        <v>5.5</v>
      </c>
      <c r="W17267" s="4"/>
      <c r="X17267" s="4">
        <f>F17267*U17267</f>
        <v>6</v>
      </c>
      <c r="Y17267" s="47">
        <f t="shared" si="269"/>
        <v>5.7291666666666663E-3</v>
      </c>
      <c r="Z17267" s="4"/>
      <c r="AA17267" s="4">
        <f>60*2*5+60*3*2</f>
        <v>960</v>
      </c>
      <c r="AB17267" s="4"/>
      <c r="AC17267" s="4" t="s">
        <v>90</v>
      </c>
      <c r="AD17267" s="4" t="s">
        <v>110</v>
      </c>
      <c r="AE17267" s="4"/>
      <c r="AF17267" s="4" t="s">
        <v>35</v>
      </c>
      <c r="AG17267" s="4"/>
    </row>
    <row r="17268" spans="1:33" ht="15" customHeight="1" x14ac:dyDescent="0.25">
      <c r="A17268" s="4">
        <v>8331</v>
      </c>
      <c r="B17268" s="4" t="s">
        <v>75</v>
      </c>
      <c r="C17268" s="4">
        <v>11</v>
      </c>
      <c r="D17268" s="4"/>
      <c r="E17268" s="4">
        <v>2</v>
      </c>
      <c r="F17268" s="4">
        <v>1</v>
      </c>
      <c r="G17268" s="4" t="s">
        <v>10</v>
      </c>
      <c r="H17268" s="26">
        <v>45808</v>
      </c>
      <c r="I17268" s="4" t="s">
        <v>262</v>
      </c>
      <c r="J17268" s="4">
        <f>1+1+2+1</f>
        <v>5</v>
      </c>
      <c r="K17268" s="4">
        <f>2+3+1+1+2+1</f>
        <v>10</v>
      </c>
      <c r="L17268" s="4">
        <v>2</v>
      </c>
      <c r="M17268" s="4">
        <v>1</v>
      </c>
      <c r="N17268" s="4">
        <v>0</v>
      </c>
      <c r="O17268" s="4">
        <f>SUM(J17268:N17268)</f>
        <v>18</v>
      </c>
      <c r="P17268" s="4">
        <v>4</v>
      </c>
      <c r="Q17268" s="4">
        <v>6</v>
      </c>
      <c r="R17268" s="4">
        <v>1</v>
      </c>
      <c r="S17268" s="4">
        <v>1</v>
      </c>
      <c r="T17268" s="4">
        <v>1</v>
      </c>
      <c r="U17268" s="4">
        <f>SUM(P17268:T17268)</f>
        <v>13</v>
      </c>
      <c r="V17268" s="20">
        <f>O17268/U17268/F17268</f>
        <v>1.3846153846153846</v>
      </c>
      <c r="W17268" s="4"/>
      <c r="X17268" s="4">
        <f>F17268*U17268</f>
        <v>13</v>
      </c>
      <c r="Y17268" s="47">
        <f t="shared" si="269"/>
        <v>6.5934065934065934E-4</v>
      </c>
      <c r="Z17268" s="4"/>
      <c r="AA17268" s="4">
        <f>60*2*7+60*3*1+60*3*6</f>
        <v>2100</v>
      </c>
      <c r="AB17268" s="4"/>
      <c r="AC17268" s="4" t="s">
        <v>77</v>
      </c>
      <c r="AD17268" s="4" t="s">
        <v>86</v>
      </c>
      <c r="AE17268" s="4"/>
      <c r="AF17268" s="4" t="s">
        <v>35</v>
      </c>
      <c r="AG17268" s="4"/>
    </row>
    <row r="17269" spans="1:33" ht="15" customHeight="1" x14ac:dyDescent="0.25">
      <c r="A17269" s="4" t="s">
        <v>136</v>
      </c>
      <c r="B17269" s="4" t="s">
        <v>75</v>
      </c>
      <c r="C17269" s="4">
        <v>13</v>
      </c>
      <c r="D17269" s="4">
        <v>21</v>
      </c>
      <c r="E17269" s="4">
        <v>2</v>
      </c>
      <c r="F17269" s="4">
        <v>1</v>
      </c>
      <c r="G17269" s="4" t="s">
        <v>10</v>
      </c>
      <c r="H17269" s="26">
        <v>45808</v>
      </c>
      <c r="I17269" s="4" t="s">
        <v>262</v>
      </c>
      <c r="J17269" s="4">
        <f>9+12</f>
        <v>21</v>
      </c>
      <c r="K17269" s="4">
        <v>8</v>
      </c>
      <c r="L17269" s="4">
        <v>17</v>
      </c>
      <c r="M17269" s="4">
        <v>0</v>
      </c>
      <c r="N17269" s="4">
        <v>0</v>
      </c>
      <c r="O17269" s="4">
        <f>SUM(J17269:N17269)</f>
        <v>46</v>
      </c>
      <c r="P17269" s="4">
        <v>4</v>
      </c>
      <c r="Q17269" s="4">
        <v>2</v>
      </c>
      <c r="R17269" s="4">
        <v>2</v>
      </c>
      <c r="S17269" s="4">
        <v>3</v>
      </c>
      <c r="T17269" s="4">
        <v>0</v>
      </c>
      <c r="U17269" s="4">
        <f>SUM(P17269:T17269)</f>
        <v>11</v>
      </c>
      <c r="V17269" s="20">
        <f>O17269/U17269/F17269</f>
        <v>4.1818181818181817</v>
      </c>
      <c r="W17269" s="4"/>
      <c r="X17269" s="4">
        <f>F17269*U17269</f>
        <v>11</v>
      </c>
      <c r="Y17269" s="47">
        <f t="shared" si="269"/>
        <v>1.2445887445887446E-3</v>
      </c>
      <c r="Z17269" s="4"/>
      <c r="AA17269" s="4">
        <f>70*3*16</f>
        <v>3360</v>
      </c>
      <c r="AB17269" s="4"/>
      <c r="AC17269" s="4" t="s">
        <v>77</v>
      </c>
      <c r="AD17269" s="4" t="s">
        <v>78</v>
      </c>
      <c r="AE17269" s="4"/>
      <c r="AF17269" s="4" t="s">
        <v>35</v>
      </c>
      <c r="AG17269" s="4"/>
    </row>
    <row r="17270" spans="1:33" ht="15" customHeight="1" x14ac:dyDescent="0.25">
      <c r="A17270" s="4" t="s">
        <v>190</v>
      </c>
      <c r="B17270" s="4" t="s">
        <v>75</v>
      </c>
      <c r="C17270" s="4">
        <v>11</v>
      </c>
      <c r="D17270" s="4">
        <v>21</v>
      </c>
      <c r="E17270" s="4">
        <v>2</v>
      </c>
      <c r="F17270" s="4">
        <v>1</v>
      </c>
      <c r="G17270" s="4" t="s">
        <v>10</v>
      </c>
      <c r="H17270" s="26">
        <v>45808</v>
      </c>
      <c r="I17270" s="4" t="s">
        <v>262</v>
      </c>
      <c r="J17270" s="4">
        <f>10+12</f>
        <v>22</v>
      </c>
      <c r="K17270" s="4">
        <v>0</v>
      </c>
      <c r="L17270" s="4">
        <v>0</v>
      </c>
      <c r="M17270" s="4">
        <v>0</v>
      </c>
      <c r="N17270" s="4">
        <v>0</v>
      </c>
      <c r="O17270" s="4">
        <f>SUM(J17270:N17270)</f>
        <v>22</v>
      </c>
      <c r="P17270" s="4">
        <v>4</v>
      </c>
      <c r="Q17270" s="4">
        <v>2</v>
      </c>
      <c r="R17270" s="4">
        <v>2</v>
      </c>
      <c r="S17270" s="4">
        <v>3</v>
      </c>
      <c r="T17270" s="4">
        <v>0</v>
      </c>
      <c r="U17270" s="4">
        <f>SUM(P17270:T17270)</f>
        <v>11</v>
      </c>
      <c r="V17270" s="20">
        <f>O17270/U17270/F17270</f>
        <v>2</v>
      </c>
      <c r="W17270" s="4"/>
      <c r="X17270" s="4">
        <f>F17270*U17270</f>
        <v>11</v>
      </c>
      <c r="Y17270" s="47">
        <f t="shared" si="269"/>
        <v>6.3492063492063492E-4</v>
      </c>
      <c r="Z17270" s="4"/>
      <c r="AA17270" s="4">
        <f>70*3*15</f>
        <v>3150</v>
      </c>
      <c r="AB17270" s="4"/>
      <c r="AC17270" s="4" t="s">
        <v>77</v>
      </c>
      <c r="AD17270" s="4" t="s">
        <v>78</v>
      </c>
      <c r="AE17270" s="4"/>
      <c r="AF17270" s="4" t="s">
        <v>35</v>
      </c>
      <c r="AG17270" s="4"/>
    </row>
    <row r="17271" spans="1:33" ht="15" customHeight="1" x14ac:dyDescent="0.25">
      <c r="A17271" s="4" t="s">
        <v>188</v>
      </c>
      <c r="B17271" s="4" t="s">
        <v>75</v>
      </c>
      <c r="C17271" s="4">
        <v>10</v>
      </c>
      <c r="D17271" s="4"/>
      <c r="E17271" s="4">
        <v>1</v>
      </c>
      <c r="F17271" s="4">
        <v>1</v>
      </c>
      <c r="G17271" s="4" t="s">
        <v>10</v>
      </c>
      <c r="H17271" s="26">
        <v>45808</v>
      </c>
      <c r="I17271" s="4" t="s">
        <v>262</v>
      </c>
      <c r="J17271" s="4">
        <v>1</v>
      </c>
      <c r="K17271" s="4">
        <v>0</v>
      </c>
      <c r="L17271" s="4">
        <v>0</v>
      </c>
      <c r="M17271" s="4">
        <v>0</v>
      </c>
      <c r="N17271" s="4">
        <v>0</v>
      </c>
      <c r="O17271" s="4">
        <f>SUM(J17271:N17271)</f>
        <v>1</v>
      </c>
      <c r="P17271" s="4">
        <v>6</v>
      </c>
      <c r="Q17271" s="4">
        <v>6</v>
      </c>
      <c r="R17271" s="4">
        <v>2</v>
      </c>
      <c r="S17271" s="4">
        <v>5</v>
      </c>
      <c r="T17271" s="4">
        <v>0</v>
      </c>
      <c r="U17271" s="4">
        <v>21</v>
      </c>
      <c r="V17271" s="20">
        <f>O17271/U17271/F17271</f>
        <v>4.7619047619047616E-2</v>
      </c>
      <c r="W17271" s="4"/>
      <c r="X17271" s="4">
        <f>F17271*U17271</f>
        <v>21</v>
      </c>
      <c r="Y17271" s="47">
        <f t="shared" si="269"/>
        <v>1.5653861807707961E-5</v>
      </c>
      <c r="Z17271" s="4"/>
      <c r="AA17271" s="4">
        <f>50*3.84*7+50*4.32*3+50*3.8*3+50*3.2*3</f>
        <v>3042</v>
      </c>
      <c r="AB17271" s="4"/>
      <c r="AC17271" s="4" t="s">
        <v>77</v>
      </c>
      <c r="AD17271" s="4" t="s">
        <v>86</v>
      </c>
      <c r="AE17271" s="4"/>
      <c r="AF17271" s="4" t="s">
        <v>35</v>
      </c>
      <c r="AG17271" s="4" t="s">
        <v>345</v>
      </c>
    </row>
    <row r="17272" spans="1:33" ht="15" customHeight="1" x14ac:dyDescent="0.25">
      <c r="A17272" s="4">
        <v>5045</v>
      </c>
      <c r="B17272" s="4" t="s">
        <v>75</v>
      </c>
      <c r="C17272" s="4">
        <v>11</v>
      </c>
      <c r="D17272" s="4">
        <v>22</v>
      </c>
      <c r="E17272" s="4">
        <v>1</v>
      </c>
      <c r="F17272" s="4">
        <v>1</v>
      </c>
      <c r="G17272" s="4" t="s">
        <v>10</v>
      </c>
      <c r="H17272" s="26">
        <v>45808</v>
      </c>
      <c r="I17272" s="4" t="s">
        <v>262</v>
      </c>
      <c r="J17272" s="4">
        <f>2+1</f>
        <v>3</v>
      </c>
      <c r="K17272" s="4">
        <v>0</v>
      </c>
      <c r="L17272" s="4">
        <v>0</v>
      </c>
      <c r="M17272" s="4">
        <v>0</v>
      </c>
      <c r="N17272" s="4">
        <v>0</v>
      </c>
      <c r="O17272" s="4">
        <f>SUM(J17272:N17272)</f>
        <v>3</v>
      </c>
      <c r="P17272" s="4">
        <v>7</v>
      </c>
      <c r="Q17272" s="4">
        <v>3</v>
      </c>
      <c r="R17272" s="4">
        <v>0</v>
      </c>
      <c r="S17272" s="4">
        <v>0</v>
      </c>
      <c r="T17272" s="4">
        <v>0</v>
      </c>
      <c r="U17272" s="4">
        <f>SUM(P17272:T17272)</f>
        <v>10</v>
      </c>
      <c r="V17272" s="20">
        <f>O17272/U17272/F17272</f>
        <v>0.3</v>
      </c>
      <c r="W17272" s="4"/>
      <c r="X17272" s="4">
        <f>F17272*U17272</f>
        <v>10</v>
      </c>
      <c r="Y17272" s="47">
        <f t="shared" si="269"/>
        <v>8.4033613445378154E-5</v>
      </c>
      <c r="Z17272" s="4"/>
      <c r="AA17272" s="4">
        <f>70*3*17</f>
        <v>3570</v>
      </c>
      <c r="AB17272" s="4"/>
      <c r="AC17272" s="4" t="s">
        <v>77</v>
      </c>
      <c r="AD17272" s="4"/>
      <c r="AE17272" s="4"/>
      <c r="AF17272" s="4" t="s">
        <v>35</v>
      </c>
      <c r="AG17272" s="4"/>
    </row>
    <row r="17273" spans="1:33" ht="15" customHeight="1" x14ac:dyDescent="0.25">
      <c r="A17273" s="4" t="s">
        <v>265</v>
      </c>
      <c r="B17273" s="4" t="s">
        <v>75</v>
      </c>
      <c r="C17273" s="4">
        <v>11</v>
      </c>
      <c r="D17273" s="4">
        <v>19</v>
      </c>
      <c r="E17273" s="4">
        <v>1</v>
      </c>
      <c r="F17273" s="4">
        <v>1</v>
      </c>
      <c r="G17273" s="4" t="s">
        <v>10</v>
      </c>
      <c r="H17273" s="26">
        <v>45808</v>
      </c>
      <c r="I17273" s="4" t="s">
        <v>262</v>
      </c>
      <c r="J17273" s="4">
        <f>5+4+7+8+7+8</f>
        <v>39</v>
      </c>
      <c r="K17273" s="4">
        <f>5+5+6</f>
        <v>16</v>
      </c>
      <c r="L17273" s="4">
        <f>7+8+10+8</f>
        <v>33</v>
      </c>
      <c r="M17273" s="4">
        <f>5+5+5+6+7+8+10</f>
        <v>46</v>
      </c>
      <c r="N17273" s="4">
        <v>0</v>
      </c>
      <c r="O17273" s="4">
        <f>SUM(J17273:N17273)</f>
        <v>134</v>
      </c>
      <c r="P17273" s="4">
        <v>6</v>
      </c>
      <c r="Q17273" s="4">
        <v>3</v>
      </c>
      <c r="R17273" s="4">
        <v>4</v>
      </c>
      <c r="S17273" s="4">
        <v>7</v>
      </c>
      <c r="T17273" s="4">
        <v>0</v>
      </c>
      <c r="U17273" s="4">
        <f>SUM(P17273:T17273)</f>
        <v>20</v>
      </c>
      <c r="V17273" s="20">
        <f>O17273/U17273/F17273</f>
        <v>6.7</v>
      </c>
      <c r="W17273" s="4"/>
      <c r="X17273" s="4">
        <f>F17273*U17273</f>
        <v>20</v>
      </c>
      <c r="Y17273" s="47">
        <f t="shared" si="269"/>
        <v>1.254681647940075E-3</v>
      </c>
      <c r="Z17273" s="4"/>
      <c r="AA17273" s="4">
        <f>60*2.5*5+60*3*8+60*3.5*10+60*3.5*5</f>
        <v>5340</v>
      </c>
      <c r="AB17273" s="4"/>
      <c r="AC17273" s="4" t="s">
        <v>77</v>
      </c>
      <c r="AD17273" s="4" t="s">
        <v>78</v>
      </c>
      <c r="AE17273" s="4"/>
      <c r="AF17273" s="4" t="s">
        <v>35</v>
      </c>
      <c r="AG17273" s="4"/>
    </row>
    <row r="17274" spans="1:33" ht="15" customHeight="1" x14ac:dyDescent="0.25">
      <c r="A17274" s="4" t="s">
        <v>184</v>
      </c>
      <c r="B17274" s="4" t="s">
        <v>75</v>
      </c>
      <c r="C17274" s="4">
        <v>11</v>
      </c>
      <c r="D17274" s="4"/>
      <c r="E17274" s="4">
        <v>2</v>
      </c>
      <c r="F17274" s="4">
        <v>1</v>
      </c>
      <c r="G17274" s="4" t="s">
        <v>10</v>
      </c>
      <c r="H17274" s="26">
        <v>45808</v>
      </c>
      <c r="I17274" s="4" t="s">
        <v>262</v>
      </c>
      <c r="J17274" s="4">
        <v>1</v>
      </c>
      <c r="K17274" s="4">
        <v>0.3</v>
      </c>
      <c r="L17274" s="4">
        <v>0</v>
      </c>
      <c r="M17274" s="4">
        <v>0</v>
      </c>
      <c r="N17274" s="4">
        <v>0</v>
      </c>
      <c r="O17274" s="4">
        <f>SUM(J17274:N17274)</f>
        <v>1.3</v>
      </c>
      <c r="P17274" s="4">
        <v>2</v>
      </c>
      <c r="Q17274" s="4">
        <v>3</v>
      </c>
      <c r="R17274" s="4">
        <v>3</v>
      </c>
      <c r="S17274" s="4">
        <v>4</v>
      </c>
      <c r="T17274" s="4">
        <v>0</v>
      </c>
      <c r="U17274" s="4">
        <f>SUM(P17274:T17274)</f>
        <v>12</v>
      </c>
      <c r="V17274" s="20">
        <f>O17274/U17274/F17274</f>
        <v>0.10833333333333334</v>
      </c>
      <c r="W17274" s="4"/>
      <c r="X17274" s="4">
        <f>F17274*U17274</f>
        <v>12</v>
      </c>
      <c r="Y17274" s="47">
        <f t="shared" si="269"/>
        <v>6.6872427983539091E-5</v>
      </c>
      <c r="Z17274" s="4"/>
      <c r="AA17274" s="4">
        <f>75*2.4*9</f>
        <v>1620</v>
      </c>
      <c r="AB17274" s="4"/>
      <c r="AC17274" s="4" t="s">
        <v>90</v>
      </c>
      <c r="AD17274" s="4" t="s">
        <v>86</v>
      </c>
      <c r="AE17274" s="4"/>
      <c r="AF17274" s="4" t="s">
        <v>35</v>
      </c>
      <c r="AG17274" s="4"/>
    </row>
    <row r="17275" spans="1:33" ht="15" customHeight="1" x14ac:dyDescent="0.25">
      <c r="A17275" s="4" t="s">
        <v>186</v>
      </c>
      <c r="B17275" s="4" t="s">
        <v>75</v>
      </c>
      <c r="C17275" s="4">
        <v>11</v>
      </c>
      <c r="D17275" s="4" t="s">
        <v>131</v>
      </c>
      <c r="E17275" s="4">
        <v>2</v>
      </c>
      <c r="F17275" s="4">
        <v>1</v>
      </c>
      <c r="G17275" s="4" t="s">
        <v>10</v>
      </c>
      <c r="H17275" s="26">
        <v>45808</v>
      </c>
      <c r="I17275" s="4" t="s">
        <v>262</v>
      </c>
      <c r="J17275" s="4">
        <f>4+5+5</f>
        <v>14</v>
      </c>
      <c r="K17275" s="4">
        <f>4+6+8</f>
        <v>18</v>
      </c>
      <c r="L17275" s="4">
        <f>5+3+5</f>
        <v>13</v>
      </c>
      <c r="M17275" s="4">
        <f>7+6+5</f>
        <v>18</v>
      </c>
      <c r="N17275" s="4">
        <f>4+6</f>
        <v>10</v>
      </c>
      <c r="O17275" s="4">
        <f>SUM(J17275:N17275)</f>
        <v>73</v>
      </c>
      <c r="P17275" s="4">
        <v>3</v>
      </c>
      <c r="Q17275" s="4">
        <v>3</v>
      </c>
      <c r="R17275" s="4">
        <v>4</v>
      </c>
      <c r="S17275" s="4">
        <v>3</v>
      </c>
      <c r="T17275" s="4">
        <v>2</v>
      </c>
      <c r="U17275" s="4">
        <f>SUM(P17275:T17275)</f>
        <v>15</v>
      </c>
      <c r="V17275" s="20">
        <f>O17275/U17275/F17275</f>
        <v>4.8666666666666663</v>
      </c>
      <c r="W17275" s="4"/>
      <c r="X17275" s="4">
        <f>F17275*U17275</f>
        <v>15</v>
      </c>
      <c r="Y17275" s="47">
        <f t="shared" si="269"/>
        <v>4.8666666666666658E-3</v>
      </c>
      <c r="Z17275" s="4"/>
      <c r="AA17275" s="4">
        <f>50*2.5*8</f>
        <v>1000</v>
      </c>
      <c r="AB17275" s="4"/>
      <c r="AC17275" s="4" t="s">
        <v>77</v>
      </c>
      <c r="AD17275" s="4"/>
      <c r="AE17275" s="4">
        <v>5</v>
      </c>
      <c r="AF17275" s="4" t="s">
        <v>35</v>
      </c>
      <c r="AG17275" s="4"/>
    </row>
    <row r="17276" spans="1:33" ht="15" customHeight="1" x14ac:dyDescent="0.25">
      <c r="A17276" s="4">
        <v>2768</v>
      </c>
      <c r="B17276" s="4" t="s">
        <v>75</v>
      </c>
      <c r="C17276" s="4">
        <v>11</v>
      </c>
      <c r="D17276" s="4"/>
      <c r="E17276" s="4">
        <v>2</v>
      </c>
      <c r="F17276" s="4">
        <v>1</v>
      </c>
      <c r="G17276" s="4" t="s">
        <v>10</v>
      </c>
      <c r="H17276" s="26">
        <v>45808</v>
      </c>
      <c r="I17276" s="4" t="s">
        <v>262</v>
      </c>
      <c r="J17276" s="4">
        <f>1+2+1</f>
        <v>4</v>
      </c>
      <c r="K17276" s="4">
        <f>3+1+1</f>
        <v>5</v>
      </c>
      <c r="L17276" s="4">
        <f>1+2</f>
        <v>3</v>
      </c>
      <c r="M17276" s="4">
        <v>2</v>
      </c>
      <c r="N17276" s="4">
        <v>0</v>
      </c>
      <c r="O17276" s="4">
        <f>SUM(J17276:N17276)</f>
        <v>14</v>
      </c>
      <c r="P17276" s="4">
        <v>7</v>
      </c>
      <c r="Q17276" s="4">
        <v>7</v>
      </c>
      <c r="R17276" s="4">
        <v>7</v>
      </c>
      <c r="S17276" s="4">
        <v>4</v>
      </c>
      <c r="T17276" s="4">
        <v>0</v>
      </c>
      <c r="U17276" s="4">
        <f>SUM(P17276:T17276)</f>
        <v>25</v>
      </c>
      <c r="V17276" s="20">
        <f>O17276/U17276/F17276</f>
        <v>0.56000000000000005</v>
      </c>
      <c r="W17276" s="4"/>
      <c r="X17276" s="4">
        <f>F17276*U17276</f>
        <v>25</v>
      </c>
      <c r="Y17276" s="47">
        <f t="shared" si="269"/>
        <v>1.7500000000000003E-4</v>
      </c>
      <c r="Z17276" s="4"/>
      <c r="AA17276" s="4">
        <f>50*2.5*12+50*2*17</f>
        <v>3200</v>
      </c>
      <c r="AB17276" s="4"/>
      <c r="AC17276" s="4" t="s">
        <v>20</v>
      </c>
      <c r="AD17276" s="4" t="s">
        <v>86</v>
      </c>
      <c r="AE17276" s="4">
        <v>7</v>
      </c>
      <c r="AF17276" s="4" t="s">
        <v>35</v>
      </c>
      <c r="AG17276" s="4"/>
    </row>
    <row r="17277" spans="1:33" ht="15" customHeight="1" x14ac:dyDescent="0.25">
      <c r="A17277" s="4" t="s">
        <v>144</v>
      </c>
      <c r="B17277" s="4" t="s">
        <v>75</v>
      </c>
      <c r="C17277" s="4">
        <v>11</v>
      </c>
      <c r="D17277" s="4">
        <v>21</v>
      </c>
      <c r="E17277" s="4">
        <v>1</v>
      </c>
      <c r="F17277" s="4">
        <v>1</v>
      </c>
      <c r="G17277" s="4" t="s">
        <v>10</v>
      </c>
      <c r="H17277" s="26">
        <v>45808</v>
      </c>
      <c r="I17277" s="4" t="s">
        <v>262</v>
      </c>
      <c r="J17277" s="4">
        <f>3+7+2</f>
        <v>12</v>
      </c>
      <c r="K17277" s="4">
        <f>7+1+5+4</f>
        <v>17</v>
      </c>
      <c r="L17277" s="4">
        <f>9+1</f>
        <v>10</v>
      </c>
      <c r="M17277" s="4">
        <v>0</v>
      </c>
      <c r="N17277" s="4">
        <v>7</v>
      </c>
      <c r="O17277" s="4">
        <f>SUM(J17277:N17277)</f>
        <v>46</v>
      </c>
      <c r="P17277" s="4">
        <v>5</v>
      </c>
      <c r="Q17277" s="4">
        <v>5</v>
      </c>
      <c r="R17277" s="4">
        <v>3</v>
      </c>
      <c r="S17277" s="4">
        <v>0</v>
      </c>
      <c r="T17277" s="4">
        <v>2</v>
      </c>
      <c r="U17277" s="4">
        <f>SUM(P17277:T17277)</f>
        <v>15</v>
      </c>
      <c r="V17277" s="20">
        <f>O17277/U17277/F17277</f>
        <v>3.0666666666666669</v>
      </c>
      <c r="W17277" s="4"/>
      <c r="X17277" s="4">
        <f>F17277*U17277</f>
        <v>15</v>
      </c>
      <c r="Y17277" s="47">
        <f t="shared" si="269"/>
        <v>1.1358024691358025E-3</v>
      </c>
      <c r="Z17277" s="4"/>
      <c r="AA17277" s="4">
        <f>180*2.5+240*2.5+300*3+250*3</f>
        <v>2700</v>
      </c>
      <c r="AB17277" s="4"/>
      <c r="AC17277" s="4" t="s">
        <v>77</v>
      </c>
      <c r="AD17277" s="4" t="s">
        <v>78</v>
      </c>
      <c r="AE17277" s="4"/>
      <c r="AF17277" s="4" t="s">
        <v>35</v>
      </c>
      <c r="AG17277" s="4" t="s">
        <v>285</v>
      </c>
    </row>
    <row r="17278" spans="1:33" ht="15" customHeight="1" x14ac:dyDescent="0.25">
      <c r="A17278" s="4">
        <v>4839</v>
      </c>
      <c r="B17278" s="4" t="s">
        <v>75</v>
      </c>
      <c r="C17278" s="4">
        <v>11</v>
      </c>
      <c r="D17278" s="4"/>
      <c r="E17278" s="4">
        <v>2</v>
      </c>
      <c r="F17278" s="4">
        <v>1</v>
      </c>
      <c r="G17278" s="4" t="s">
        <v>10</v>
      </c>
      <c r="H17278" s="26">
        <v>45808</v>
      </c>
      <c r="I17278" s="4" t="s">
        <v>262</v>
      </c>
      <c r="J17278" s="4">
        <v>0</v>
      </c>
      <c r="K17278" s="4">
        <f>6+10+3+7</f>
        <v>26</v>
      </c>
      <c r="L17278" s="4">
        <f>4+9</f>
        <v>13</v>
      </c>
      <c r="M17278" s="4">
        <v>0</v>
      </c>
      <c r="N17278" s="4">
        <v>0</v>
      </c>
      <c r="O17278" s="4">
        <f>SUM(J17278:N17278)</f>
        <v>39</v>
      </c>
      <c r="P17278" s="4">
        <v>0</v>
      </c>
      <c r="Q17278" s="4">
        <v>4</v>
      </c>
      <c r="R17278" s="4">
        <v>2</v>
      </c>
      <c r="S17278" s="4">
        <v>0</v>
      </c>
      <c r="T17278" s="4">
        <v>0</v>
      </c>
      <c r="U17278" s="4">
        <f>SUM(P17278:T17278)</f>
        <v>6</v>
      </c>
      <c r="V17278" s="20">
        <f>O17278/U17278/F17278</f>
        <v>6.5</v>
      </c>
      <c r="W17278" s="4"/>
      <c r="X17278" s="4">
        <f>F17278*U17278</f>
        <v>6</v>
      </c>
      <c r="Y17278" s="47">
        <f t="shared" si="269"/>
        <v>1.6666666666666668E-3</v>
      </c>
      <c r="Z17278" s="4"/>
      <c r="AA17278" s="4">
        <f>100*4*6+100*2.5*6</f>
        <v>3900</v>
      </c>
      <c r="AB17278" s="4"/>
      <c r="AC17278" s="4" t="s">
        <v>77</v>
      </c>
      <c r="AD17278" s="4" t="s">
        <v>78</v>
      </c>
      <c r="AE17278" s="4"/>
      <c r="AF17278" s="4" t="s">
        <v>35</v>
      </c>
      <c r="AG17278" s="4"/>
    </row>
    <row r="17279" spans="1:33" ht="15" customHeight="1" x14ac:dyDescent="0.25">
      <c r="A17279" s="4">
        <v>8086</v>
      </c>
      <c r="B17279" s="4" t="s">
        <v>75</v>
      </c>
      <c r="C17279" s="4">
        <v>11</v>
      </c>
      <c r="D17279" s="4"/>
      <c r="E17279" s="4">
        <v>2</v>
      </c>
      <c r="F17279" s="4">
        <v>1</v>
      </c>
      <c r="G17279" s="4" t="s">
        <v>10</v>
      </c>
      <c r="H17279" s="26">
        <v>45808</v>
      </c>
      <c r="I17279" s="4" t="s">
        <v>262</v>
      </c>
      <c r="J17279" s="4">
        <v>0</v>
      </c>
      <c r="K17279" s="4">
        <v>0</v>
      </c>
      <c r="L17279" s="4">
        <f>2+1+3+2</f>
        <v>8</v>
      </c>
      <c r="M17279" s="4">
        <f>3+1</f>
        <v>4</v>
      </c>
      <c r="N17279" s="4">
        <v>0</v>
      </c>
      <c r="O17279" s="4">
        <f>SUM(J17279:N17279)</f>
        <v>12</v>
      </c>
      <c r="P17279" s="4">
        <v>5</v>
      </c>
      <c r="Q17279" s="4">
        <v>3</v>
      </c>
      <c r="R17279" s="4">
        <v>5</v>
      </c>
      <c r="S17279" s="4">
        <v>6</v>
      </c>
      <c r="T17279" s="4">
        <v>0</v>
      </c>
      <c r="U17279" s="4">
        <f>SUM(P17279:T17279)</f>
        <v>19</v>
      </c>
      <c r="V17279" s="20">
        <f>O17279/U17279/F17279</f>
        <v>0.63157894736842102</v>
      </c>
      <c r="W17279" s="4"/>
      <c r="X17279" s="4">
        <f>F17279*U17279</f>
        <v>19</v>
      </c>
      <c r="Y17279" s="47">
        <f t="shared" si="269"/>
        <v>2.1265284423179159E-4</v>
      </c>
      <c r="Z17279" s="4"/>
      <c r="AA17279" s="4">
        <f>60*2*6+60*2.5*5+65*4*3+60*3*4</f>
        <v>2970</v>
      </c>
      <c r="AB17279" s="4"/>
      <c r="AC17279" s="4" t="s">
        <v>90</v>
      </c>
      <c r="AD17279" s="4" t="s">
        <v>86</v>
      </c>
      <c r="AE17279" s="4"/>
      <c r="AF17279" s="4" t="s">
        <v>35</v>
      </c>
      <c r="AG17279" s="4" t="s">
        <v>432</v>
      </c>
    </row>
    <row r="17280" spans="1:33" ht="15" customHeight="1" x14ac:dyDescent="0.25">
      <c r="A17280" s="4" t="s">
        <v>266</v>
      </c>
      <c r="B17280" s="4" t="s">
        <v>75</v>
      </c>
      <c r="C17280" s="4">
        <v>11</v>
      </c>
      <c r="D17280" s="4" t="s">
        <v>131</v>
      </c>
      <c r="E17280" s="4">
        <v>2</v>
      </c>
      <c r="F17280" s="4">
        <v>1</v>
      </c>
      <c r="G17280" s="4" t="s">
        <v>10</v>
      </c>
      <c r="H17280" s="26">
        <v>45808</v>
      </c>
      <c r="I17280" s="4" t="s">
        <v>262</v>
      </c>
      <c r="J17280" s="4">
        <v>2</v>
      </c>
      <c r="K17280" s="4">
        <f>1+1</f>
        <v>2</v>
      </c>
      <c r="L17280" s="4">
        <v>0</v>
      </c>
      <c r="M17280" s="4">
        <v>1</v>
      </c>
      <c r="N17280" s="4">
        <v>0</v>
      </c>
      <c r="O17280" s="4">
        <f>SUM(J17280:N17280)</f>
        <v>5</v>
      </c>
      <c r="P17280" s="4">
        <v>2</v>
      </c>
      <c r="Q17280" s="4">
        <v>2</v>
      </c>
      <c r="R17280" s="4">
        <v>0</v>
      </c>
      <c r="S17280" s="4">
        <v>1</v>
      </c>
      <c r="T17280" s="4">
        <v>1</v>
      </c>
      <c r="U17280" s="4">
        <f>SUM(P17280:T17280)</f>
        <v>6</v>
      </c>
      <c r="V17280" s="20">
        <f>O17280/U17280/F17280</f>
        <v>0.83333333333333337</v>
      </c>
      <c r="W17280" s="4"/>
      <c r="X17280" s="4">
        <f>F17280*U17280</f>
        <v>6</v>
      </c>
      <c r="Y17280" s="47">
        <f t="shared" si="269"/>
        <v>3.7202380952380956E-4</v>
      </c>
      <c r="Z17280" s="4"/>
      <c r="AA17280" s="4">
        <f>70*2*16</f>
        <v>2240</v>
      </c>
      <c r="AB17280" s="4"/>
      <c r="AC17280" s="4" t="s">
        <v>77</v>
      </c>
      <c r="AD17280" s="4" t="s">
        <v>78</v>
      </c>
      <c r="AE17280" s="4">
        <v>20</v>
      </c>
      <c r="AF17280" s="4" t="s">
        <v>35</v>
      </c>
      <c r="AG17280" s="4"/>
    </row>
    <row r="17281" spans="1:33" ht="15" customHeight="1" x14ac:dyDescent="0.25">
      <c r="A17281" s="4">
        <v>5419</v>
      </c>
      <c r="B17281" s="4" t="s">
        <v>75</v>
      </c>
      <c r="C17281" s="4">
        <v>11</v>
      </c>
      <c r="D17281" s="4"/>
      <c r="E17281" s="4">
        <v>2</v>
      </c>
      <c r="F17281" s="4">
        <v>1</v>
      </c>
      <c r="G17281" s="4" t="s">
        <v>10</v>
      </c>
      <c r="H17281" s="26">
        <v>45808</v>
      </c>
      <c r="I17281" s="4" t="s">
        <v>262</v>
      </c>
      <c r="J17281" s="4">
        <v>3</v>
      </c>
      <c r="K17281" s="4">
        <v>0</v>
      </c>
      <c r="L17281" s="4">
        <v>0</v>
      </c>
      <c r="M17281" s="4">
        <f>2+3</f>
        <v>5</v>
      </c>
      <c r="N17281" s="4">
        <f>2+3</f>
        <v>5</v>
      </c>
      <c r="O17281" s="4">
        <f>SUM(J17281:N17281)</f>
        <v>13</v>
      </c>
      <c r="P17281" s="4">
        <v>3</v>
      </c>
      <c r="Q17281" s="4">
        <v>0</v>
      </c>
      <c r="R17281" s="4">
        <v>0</v>
      </c>
      <c r="S17281" s="4">
        <v>4</v>
      </c>
      <c r="T17281" s="4">
        <v>3</v>
      </c>
      <c r="U17281" s="4">
        <f>SUM(P17281:T17281)</f>
        <v>10</v>
      </c>
      <c r="V17281" s="20">
        <f>O17281/U17281/F17281</f>
        <v>1.3</v>
      </c>
      <c r="W17281" s="4"/>
      <c r="X17281" s="4">
        <f>F17281*U17281</f>
        <v>10</v>
      </c>
      <c r="Y17281" s="47">
        <f t="shared" si="269"/>
        <v>3.6879432624113478E-4</v>
      </c>
      <c r="Z17281" s="4"/>
      <c r="AA17281" s="4">
        <f>50*2*2+50*2.5*5+50*3*18</f>
        <v>3525</v>
      </c>
      <c r="AB17281" s="4"/>
      <c r="AC17281" s="4" t="s">
        <v>77</v>
      </c>
      <c r="AD17281" s="4" t="s">
        <v>78</v>
      </c>
      <c r="AE17281" s="4">
        <v>60</v>
      </c>
      <c r="AF17281" s="4" t="s">
        <v>35</v>
      </c>
      <c r="AG17281" s="4"/>
    </row>
    <row r="17282" spans="1:33" ht="15" customHeight="1" x14ac:dyDescent="0.25">
      <c r="A17282" s="4">
        <v>5708</v>
      </c>
      <c r="B17282" s="4" t="s">
        <v>75</v>
      </c>
      <c r="C17282" s="4">
        <v>11</v>
      </c>
      <c r="D17282" s="4">
        <v>19</v>
      </c>
      <c r="E17282" s="4">
        <v>1</v>
      </c>
      <c r="F17282" s="4">
        <v>1</v>
      </c>
      <c r="G17282" s="4" t="s">
        <v>10</v>
      </c>
      <c r="H17282" s="26">
        <v>45808</v>
      </c>
      <c r="I17282" s="4" t="s">
        <v>262</v>
      </c>
      <c r="J17282" s="4">
        <f>2+2+2+3+4</f>
        <v>13</v>
      </c>
      <c r="K17282" s="4">
        <f>2+2</f>
        <v>4</v>
      </c>
      <c r="L17282" s="4">
        <f>2*3</f>
        <v>6</v>
      </c>
      <c r="M17282" s="4">
        <f>2+4+5+5+4</f>
        <v>20</v>
      </c>
      <c r="N17282" s="4">
        <v>0</v>
      </c>
      <c r="O17282" s="4">
        <f>SUM(J17282:N17282)</f>
        <v>43</v>
      </c>
      <c r="P17282" s="4">
        <v>5</v>
      </c>
      <c r="Q17282" s="4">
        <v>2</v>
      </c>
      <c r="R17282" s="4">
        <v>3</v>
      </c>
      <c r="S17282" s="4">
        <v>5</v>
      </c>
      <c r="T17282" s="4">
        <v>0</v>
      </c>
      <c r="U17282" s="4">
        <f>SUM(P17282:T17282)</f>
        <v>15</v>
      </c>
      <c r="V17282" s="20">
        <f>O17282/U17282/F17282</f>
        <v>2.8666666666666667</v>
      </c>
      <c r="W17282" s="4"/>
      <c r="X17282" s="4">
        <f>F17282*U17282</f>
        <v>15</v>
      </c>
      <c r="Y17282" s="47">
        <f t="shared" si="269"/>
        <v>7.4652777777777781E-4</v>
      </c>
      <c r="Z17282" s="4"/>
      <c r="AA17282" s="4">
        <f>60*2*5+60*2.5*6+60*3*13</f>
        <v>3840</v>
      </c>
      <c r="AB17282" s="4"/>
      <c r="AC17282" s="4" t="s">
        <v>90</v>
      </c>
      <c r="AD17282" s="4" t="s">
        <v>110</v>
      </c>
      <c r="AE17282" s="4"/>
      <c r="AF17282" s="4" t="s">
        <v>35</v>
      </c>
      <c r="AG17282" s="4"/>
    </row>
    <row r="17283" spans="1:33" ht="15" customHeight="1" x14ac:dyDescent="0.25">
      <c r="A17283" s="4">
        <v>8098</v>
      </c>
      <c r="B17283" s="4" t="s">
        <v>75</v>
      </c>
      <c r="C17283" s="4">
        <v>11</v>
      </c>
      <c r="D17283" s="4"/>
      <c r="E17283" s="4">
        <v>2</v>
      </c>
      <c r="F17283" s="4">
        <v>1</v>
      </c>
      <c r="G17283" s="4" t="s">
        <v>10</v>
      </c>
      <c r="H17283" s="26">
        <v>45808</v>
      </c>
      <c r="I17283" s="4" t="s">
        <v>262</v>
      </c>
      <c r="J17283" s="4">
        <f>3+4+3+4</f>
        <v>14</v>
      </c>
      <c r="K17283" s="4">
        <f>3+3+2+5</f>
        <v>13</v>
      </c>
      <c r="L17283" s="4">
        <v>0</v>
      </c>
      <c r="M17283" s="4">
        <f>2+3</f>
        <v>5</v>
      </c>
      <c r="N17283" s="4">
        <v>0</v>
      </c>
      <c r="O17283" s="4">
        <f>SUM(J17283:N17283)</f>
        <v>32</v>
      </c>
      <c r="P17283" s="4">
        <v>4</v>
      </c>
      <c r="Q17283" s="4">
        <v>4</v>
      </c>
      <c r="R17283" s="4">
        <v>0</v>
      </c>
      <c r="S17283" s="4">
        <v>2</v>
      </c>
      <c r="T17283" s="4">
        <v>0</v>
      </c>
      <c r="U17283" s="4">
        <v>18</v>
      </c>
      <c r="V17283" s="20">
        <f>O17283/U17283/F17283</f>
        <v>1.7777777777777777</v>
      </c>
      <c r="W17283" s="4"/>
      <c r="X17283" s="4">
        <f>F17283*U17283</f>
        <v>18</v>
      </c>
      <c r="Y17283" s="47">
        <f t="shared" ref="Y17283:Y17346" si="270">O17283/U17283/AA17283</f>
        <v>5.6214317083882299E-4</v>
      </c>
      <c r="Z17283" s="4"/>
      <c r="AA17283" s="4">
        <f>55*2.5*23</f>
        <v>3162.5</v>
      </c>
      <c r="AB17283" s="4"/>
      <c r="AC17283" s="4" t="s">
        <v>77</v>
      </c>
      <c r="AD17283" s="4" t="s">
        <v>86</v>
      </c>
      <c r="AE17283" s="4"/>
      <c r="AF17283" s="4" t="s">
        <v>35</v>
      </c>
      <c r="AG17283" s="4"/>
    </row>
    <row r="17284" spans="1:33" ht="15" customHeight="1" x14ac:dyDescent="0.25">
      <c r="A17284" s="4" t="s">
        <v>141</v>
      </c>
      <c r="B17284" s="4" t="s">
        <v>75</v>
      </c>
      <c r="C17284" s="4">
        <v>11</v>
      </c>
      <c r="D17284" s="4">
        <v>21</v>
      </c>
      <c r="E17284" s="4">
        <v>2</v>
      </c>
      <c r="F17284" s="4">
        <v>1</v>
      </c>
      <c r="G17284" s="4" t="s">
        <v>10</v>
      </c>
      <c r="H17284" s="26">
        <v>45808</v>
      </c>
      <c r="I17284" s="4" t="s">
        <v>262</v>
      </c>
      <c r="J17284" s="4">
        <v>3</v>
      </c>
      <c r="K17284" s="4">
        <f>4+2</f>
        <v>6</v>
      </c>
      <c r="L17284" s="4">
        <v>0</v>
      </c>
      <c r="M17284" s="4">
        <f>3+2</f>
        <v>5</v>
      </c>
      <c r="N17284" s="4">
        <v>0</v>
      </c>
      <c r="O17284" s="4">
        <f>SUM(J17284:N17284)</f>
        <v>14</v>
      </c>
      <c r="P17284" s="4">
        <v>1</v>
      </c>
      <c r="Q17284" s="4">
        <v>2</v>
      </c>
      <c r="R17284" s="4">
        <v>1</v>
      </c>
      <c r="S17284" s="4">
        <v>2</v>
      </c>
      <c r="T17284" s="4">
        <v>0</v>
      </c>
      <c r="U17284" s="4">
        <f>SUM(P17284:T17284)</f>
        <v>6</v>
      </c>
      <c r="V17284" s="20">
        <f>O17284/U17284/F17284</f>
        <v>2.3333333333333335</v>
      </c>
      <c r="W17284" s="4"/>
      <c r="X17284" s="4">
        <f>F17284*U17284</f>
        <v>6</v>
      </c>
      <c r="Y17284" s="47">
        <f t="shared" si="270"/>
        <v>6.7632850241545897E-4</v>
      </c>
      <c r="Z17284" s="4"/>
      <c r="AA17284" s="4">
        <f>120*2*6+100*2.25*2+100*3*2+120*4*2</f>
        <v>3450</v>
      </c>
      <c r="AB17284" s="4"/>
      <c r="AC17284" s="4" t="s">
        <v>77</v>
      </c>
      <c r="AD17284" s="4" t="s">
        <v>78</v>
      </c>
      <c r="AE17284" s="4"/>
      <c r="AF17284" s="4" t="s">
        <v>35</v>
      </c>
      <c r="AG17284" s="4"/>
    </row>
    <row r="17285" spans="1:33" ht="15" customHeight="1" x14ac:dyDescent="0.25">
      <c r="A17285" s="4">
        <v>5646</v>
      </c>
      <c r="B17285" s="4" t="s">
        <v>75</v>
      </c>
      <c r="C17285" s="4">
        <v>11</v>
      </c>
      <c r="D17285" s="4">
        <v>19</v>
      </c>
      <c r="E17285" s="4">
        <v>2</v>
      </c>
      <c r="F17285" s="4">
        <v>1</v>
      </c>
      <c r="G17285" s="4" t="s">
        <v>10</v>
      </c>
      <c r="H17285" s="26">
        <v>45808</v>
      </c>
      <c r="I17285" s="4" t="s">
        <v>262</v>
      </c>
      <c r="J17285" s="4">
        <f>2+1+2+1+1</f>
        <v>7</v>
      </c>
      <c r="K17285" s="4">
        <v>0</v>
      </c>
      <c r="L17285" s="4">
        <v>0</v>
      </c>
      <c r="M17285" s="4">
        <v>0</v>
      </c>
      <c r="N17285" s="4">
        <v>0</v>
      </c>
      <c r="O17285" s="4">
        <f>SUM(J17285:N17285)</f>
        <v>7</v>
      </c>
      <c r="P17285" s="4">
        <v>5</v>
      </c>
      <c r="Q17285" s="4">
        <v>0</v>
      </c>
      <c r="R17285" s="4">
        <v>0</v>
      </c>
      <c r="S17285" s="4">
        <v>0</v>
      </c>
      <c r="T17285" s="4">
        <v>0</v>
      </c>
      <c r="U17285" s="4">
        <f>SUM(P17285:T17285)</f>
        <v>5</v>
      </c>
      <c r="V17285" s="20">
        <f>O17285/U17285/F17285</f>
        <v>1.4</v>
      </c>
      <c r="W17285" s="4"/>
      <c r="X17285" s="4">
        <f>F17285*U17285</f>
        <v>5</v>
      </c>
      <c r="Y17285" s="47">
        <f t="shared" si="270"/>
        <v>4.3209876543209873E-4</v>
      </c>
      <c r="Z17285" s="4"/>
      <c r="AA17285" s="4">
        <f>60*4*6+60*3*10</f>
        <v>3240</v>
      </c>
      <c r="AB17285" s="4"/>
      <c r="AC17285" s="4" t="s">
        <v>77</v>
      </c>
      <c r="AD17285" s="4" t="s">
        <v>78</v>
      </c>
      <c r="AE17285" s="4"/>
      <c r="AF17285" s="4" t="s">
        <v>35</v>
      </c>
      <c r="AG17285" s="4"/>
    </row>
    <row r="17286" spans="1:33" ht="15" customHeight="1" x14ac:dyDescent="0.25">
      <c r="A17286" s="4">
        <v>1865</v>
      </c>
      <c r="B17286" s="4" t="s">
        <v>75</v>
      </c>
      <c r="C17286" s="4">
        <v>10</v>
      </c>
      <c r="D17286" s="4">
        <v>22</v>
      </c>
      <c r="E17286" s="4">
        <v>2</v>
      </c>
      <c r="F17286" s="4">
        <v>1</v>
      </c>
      <c r="G17286" s="4" t="s">
        <v>10</v>
      </c>
      <c r="H17286" s="26">
        <v>45808</v>
      </c>
      <c r="I17286" s="4" t="s">
        <v>262</v>
      </c>
      <c r="J17286" s="4">
        <v>0</v>
      </c>
      <c r="K17286" s="4">
        <v>2.5</v>
      </c>
      <c r="L17286" s="4">
        <v>0</v>
      </c>
      <c r="M17286" s="4">
        <v>0</v>
      </c>
      <c r="N17286" s="4">
        <v>0</v>
      </c>
      <c r="O17286" s="4">
        <f>SUM(J17286:N17286)</f>
        <v>2.5</v>
      </c>
      <c r="P17286" s="4">
        <v>0</v>
      </c>
      <c r="Q17286" s="4">
        <v>2</v>
      </c>
      <c r="R17286" s="4">
        <v>1</v>
      </c>
      <c r="S17286" s="4">
        <v>2</v>
      </c>
      <c r="T17286" s="4">
        <v>0</v>
      </c>
      <c r="U17286" s="4">
        <f>SUM(P17286:T17286)</f>
        <v>5</v>
      </c>
      <c r="V17286" s="20">
        <f>O17286/U17286/F17286</f>
        <v>0.5</v>
      </c>
      <c r="W17286" s="4"/>
      <c r="X17286" s="4">
        <f>F17286*U17286</f>
        <v>5</v>
      </c>
      <c r="Y17286" s="47">
        <f t="shared" si="270"/>
        <v>1.5625E-4</v>
      </c>
      <c r="Z17286" s="4"/>
      <c r="AA17286" s="4">
        <f>50*4*16</f>
        <v>3200</v>
      </c>
      <c r="AB17286" s="4"/>
      <c r="AC17286" s="4" t="s">
        <v>77</v>
      </c>
      <c r="AD17286" s="4" t="s">
        <v>78</v>
      </c>
      <c r="AE17286" s="4"/>
      <c r="AF17286" s="4" t="s">
        <v>35</v>
      </c>
      <c r="AG17286" s="4"/>
    </row>
    <row r="17287" spans="1:33" ht="15" customHeight="1" x14ac:dyDescent="0.25">
      <c r="A17287" s="4" t="s">
        <v>243</v>
      </c>
      <c r="B17287" s="4" t="s">
        <v>75</v>
      </c>
      <c r="C17287" s="4">
        <v>11</v>
      </c>
      <c r="D17287" s="4"/>
      <c r="E17287" s="4">
        <v>1</v>
      </c>
      <c r="F17287" s="4">
        <v>1</v>
      </c>
      <c r="G17287" s="4" t="s">
        <v>10</v>
      </c>
      <c r="H17287" s="26">
        <v>45808</v>
      </c>
      <c r="I17287" s="4" t="s">
        <v>262</v>
      </c>
      <c r="J17287" s="4">
        <f>12+9</f>
        <v>21</v>
      </c>
      <c r="K17287" s="4">
        <v>5</v>
      </c>
      <c r="L17287" s="4">
        <v>0</v>
      </c>
      <c r="M17287" s="4">
        <v>0</v>
      </c>
      <c r="N17287" s="4">
        <v>0</v>
      </c>
      <c r="O17287" s="4">
        <f>SUM(J17287:N17287)</f>
        <v>26</v>
      </c>
      <c r="P17287" s="4">
        <v>4</v>
      </c>
      <c r="Q17287" s="4">
        <v>5</v>
      </c>
      <c r="R17287" s="4">
        <v>3</v>
      </c>
      <c r="S17287" s="4">
        <v>4</v>
      </c>
      <c r="T17287" s="4">
        <v>0</v>
      </c>
      <c r="U17287" s="4">
        <f>SUM(P17287:T17287)</f>
        <v>16</v>
      </c>
      <c r="V17287" s="20">
        <f>O17287/U17287/F17287</f>
        <v>1.625</v>
      </c>
      <c r="W17287" s="4"/>
      <c r="X17287" s="4">
        <f>F17287*U17287</f>
        <v>16</v>
      </c>
      <c r="Y17287" s="47">
        <f t="shared" si="270"/>
        <v>8.1249999999999996E-4</v>
      </c>
      <c r="Z17287" s="4"/>
      <c r="AA17287" s="4">
        <f>300*2.5+500*2.5</f>
        <v>2000</v>
      </c>
      <c r="AB17287" s="4"/>
      <c r="AC17287" s="4" t="s">
        <v>77</v>
      </c>
      <c r="AD17287" s="4" t="s">
        <v>78</v>
      </c>
      <c r="AE17287" s="4"/>
      <c r="AF17287" s="4" t="s">
        <v>35</v>
      </c>
      <c r="AG17287" s="4"/>
    </row>
    <row r="17288" spans="1:33" ht="15" customHeight="1" x14ac:dyDescent="0.25">
      <c r="A17288" s="4" t="s">
        <v>202</v>
      </c>
      <c r="B17288" s="4" t="s">
        <v>75</v>
      </c>
      <c r="C17288" s="4">
        <v>11</v>
      </c>
      <c r="D17288" s="4"/>
      <c r="E17288" s="4">
        <v>1</v>
      </c>
      <c r="F17288" s="4">
        <v>1</v>
      </c>
      <c r="G17288" s="4" t="s">
        <v>10</v>
      </c>
      <c r="H17288" s="26">
        <v>45808</v>
      </c>
      <c r="I17288" s="4" t="s">
        <v>262</v>
      </c>
      <c r="J17288" s="4">
        <f>5+7+5+8+7+11+6</f>
        <v>49</v>
      </c>
      <c r="K17288" s="4">
        <f>14+8+18+6+15+13+15</f>
        <v>89</v>
      </c>
      <c r="L17288" s="4">
        <f>20+5+8+12+16+15+12</f>
        <v>88</v>
      </c>
      <c r="M17288" s="4">
        <f>10+16+18+15+12</f>
        <v>71</v>
      </c>
      <c r="N17288" s="4">
        <v>0</v>
      </c>
      <c r="O17288" s="4">
        <f>SUM(J17288:N17288)</f>
        <v>297</v>
      </c>
      <c r="P17288" s="4">
        <v>7</v>
      </c>
      <c r="Q17288" s="4">
        <v>7</v>
      </c>
      <c r="R17288" s="4">
        <v>7</v>
      </c>
      <c r="S17288" s="4">
        <v>7</v>
      </c>
      <c r="T17288" s="4">
        <v>2</v>
      </c>
      <c r="U17288" s="4">
        <f>SUM(P17288:T17288)</f>
        <v>30</v>
      </c>
      <c r="V17288" s="20">
        <f>O17288/U17288/F17288</f>
        <v>9.9</v>
      </c>
      <c r="W17288" s="4"/>
      <c r="X17288" s="4">
        <f>F17288*U17288</f>
        <v>30</v>
      </c>
      <c r="Y17288" s="47">
        <f t="shared" si="270"/>
        <v>3.0229007633587788E-3</v>
      </c>
      <c r="Z17288" s="4"/>
      <c r="AA17288" s="4">
        <f>50*2*6+55*2*4+70*3*6+65*3*5</f>
        <v>3275</v>
      </c>
      <c r="AB17288" s="4"/>
      <c r="AC17288" s="4"/>
      <c r="AD17288" s="4"/>
      <c r="AE17288" s="4"/>
      <c r="AF17288" s="4" t="s">
        <v>35</v>
      </c>
      <c r="AG17288" s="4"/>
    </row>
    <row r="17289" spans="1:33" ht="15" customHeight="1" x14ac:dyDescent="0.25">
      <c r="A17289" s="4">
        <v>8332</v>
      </c>
      <c r="B17289" s="4" t="s">
        <v>75</v>
      </c>
      <c r="C17289" s="4">
        <v>11</v>
      </c>
      <c r="D17289" s="4">
        <v>18</v>
      </c>
      <c r="E17289" s="4">
        <v>2</v>
      </c>
      <c r="F17289" s="4">
        <v>1</v>
      </c>
      <c r="G17289" s="25" t="s">
        <v>10</v>
      </c>
      <c r="H17289" s="26">
        <v>45808</v>
      </c>
      <c r="I17289" s="4" t="s">
        <v>262</v>
      </c>
      <c r="J17289" s="4">
        <f>2+3+4+1+2</f>
        <v>12</v>
      </c>
      <c r="K17289" s="4">
        <f>3+2+1</f>
        <v>6</v>
      </c>
      <c r="L17289" s="4">
        <v>0</v>
      </c>
      <c r="M17289" s="4">
        <f>2+3+1+2+1+2</f>
        <v>11</v>
      </c>
      <c r="N17289" s="4">
        <v>3</v>
      </c>
      <c r="O17289" s="4">
        <f>SUM(J17289:N17289)</f>
        <v>32</v>
      </c>
      <c r="P17289" s="4">
        <v>7</v>
      </c>
      <c r="Q17289" s="4">
        <v>7</v>
      </c>
      <c r="R17289" s="4">
        <v>7</v>
      </c>
      <c r="S17289" s="4">
        <v>7</v>
      </c>
      <c r="T17289" s="4">
        <v>3</v>
      </c>
      <c r="U17289" s="4">
        <f>SUM(P17289:T17289)</f>
        <v>31</v>
      </c>
      <c r="V17289" s="20">
        <f>O17289/U17289/F17289</f>
        <v>1.032258064516129</v>
      </c>
      <c r="W17289" s="4"/>
      <c r="X17289" s="4">
        <f>F17289*U17289</f>
        <v>31</v>
      </c>
      <c r="Y17289" s="47">
        <f t="shared" si="270"/>
        <v>7.2185878637491541E-4</v>
      </c>
      <c r="Z17289" s="4"/>
      <c r="AA17289" s="4">
        <f>55*2*8+55*2.5*4</f>
        <v>1430</v>
      </c>
      <c r="AB17289" s="4"/>
      <c r="AC17289" s="4" t="s">
        <v>90</v>
      </c>
      <c r="AD17289" s="4" t="s">
        <v>86</v>
      </c>
      <c r="AE17289" s="4"/>
      <c r="AF17289" s="4" t="s">
        <v>35</v>
      </c>
      <c r="AG17289" s="4"/>
    </row>
    <row r="17290" spans="1:33" ht="15" customHeight="1" x14ac:dyDescent="0.25">
      <c r="A17290" s="4">
        <v>368</v>
      </c>
      <c r="B17290" s="4" t="s">
        <v>75</v>
      </c>
      <c r="C17290" s="4">
        <v>12</v>
      </c>
      <c r="D17290" s="4">
        <v>18</v>
      </c>
      <c r="E17290" s="4">
        <v>1</v>
      </c>
      <c r="F17290" s="4">
        <v>1</v>
      </c>
      <c r="G17290" s="25" t="s">
        <v>10</v>
      </c>
      <c r="H17290" s="26">
        <v>45808</v>
      </c>
      <c r="I17290" s="4" t="s">
        <v>262</v>
      </c>
      <c r="J17290" s="4">
        <f>6+7+6+8+10</f>
        <v>37</v>
      </c>
      <c r="K17290" s="4">
        <v>0</v>
      </c>
      <c r="L17290" s="4">
        <v>0</v>
      </c>
      <c r="M17290" s="4">
        <v>0</v>
      </c>
      <c r="N17290" s="4">
        <v>0</v>
      </c>
      <c r="O17290" s="4">
        <f>SUM(J17290:N17290)</f>
        <v>37</v>
      </c>
      <c r="P17290" s="4">
        <v>5</v>
      </c>
      <c r="Q17290" s="4">
        <v>0</v>
      </c>
      <c r="R17290" s="4">
        <v>0</v>
      </c>
      <c r="S17290" s="4">
        <v>0</v>
      </c>
      <c r="T17290" s="4">
        <v>0</v>
      </c>
      <c r="U17290" s="4">
        <f>SUM(P17290:T17290)</f>
        <v>5</v>
      </c>
      <c r="V17290" s="20">
        <f>O17290/U17290/F17290</f>
        <v>7.4</v>
      </c>
      <c r="W17290" s="4"/>
      <c r="X17290" s="4">
        <f>F17290*U17290</f>
        <v>5</v>
      </c>
      <c r="Y17290" s="47">
        <f t="shared" si="270"/>
        <v>1.8070818070818071E-3</v>
      </c>
      <c r="Z17290" s="4"/>
      <c r="AA17290" s="4">
        <f>65*4*6+65*3*5+65*4*6</f>
        <v>4095</v>
      </c>
      <c r="AB17290" s="4"/>
      <c r="AC17290" s="4"/>
      <c r="AD17290" s="4"/>
      <c r="AE17290" s="4"/>
      <c r="AF17290" s="4" t="s">
        <v>35</v>
      </c>
      <c r="AG17290" s="4"/>
    </row>
    <row r="17291" spans="1:33" ht="15" customHeight="1" x14ac:dyDescent="0.25">
      <c r="A17291" s="4" t="s">
        <v>256</v>
      </c>
      <c r="B17291" s="4" t="s">
        <v>75</v>
      </c>
      <c r="C17291" s="4">
        <v>13</v>
      </c>
      <c r="D17291" s="4">
        <v>1</v>
      </c>
      <c r="E17291" s="4">
        <v>2</v>
      </c>
      <c r="F17291" s="4">
        <v>1</v>
      </c>
      <c r="G17291" s="25" t="s">
        <v>10</v>
      </c>
      <c r="H17291" s="26">
        <v>45808</v>
      </c>
      <c r="I17291" s="4" t="s">
        <v>262</v>
      </c>
      <c r="J17291" s="4">
        <v>1</v>
      </c>
      <c r="K17291" s="4">
        <v>3</v>
      </c>
      <c r="L17291" s="4">
        <v>0</v>
      </c>
      <c r="M17291" s="4">
        <v>0</v>
      </c>
      <c r="N17291" s="4">
        <v>0</v>
      </c>
      <c r="O17291" s="4">
        <f>SUM(J17291:N17291)</f>
        <v>4</v>
      </c>
      <c r="P17291" s="4">
        <v>4</v>
      </c>
      <c r="Q17291" s="4">
        <v>2</v>
      </c>
      <c r="R17291" s="4">
        <v>0</v>
      </c>
      <c r="S17291" s="4">
        <v>0</v>
      </c>
      <c r="T17291" s="4">
        <v>0</v>
      </c>
      <c r="U17291" s="4">
        <v>12</v>
      </c>
      <c r="V17291" s="20">
        <f>O17291/U17291/F17291</f>
        <v>0.33333333333333331</v>
      </c>
      <c r="W17291" s="4"/>
      <c r="X17291" s="4">
        <f>F17291*U17291</f>
        <v>12</v>
      </c>
      <c r="Y17291" s="47">
        <f t="shared" si="270"/>
        <v>9.0090090090090081E-4</v>
      </c>
      <c r="Z17291" s="4"/>
      <c r="AA17291" s="4">
        <f>50*2.4*2+50*2.6</f>
        <v>370</v>
      </c>
      <c r="AB17291" s="4"/>
      <c r="AC17291" s="4"/>
      <c r="AD17291" s="4"/>
      <c r="AE17291" s="4"/>
      <c r="AF17291" s="4" t="s">
        <v>32</v>
      </c>
      <c r="AG17291" s="4"/>
    </row>
    <row r="17292" spans="1:33" ht="15" customHeight="1" x14ac:dyDescent="0.25">
      <c r="A17292" s="4">
        <v>5598</v>
      </c>
      <c r="B17292" s="4" t="s">
        <v>75</v>
      </c>
      <c r="C17292" s="4">
        <v>13</v>
      </c>
      <c r="D17292" s="4">
        <v>2</v>
      </c>
      <c r="E17292" s="4">
        <v>1</v>
      </c>
      <c r="F17292" s="4">
        <v>1</v>
      </c>
      <c r="G17292" s="4" t="s">
        <v>10</v>
      </c>
      <c r="H17292" s="26">
        <v>45808</v>
      </c>
      <c r="I17292" s="4" t="s">
        <v>262</v>
      </c>
      <c r="J17292" s="4">
        <f>1.2+0.7</f>
        <v>1.9</v>
      </c>
      <c r="K17292" s="4">
        <v>0</v>
      </c>
      <c r="L17292" s="4">
        <v>0</v>
      </c>
      <c r="M17292" s="4">
        <v>0</v>
      </c>
      <c r="N17292" s="4">
        <v>0</v>
      </c>
      <c r="O17292" s="4">
        <f>SUM(J17292:N17292)</f>
        <v>1.9</v>
      </c>
      <c r="P17292" s="4">
        <v>3</v>
      </c>
      <c r="Q17292" s="4">
        <v>2</v>
      </c>
      <c r="R17292" s="4">
        <v>0</v>
      </c>
      <c r="S17292" s="4">
        <v>0</v>
      </c>
      <c r="T17292" s="4">
        <v>0</v>
      </c>
      <c r="U17292" s="4">
        <f>SUM(P17292:T17292)</f>
        <v>5</v>
      </c>
      <c r="V17292" s="20">
        <f>O17292/U17292/F17292</f>
        <v>0.38</v>
      </c>
      <c r="W17292" s="4"/>
      <c r="X17292" s="4">
        <f>F17292*U17292</f>
        <v>5</v>
      </c>
      <c r="Y17292" s="47">
        <f t="shared" si="270"/>
        <v>1.2539184952978057E-4</v>
      </c>
      <c r="Z17292" s="4"/>
      <c r="AA17292" s="4">
        <f>55*3.2*8+55*3.5*3+55*3*3+55*2.5*4</f>
        <v>3030.5</v>
      </c>
      <c r="AB17292" s="4"/>
      <c r="AC17292" s="4" t="s">
        <v>90</v>
      </c>
      <c r="AD17292" s="4" t="s">
        <v>86</v>
      </c>
      <c r="AE17292" s="4">
        <v>6.5</v>
      </c>
      <c r="AF17292" s="4" t="s">
        <v>32</v>
      </c>
      <c r="AG17292" s="4"/>
    </row>
    <row r="17293" spans="1:33" ht="15" customHeight="1" x14ac:dyDescent="0.25">
      <c r="A17293" s="4" t="s">
        <v>146</v>
      </c>
      <c r="B17293" s="4" t="s">
        <v>75</v>
      </c>
      <c r="C17293" s="4">
        <v>13</v>
      </c>
      <c r="D17293" s="4">
        <v>1</v>
      </c>
      <c r="E17293" s="4">
        <v>2</v>
      </c>
      <c r="F17293" s="4">
        <v>1</v>
      </c>
      <c r="G17293" s="4" t="s">
        <v>10</v>
      </c>
      <c r="H17293" s="26">
        <v>45808</v>
      </c>
      <c r="I17293" s="4" t="s">
        <v>262</v>
      </c>
      <c r="J17293" s="4">
        <f>1+1.5+1+2</f>
        <v>5.5</v>
      </c>
      <c r="K17293" s="4">
        <f>1.5+2+1+1+2</f>
        <v>7.5</v>
      </c>
      <c r="L17293" s="4">
        <f>1+1</f>
        <v>2</v>
      </c>
      <c r="M17293" s="4">
        <f>1+1+1.7</f>
        <v>3.7</v>
      </c>
      <c r="N17293" s="4">
        <v>0</v>
      </c>
      <c r="O17293" s="4">
        <f>SUM(J17293:N17293)</f>
        <v>18.7</v>
      </c>
      <c r="P17293" s="4">
        <v>5</v>
      </c>
      <c r="Q17293" s="4">
        <v>5</v>
      </c>
      <c r="R17293" s="4">
        <v>3</v>
      </c>
      <c r="S17293" s="4">
        <v>5</v>
      </c>
      <c r="T17293" s="4">
        <v>1</v>
      </c>
      <c r="U17293" s="4">
        <f>SUM(P17293:T17293)</f>
        <v>19</v>
      </c>
      <c r="V17293" s="20">
        <f>O17293/U17293/F17293</f>
        <v>0.98421052631578942</v>
      </c>
      <c r="W17293" s="4"/>
      <c r="X17293" s="4">
        <f>F17293*U17293</f>
        <v>19</v>
      </c>
      <c r="Y17293" s="47">
        <f t="shared" si="270"/>
        <v>4.4095453687983396E-4</v>
      </c>
      <c r="Z17293" s="4"/>
      <c r="AA17293" s="4">
        <f>60*2.5*3+60*2.3*3+60*2.2*4+60*2*7</f>
        <v>2232</v>
      </c>
      <c r="AB17293" s="4"/>
      <c r="AC17293" s="4" t="s">
        <v>77</v>
      </c>
      <c r="AD17293" s="4" t="s">
        <v>86</v>
      </c>
      <c r="AE17293" s="4"/>
      <c r="AF17293" s="4" t="s">
        <v>32</v>
      </c>
      <c r="AG17293" s="4"/>
    </row>
    <row r="17294" spans="1:33" ht="15" customHeight="1" x14ac:dyDescent="0.25">
      <c r="A17294" s="4">
        <v>8185</v>
      </c>
      <c r="B17294" s="4" t="s">
        <v>75</v>
      </c>
      <c r="C17294" s="4">
        <v>13</v>
      </c>
      <c r="D17294" s="4">
        <v>2</v>
      </c>
      <c r="E17294" s="4">
        <v>3</v>
      </c>
      <c r="F17294" s="4">
        <v>1</v>
      </c>
      <c r="G17294" s="4" t="s">
        <v>10</v>
      </c>
      <c r="H17294" s="26">
        <v>45808</v>
      </c>
      <c r="I17294" s="4" t="s">
        <v>262</v>
      </c>
      <c r="J17294" s="4">
        <v>2</v>
      </c>
      <c r="K17294" s="4">
        <v>2</v>
      </c>
      <c r="L17294" s="4">
        <v>3</v>
      </c>
      <c r="M17294" s="4">
        <v>1</v>
      </c>
      <c r="N17294" s="4">
        <v>0</v>
      </c>
      <c r="O17294" s="4">
        <f>SUM(J17294:N17294)</f>
        <v>8</v>
      </c>
      <c r="P17294" s="4">
        <v>1</v>
      </c>
      <c r="Q17294" s="4">
        <v>1</v>
      </c>
      <c r="R17294" s="4">
        <v>1</v>
      </c>
      <c r="S17294" s="4">
        <v>1</v>
      </c>
      <c r="T17294" s="4">
        <v>0</v>
      </c>
      <c r="U17294" s="4">
        <f>SUM(P17294:T17294)</f>
        <v>4</v>
      </c>
      <c r="V17294" s="20">
        <f>O17294/U17294/F17294</f>
        <v>2</v>
      </c>
      <c r="W17294" s="4"/>
      <c r="X17294" s="4">
        <f>F17294*U17294</f>
        <v>4</v>
      </c>
      <c r="Y17294" s="47">
        <f t="shared" si="270"/>
        <v>9.1954022988505744E-4</v>
      </c>
      <c r="Z17294" s="4"/>
      <c r="AA17294" s="4">
        <f>50*2.5*3+50*3*12</f>
        <v>2175</v>
      </c>
      <c r="AB17294" s="4"/>
      <c r="AC17294" s="4" t="s">
        <v>77</v>
      </c>
      <c r="AD17294" s="4" t="s">
        <v>78</v>
      </c>
      <c r="AE17294" s="4"/>
      <c r="AF17294" s="4" t="s">
        <v>32</v>
      </c>
      <c r="AG17294" s="4" t="s">
        <v>576</v>
      </c>
    </row>
    <row r="17295" spans="1:33" ht="15" customHeight="1" x14ac:dyDescent="0.25">
      <c r="A17295" s="4">
        <v>8311</v>
      </c>
      <c r="B17295" s="4" t="s">
        <v>75</v>
      </c>
      <c r="C17295" s="4">
        <v>12</v>
      </c>
      <c r="D17295" s="4">
        <v>10</v>
      </c>
      <c r="E17295" s="4">
        <v>2</v>
      </c>
      <c r="F17295" s="4">
        <v>1</v>
      </c>
      <c r="G17295" s="4" t="s">
        <v>10</v>
      </c>
      <c r="H17295" s="26">
        <v>45808</v>
      </c>
      <c r="I17295" s="4" t="s">
        <v>262</v>
      </c>
      <c r="J17295" s="4">
        <v>1</v>
      </c>
      <c r="K17295" s="4">
        <v>0</v>
      </c>
      <c r="L17295" s="4">
        <v>2</v>
      </c>
      <c r="M17295" s="4">
        <v>0</v>
      </c>
      <c r="N17295" s="4">
        <v>0</v>
      </c>
      <c r="O17295" s="4">
        <f>SUM(J17295:N17295)</f>
        <v>3</v>
      </c>
      <c r="P17295" s="4">
        <v>2</v>
      </c>
      <c r="Q17295" s="4">
        <v>4</v>
      </c>
      <c r="R17295" s="4">
        <v>1</v>
      </c>
      <c r="S17295" s="4">
        <v>1</v>
      </c>
      <c r="T17295" s="4">
        <v>0</v>
      </c>
      <c r="U17295" s="4">
        <f>SUM(P17295:T17295)</f>
        <v>8</v>
      </c>
      <c r="V17295" s="20">
        <f>O17295/U17295/F17295</f>
        <v>0.375</v>
      </c>
      <c r="W17295" s="4"/>
      <c r="X17295" s="4">
        <f>F17295*U17295</f>
        <v>8</v>
      </c>
      <c r="Y17295" s="47">
        <f t="shared" si="270"/>
        <v>1.9531250000000001E-4</v>
      </c>
      <c r="Z17295" s="4"/>
      <c r="AA17295" s="4">
        <f>50*2.4*16</f>
        <v>1920</v>
      </c>
      <c r="AB17295" s="4"/>
      <c r="AC17295" s="4" t="s">
        <v>77</v>
      </c>
      <c r="AD17295" s="4" t="s">
        <v>78</v>
      </c>
      <c r="AE17295" s="4">
        <v>15</v>
      </c>
      <c r="AF17295" s="4" t="s">
        <v>32</v>
      </c>
      <c r="AG17295" s="4"/>
    </row>
    <row r="17296" spans="1:33" ht="15" customHeight="1" x14ac:dyDescent="0.25">
      <c r="A17296" s="4">
        <v>8349</v>
      </c>
      <c r="B17296" s="4" t="s">
        <v>75</v>
      </c>
      <c r="C17296" s="4">
        <v>13</v>
      </c>
      <c r="D17296" s="4">
        <v>2</v>
      </c>
      <c r="E17296" s="4">
        <v>1</v>
      </c>
      <c r="F17296" s="4">
        <v>1</v>
      </c>
      <c r="G17296" s="25" t="s">
        <v>10</v>
      </c>
      <c r="H17296" s="26">
        <v>45808</v>
      </c>
      <c r="I17296" s="4" t="s">
        <v>262</v>
      </c>
      <c r="J17296" s="4">
        <v>0</v>
      </c>
      <c r="K17296" s="4">
        <v>0</v>
      </c>
      <c r="L17296" s="4">
        <v>6</v>
      </c>
      <c r="M17296" s="4">
        <v>0</v>
      </c>
      <c r="N17296" s="4">
        <v>0</v>
      </c>
      <c r="O17296" s="4">
        <f>SUM(J17296:N17296)</f>
        <v>6</v>
      </c>
      <c r="P17296" s="4">
        <v>0</v>
      </c>
      <c r="Q17296" s="4">
        <v>0</v>
      </c>
      <c r="R17296" s="4">
        <v>1</v>
      </c>
      <c r="S17296" s="4">
        <v>0</v>
      </c>
      <c r="T17296" s="4">
        <v>0</v>
      </c>
      <c r="U17296" s="4">
        <v>8</v>
      </c>
      <c r="V17296" s="20">
        <f>O17296/U17296/F17296</f>
        <v>0.75</v>
      </c>
      <c r="W17296" s="4"/>
      <c r="X17296" s="4">
        <f>F17296*U17296</f>
        <v>8</v>
      </c>
      <c r="Y17296" s="47">
        <f t="shared" si="270"/>
        <v>1.7857142857142857E-3</v>
      </c>
      <c r="Z17296" s="4"/>
      <c r="AA17296" s="4">
        <f>75*1.4*4</f>
        <v>420</v>
      </c>
      <c r="AB17296" s="4"/>
      <c r="AC17296" s="4" t="s">
        <v>108</v>
      </c>
      <c r="AD17296" s="4" t="s">
        <v>86</v>
      </c>
      <c r="AE17296" s="4"/>
      <c r="AF17296" s="4" t="s">
        <v>32</v>
      </c>
      <c r="AG17296" s="4"/>
    </row>
    <row r="17297" spans="1:33" ht="15" customHeight="1" x14ac:dyDescent="0.25">
      <c r="A17297" s="4">
        <v>5844</v>
      </c>
      <c r="B17297" s="4" t="s">
        <v>75</v>
      </c>
      <c r="C17297" s="4">
        <v>13</v>
      </c>
      <c r="D17297" s="4">
        <v>1</v>
      </c>
      <c r="E17297" s="4">
        <v>2</v>
      </c>
      <c r="F17297" s="4">
        <v>1</v>
      </c>
      <c r="G17297" s="25" t="s">
        <v>10</v>
      </c>
      <c r="H17297" s="26">
        <v>45808</v>
      </c>
      <c r="I17297" s="4" t="s">
        <v>262</v>
      </c>
      <c r="J17297" s="4">
        <v>0</v>
      </c>
      <c r="K17297" s="4">
        <v>2</v>
      </c>
      <c r="L17297" s="4">
        <v>1</v>
      </c>
      <c r="M17297" s="4">
        <v>0</v>
      </c>
      <c r="N17297" s="4">
        <v>0</v>
      </c>
      <c r="O17297" s="4">
        <f>SUM(J17297:N17297)</f>
        <v>3</v>
      </c>
      <c r="P17297" s="4">
        <v>4</v>
      </c>
      <c r="Q17297" s="4">
        <v>4</v>
      </c>
      <c r="R17297" s="4">
        <v>4</v>
      </c>
      <c r="S17297" s="4">
        <v>3</v>
      </c>
      <c r="T17297" s="4">
        <v>2</v>
      </c>
      <c r="U17297" s="4">
        <f>SUM(P17297:T17297)</f>
        <v>17</v>
      </c>
      <c r="V17297" s="20">
        <f>O17297/U17297/F17297</f>
        <v>0.17647058823529413</v>
      </c>
      <c r="W17297" s="4"/>
      <c r="X17297" s="4">
        <f>F17297*U17297</f>
        <v>17</v>
      </c>
      <c r="Y17297" s="47">
        <f t="shared" si="270"/>
        <v>1.4117647058823531E-4</v>
      </c>
      <c r="Z17297" s="4"/>
      <c r="AA17297" s="4">
        <f>50*2*11+50*3*1</f>
        <v>1250</v>
      </c>
      <c r="AB17297" s="4"/>
      <c r="AC17297" s="4" t="s">
        <v>77</v>
      </c>
      <c r="AD17297" s="4" t="s">
        <v>110</v>
      </c>
      <c r="AE17297" s="4"/>
      <c r="AF17297" s="4" t="s">
        <v>32</v>
      </c>
      <c r="AG17297" s="4" t="s">
        <v>267</v>
      </c>
    </row>
    <row r="17298" spans="1:33" ht="15" customHeight="1" x14ac:dyDescent="0.25">
      <c r="A17298" s="4" t="s">
        <v>151</v>
      </c>
      <c r="B17298" s="4" t="s">
        <v>75</v>
      </c>
      <c r="C17298" s="4">
        <v>13</v>
      </c>
      <c r="D17298" s="4">
        <v>10</v>
      </c>
      <c r="E17298" s="4">
        <v>2</v>
      </c>
      <c r="F17298" s="4">
        <v>1</v>
      </c>
      <c r="G17298" s="25" t="s">
        <v>10</v>
      </c>
      <c r="H17298" s="26">
        <v>45808</v>
      </c>
      <c r="I17298" s="4" t="s">
        <v>262</v>
      </c>
      <c r="J17298" s="4"/>
      <c r="K17298" s="4"/>
      <c r="L17298" s="4"/>
      <c r="M17298" s="4"/>
      <c r="N17298" s="4"/>
      <c r="O17298" s="4">
        <v>0.6</v>
      </c>
      <c r="P17298" s="4"/>
      <c r="Q17298" s="4"/>
      <c r="R17298" s="4"/>
      <c r="S17298" s="4"/>
      <c r="T17298" s="4"/>
      <c r="U17298" s="4">
        <v>17</v>
      </c>
      <c r="V17298" s="20">
        <f>O17298/U17298/F17298</f>
        <v>3.5294117647058823E-2</v>
      </c>
      <c r="W17298" s="4"/>
      <c r="X17298" s="4">
        <f>F17298*U17298</f>
        <v>17</v>
      </c>
      <c r="Y17298" s="47">
        <f t="shared" si="270"/>
        <v>9.4117647058823521E-6</v>
      </c>
      <c r="Z17298" s="4"/>
      <c r="AA17298" s="4">
        <f>50*2.5*30</f>
        <v>3750</v>
      </c>
      <c r="AB17298" s="4"/>
      <c r="AC17298" s="4" t="s">
        <v>77</v>
      </c>
      <c r="AD17298" s="4" t="s">
        <v>78</v>
      </c>
      <c r="AE17298" s="4"/>
      <c r="AF17298" s="4" t="s">
        <v>32</v>
      </c>
      <c r="AG17298" s="4"/>
    </row>
    <row r="17299" spans="1:33" ht="15" customHeight="1" x14ac:dyDescent="0.25">
      <c r="A17299" s="4">
        <v>1664</v>
      </c>
      <c r="B17299" s="4" t="s">
        <v>75</v>
      </c>
      <c r="C17299" s="4">
        <v>13</v>
      </c>
      <c r="D17299" s="4">
        <v>10</v>
      </c>
      <c r="E17299" s="4">
        <v>2</v>
      </c>
      <c r="F17299" s="4">
        <v>1</v>
      </c>
      <c r="G17299" s="4" t="s">
        <v>10</v>
      </c>
      <c r="H17299" s="26">
        <v>45808</v>
      </c>
      <c r="I17299" s="4" t="s">
        <v>262</v>
      </c>
      <c r="J17299" s="4">
        <v>0</v>
      </c>
      <c r="K17299" s="4">
        <v>1</v>
      </c>
      <c r="L17299" s="4">
        <v>2</v>
      </c>
      <c r="M17299" s="4">
        <v>2</v>
      </c>
      <c r="N17299" s="4">
        <v>0</v>
      </c>
      <c r="O17299" s="4">
        <f>SUM(J17299:N17299)</f>
        <v>5</v>
      </c>
      <c r="P17299" s="4">
        <v>2</v>
      </c>
      <c r="Q17299" s="4">
        <v>2</v>
      </c>
      <c r="R17299" s="4">
        <v>1</v>
      </c>
      <c r="S17299" s="4">
        <v>2</v>
      </c>
      <c r="T17299" s="4">
        <v>0</v>
      </c>
      <c r="U17299" s="4">
        <f>SUM(P17299:T17299)</f>
        <v>7</v>
      </c>
      <c r="V17299" s="20">
        <f>O17299/U17299/F17299</f>
        <v>0.7142857142857143</v>
      </c>
      <c r="W17299" s="4"/>
      <c r="X17299" s="4">
        <f>F17299*U17299</f>
        <v>7</v>
      </c>
      <c r="Y17299" s="47">
        <f t="shared" si="270"/>
        <v>1.2422360248447205E-4</v>
      </c>
      <c r="Z17299" s="4"/>
      <c r="AA17299" s="4">
        <f>50*4*8+50*5*6+50*3.5*6+50*4*8</f>
        <v>5750</v>
      </c>
      <c r="AB17299" s="4"/>
      <c r="AC17299" s="4" t="s">
        <v>20</v>
      </c>
      <c r="AD17299" s="4" t="s">
        <v>78</v>
      </c>
      <c r="AE17299" s="4"/>
      <c r="AF17299" s="4" t="s">
        <v>32</v>
      </c>
      <c r="AG17299" s="4"/>
    </row>
    <row r="17300" spans="1:33" ht="15" customHeight="1" x14ac:dyDescent="0.25">
      <c r="A17300" s="4">
        <v>1921</v>
      </c>
      <c r="B17300" s="4" t="s">
        <v>75</v>
      </c>
      <c r="C17300" s="4">
        <v>12</v>
      </c>
      <c r="D17300" s="4"/>
      <c r="E17300" s="4">
        <v>1</v>
      </c>
      <c r="F17300" s="4">
        <v>1</v>
      </c>
      <c r="G17300" s="4" t="s">
        <v>10</v>
      </c>
      <c r="H17300" s="26">
        <v>45808</v>
      </c>
      <c r="I17300" s="4" t="s">
        <v>262</v>
      </c>
      <c r="J17300" s="4">
        <f>1+2+1</f>
        <v>4</v>
      </c>
      <c r="K17300" s="4">
        <v>1</v>
      </c>
      <c r="L17300" s="4">
        <v>1</v>
      </c>
      <c r="M17300" s="4">
        <f>1+1</f>
        <v>2</v>
      </c>
      <c r="N17300" s="4">
        <v>0</v>
      </c>
      <c r="O17300" s="4">
        <f>SUM(J17300:N17300)</f>
        <v>8</v>
      </c>
      <c r="P17300" s="4">
        <v>4</v>
      </c>
      <c r="Q17300" s="4">
        <v>4</v>
      </c>
      <c r="R17300" s="4">
        <v>3</v>
      </c>
      <c r="S17300" s="4">
        <v>7</v>
      </c>
      <c r="T17300" s="4">
        <v>0</v>
      </c>
      <c r="U17300" s="4">
        <f>SUM(P17300:T17300)</f>
        <v>18</v>
      </c>
      <c r="V17300" s="20">
        <f>O17300/U17300/F17300</f>
        <v>0.44444444444444442</v>
      </c>
      <c r="W17300" s="4"/>
      <c r="X17300" s="4">
        <f>F17300*U17300</f>
        <v>18</v>
      </c>
      <c r="Y17300" s="47">
        <f t="shared" si="270"/>
        <v>1.9240019240019239E-4</v>
      </c>
      <c r="Z17300" s="4"/>
      <c r="AA17300" s="4">
        <f>70*3*11</f>
        <v>2310</v>
      </c>
      <c r="AB17300" s="4"/>
      <c r="AC17300" s="4" t="s">
        <v>90</v>
      </c>
      <c r="AD17300" s="4" t="s">
        <v>78</v>
      </c>
      <c r="AE17300" s="4"/>
      <c r="AF17300" s="4" t="s">
        <v>32</v>
      </c>
      <c r="AG17300" s="4"/>
    </row>
    <row r="17301" spans="1:33" ht="15" customHeight="1" x14ac:dyDescent="0.25">
      <c r="A17301" s="4" t="s">
        <v>219</v>
      </c>
      <c r="B17301" s="4" t="s">
        <v>75</v>
      </c>
      <c r="C17301" s="4">
        <v>13</v>
      </c>
      <c r="D17301" s="4">
        <v>1</v>
      </c>
      <c r="E17301" s="4">
        <v>2</v>
      </c>
      <c r="F17301" s="4">
        <v>1</v>
      </c>
      <c r="G17301" s="4" t="s">
        <v>10</v>
      </c>
      <c r="H17301" s="26">
        <v>45808</v>
      </c>
      <c r="I17301" s="4" t="s">
        <v>262</v>
      </c>
      <c r="J17301" s="4">
        <v>0</v>
      </c>
      <c r="K17301" s="4">
        <v>2</v>
      </c>
      <c r="L17301" s="4">
        <v>0</v>
      </c>
      <c r="M17301" s="4">
        <v>0</v>
      </c>
      <c r="N17301" s="4">
        <v>0</v>
      </c>
      <c r="O17301" s="4">
        <f>SUM(J17301:N17301)</f>
        <v>2</v>
      </c>
      <c r="P17301" s="4">
        <v>0</v>
      </c>
      <c r="Q17301" s="4">
        <v>3</v>
      </c>
      <c r="R17301" s="4">
        <v>0</v>
      </c>
      <c r="S17301" s="4">
        <v>0</v>
      </c>
      <c r="T17301" s="4">
        <v>0</v>
      </c>
      <c r="U17301" s="4">
        <v>15</v>
      </c>
      <c r="V17301" s="20">
        <f>O17301/U17301/F17301</f>
        <v>0.13333333333333333</v>
      </c>
      <c r="W17301" s="4"/>
      <c r="X17301" s="4">
        <f>F17301*U17301</f>
        <v>15</v>
      </c>
      <c r="Y17301" s="47">
        <f t="shared" si="270"/>
        <v>2.7210884353741496E-4</v>
      </c>
      <c r="Z17301" s="4"/>
      <c r="AA17301" s="4">
        <f>50*2.4*3+50*2.6</f>
        <v>490</v>
      </c>
      <c r="AB17301" s="4"/>
      <c r="AC17301" s="4" t="s">
        <v>77</v>
      </c>
      <c r="AD17301" s="4" t="s">
        <v>78</v>
      </c>
      <c r="AE17301" s="4"/>
      <c r="AF17301" s="4" t="s">
        <v>32</v>
      </c>
      <c r="AG17301" s="4"/>
    </row>
    <row r="17302" spans="1:33" ht="15" customHeight="1" x14ac:dyDescent="0.25">
      <c r="A17302" s="4">
        <v>4631</v>
      </c>
      <c r="B17302" s="4" t="s">
        <v>75</v>
      </c>
      <c r="C17302" s="4">
        <v>12</v>
      </c>
      <c r="D17302" s="4">
        <v>7</v>
      </c>
      <c r="E17302" s="4">
        <v>1</v>
      </c>
      <c r="F17302" s="4">
        <v>1</v>
      </c>
      <c r="G17302" s="4" t="s">
        <v>10</v>
      </c>
      <c r="H17302" s="26">
        <v>45808</v>
      </c>
      <c r="I17302" s="4" t="s">
        <v>262</v>
      </c>
      <c r="J17302" s="4">
        <v>3</v>
      </c>
      <c r="K17302" s="4">
        <f>2+3</f>
        <v>5</v>
      </c>
      <c r="L17302" s="4">
        <v>3</v>
      </c>
      <c r="M17302" s="4">
        <v>0</v>
      </c>
      <c r="N17302" s="4">
        <v>0</v>
      </c>
      <c r="O17302" s="4">
        <f>SUM(J17302:N17302)</f>
        <v>11</v>
      </c>
      <c r="P17302" s="4">
        <v>6</v>
      </c>
      <c r="Q17302" s="4">
        <v>5</v>
      </c>
      <c r="R17302" s="4">
        <v>3</v>
      </c>
      <c r="S17302" s="4">
        <v>4</v>
      </c>
      <c r="T17302" s="4">
        <v>0</v>
      </c>
      <c r="U17302" s="4">
        <f>SUM(P17302:T17302)</f>
        <v>18</v>
      </c>
      <c r="V17302" s="20">
        <f>O17302/U17302/F17302</f>
        <v>0.61111111111111116</v>
      </c>
      <c r="W17302" s="4"/>
      <c r="X17302" s="4">
        <f>F17302*U17302</f>
        <v>18</v>
      </c>
      <c r="Y17302" s="47">
        <f t="shared" si="270"/>
        <v>1.4550264550264552E-4</v>
      </c>
      <c r="Z17302" s="4"/>
      <c r="AA17302" s="4">
        <f>70*3*20</f>
        <v>4200</v>
      </c>
      <c r="AB17302" s="4"/>
      <c r="AC17302" s="4" t="s">
        <v>77</v>
      </c>
      <c r="AD17302" s="4" t="s">
        <v>86</v>
      </c>
      <c r="AE17302" s="4"/>
      <c r="AF17302" s="4" t="s">
        <v>32</v>
      </c>
      <c r="AG17302" s="4"/>
    </row>
    <row r="17303" spans="1:33" ht="15" customHeight="1" x14ac:dyDescent="0.25">
      <c r="A17303" s="4">
        <v>5140</v>
      </c>
      <c r="B17303" s="4" t="s">
        <v>75</v>
      </c>
      <c r="C17303" s="4">
        <v>13</v>
      </c>
      <c r="D17303" s="4">
        <v>1</v>
      </c>
      <c r="E17303" s="4">
        <v>1</v>
      </c>
      <c r="F17303" s="4">
        <v>1</v>
      </c>
      <c r="G17303" s="4" t="s">
        <v>10</v>
      </c>
      <c r="H17303" s="26">
        <v>45808</v>
      </c>
      <c r="I17303" s="4" t="s">
        <v>262</v>
      </c>
      <c r="J17303" s="4">
        <f>2+2+3</f>
        <v>7</v>
      </c>
      <c r="K17303" s="4">
        <v>0</v>
      </c>
      <c r="L17303" s="4">
        <v>0</v>
      </c>
      <c r="M17303" s="4">
        <v>2</v>
      </c>
      <c r="N17303" s="4">
        <v>0</v>
      </c>
      <c r="O17303" s="4">
        <f>SUM(J17303:N17303)</f>
        <v>9</v>
      </c>
      <c r="P17303" s="4">
        <v>3</v>
      </c>
      <c r="Q17303" s="4">
        <v>3</v>
      </c>
      <c r="R17303" s="4">
        <v>0</v>
      </c>
      <c r="S17303" s="4">
        <v>3</v>
      </c>
      <c r="T17303" s="4">
        <v>0</v>
      </c>
      <c r="U17303" s="4">
        <v>18</v>
      </c>
      <c r="V17303" s="20">
        <f>O17303/U17303/F17303</f>
        <v>0.5</v>
      </c>
      <c r="W17303" s="4"/>
      <c r="X17303" s="4">
        <f>F17303*U17303</f>
        <v>18</v>
      </c>
      <c r="Y17303" s="47">
        <f t="shared" si="270"/>
        <v>2.0000000000000001E-4</v>
      </c>
      <c r="Z17303" s="4"/>
      <c r="AA17303" s="4">
        <f>100*2.5*10</f>
        <v>2500</v>
      </c>
      <c r="AB17303" s="4"/>
      <c r="AC17303" s="4" t="s">
        <v>77</v>
      </c>
      <c r="AD17303" s="4" t="s">
        <v>110</v>
      </c>
      <c r="AE17303" s="4"/>
      <c r="AF17303" s="4" t="s">
        <v>32</v>
      </c>
      <c r="AG17303" s="4"/>
    </row>
    <row r="17304" spans="1:33" ht="15" customHeight="1" x14ac:dyDescent="0.25">
      <c r="A17304" s="4" t="s">
        <v>150</v>
      </c>
      <c r="B17304" s="4" t="s">
        <v>75</v>
      </c>
      <c r="C17304" s="4">
        <v>13</v>
      </c>
      <c r="D17304" s="4">
        <v>1</v>
      </c>
      <c r="E17304" s="4">
        <v>2</v>
      </c>
      <c r="F17304" s="4">
        <v>1</v>
      </c>
      <c r="G17304" s="4" t="s">
        <v>10</v>
      </c>
      <c r="H17304" s="26">
        <v>45808</v>
      </c>
      <c r="I17304" s="4" t="s">
        <v>262</v>
      </c>
      <c r="J17304" s="4">
        <v>3</v>
      </c>
      <c r="K17304" s="4">
        <v>0</v>
      </c>
      <c r="L17304" s="4">
        <v>2</v>
      </c>
      <c r="M17304" s="4">
        <v>2</v>
      </c>
      <c r="N17304" s="4">
        <v>0</v>
      </c>
      <c r="O17304" s="4">
        <f>SUM(J17304:N17304)</f>
        <v>7</v>
      </c>
      <c r="P17304" s="4">
        <v>3</v>
      </c>
      <c r="Q17304" s="4">
        <v>3</v>
      </c>
      <c r="R17304" s="4">
        <v>2</v>
      </c>
      <c r="S17304" s="4">
        <v>3</v>
      </c>
      <c r="T17304" s="4">
        <v>0</v>
      </c>
      <c r="U17304" s="4">
        <f>SUM(P17304:T17304)</f>
        <v>11</v>
      </c>
      <c r="V17304" s="20">
        <f>O17304/U17304/F17304</f>
        <v>0.63636363636363635</v>
      </c>
      <c r="W17304" s="4"/>
      <c r="X17304" s="4">
        <f>F17304*U17304</f>
        <v>11</v>
      </c>
      <c r="Y17304" s="47">
        <f t="shared" si="270"/>
        <v>5.3030303030303025E-4</v>
      </c>
      <c r="Z17304" s="4"/>
      <c r="AA17304" s="4">
        <f>100*2.4*5</f>
        <v>1200</v>
      </c>
      <c r="AB17304" s="4"/>
      <c r="AC17304" s="4" t="s">
        <v>77</v>
      </c>
      <c r="AD17304" s="4" t="s">
        <v>86</v>
      </c>
      <c r="AE17304" s="4">
        <v>6.5</v>
      </c>
      <c r="AF17304" s="4" t="s">
        <v>32</v>
      </c>
      <c r="AG17304" s="4"/>
    </row>
    <row r="17305" spans="1:33" ht="15" customHeight="1" x14ac:dyDescent="0.25">
      <c r="A17305" s="4">
        <v>2475</v>
      </c>
      <c r="B17305" s="4" t="s">
        <v>75</v>
      </c>
      <c r="C17305" s="4">
        <v>12</v>
      </c>
      <c r="D17305" s="4"/>
      <c r="E17305" s="4">
        <v>1</v>
      </c>
      <c r="F17305" s="4">
        <v>1</v>
      </c>
      <c r="G17305" s="4" t="s">
        <v>10</v>
      </c>
      <c r="H17305" s="26">
        <v>45808</v>
      </c>
      <c r="I17305" s="4" t="s">
        <v>262</v>
      </c>
      <c r="J17305" s="4">
        <v>1</v>
      </c>
      <c r="K17305" s="4">
        <v>0</v>
      </c>
      <c r="L17305" s="4">
        <v>2</v>
      </c>
      <c r="M17305" s="4">
        <v>2</v>
      </c>
      <c r="N17305" s="4">
        <v>0</v>
      </c>
      <c r="O17305" s="4">
        <f>SUM(J17305:N17305)</f>
        <v>5</v>
      </c>
      <c r="P17305" s="4">
        <v>4</v>
      </c>
      <c r="Q17305" s="4">
        <v>3</v>
      </c>
      <c r="R17305" s="4">
        <v>3</v>
      </c>
      <c r="S17305" s="4">
        <v>4</v>
      </c>
      <c r="T17305" s="4">
        <v>0</v>
      </c>
      <c r="U17305" s="4">
        <v>15</v>
      </c>
      <c r="V17305" s="20">
        <f>O17305/U17305/F17305</f>
        <v>0.33333333333333331</v>
      </c>
      <c r="W17305" s="4"/>
      <c r="X17305" s="4">
        <f>F17305*U17305</f>
        <v>15</v>
      </c>
      <c r="Y17305" s="47">
        <f t="shared" si="270"/>
        <v>2.9550827423167848E-4</v>
      </c>
      <c r="Z17305" s="4"/>
      <c r="AA17305" s="4">
        <f>60*2*4+60*1.8*6</f>
        <v>1128</v>
      </c>
      <c r="AB17305" s="4"/>
      <c r="AC17305" s="4"/>
      <c r="AD17305" s="4"/>
      <c r="AE17305" s="4"/>
      <c r="AF17305" s="4" t="s">
        <v>32</v>
      </c>
      <c r="AG17305" s="4"/>
    </row>
    <row r="17306" spans="1:33" ht="15" customHeight="1" x14ac:dyDescent="0.25">
      <c r="A17306" s="4" t="s">
        <v>149</v>
      </c>
      <c r="B17306" s="4" t="s">
        <v>75</v>
      </c>
      <c r="C17306" s="4">
        <v>13</v>
      </c>
      <c r="D17306" s="4">
        <v>6</v>
      </c>
      <c r="E17306" s="4">
        <v>2</v>
      </c>
      <c r="F17306" s="4">
        <v>1</v>
      </c>
      <c r="G17306" s="25" t="s">
        <v>10</v>
      </c>
      <c r="H17306" s="26">
        <v>45808</v>
      </c>
      <c r="I17306" s="4" t="s">
        <v>262</v>
      </c>
      <c r="J17306" s="4">
        <v>2</v>
      </c>
      <c r="K17306" s="4">
        <v>0</v>
      </c>
      <c r="L17306" s="4">
        <v>0</v>
      </c>
      <c r="M17306" s="4">
        <v>1</v>
      </c>
      <c r="N17306" s="4">
        <v>0</v>
      </c>
      <c r="O17306" s="4">
        <f>SUM(J17306:N17306)</f>
        <v>3</v>
      </c>
      <c r="P17306" s="4">
        <v>1</v>
      </c>
      <c r="Q17306" s="4">
        <v>3</v>
      </c>
      <c r="R17306" s="4">
        <v>0</v>
      </c>
      <c r="S17306" s="4">
        <v>2</v>
      </c>
      <c r="T17306" s="4">
        <v>0</v>
      </c>
      <c r="U17306" s="4">
        <v>16</v>
      </c>
      <c r="V17306" s="20">
        <f>O17306/U17306/F17306</f>
        <v>0.1875</v>
      </c>
      <c r="W17306" s="4"/>
      <c r="X17306" s="4">
        <f>F17306*U17306</f>
        <v>16</v>
      </c>
      <c r="Y17306" s="47">
        <f t="shared" si="270"/>
        <v>1.8472906403940888E-4</v>
      </c>
      <c r="Z17306" s="4"/>
      <c r="AA17306" s="4">
        <f>65*2.2*5+60*2.5*2</f>
        <v>1015</v>
      </c>
      <c r="AB17306" s="4"/>
      <c r="AC17306" s="4" t="s">
        <v>77</v>
      </c>
      <c r="AD17306" s="4" t="s">
        <v>78</v>
      </c>
      <c r="AE17306" s="4">
        <v>20</v>
      </c>
      <c r="AF17306" s="4" t="s">
        <v>32</v>
      </c>
      <c r="AG17306" s="4" t="s">
        <v>561</v>
      </c>
    </row>
    <row r="17307" spans="1:33" ht="15" customHeight="1" x14ac:dyDescent="0.25">
      <c r="A17307" s="4" t="s">
        <v>147</v>
      </c>
      <c r="B17307" s="4" t="s">
        <v>75</v>
      </c>
      <c r="C17307" s="4">
        <v>13</v>
      </c>
      <c r="D17307" s="4">
        <v>6</v>
      </c>
      <c r="E17307" s="4">
        <v>2</v>
      </c>
      <c r="F17307" s="4">
        <v>1</v>
      </c>
      <c r="G17307" s="25" t="s">
        <v>10</v>
      </c>
      <c r="H17307" s="26">
        <v>45808</v>
      </c>
      <c r="I17307" s="4" t="s">
        <v>262</v>
      </c>
      <c r="J17307" s="4">
        <v>2</v>
      </c>
      <c r="K17307" s="4">
        <v>0</v>
      </c>
      <c r="L17307" s="4">
        <v>0</v>
      </c>
      <c r="M17307" s="4">
        <v>0</v>
      </c>
      <c r="N17307" s="4">
        <v>0</v>
      </c>
      <c r="O17307" s="4">
        <f>SUM(J17307:N17307)</f>
        <v>2</v>
      </c>
      <c r="P17307" s="4">
        <v>2</v>
      </c>
      <c r="Q17307" s="4">
        <v>0</v>
      </c>
      <c r="R17307" s="4">
        <v>2</v>
      </c>
      <c r="S17307" s="4">
        <v>0</v>
      </c>
      <c r="T17307" s="4">
        <v>0</v>
      </c>
      <c r="U17307" s="4">
        <f>SUM(P17307:T17307)</f>
        <v>4</v>
      </c>
      <c r="V17307" s="20">
        <f>O17307/U17307/F17307</f>
        <v>0.5</v>
      </c>
      <c r="W17307" s="4"/>
      <c r="X17307" s="4">
        <f>F17307*U17307</f>
        <v>4</v>
      </c>
      <c r="Y17307" s="47">
        <f t="shared" si="270"/>
        <v>5.263157894736842E-4</v>
      </c>
      <c r="Z17307" s="4"/>
      <c r="AA17307" s="4">
        <f>65*2.5*4+60*2.5*2</f>
        <v>950</v>
      </c>
      <c r="AB17307" s="4"/>
      <c r="AC17307" s="4" t="s">
        <v>77</v>
      </c>
      <c r="AD17307" s="4" t="s">
        <v>86</v>
      </c>
      <c r="AE17307" s="4">
        <v>6.5</v>
      </c>
      <c r="AF17307" s="4" t="s">
        <v>32</v>
      </c>
      <c r="AG17307" s="4" t="s">
        <v>162</v>
      </c>
    </row>
    <row r="17308" spans="1:33" ht="15" customHeight="1" x14ac:dyDescent="0.25">
      <c r="A17308" s="4">
        <v>5197</v>
      </c>
      <c r="B17308" s="4" t="s">
        <v>114</v>
      </c>
      <c r="C17308" s="4">
        <v>7</v>
      </c>
      <c r="D17308" s="4">
        <v>47</v>
      </c>
      <c r="E17308" s="4">
        <v>2</v>
      </c>
      <c r="F17308" s="4">
        <v>1</v>
      </c>
      <c r="G17308" s="4" t="s">
        <v>10</v>
      </c>
      <c r="H17308" s="26">
        <v>45808</v>
      </c>
      <c r="I17308" s="4" t="s">
        <v>262</v>
      </c>
      <c r="J17308" s="4">
        <v>1</v>
      </c>
      <c r="K17308" s="4">
        <v>3</v>
      </c>
      <c r="L17308" s="4">
        <v>4</v>
      </c>
      <c r="M17308" s="4">
        <v>7</v>
      </c>
      <c r="N17308" s="4">
        <v>1</v>
      </c>
      <c r="O17308" s="4">
        <f>SUM(J17308:N17308)</f>
        <v>16</v>
      </c>
      <c r="P17308" s="4">
        <v>2</v>
      </c>
      <c r="Q17308" s="4">
        <v>4</v>
      </c>
      <c r="R17308" s="4">
        <v>4</v>
      </c>
      <c r="S17308" s="4">
        <v>4</v>
      </c>
      <c r="T17308" s="4">
        <v>1</v>
      </c>
      <c r="U17308" s="4">
        <f>SUM(P17308:T17308)</f>
        <v>15</v>
      </c>
      <c r="V17308" s="20">
        <f>O17308/U17308/F17308</f>
        <v>1.0666666666666667</v>
      </c>
      <c r="W17308" s="4"/>
      <c r="X17308" s="21">
        <f>F17308*U17308</f>
        <v>15</v>
      </c>
      <c r="Y17308" s="47">
        <f t="shared" si="270"/>
        <v>4.7407407407407408E-4</v>
      </c>
      <c r="Z17308" s="4"/>
      <c r="AA17308" s="4">
        <f>50*2*6+50*2.5*6+50*3*6</f>
        <v>2250</v>
      </c>
      <c r="AB17308" s="4"/>
      <c r="AC17308" s="4" t="s">
        <v>77</v>
      </c>
      <c r="AD17308" s="4" t="s">
        <v>78</v>
      </c>
      <c r="AE17308" s="4">
        <v>15</v>
      </c>
      <c r="AF17308" s="4" t="s">
        <v>38</v>
      </c>
      <c r="AG17308" s="4"/>
    </row>
    <row r="17309" spans="1:33" ht="15" customHeight="1" x14ac:dyDescent="0.25">
      <c r="A17309" s="4">
        <v>8313</v>
      </c>
      <c r="B17309" s="4" t="s">
        <v>114</v>
      </c>
      <c r="C17309" s="4">
        <v>7</v>
      </c>
      <c r="D17309" s="4"/>
      <c r="E17309" s="4">
        <v>2</v>
      </c>
      <c r="F17309" s="4">
        <v>1</v>
      </c>
      <c r="G17309" s="4" t="s">
        <v>10</v>
      </c>
      <c r="H17309" s="26">
        <v>45808</v>
      </c>
      <c r="I17309" s="4" t="s">
        <v>262</v>
      </c>
      <c r="J17309" s="4">
        <v>2</v>
      </c>
      <c r="K17309" s="4">
        <v>2</v>
      </c>
      <c r="L17309" s="4">
        <v>2</v>
      </c>
      <c r="M17309" s="4">
        <v>2</v>
      </c>
      <c r="N17309" s="4">
        <v>1</v>
      </c>
      <c r="O17309" s="4">
        <f>SUM(J17309:N17309)</f>
        <v>9</v>
      </c>
      <c r="P17309" s="4">
        <v>2</v>
      </c>
      <c r="Q17309" s="4">
        <v>2</v>
      </c>
      <c r="R17309" s="4">
        <v>2</v>
      </c>
      <c r="S17309" s="4">
        <v>2</v>
      </c>
      <c r="T17309" s="4">
        <v>1</v>
      </c>
      <c r="U17309" s="4">
        <f>SUM(P17309:T17309)</f>
        <v>9</v>
      </c>
      <c r="V17309" s="20">
        <f>O17309/U17309/F17309</f>
        <v>1</v>
      </c>
      <c r="W17309" s="4"/>
      <c r="X17309" s="21">
        <f>F17309*U17309</f>
        <v>9</v>
      </c>
      <c r="Y17309" s="47">
        <f t="shared" si="270"/>
        <v>5.842827928717499E-4</v>
      </c>
      <c r="Z17309" s="4"/>
      <c r="AA17309" s="4">
        <f>55*2.5*3+53*3*1+60*3*1+60*4*4</f>
        <v>1711.5</v>
      </c>
      <c r="AB17309" s="4"/>
      <c r="AC17309" s="4" t="s">
        <v>90</v>
      </c>
      <c r="AD17309" s="4" t="s">
        <v>180</v>
      </c>
      <c r="AE17309" s="4"/>
      <c r="AF17309" s="4" t="s">
        <v>38</v>
      </c>
      <c r="AG17309" s="4"/>
    </row>
    <row r="17310" spans="1:33" ht="15" customHeight="1" x14ac:dyDescent="0.25">
      <c r="A17310" s="4">
        <v>8142</v>
      </c>
      <c r="B17310" s="4" t="s">
        <v>114</v>
      </c>
      <c r="C17310" s="4">
        <v>6</v>
      </c>
      <c r="D17310" s="4">
        <v>45</v>
      </c>
      <c r="E17310" s="4">
        <v>2</v>
      </c>
      <c r="F17310" s="4">
        <v>1</v>
      </c>
      <c r="G17310" s="4" t="s">
        <v>10</v>
      </c>
      <c r="H17310" s="26">
        <v>45808</v>
      </c>
      <c r="I17310" s="4" t="s">
        <v>262</v>
      </c>
      <c r="J17310" s="4">
        <v>0</v>
      </c>
      <c r="K17310" s="4">
        <v>4.0999999999999996</v>
      </c>
      <c r="L17310" s="4">
        <v>0</v>
      </c>
      <c r="M17310" s="4">
        <v>0</v>
      </c>
      <c r="N17310" s="4">
        <v>0</v>
      </c>
      <c r="O17310" s="4">
        <f>SUM(J17310:N17310)</f>
        <v>4.0999999999999996</v>
      </c>
      <c r="P17310" s="4">
        <v>6</v>
      </c>
      <c r="Q17310" s="4">
        <v>2</v>
      </c>
      <c r="R17310" s="4">
        <v>2</v>
      </c>
      <c r="S17310" s="4">
        <v>4</v>
      </c>
      <c r="T17310" s="4">
        <v>0</v>
      </c>
      <c r="U17310" s="4">
        <f>SUM(P17310:T17310)</f>
        <v>14</v>
      </c>
      <c r="V17310" s="20">
        <f>O17310/U17310/F17310</f>
        <v>0.29285714285714282</v>
      </c>
      <c r="W17310" s="4"/>
      <c r="X17310" s="4">
        <f>F17310*U17310</f>
        <v>14</v>
      </c>
      <c r="Y17310" s="47">
        <f t="shared" si="270"/>
        <v>4.8143538197787738E-5</v>
      </c>
      <c r="Z17310" s="4"/>
      <c r="AA17310" s="4">
        <f>55*9*10+55*3.78*5+50*1.87*1</f>
        <v>6083</v>
      </c>
      <c r="AB17310" s="4"/>
      <c r="AC17310" s="4" t="s">
        <v>90</v>
      </c>
      <c r="AD17310" s="4" t="s">
        <v>78</v>
      </c>
      <c r="AE17310" s="4">
        <v>15</v>
      </c>
      <c r="AF17310" s="4" t="s">
        <v>38</v>
      </c>
      <c r="AG17310" s="4"/>
    </row>
    <row r="17311" spans="1:33" ht="15" customHeight="1" x14ac:dyDescent="0.25">
      <c r="A17311" s="4" t="s">
        <v>231</v>
      </c>
      <c r="B17311" s="4" t="s">
        <v>75</v>
      </c>
      <c r="C17311" s="4">
        <v>9</v>
      </c>
      <c r="D17311" s="4"/>
      <c r="E17311" s="4">
        <v>1</v>
      </c>
      <c r="F17311" s="4">
        <v>1</v>
      </c>
      <c r="G17311" s="4" t="s">
        <v>10</v>
      </c>
      <c r="H17311" s="26">
        <v>45808</v>
      </c>
      <c r="I17311" s="4" t="s">
        <v>262</v>
      </c>
      <c r="J17311" s="4">
        <v>6</v>
      </c>
      <c r="K17311" s="4">
        <v>4</v>
      </c>
      <c r="L17311" s="4">
        <v>0</v>
      </c>
      <c r="M17311" s="4">
        <v>3</v>
      </c>
      <c r="N17311" s="4">
        <v>0</v>
      </c>
      <c r="O17311" s="4">
        <f>SUM(J17311:N17311)</f>
        <v>13</v>
      </c>
      <c r="P17311" s="4">
        <v>5</v>
      </c>
      <c r="Q17311" s="4">
        <v>5</v>
      </c>
      <c r="R17311" s="4">
        <v>2</v>
      </c>
      <c r="S17311" s="4">
        <v>4</v>
      </c>
      <c r="T17311" s="4">
        <v>1</v>
      </c>
      <c r="U17311" s="4">
        <f>SUM(P17311:T17311)</f>
        <v>17</v>
      </c>
      <c r="V17311" s="20">
        <f>O17311/U17311/F17311</f>
        <v>0.76470588235294112</v>
      </c>
      <c r="W17311" s="4"/>
      <c r="X17311" s="4">
        <f>F17311*U17311</f>
        <v>17</v>
      </c>
      <c r="Y17311" s="47">
        <f t="shared" si="270"/>
        <v>2.941176470588235E-4</v>
      </c>
      <c r="Z17311" s="4"/>
      <c r="AA17311" s="4">
        <f>50*2*14+50*4*6</f>
        <v>2600</v>
      </c>
      <c r="AB17311" s="4"/>
      <c r="AC17311" s="4" t="s">
        <v>77</v>
      </c>
      <c r="AD17311" s="4" t="s">
        <v>86</v>
      </c>
      <c r="AE17311" s="4">
        <v>8</v>
      </c>
      <c r="AF17311" s="4" t="s">
        <v>36</v>
      </c>
      <c r="AG17311" s="4"/>
    </row>
    <row r="17312" spans="1:33" ht="15" customHeight="1" x14ac:dyDescent="0.25">
      <c r="A17312" s="4">
        <v>5429</v>
      </c>
      <c r="B17312" s="4" t="s">
        <v>75</v>
      </c>
      <c r="C17312" s="4">
        <v>9</v>
      </c>
      <c r="D17312" s="4">
        <v>34</v>
      </c>
      <c r="E17312" s="4">
        <v>2</v>
      </c>
      <c r="F17312" s="4">
        <v>1</v>
      </c>
      <c r="G17312" s="4" t="s">
        <v>10</v>
      </c>
      <c r="H17312" s="26">
        <v>45808</v>
      </c>
      <c r="I17312" s="4" t="s">
        <v>262</v>
      </c>
      <c r="J17312" s="4">
        <v>0</v>
      </c>
      <c r="K17312" s="4">
        <v>0</v>
      </c>
      <c r="L17312" s="4">
        <v>0</v>
      </c>
      <c r="M17312" s="4">
        <v>1</v>
      </c>
      <c r="N17312" s="4">
        <v>0</v>
      </c>
      <c r="O17312" s="4">
        <f>SUM(J17312:N17312)</f>
        <v>1</v>
      </c>
      <c r="P17312" s="4">
        <v>5</v>
      </c>
      <c r="Q17312" s="4">
        <v>5</v>
      </c>
      <c r="R17312" s="4">
        <v>4</v>
      </c>
      <c r="S17312" s="4">
        <v>4</v>
      </c>
      <c r="T17312" s="4">
        <v>1</v>
      </c>
      <c r="U17312" s="4">
        <f>SUM(P17312:T17312)</f>
        <v>19</v>
      </c>
      <c r="V17312" s="20">
        <f>O17312/U17312/F17312</f>
        <v>5.2631578947368418E-2</v>
      </c>
      <c r="W17312" s="4"/>
      <c r="X17312" s="4">
        <f>F17312*U17312</f>
        <v>19</v>
      </c>
      <c r="Y17312" s="47">
        <f t="shared" si="270"/>
        <v>2.7412280701754384E-4</v>
      </c>
      <c r="Z17312" s="4"/>
      <c r="AA17312" s="4">
        <f>8*3*8</f>
        <v>192</v>
      </c>
      <c r="AB17312" s="4"/>
      <c r="AC17312" s="4" t="s">
        <v>124</v>
      </c>
      <c r="AD17312" s="4" t="s">
        <v>86</v>
      </c>
      <c r="AE17312" s="4"/>
      <c r="AF17312" s="4" t="s">
        <v>36</v>
      </c>
      <c r="AG17312" s="4"/>
    </row>
    <row r="17313" spans="1:33" ht="15" customHeight="1" x14ac:dyDescent="0.25">
      <c r="A17313" s="4" t="s">
        <v>130</v>
      </c>
      <c r="B17313" s="4" t="s">
        <v>75</v>
      </c>
      <c r="C17313" s="4">
        <v>9</v>
      </c>
      <c r="D17313" s="4"/>
      <c r="E17313" s="4">
        <v>2</v>
      </c>
      <c r="F17313" s="4">
        <v>1</v>
      </c>
      <c r="G17313" s="4" t="s">
        <v>10</v>
      </c>
      <c r="H17313" s="26">
        <v>45808</v>
      </c>
      <c r="I17313" s="4" t="s">
        <v>262</v>
      </c>
      <c r="J17313" s="4">
        <v>4</v>
      </c>
      <c r="K17313" s="4">
        <v>0</v>
      </c>
      <c r="L17313" s="4">
        <v>0</v>
      </c>
      <c r="M17313" s="4">
        <v>3</v>
      </c>
      <c r="N17313" s="4">
        <v>0</v>
      </c>
      <c r="O17313" s="4">
        <f>SUM(J17313:N17313)</f>
        <v>7</v>
      </c>
      <c r="P17313" s="4">
        <v>2</v>
      </c>
      <c r="Q17313" s="4">
        <v>2</v>
      </c>
      <c r="R17313" s="4">
        <v>2</v>
      </c>
      <c r="S17313" s="4">
        <v>1</v>
      </c>
      <c r="T17313" s="4">
        <v>1</v>
      </c>
      <c r="U17313" s="4">
        <f>SUM(P17313:T17313)</f>
        <v>8</v>
      </c>
      <c r="V17313" s="20">
        <f>O17313/U17313/F17313</f>
        <v>0.875</v>
      </c>
      <c r="W17313" s="4"/>
      <c r="X17313" s="4">
        <f>F17313*U17313</f>
        <v>8</v>
      </c>
      <c r="Y17313" s="47">
        <f t="shared" si="270"/>
        <v>8.3620030581039767E-4</v>
      </c>
      <c r="Z17313" s="4"/>
      <c r="AA17313" s="4">
        <f>40*2.88*7+40*3*2</f>
        <v>1046.3999999999999</v>
      </c>
      <c r="AB17313" s="4"/>
      <c r="AC17313" s="4" t="s">
        <v>124</v>
      </c>
      <c r="AD17313" s="4" t="s">
        <v>78</v>
      </c>
      <c r="AE17313" s="4">
        <v>15</v>
      </c>
      <c r="AF17313" s="4" t="s">
        <v>36</v>
      </c>
      <c r="AG17313" s="4"/>
    </row>
    <row r="17314" spans="1:33" ht="15" customHeight="1" x14ac:dyDescent="0.25">
      <c r="A17314" s="4">
        <v>484</v>
      </c>
      <c r="B17314" s="4" t="s">
        <v>75</v>
      </c>
      <c r="C17314" s="4">
        <v>9</v>
      </c>
      <c r="D17314" s="4">
        <v>29</v>
      </c>
      <c r="E17314" s="4">
        <v>2</v>
      </c>
      <c r="F17314" s="4">
        <v>1</v>
      </c>
      <c r="G17314" s="4" t="s">
        <v>10</v>
      </c>
      <c r="H17314" s="26">
        <v>45808</v>
      </c>
      <c r="I17314" s="4" t="s">
        <v>262</v>
      </c>
      <c r="J17314" s="4">
        <f>2+1+2+3+1+1+2</f>
        <v>12</v>
      </c>
      <c r="K17314" s="4">
        <f>3+4+5+4+2+3+5</f>
        <v>26</v>
      </c>
      <c r="L17314" s="4">
        <f>4+7+2+1+5</f>
        <v>19</v>
      </c>
      <c r="M17314" s="4">
        <f>4+6+2+1+2+1</f>
        <v>16</v>
      </c>
      <c r="N17314" s="4">
        <v>0</v>
      </c>
      <c r="O17314" s="4">
        <f>SUM(J17314:N17314)</f>
        <v>73</v>
      </c>
      <c r="P17314" s="4">
        <v>7</v>
      </c>
      <c r="Q17314" s="4">
        <v>7</v>
      </c>
      <c r="R17314" s="4">
        <v>7</v>
      </c>
      <c r="S17314" s="4">
        <v>7</v>
      </c>
      <c r="T17314" s="4">
        <v>1</v>
      </c>
      <c r="U17314" s="4">
        <f>SUM(P17314:T17314)</f>
        <v>29</v>
      </c>
      <c r="V17314" s="20">
        <f>O17314/U17314/F17314</f>
        <v>2.5172413793103448</v>
      </c>
      <c r="W17314" s="4"/>
      <c r="X17314" s="4">
        <f>F17314*U17314</f>
        <v>29</v>
      </c>
      <c r="Y17314" s="47">
        <f t="shared" si="270"/>
        <v>1.0488505747126436E-3</v>
      </c>
      <c r="Z17314" s="4"/>
      <c r="AA17314" s="4">
        <f>50*2*16+50*4*4</f>
        <v>2400</v>
      </c>
      <c r="AB17314" s="4"/>
      <c r="AC17314" s="4"/>
      <c r="AD17314" s="4"/>
      <c r="AE17314" s="4"/>
      <c r="AF17314" s="4" t="s">
        <v>36</v>
      </c>
      <c r="AG17314" s="4"/>
    </row>
    <row r="17315" spans="1:33" ht="15" customHeight="1" x14ac:dyDescent="0.25">
      <c r="A17315" s="4">
        <v>1440</v>
      </c>
      <c r="B17315" s="4" t="s">
        <v>75</v>
      </c>
      <c r="C17315" s="4">
        <v>9</v>
      </c>
      <c r="D17315" s="4">
        <v>29</v>
      </c>
      <c r="E17315" s="4">
        <v>1</v>
      </c>
      <c r="F17315" s="4">
        <v>1</v>
      </c>
      <c r="G17315" s="4" t="s">
        <v>10</v>
      </c>
      <c r="H17315" s="26">
        <v>45808</v>
      </c>
      <c r="I17315" s="4" t="s">
        <v>262</v>
      </c>
      <c r="J17315" s="4">
        <v>0</v>
      </c>
      <c r="K17315" s="4">
        <v>0</v>
      </c>
      <c r="L17315" s="4">
        <v>0</v>
      </c>
      <c r="M17315" s="4">
        <v>1</v>
      </c>
      <c r="N17315" s="4">
        <v>0</v>
      </c>
      <c r="O17315" s="4">
        <f>SUM(J17315:N17315)</f>
        <v>1</v>
      </c>
      <c r="P17315" s="4">
        <v>0</v>
      </c>
      <c r="Q17315" s="4">
        <v>3</v>
      </c>
      <c r="R17315" s="4">
        <v>7</v>
      </c>
      <c r="S17315" s="4">
        <v>6</v>
      </c>
      <c r="T17315" s="4">
        <v>3</v>
      </c>
      <c r="U17315" s="4">
        <f>SUM(P17315:T17315)</f>
        <v>19</v>
      </c>
      <c r="V17315" s="20">
        <f>O17315/U17315/F17315</f>
        <v>5.2631578947368418E-2</v>
      </c>
      <c r="W17315" s="4"/>
      <c r="X17315" s="4">
        <f>F17315*U17315</f>
        <v>19</v>
      </c>
      <c r="Y17315" s="47">
        <f t="shared" si="270"/>
        <v>9.1692646249770771E-6</v>
      </c>
      <c r="Z17315" s="4"/>
      <c r="AA17315" s="4">
        <f>40*2*2+40*3*4+50*3*34</f>
        <v>5740</v>
      </c>
      <c r="AB17315" s="4"/>
      <c r="AC17315" s="4" t="s">
        <v>77</v>
      </c>
      <c r="AD17315" s="4" t="s">
        <v>78</v>
      </c>
      <c r="AE17315" s="4"/>
      <c r="AF17315" s="4" t="s">
        <v>36</v>
      </c>
      <c r="AG17315" s="4"/>
    </row>
    <row r="17316" spans="1:33" ht="15" customHeight="1" x14ac:dyDescent="0.25">
      <c r="A17316" s="4" t="s">
        <v>230</v>
      </c>
      <c r="B17316" s="4" t="s">
        <v>75</v>
      </c>
      <c r="C17316" s="4">
        <v>9</v>
      </c>
      <c r="D17316" s="4">
        <v>31</v>
      </c>
      <c r="E17316" s="4">
        <v>1</v>
      </c>
      <c r="F17316" s="4">
        <v>1</v>
      </c>
      <c r="G17316" s="4" t="s">
        <v>10</v>
      </c>
      <c r="H17316" s="26">
        <v>45808</v>
      </c>
      <c r="I17316" s="4" t="s">
        <v>262</v>
      </c>
      <c r="J17316" s="4">
        <v>0</v>
      </c>
      <c r="K17316" s="4">
        <v>2</v>
      </c>
      <c r="L17316" s="4">
        <v>0</v>
      </c>
      <c r="M17316" s="4">
        <v>6</v>
      </c>
      <c r="N17316" s="4">
        <v>0</v>
      </c>
      <c r="O17316" s="4">
        <f>SUM(J17316:N17316)</f>
        <v>8</v>
      </c>
      <c r="P17316" s="4">
        <v>0</v>
      </c>
      <c r="Q17316" s="4">
        <v>2</v>
      </c>
      <c r="R17316" s="4">
        <v>0</v>
      </c>
      <c r="S17316" s="4">
        <v>2</v>
      </c>
      <c r="T17316" s="4">
        <v>0</v>
      </c>
      <c r="U17316" s="4">
        <f>SUM(P17316:T17316)</f>
        <v>4</v>
      </c>
      <c r="V17316" s="20">
        <f>O17316/U17316/F17316</f>
        <v>2</v>
      </c>
      <c r="W17316" s="4"/>
      <c r="X17316" s="4">
        <f>F17316*U17316</f>
        <v>4</v>
      </c>
      <c r="Y17316" s="47">
        <f t="shared" si="270"/>
        <v>1.5873015873015873E-3</v>
      </c>
      <c r="Z17316" s="4"/>
      <c r="AA17316" s="4">
        <f>40*2*4+40*3*2+50*3*2+50*4*2</f>
        <v>1260</v>
      </c>
      <c r="AB17316" s="4"/>
      <c r="AC17316" s="4" t="s">
        <v>124</v>
      </c>
      <c r="AD17316" s="4"/>
      <c r="AE17316" s="4">
        <v>3.5</v>
      </c>
      <c r="AF17316" s="4" t="s">
        <v>36</v>
      </c>
      <c r="AG17316" s="4"/>
    </row>
    <row r="17317" spans="1:33" ht="15" customHeight="1" x14ac:dyDescent="0.25">
      <c r="A17317" s="4">
        <v>4565</v>
      </c>
      <c r="B17317" s="4" t="s">
        <v>75</v>
      </c>
      <c r="C17317" s="4">
        <v>9</v>
      </c>
      <c r="D17317" s="4">
        <v>39</v>
      </c>
      <c r="E17317" s="4">
        <v>2</v>
      </c>
      <c r="F17317" s="4">
        <v>1</v>
      </c>
      <c r="G17317" s="4" t="s">
        <v>10</v>
      </c>
      <c r="H17317" s="26">
        <v>45808</v>
      </c>
      <c r="I17317" s="4" t="s">
        <v>262</v>
      </c>
      <c r="J17317" s="4">
        <v>5</v>
      </c>
      <c r="K17317" s="4">
        <v>7</v>
      </c>
      <c r="L17317" s="4">
        <v>0</v>
      </c>
      <c r="M17317" s="4">
        <v>8</v>
      </c>
      <c r="N17317" s="4">
        <v>0</v>
      </c>
      <c r="O17317" s="4">
        <f>SUM(J17317:N17317)</f>
        <v>20</v>
      </c>
      <c r="P17317" s="4">
        <v>6</v>
      </c>
      <c r="Q17317" s="4">
        <v>5</v>
      </c>
      <c r="R17317" s="4">
        <v>0</v>
      </c>
      <c r="S17317" s="4">
        <v>6</v>
      </c>
      <c r="T17317" s="4">
        <v>0</v>
      </c>
      <c r="U17317" s="4">
        <f>SUM(P17317:T17317)</f>
        <v>17</v>
      </c>
      <c r="V17317" s="20">
        <f>O17317/U17317/F17317</f>
        <v>1.1764705882352942</v>
      </c>
      <c r="W17317" s="4"/>
      <c r="X17317" s="4">
        <f>F17317*U17317</f>
        <v>17</v>
      </c>
      <c r="Y17317" s="47">
        <f t="shared" si="270"/>
        <v>6.5359477124183013E-4</v>
      </c>
      <c r="Z17317" s="4"/>
      <c r="AA17317" s="4">
        <f>60*3*10</f>
        <v>1800</v>
      </c>
      <c r="AB17317" s="4"/>
      <c r="AC17317" s="4" t="s">
        <v>77</v>
      </c>
      <c r="AD17317" s="4" t="s">
        <v>78</v>
      </c>
      <c r="AE17317" s="4">
        <v>15</v>
      </c>
      <c r="AF17317" s="4" t="s">
        <v>36</v>
      </c>
      <c r="AG17317" s="4"/>
    </row>
    <row r="17318" spans="1:33" ht="15" customHeight="1" x14ac:dyDescent="0.25">
      <c r="A17318" s="4">
        <v>662</v>
      </c>
      <c r="B17318" s="4" t="s">
        <v>75</v>
      </c>
      <c r="C17318" s="4">
        <v>8</v>
      </c>
      <c r="D17318" s="4">
        <v>37</v>
      </c>
      <c r="E17318" s="4">
        <v>1</v>
      </c>
      <c r="F17318" s="4">
        <v>1</v>
      </c>
      <c r="G17318" s="4" t="s">
        <v>10</v>
      </c>
      <c r="H17318" s="26">
        <v>45808</v>
      </c>
      <c r="I17318" s="4" t="s">
        <v>262</v>
      </c>
      <c r="J17318" s="4">
        <v>2</v>
      </c>
      <c r="K17318" s="4">
        <v>0</v>
      </c>
      <c r="L17318" s="4">
        <v>6</v>
      </c>
      <c r="M17318" s="4">
        <v>0</v>
      </c>
      <c r="N17318" s="4">
        <v>0</v>
      </c>
      <c r="O17318" s="4">
        <f>SUM(J17318:N17318)</f>
        <v>8</v>
      </c>
      <c r="P17318" s="4">
        <v>5</v>
      </c>
      <c r="Q17318" s="4">
        <v>5</v>
      </c>
      <c r="R17318" s="4">
        <v>5</v>
      </c>
      <c r="S17318" s="4">
        <v>5</v>
      </c>
      <c r="T17318" s="4">
        <v>3</v>
      </c>
      <c r="U17318" s="4">
        <f>SUM(P17318:T17318)</f>
        <v>23</v>
      </c>
      <c r="V17318" s="20">
        <f>O17318/U17318/F17318</f>
        <v>0.34782608695652173</v>
      </c>
      <c r="W17318" s="4"/>
      <c r="X17318" s="4">
        <f>F17318*U17318</f>
        <v>23</v>
      </c>
      <c r="Y17318" s="47">
        <f t="shared" si="270"/>
        <v>9.6618357487922703E-5</v>
      </c>
      <c r="Z17318" s="4"/>
      <c r="AA17318" s="4">
        <f>50*4*18</f>
        <v>3600</v>
      </c>
      <c r="AB17318" s="4"/>
      <c r="AC17318" s="4" t="s">
        <v>77</v>
      </c>
      <c r="AD17318" s="4" t="s">
        <v>78</v>
      </c>
      <c r="AE17318" s="4"/>
      <c r="AF17318" s="4" t="s">
        <v>36</v>
      </c>
      <c r="AG17318" s="4"/>
    </row>
    <row r="17319" spans="1:33" ht="15" customHeight="1" x14ac:dyDescent="0.25">
      <c r="A17319" s="4">
        <v>8101</v>
      </c>
      <c r="B17319" s="4" t="s">
        <v>75</v>
      </c>
      <c r="C17319" s="4">
        <v>11</v>
      </c>
      <c r="D17319" s="4">
        <v>34</v>
      </c>
      <c r="E17319" s="4">
        <v>1</v>
      </c>
      <c r="F17319" s="4">
        <v>1</v>
      </c>
      <c r="G17319" s="4" t="s">
        <v>10</v>
      </c>
      <c r="H17319" s="26">
        <v>45808</v>
      </c>
      <c r="I17319" s="4" t="s">
        <v>262</v>
      </c>
      <c r="J17319" s="4">
        <v>2</v>
      </c>
      <c r="K17319" s="4">
        <v>0</v>
      </c>
      <c r="L17319" s="4">
        <v>0</v>
      </c>
      <c r="M17319" s="4">
        <v>2</v>
      </c>
      <c r="N17319" s="4">
        <v>0</v>
      </c>
      <c r="O17319" s="4">
        <f>SUM(J17319:N17319)</f>
        <v>4</v>
      </c>
      <c r="P17319" s="4">
        <v>1</v>
      </c>
      <c r="Q17319" s="4">
        <v>0</v>
      </c>
      <c r="R17319" s="4">
        <v>1</v>
      </c>
      <c r="S17319" s="4">
        <v>1</v>
      </c>
      <c r="T17319" s="4">
        <v>0</v>
      </c>
      <c r="U17319" s="4">
        <f>SUM(P17319:T17319)</f>
        <v>3</v>
      </c>
      <c r="V17319" s="20">
        <f>O17319/U17319/F17319</f>
        <v>1.3333333333333333</v>
      </c>
      <c r="W17319" s="4"/>
      <c r="X17319" s="4">
        <f>F17319*U17319</f>
        <v>3</v>
      </c>
      <c r="Y17319" s="47">
        <f t="shared" si="270"/>
        <v>6.8376068376068376E-4</v>
      </c>
      <c r="Z17319" s="4"/>
      <c r="AA17319" s="4">
        <f>50*3*13</f>
        <v>1950</v>
      </c>
      <c r="AB17319" s="4"/>
      <c r="AC17319" s="4"/>
      <c r="AD17319" s="4"/>
      <c r="AE17319" s="4"/>
      <c r="AF17319" s="4" t="s">
        <v>36</v>
      </c>
      <c r="AG17319" s="4"/>
    </row>
    <row r="17320" spans="1:33" ht="15" customHeight="1" x14ac:dyDescent="0.25">
      <c r="A17320" s="4" t="s">
        <v>126</v>
      </c>
      <c r="B17320" s="4" t="s">
        <v>75</v>
      </c>
      <c r="C17320" s="4">
        <v>9</v>
      </c>
      <c r="D17320" s="4">
        <v>31</v>
      </c>
      <c r="E17320" s="4">
        <v>2</v>
      </c>
      <c r="F17320" s="4">
        <v>1</v>
      </c>
      <c r="G17320" s="4" t="s">
        <v>10</v>
      </c>
      <c r="H17320" s="26">
        <v>45808</v>
      </c>
      <c r="I17320" s="4" t="s">
        <v>262</v>
      </c>
      <c r="J17320" s="4">
        <v>0</v>
      </c>
      <c r="K17320" s="4">
        <v>1</v>
      </c>
      <c r="L17320" s="4">
        <v>4</v>
      </c>
      <c r="M17320" s="4">
        <v>6</v>
      </c>
      <c r="N17320" s="4">
        <v>1</v>
      </c>
      <c r="O17320" s="4">
        <f>SUM(J17320:N17320)</f>
        <v>12</v>
      </c>
      <c r="P17320" s="4">
        <v>4</v>
      </c>
      <c r="Q17320" s="4">
        <v>6</v>
      </c>
      <c r="R17320" s="4">
        <v>6</v>
      </c>
      <c r="S17320" s="4">
        <v>7</v>
      </c>
      <c r="T17320" s="4">
        <v>2</v>
      </c>
      <c r="U17320" s="4">
        <f>SUM(P17320:T17320)</f>
        <v>25</v>
      </c>
      <c r="V17320" s="20">
        <f>O17320/U17320/F17320</f>
        <v>0.48</v>
      </c>
      <c r="W17320" s="4"/>
      <c r="X17320" s="4">
        <f>F17320*U17320</f>
        <v>25</v>
      </c>
      <c r="Y17320" s="47">
        <f t="shared" si="270"/>
        <v>1.0047095761381475E-4</v>
      </c>
      <c r="Z17320" s="4"/>
      <c r="AA17320" s="4">
        <f>50*4.8*6+50*4*6+50*2.25*5+50*3.5*9</f>
        <v>4777.5</v>
      </c>
      <c r="AB17320" s="4"/>
      <c r="AC17320" s="4" t="s">
        <v>77</v>
      </c>
      <c r="AD17320" s="4" t="s">
        <v>78</v>
      </c>
      <c r="AE17320" s="4">
        <v>15</v>
      </c>
      <c r="AF17320" s="4" t="s">
        <v>36</v>
      </c>
      <c r="AG17320" s="4"/>
    </row>
    <row r="17321" spans="1:33" ht="15" customHeight="1" x14ac:dyDescent="0.25">
      <c r="A17321" s="4">
        <v>1071</v>
      </c>
      <c r="B17321" s="4" t="s">
        <v>75</v>
      </c>
      <c r="C17321" s="4">
        <v>9</v>
      </c>
      <c r="D17321" s="4">
        <v>35</v>
      </c>
      <c r="E17321" s="4">
        <v>2</v>
      </c>
      <c r="F17321" s="4">
        <v>1</v>
      </c>
      <c r="G17321" s="4" t="s">
        <v>10</v>
      </c>
      <c r="H17321" s="26">
        <v>45808</v>
      </c>
      <c r="I17321" s="4" t="s">
        <v>262</v>
      </c>
      <c r="J17321" s="4">
        <v>5</v>
      </c>
      <c r="K17321" s="4">
        <v>3</v>
      </c>
      <c r="L17321" s="4">
        <v>6</v>
      </c>
      <c r="M17321" s="4">
        <v>3</v>
      </c>
      <c r="N17321" s="4">
        <v>1</v>
      </c>
      <c r="O17321" s="4">
        <f>SUM(J17321:N17321)</f>
        <v>18</v>
      </c>
      <c r="P17321" s="4">
        <v>7</v>
      </c>
      <c r="Q17321" s="4">
        <v>7</v>
      </c>
      <c r="R17321" s="4">
        <v>7</v>
      </c>
      <c r="S17321" s="4">
        <v>7</v>
      </c>
      <c r="T17321" s="4">
        <v>3</v>
      </c>
      <c r="U17321" s="4">
        <f>SUM(P17321:T17321)</f>
        <v>31</v>
      </c>
      <c r="V17321" s="20">
        <f>O17321/U17321/F17321</f>
        <v>0.58064516129032262</v>
      </c>
      <c r="W17321" s="4"/>
      <c r="X17321" s="4">
        <f>F17321*U17321</f>
        <v>31</v>
      </c>
      <c r="Y17321" s="47">
        <f t="shared" si="270"/>
        <v>6.2034739454094293E-5</v>
      </c>
      <c r="Z17321" s="4"/>
      <c r="AA17321" s="4">
        <f>60*4*32+60*3.5*8</f>
        <v>9360</v>
      </c>
      <c r="AB17321" s="4"/>
      <c r="AC17321" s="4" t="s">
        <v>77</v>
      </c>
      <c r="AD17321" s="4" t="s">
        <v>78</v>
      </c>
      <c r="AE17321" s="4">
        <v>15</v>
      </c>
      <c r="AF17321" s="4" t="s">
        <v>36</v>
      </c>
      <c r="AG17321" s="4"/>
    </row>
    <row r="17322" spans="1:33" ht="15" customHeight="1" x14ac:dyDescent="0.25">
      <c r="A17322" s="4">
        <v>5350</v>
      </c>
      <c r="B17322" s="4" t="s">
        <v>75</v>
      </c>
      <c r="C17322" s="4">
        <v>9</v>
      </c>
      <c r="D17322" s="4"/>
      <c r="E17322" s="4">
        <v>2</v>
      </c>
      <c r="F17322" s="4">
        <v>1</v>
      </c>
      <c r="G17322" s="4" t="s">
        <v>10</v>
      </c>
      <c r="H17322" s="26">
        <v>45808</v>
      </c>
      <c r="I17322" s="4" t="s">
        <v>262</v>
      </c>
      <c r="J17322" s="4">
        <v>4</v>
      </c>
      <c r="K17322" s="4">
        <f>1+2+2+2</f>
        <v>7</v>
      </c>
      <c r="L17322" s="4">
        <f>2+3+1+1</f>
        <v>7</v>
      </c>
      <c r="M17322" s="4">
        <v>8</v>
      </c>
      <c r="N17322" s="4">
        <v>4</v>
      </c>
      <c r="O17322" s="4">
        <f>SUM(J17322:N17322)</f>
        <v>30</v>
      </c>
      <c r="P17322" s="4">
        <v>7</v>
      </c>
      <c r="Q17322" s="4">
        <v>7</v>
      </c>
      <c r="R17322" s="4">
        <v>7</v>
      </c>
      <c r="S17322" s="4">
        <v>7</v>
      </c>
      <c r="T17322" s="4">
        <v>3</v>
      </c>
      <c r="U17322" s="4">
        <f>SUM(P17322:T17322)</f>
        <v>31</v>
      </c>
      <c r="V17322" s="20">
        <f>O17322/U17322/F17322</f>
        <v>0.967741935483871</v>
      </c>
      <c r="W17322" s="4"/>
      <c r="X17322" s="4">
        <f>F17322*U17322</f>
        <v>31</v>
      </c>
      <c r="Y17322" s="47">
        <f t="shared" si="270"/>
        <v>1.5073861923424781E-4</v>
      </c>
      <c r="Z17322" s="4"/>
      <c r="AA17322" s="4">
        <f>60*4*18+60*3.5*10</f>
        <v>6420</v>
      </c>
      <c r="AB17322" s="4"/>
      <c r="AC17322" s="4" t="s">
        <v>77</v>
      </c>
      <c r="AD17322" s="4" t="s">
        <v>78</v>
      </c>
      <c r="AE17322" s="4"/>
      <c r="AF17322" s="4" t="s">
        <v>36</v>
      </c>
      <c r="AG17322" s="4"/>
    </row>
    <row r="17323" spans="1:33" ht="15" customHeight="1" x14ac:dyDescent="0.25">
      <c r="A17323" s="4" t="s">
        <v>268</v>
      </c>
      <c r="B17323" s="4" t="s">
        <v>75</v>
      </c>
      <c r="C17323" s="4">
        <v>10</v>
      </c>
      <c r="D17323" s="4">
        <v>25</v>
      </c>
      <c r="E17323" s="4">
        <v>1</v>
      </c>
      <c r="F17323" s="4">
        <v>1</v>
      </c>
      <c r="G17323" s="4" t="s">
        <v>10</v>
      </c>
      <c r="H17323" s="26">
        <v>45808</v>
      </c>
      <c r="I17323" s="4" t="s">
        <v>262</v>
      </c>
      <c r="J17323" s="4">
        <v>3</v>
      </c>
      <c r="K17323" s="4">
        <v>2</v>
      </c>
      <c r="L17323" s="4">
        <v>6</v>
      </c>
      <c r="M17323" s="4">
        <v>5</v>
      </c>
      <c r="N17323" s="4">
        <v>0</v>
      </c>
      <c r="O17323" s="4">
        <f>SUM(J17323:N17323)</f>
        <v>16</v>
      </c>
      <c r="P17323" s="4">
        <v>5</v>
      </c>
      <c r="Q17323" s="4">
        <v>4</v>
      </c>
      <c r="R17323" s="4">
        <v>5</v>
      </c>
      <c r="S17323" s="4">
        <v>4</v>
      </c>
      <c r="T17323" s="4">
        <v>2</v>
      </c>
      <c r="U17323" s="4">
        <f>SUM(P17323:T17323)</f>
        <v>20</v>
      </c>
      <c r="V17323" s="20">
        <f>O17323/U17323/F17323</f>
        <v>0.8</v>
      </c>
      <c r="W17323" s="4"/>
      <c r="X17323" s="4">
        <f>F17323*U17323</f>
        <v>20</v>
      </c>
      <c r="Y17323" s="47">
        <f t="shared" si="270"/>
        <v>3.2786885245901639E-4</v>
      </c>
      <c r="Z17323" s="4"/>
      <c r="AA17323" s="4">
        <f>60*2.3*4+60*3.8*5+55*2*3+55*1.9*4</f>
        <v>2440</v>
      </c>
      <c r="AB17323" s="4">
        <v>50</v>
      </c>
      <c r="AC17323" s="4" t="s">
        <v>77</v>
      </c>
      <c r="AD17323" s="4" t="s">
        <v>86</v>
      </c>
      <c r="AE17323" s="4"/>
      <c r="AF17323" s="4" t="s">
        <v>36</v>
      </c>
      <c r="AG17323" s="4" t="s">
        <v>508</v>
      </c>
    </row>
    <row r="17324" spans="1:33" ht="15" customHeight="1" x14ac:dyDescent="0.25">
      <c r="A17324" s="4">
        <v>873</v>
      </c>
      <c r="B17324" s="4" t="s">
        <v>75</v>
      </c>
      <c r="C17324" s="4">
        <v>9</v>
      </c>
      <c r="D17324" s="4"/>
      <c r="E17324" s="4">
        <v>2</v>
      </c>
      <c r="F17324" s="4">
        <v>1</v>
      </c>
      <c r="G17324" s="4" t="s">
        <v>10</v>
      </c>
      <c r="H17324" s="26">
        <v>45808</v>
      </c>
      <c r="I17324" s="4" t="s">
        <v>262</v>
      </c>
      <c r="J17324" s="4">
        <v>5</v>
      </c>
      <c r="K17324" s="4">
        <v>0</v>
      </c>
      <c r="L17324" s="4">
        <v>0</v>
      </c>
      <c r="M17324" s="4">
        <v>1</v>
      </c>
      <c r="N17324" s="4">
        <v>0</v>
      </c>
      <c r="O17324" s="4">
        <f>SUM(J17324:N17324)</f>
        <v>6</v>
      </c>
      <c r="P17324" s="4">
        <v>3</v>
      </c>
      <c r="Q17324" s="4">
        <v>0</v>
      </c>
      <c r="R17324" s="4">
        <v>0</v>
      </c>
      <c r="S17324" s="4">
        <v>2</v>
      </c>
      <c r="T17324" s="4">
        <v>0</v>
      </c>
      <c r="U17324" s="4">
        <f>SUM(P17324:T17324)</f>
        <v>5</v>
      </c>
      <c r="V17324" s="20">
        <f>O17324/U17324/F17324</f>
        <v>1.2</v>
      </c>
      <c r="W17324" s="4"/>
      <c r="X17324" s="4">
        <f>F17324*U17324</f>
        <v>5</v>
      </c>
      <c r="Y17324" s="47">
        <f t="shared" si="270"/>
        <v>7.5949367088607594E-4</v>
      </c>
      <c r="Z17324" s="4"/>
      <c r="AA17324" s="4">
        <f>50*3*10+5*2*8</f>
        <v>1580</v>
      </c>
      <c r="AB17324" s="4"/>
      <c r="AC17324" s="4" t="s">
        <v>124</v>
      </c>
      <c r="AD17324" s="4"/>
      <c r="AE17324" s="4">
        <v>8</v>
      </c>
      <c r="AF17324" s="4" t="s">
        <v>36</v>
      </c>
      <c r="AG17324" s="4"/>
    </row>
    <row r="17325" spans="1:33" ht="15" customHeight="1" x14ac:dyDescent="0.25">
      <c r="A17325" s="4">
        <v>1694</v>
      </c>
      <c r="B17325" s="4" t="s">
        <v>75</v>
      </c>
      <c r="C17325" s="4">
        <v>9</v>
      </c>
      <c r="D17325" s="4"/>
      <c r="E17325" s="4">
        <v>2</v>
      </c>
      <c r="F17325" s="4">
        <v>1</v>
      </c>
      <c r="G17325" s="4" t="s">
        <v>10</v>
      </c>
      <c r="H17325" s="26">
        <v>45808</v>
      </c>
      <c r="I17325" s="4" t="s">
        <v>262</v>
      </c>
      <c r="J17325" s="4">
        <v>1</v>
      </c>
      <c r="K17325" s="4">
        <v>1</v>
      </c>
      <c r="L17325" s="4">
        <v>0</v>
      </c>
      <c r="M17325" s="4">
        <v>0</v>
      </c>
      <c r="N17325" s="4">
        <v>0</v>
      </c>
      <c r="O17325" s="4">
        <f>SUM(J17325:N17325)</f>
        <v>2</v>
      </c>
      <c r="P17325" s="4">
        <v>2</v>
      </c>
      <c r="Q17325" s="4">
        <v>3</v>
      </c>
      <c r="R17325" s="4">
        <v>0</v>
      </c>
      <c r="S17325" s="4">
        <v>2</v>
      </c>
      <c r="T17325" s="4">
        <v>0</v>
      </c>
      <c r="U17325" s="4">
        <f>SUM(P17325:T17325)</f>
        <v>7</v>
      </c>
      <c r="V17325" s="20">
        <f>O17325/U17325/F17325</f>
        <v>0.2857142857142857</v>
      </c>
      <c r="W17325" s="4"/>
      <c r="X17325" s="4">
        <f>F17325*U17325</f>
        <v>7</v>
      </c>
      <c r="Y17325" s="47">
        <f t="shared" si="270"/>
        <v>7.9365079365079365E-5</v>
      </c>
      <c r="Z17325" s="4"/>
      <c r="AA17325" s="4">
        <f>60*3*20</f>
        <v>3600</v>
      </c>
      <c r="AB17325" s="4"/>
      <c r="AC17325" s="4" t="s">
        <v>77</v>
      </c>
      <c r="AD17325" s="4" t="s">
        <v>78</v>
      </c>
      <c r="AE17325" s="4"/>
      <c r="AF17325" s="4" t="s">
        <v>36</v>
      </c>
      <c r="AG17325" s="4"/>
    </row>
    <row r="17326" spans="1:33" ht="15" customHeight="1" x14ac:dyDescent="0.25">
      <c r="A17326" s="4" t="s">
        <v>122</v>
      </c>
      <c r="B17326" s="4" t="s">
        <v>75</v>
      </c>
      <c r="C17326" s="4">
        <v>9</v>
      </c>
      <c r="D17326" s="4"/>
      <c r="E17326" s="4">
        <v>2</v>
      </c>
      <c r="F17326" s="4">
        <v>1</v>
      </c>
      <c r="G17326" s="4" t="s">
        <v>10</v>
      </c>
      <c r="H17326" s="26">
        <v>45808</v>
      </c>
      <c r="I17326" s="4" t="s">
        <v>262</v>
      </c>
      <c r="J17326" s="4">
        <v>0</v>
      </c>
      <c r="K17326" s="4">
        <v>0</v>
      </c>
      <c r="L17326" s="4">
        <v>0</v>
      </c>
      <c r="M17326" s="4">
        <v>1</v>
      </c>
      <c r="N17326" s="4">
        <v>0</v>
      </c>
      <c r="O17326" s="4">
        <f>SUM(J17326:N17326)</f>
        <v>1</v>
      </c>
      <c r="P17326" s="4">
        <v>1</v>
      </c>
      <c r="Q17326" s="4">
        <v>2</v>
      </c>
      <c r="R17326" s="4">
        <v>0</v>
      </c>
      <c r="S17326" s="4">
        <v>2</v>
      </c>
      <c r="T17326" s="4">
        <v>0</v>
      </c>
      <c r="U17326" s="4">
        <f>SUM(P17326:T17326)</f>
        <v>5</v>
      </c>
      <c r="V17326" s="20">
        <f>O17326/U17326/F17326</f>
        <v>0.2</v>
      </c>
      <c r="W17326" s="4"/>
      <c r="X17326" s="4">
        <f>F17326*U17326</f>
        <v>5</v>
      </c>
      <c r="Y17326" s="47">
        <f t="shared" si="270"/>
        <v>1.0101010101010101E-4</v>
      </c>
      <c r="Z17326" s="4"/>
      <c r="AA17326" s="4">
        <f>60*3*11</f>
        <v>1980</v>
      </c>
      <c r="AB17326" s="4"/>
      <c r="AC17326" s="4" t="s">
        <v>77</v>
      </c>
      <c r="AD17326" s="4" t="s">
        <v>78</v>
      </c>
      <c r="AE17326" s="4"/>
      <c r="AF17326" s="4" t="s">
        <v>36</v>
      </c>
      <c r="AG17326" s="4"/>
    </row>
    <row r="17327" spans="1:33" ht="15" customHeight="1" x14ac:dyDescent="0.25">
      <c r="A17327" s="4">
        <v>4680</v>
      </c>
      <c r="B17327" s="4" t="s">
        <v>75</v>
      </c>
      <c r="C17327" s="4">
        <v>9</v>
      </c>
      <c r="D17327" s="4">
        <v>29</v>
      </c>
      <c r="E17327" s="4">
        <v>1</v>
      </c>
      <c r="F17327" s="4">
        <v>1</v>
      </c>
      <c r="G17327" s="4" t="s">
        <v>10</v>
      </c>
      <c r="H17327" s="26">
        <v>45808</v>
      </c>
      <c r="I17327" s="4" t="s">
        <v>262</v>
      </c>
      <c r="J17327" s="4">
        <v>0</v>
      </c>
      <c r="K17327" s="4">
        <v>0</v>
      </c>
      <c r="L17327" s="4">
        <v>2</v>
      </c>
      <c r="M17327" s="4">
        <f>4+2+2+5+3</f>
        <v>16</v>
      </c>
      <c r="N17327" s="4">
        <v>0</v>
      </c>
      <c r="O17327" s="4">
        <f>SUM(J17327:N17327)</f>
        <v>18</v>
      </c>
      <c r="P17327" s="4">
        <v>5</v>
      </c>
      <c r="Q17327" s="4">
        <v>3</v>
      </c>
      <c r="R17327" s="4">
        <v>5</v>
      </c>
      <c r="S17327" s="4">
        <v>5</v>
      </c>
      <c r="T17327" s="4">
        <v>0</v>
      </c>
      <c r="U17327" s="4">
        <v>20</v>
      </c>
      <c r="V17327" s="20">
        <f>O17327/U17327/F17327</f>
        <v>0.9</v>
      </c>
      <c r="W17327" s="4"/>
      <c r="X17327" s="4">
        <f>F17327*U17327</f>
        <v>20</v>
      </c>
      <c r="Y17327" s="47">
        <f t="shared" si="270"/>
        <v>1.2E-4</v>
      </c>
      <c r="Z17327" s="4"/>
      <c r="AA17327" s="4">
        <f>50*3*50</f>
        <v>7500</v>
      </c>
      <c r="AB17327" s="4"/>
      <c r="AC17327" s="4" t="s">
        <v>77</v>
      </c>
      <c r="AD17327" s="4" t="s">
        <v>78</v>
      </c>
      <c r="AE17327" s="4">
        <v>15</v>
      </c>
      <c r="AF17327" s="4" t="s">
        <v>36</v>
      </c>
      <c r="AG17327" s="4"/>
    </row>
    <row r="17328" spans="1:33" ht="15" customHeight="1" x14ac:dyDescent="0.25">
      <c r="A17328" s="4">
        <v>470</v>
      </c>
      <c r="B17328" s="4" t="s">
        <v>75</v>
      </c>
      <c r="C17328" s="4">
        <v>9</v>
      </c>
      <c r="D17328" s="4" t="s">
        <v>131</v>
      </c>
      <c r="E17328" s="4">
        <v>2</v>
      </c>
      <c r="F17328" s="4">
        <v>1</v>
      </c>
      <c r="G17328" s="4" t="s">
        <v>10</v>
      </c>
      <c r="H17328" s="26">
        <v>45808</v>
      </c>
      <c r="I17328" s="4" t="s">
        <v>262</v>
      </c>
      <c r="J17328" s="4"/>
      <c r="K17328" s="4"/>
      <c r="L17328" s="4"/>
      <c r="M17328" s="4"/>
      <c r="N17328" s="4"/>
      <c r="O17328" s="4">
        <v>2</v>
      </c>
      <c r="P17328" s="4">
        <v>0</v>
      </c>
      <c r="Q17328" s="4">
        <v>3</v>
      </c>
      <c r="R17328" s="4">
        <v>0</v>
      </c>
      <c r="S17328" s="4">
        <v>1</v>
      </c>
      <c r="T17328" s="4">
        <v>1</v>
      </c>
      <c r="U17328" s="4">
        <f>SUM(P17328:T17328)</f>
        <v>5</v>
      </c>
      <c r="V17328" s="20">
        <f>O17328/U17328/F17328</f>
        <v>0.4</v>
      </c>
      <c r="W17328" s="4"/>
      <c r="X17328" s="4">
        <f>F17328*U17328</f>
        <v>5</v>
      </c>
      <c r="Y17328" s="47">
        <f t="shared" si="270"/>
        <v>5.4200542005420054E-5</v>
      </c>
      <c r="Z17328" s="4"/>
      <c r="AA17328" s="4">
        <f>100*3*11+80*5*7+80*4*4</f>
        <v>7380</v>
      </c>
      <c r="AB17328" s="4"/>
      <c r="AC17328" s="4" t="s">
        <v>77</v>
      </c>
      <c r="AD17328" s="4" t="s">
        <v>78</v>
      </c>
      <c r="AE17328" s="4">
        <v>15</v>
      </c>
      <c r="AF17328" s="4" t="s">
        <v>36</v>
      </c>
      <c r="AG17328" s="4"/>
    </row>
    <row r="17329" spans="1:33" ht="15" customHeight="1" x14ac:dyDescent="0.25">
      <c r="A17329" s="4">
        <v>5592</v>
      </c>
      <c r="B17329" s="4" t="s">
        <v>75</v>
      </c>
      <c r="C17329" s="4">
        <v>12</v>
      </c>
      <c r="D17329" s="4">
        <v>11</v>
      </c>
      <c r="E17329" s="4">
        <v>2</v>
      </c>
      <c r="F17329" s="4">
        <v>1</v>
      </c>
      <c r="G17329" s="4" t="s">
        <v>10</v>
      </c>
      <c r="H17329" s="26">
        <v>45808</v>
      </c>
      <c r="I17329" s="4" t="s">
        <v>262</v>
      </c>
      <c r="J17329" s="4">
        <f>3+2+2+1</f>
        <v>8</v>
      </c>
      <c r="K17329" s="4">
        <v>0</v>
      </c>
      <c r="L17329" s="4">
        <v>0</v>
      </c>
      <c r="M17329" s="4">
        <v>0</v>
      </c>
      <c r="N17329" s="4">
        <v>0</v>
      </c>
      <c r="O17329" s="4">
        <f>SUM(J17329:N17329)</f>
        <v>8</v>
      </c>
      <c r="P17329" s="4">
        <v>4</v>
      </c>
      <c r="Q17329" s="4">
        <v>0</v>
      </c>
      <c r="R17329" s="4">
        <v>0</v>
      </c>
      <c r="S17329" s="4">
        <v>0</v>
      </c>
      <c r="T17329" s="4">
        <v>0</v>
      </c>
      <c r="U17329" s="4">
        <f>SUM(P17329:T17329)</f>
        <v>4</v>
      </c>
      <c r="V17329" s="20">
        <f>O17329/U17329/F17329</f>
        <v>2</v>
      </c>
      <c r="W17329" s="4"/>
      <c r="X17329" s="4">
        <f>F17329*U17329</f>
        <v>4</v>
      </c>
      <c r="Y17329" s="47">
        <f t="shared" si="270"/>
        <v>5.3705692803437163E-4</v>
      </c>
      <c r="Z17329" s="4"/>
      <c r="AA17329" s="4">
        <f>70*3.8*14</f>
        <v>3724</v>
      </c>
      <c r="AB17329" s="4"/>
      <c r="AC17329" s="4" t="s">
        <v>77</v>
      </c>
      <c r="AD17329" s="4" t="s">
        <v>78</v>
      </c>
      <c r="AE17329" s="4"/>
      <c r="AF17329" s="4" t="s">
        <v>34</v>
      </c>
      <c r="AG17329" s="4"/>
    </row>
    <row r="17330" spans="1:33" ht="15" customHeight="1" x14ac:dyDescent="0.25">
      <c r="A17330" s="4">
        <v>5704</v>
      </c>
      <c r="B17330" s="4" t="s">
        <v>75</v>
      </c>
      <c r="C17330" s="4">
        <v>12</v>
      </c>
      <c r="D17330" s="4">
        <v>11</v>
      </c>
      <c r="E17330" s="4">
        <v>1</v>
      </c>
      <c r="F17330" s="4">
        <v>1</v>
      </c>
      <c r="G17330" s="4" t="s">
        <v>10</v>
      </c>
      <c r="H17330" s="26">
        <v>45808</v>
      </c>
      <c r="I17330" s="4" t="s">
        <v>262</v>
      </c>
      <c r="J17330" s="4">
        <v>0</v>
      </c>
      <c r="K17330" s="4">
        <v>1</v>
      </c>
      <c r="L17330" s="4">
        <v>0</v>
      </c>
      <c r="M17330" s="4">
        <v>0</v>
      </c>
      <c r="N17330" s="4">
        <v>0</v>
      </c>
      <c r="O17330" s="4">
        <f>SUM(J17330:N17330)</f>
        <v>1</v>
      </c>
      <c r="P17330" s="4">
        <v>1</v>
      </c>
      <c r="Q17330" s="4">
        <v>1</v>
      </c>
      <c r="R17330" s="4">
        <v>0</v>
      </c>
      <c r="S17330" s="4">
        <v>1</v>
      </c>
      <c r="T17330" s="4">
        <v>0</v>
      </c>
      <c r="U17330" s="4">
        <f>SUM(P17330:T17330)</f>
        <v>3</v>
      </c>
      <c r="V17330" s="20">
        <f>O17330/U17330/F17330</f>
        <v>0.33333333333333331</v>
      </c>
      <c r="W17330" s="4"/>
      <c r="X17330" s="4">
        <f>F17330*U17330</f>
        <v>3</v>
      </c>
      <c r="Y17330" s="47">
        <f t="shared" si="270"/>
        <v>2.2792022792022791E-4</v>
      </c>
      <c r="Z17330" s="4"/>
      <c r="AA17330" s="4">
        <f>75*2.75*3+75*3.75*3</f>
        <v>1462.5</v>
      </c>
      <c r="AB17330" s="4"/>
      <c r="AC17330" s="4" t="s">
        <v>77</v>
      </c>
      <c r="AD17330" s="4" t="s">
        <v>78</v>
      </c>
      <c r="AE17330" s="4">
        <v>15</v>
      </c>
      <c r="AF17330" s="4" t="s">
        <v>34</v>
      </c>
      <c r="AG17330" s="4"/>
    </row>
    <row r="17331" spans="1:33" ht="15" customHeight="1" x14ac:dyDescent="0.25">
      <c r="A17331" s="4">
        <v>1594</v>
      </c>
      <c r="B17331" s="4" t="s">
        <v>75</v>
      </c>
      <c r="C17331" s="4">
        <v>12</v>
      </c>
      <c r="D17331" s="4">
        <v>14</v>
      </c>
      <c r="E17331" s="4">
        <v>1</v>
      </c>
      <c r="F17331" s="4">
        <v>1</v>
      </c>
      <c r="G17331" s="4" t="s">
        <v>10</v>
      </c>
      <c r="H17331" s="26">
        <v>45808</v>
      </c>
      <c r="I17331" s="4" t="s">
        <v>262</v>
      </c>
      <c r="J17331" s="4">
        <f>3+3+5</f>
        <v>11</v>
      </c>
      <c r="K17331" s="4">
        <v>8</v>
      </c>
      <c r="L17331" s="4">
        <v>0</v>
      </c>
      <c r="M17331" s="4">
        <v>0</v>
      </c>
      <c r="N17331" s="4">
        <v>0</v>
      </c>
      <c r="O17331" s="4">
        <f>SUM(J17331:N17331)</f>
        <v>19</v>
      </c>
      <c r="P17331" s="4">
        <v>3</v>
      </c>
      <c r="Q17331" s="4">
        <v>2</v>
      </c>
      <c r="R17331" s="4">
        <v>0</v>
      </c>
      <c r="S17331" s="4">
        <v>0</v>
      </c>
      <c r="T17331" s="4">
        <v>0</v>
      </c>
      <c r="U17331" s="4">
        <f>SUM(P17331:T17331)</f>
        <v>5</v>
      </c>
      <c r="V17331" s="20">
        <f>O17331/U17331/F17331</f>
        <v>3.8</v>
      </c>
      <c r="W17331" s="4"/>
      <c r="X17331" s="4">
        <f>F17331*U17331</f>
        <v>5</v>
      </c>
      <c r="Y17331" s="47">
        <f t="shared" si="270"/>
        <v>3.1666666666666666E-3</v>
      </c>
      <c r="Z17331" s="4"/>
      <c r="AA17331" s="4">
        <f>50*3*8</f>
        <v>1200</v>
      </c>
      <c r="AB17331" s="4"/>
      <c r="AC17331" s="4" t="s">
        <v>77</v>
      </c>
      <c r="AD17331" s="4" t="s">
        <v>78</v>
      </c>
      <c r="AE17331" s="4">
        <v>15</v>
      </c>
      <c r="AF17331" s="4" t="s">
        <v>34</v>
      </c>
      <c r="AG17331" s="4"/>
    </row>
    <row r="17332" spans="1:33" ht="15" customHeight="1" x14ac:dyDescent="0.25">
      <c r="A17332" s="4" t="s">
        <v>158</v>
      </c>
      <c r="B17332" s="4" t="s">
        <v>75</v>
      </c>
      <c r="C17332" s="4">
        <v>12</v>
      </c>
      <c r="D17332" s="4">
        <v>14</v>
      </c>
      <c r="E17332" s="4">
        <v>1</v>
      </c>
      <c r="F17332" s="4">
        <v>1</v>
      </c>
      <c r="G17332" s="4" t="s">
        <v>10</v>
      </c>
      <c r="H17332" s="26">
        <v>45808</v>
      </c>
      <c r="I17332" s="4" t="s">
        <v>262</v>
      </c>
      <c r="J17332" s="4">
        <f>5+6+3+4</f>
        <v>18</v>
      </c>
      <c r="K17332" s="4">
        <v>0</v>
      </c>
      <c r="L17332" s="4">
        <v>0</v>
      </c>
      <c r="M17332" s="4">
        <v>0</v>
      </c>
      <c r="N17332" s="4">
        <v>0</v>
      </c>
      <c r="O17332" s="4">
        <f>SUM(J17332:N17332)</f>
        <v>18</v>
      </c>
      <c r="P17332" s="4">
        <v>4</v>
      </c>
      <c r="Q17332" s="4">
        <v>0</v>
      </c>
      <c r="R17332" s="4">
        <v>0</v>
      </c>
      <c r="S17332" s="4">
        <v>0</v>
      </c>
      <c r="T17332" s="4">
        <v>0</v>
      </c>
      <c r="U17332" s="4">
        <f>SUM(P17332:T17332)</f>
        <v>4</v>
      </c>
      <c r="V17332" s="20">
        <f>O17332/U17332/F17332</f>
        <v>4.5</v>
      </c>
      <c r="W17332" s="4"/>
      <c r="X17332" s="4">
        <f>F17332*U17332</f>
        <v>4</v>
      </c>
      <c r="Y17332" s="47" t="e">
        <f t="shared" si="270"/>
        <v>#DIV/0!</v>
      </c>
      <c r="Z17332" s="4"/>
      <c r="AA17332" s="4"/>
      <c r="AB17332" s="4"/>
      <c r="AC17332" s="4"/>
      <c r="AD17332" s="4"/>
      <c r="AE17332" s="4"/>
      <c r="AF17332" s="4" t="s">
        <v>34</v>
      </c>
      <c r="AG17332" s="4" t="s">
        <v>441</v>
      </c>
    </row>
    <row r="17333" spans="1:33" ht="15" customHeight="1" x14ac:dyDescent="0.25">
      <c r="A17333" s="4">
        <v>5353</v>
      </c>
      <c r="B17333" s="4" t="s">
        <v>75</v>
      </c>
      <c r="C17333" s="4">
        <v>12</v>
      </c>
      <c r="D17333" s="4">
        <v>14</v>
      </c>
      <c r="E17333" s="4">
        <v>1</v>
      </c>
      <c r="F17333" s="4">
        <v>1</v>
      </c>
      <c r="G17333" s="4" t="s">
        <v>10</v>
      </c>
      <c r="H17333" s="26">
        <v>45808</v>
      </c>
      <c r="I17333" s="4" t="s">
        <v>262</v>
      </c>
      <c r="J17333" s="4">
        <f>5+3+4</f>
        <v>12</v>
      </c>
      <c r="K17333" s="4">
        <f>5+6+5</f>
        <v>16</v>
      </c>
      <c r="L17333" s="4">
        <v>0</v>
      </c>
      <c r="M17333" s="4">
        <v>0</v>
      </c>
      <c r="N17333" s="4">
        <v>0</v>
      </c>
      <c r="O17333" s="4">
        <f>SUM(J17333:N17333)</f>
        <v>28</v>
      </c>
      <c r="P17333" s="4">
        <v>3</v>
      </c>
      <c r="Q17333" s="4">
        <v>3</v>
      </c>
      <c r="R17333" s="4">
        <v>0</v>
      </c>
      <c r="S17333" s="4">
        <v>0</v>
      </c>
      <c r="T17333" s="4">
        <v>0</v>
      </c>
      <c r="U17333" s="4">
        <f>SUM(P17333:T17333)</f>
        <v>6</v>
      </c>
      <c r="V17333" s="20">
        <f>O17333/U17333/F17333</f>
        <v>4.666666666666667</v>
      </c>
      <c r="W17333" s="4"/>
      <c r="X17333" s="4">
        <f>F17333*U17333</f>
        <v>6</v>
      </c>
      <c r="Y17333" s="47">
        <f t="shared" si="270"/>
        <v>2.4691358024691358E-3</v>
      </c>
      <c r="Z17333" s="4"/>
      <c r="AA17333" s="4">
        <f>280*3+140*3+210*3</f>
        <v>1890</v>
      </c>
      <c r="AB17333" s="4"/>
      <c r="AC17333" s="4" t="s">
        <v>77</v>
      </c>
      <c r="AD17333" s="4" t="s">
        <v>78</v>
      </c>
      <c r="AE17333" s="4">
        <v>15</v>
      </c>
      <c r="AF17333" s="4" t="s">
        <v>34</v>
      </c>
      <c r="AG17333" s="4"/>
    </row>
    <row r="17334" spans="1:33" ht="15" customHeight="1" x14ac:dyDescent="0.25">
      <c r="A17334" s="4" t="s">
        <v>232</v>
      </c>
      <c r="B17334" s="4" t="s">
        <v>75</v>
      </c>
      <c r="C17334" s="4">
        <v>13</v>
      </c>
      <c r="D17334" s="4">
        <v>14</v>
      </c>
      <c r="E17334" s="4">
        <v>1</v>
      </c>
      <c r="F17334" s="4">
        <v>1</v>
      </c>
      <c r="G17334" s="4" t="s">
        <v>10</v>
      </c>
      <c r="H17334" s="26">
        <v>45808</v>
      </c>
      <c r="I17334" s="4" t="s">
        <v>262</v>
      </c>
      <c r="J17334" s="4">
        <f>2.5+1.2</f>
        <v>3.7</v>
      </c>
      <c r="K17334" s="4">
        <v>0</v>
      </c>
      <c r="L17334" s="4">
        <v>0</v>
      </c>
      <c r="M17334" s="4">
        <v>0</v>
      </c>
      <c r="N17334" s="4">
        <v>0</v>
      </c>
      <c r="O17334" s="4">
        <f>SUM(J17334:N17334)</f>
        <v>3.7</v>
      </c>
      <c r="P17334" s="4">
        <v>4</v>
      </c>
      <c r="Q17334" s="4">
        <v>0</v>
      </c>
      <c r="R17334" s="4">
        <v>0</v>
      </c>
      <c r="S17334" s="4">
        <v>0</v>
      </c>
      <c r="T17334" s="4">
        <v>0</v>
      </c>
      <c r="U17334" s="4">
        <f>SUM(P17334:T17334)</f>
        <v>4</v>
      </c>
      <c r="V17334" s="20">
        <f>O17334/U17334/F17334</f>
        <v>0.92500000000000004</v>
      </c>
      <c r="W17334" s="4"/>
      <c r="X17334" s="4">
        <f>F17334*U17334</f>
        <v>4</v>
      </c>
      <c r="Y17334" s="47" t="e">
        <f t="shared" si="270"/>
        <v>#DIV/0!</v>
      </c>
      <c r="Z17334" s="4"/>
      <c r="AA17334" s="4"/>
      <c r="AB17334" s="4"/>
      <c r="AC17334" s="4" t="s">
        <v>77</v>
      </c>
      <c r="AD17334" s="4" t="s">
        <v>78</v>
      </c>
      <c r="AE17334" s="4">
        <v>15</v>
      </c>
      <c r="AF17334" s="4" t="s">
        <v>34</v>
      </c>
      <c r="AG17334" s="4" t="s">
        <v>444</v>
      </c>
    </row>
    <row r="17335" spans="1:33" ht="15" customHeight="1" x14ac:dyDescent="0.25">
      <c r="A17335" s="4">
        <v>5361</v>
      </c>
      <c r="B17335" s="4" t="s">
        <v>75</v>
      </c>
      <c r="C17335" s="4">
        <v>12</v>
      </c>
      <c r="D17335" s="4">
        <v>11</v>
      </c>
      <c r="E17335" s="4">
        <v>2</v>
      </c>
      <c r="F17335" s="4">
        <v>1</v>
      </c>
      <c r="G17335" s="4" t="s">
        <v>10</v>
      </c>
      <c r="H17335" s="26">
        <v>45808</v>
      </c>
      <c r="I17335" s="4" t="s">
        <v>262</v>
      </c>
      <c r="J17335" s="4">
        <v>6</v>
      </c>
      <c r="K17335" s="4">
        <v>0</v>
      </c>
      <c r="L17335" s="4">
        <v>5</v>
      </c>
      <c r="M17335" s="4">
        <v>0</v>
      </c>
      <c r="N17335" s="4">
        <v>0</v>
      </c>
      <c r="O17335" s="4">
        <f>SUM(J17335:N17335)</f>
        <v>11</v>
      </c>
      <c r="P17335" s="4">
        <v>2</v>
      </c>
      <c r="Q17335" s="4">
        <v>0</v>
      </c>
      <c r="R17335" s="4">
        <v>1</v>
      </c>
      <c r="S17335" s="4">
        <v>0</v>
      </c>
      <c r="T17335" s="4">
        <v>0</v>
      </c>
      <c r="U17335" s="4">
        <f>SUM(P17335:T17335)</f>
        <v>3</v>
      </c>
      <c r="V17335" s="20">
        <f>O17335/U17335/F17335</f>
        <v>3.6666666666666665</v>
      </c>
      <c r="W17335" s="4"/>
      <c r="X17335" s="4">
        <f>F17335*U17335</f>
        <v>3</v>
      </c>
      <c r="Y17335" s="47">
        <f t="shared" si="270"/>
        <v>1.2181616832779624E-3</v>
      </c>
      <c r="Z17335" s="4"/>
      <c r="AA17335" s="4">
        <f>70*4*4+70*6*2+70*7*2+70*1*1</f>
        <v>3010</v>
      </c>
      <c r="AB17335" s="4"/>
      <c r="AC17335" s="4" t="s">
        <v>77</v>
      </c>
      <c r="AD17335" s="4" t="s">
        <v>78</v>
      </c>
      <c r="AE17335" s="4"/>
      <c r="AF17335" s="4" t="s">
        <v>34</v>
      </c>
      <c r="AG17335" s="4"/>
    </row>
    <row r="17336" spans="1:33" ht="15" customHeight="1" x14ac:dyDescent="0.25">
      <c r="A17336" s="4" t="s">
        <v>160</v>
      </c>
      <c r="B17336" s="4" t="s">
        <v>75</v>
      </c>
      <c r="C17336" s="4">
        <v>12</v>
      </c>
      <c r="D17336" s="4">
        <v>14</v>
      </c>
      <c r="E17336" s="4">
        <v>2</v>
      </c>
      <c r="F17336" s="4">
        <v>1</v>
      </c>
      <c r="G17336" s="4" t="s">
        <v>10</v>
      </c>
      <c r="H17336" s="26">
        <v>45808</v>
      </c>
      <c r="I17336" s="4" t="s">
        <v>262</v>
      </c>
      <c r="J17336" s="4">
        <f>3+3+4+6</f>
        <v>16</v>
      </c>
      <c r="K17336" s="4">
        <v>0</v>
      </c>
      <c r="L17336" s="4">
        <v>0</v>
      </c>
      <c r="M17336" s="4">
        <v>0</v>
      </c>
      <c r="N17336" s="4">
        <v>0</v>
      </c>
      <c r="O17336" s="4">
        <f>SUM(J17336:N17336)</f>
        <v>16</v>
      </c>
      <c r="P17336" s="4">
        <v>4</v>
      </c>
      <c r="Q17336" s="4">
        <v>0</v>
      </c>
      <c r="R17336" s="4">
        <v>0</v>
      </c>
      <c r="S17336" s="4">
        <v>0</v>
      </c>
      <c r="T17336" s="4">
        <v>0</v>
      </c>
      <c r="U17336" s="4">
        <f>SUM(P17336:T17336)</f>
        <v>4</v>
      </c>
      <c r="V17336" s="20">
        <f>O17336/U17336/F17336</f>
        <v>4</v>
      </c>
      <c r="W17336" s="4"/>
      <c r="X17336" s="4">
        <f>F17336*U17336</f>
        <v>4</v>
      </c>
      <c r="Y17336" s="47">
        <f t="shared" si="270"/>
        <v>2.8571428571428571E-3</v>
      </c>
      <c r="Z17336" s="4"/>
      <c r="AA17336" s="4">
        <f>70*2.5*8</f>
        <v>1400</v>
      </c>
      <c r="AB17336" s="4"/>
      <c r="AC17336" s="4" t="s">
        <v>77</v>
      </c>
      <c r="AD17336" s="4" t="s">
        <v>78</v>
      </c>
      <c r="AE17336" s="4">
        <v>8</v>
      </c>
      <c r="AF17336" s="4" t="s">
        <v>34</v>
      </c>
      <c r="AG17336" s="4"/>
    </row>
    <row r="17337" spans="1:33" ht="15" customHeight="1" x14ac:dyDescent="0.25">
      <c r="A17337" s="4" t="s">
        <v>155</v>
      </c>
      <c r="B17337" s="4" t="s">
        <v>75</v>
      </c>
      <c r="C17337" s="4">
        <v>12</v>
      </c>
      <c r="D17337" s="4">
        <v>14</v>
      </c>
      <c r="E17337" s="4">
        <v>1</v>
      </c>
      <c r="F17337" s="4">
        <v>1</v>
      </c>
      <c r="G17337" s="4" t="s">
        <v>10</v>
      </c>
      <c r="H17337" s="26">
        <v>45808</v>
      </c>
      <c r="I17337" s="4" t="s">
        <v>262</v>
      </c>
      <c r="J17337" s="4">
        <v>1.1000000000000001</v>
      </c>
      <c r="K17337" s="4">
        <v>1</v>
      </c>
      <c r="L17337" s="4">
        <v>0</v>
      </c>
      <c r="M17337" s="4">
        <v>1.2</v>
      </c>
      <c r="N17337" s="4">
        <v>0</v>
      </c>
      <c r="O17337" s="4">
        <f>SUM(J17337:N17337)</f>
        <v>3.3</v>
      </c>
      <c r="P17337" s="4">
        <v>1</v>
      </c>
      <c r="Q17337" s="4">
        <v>2</v>
      </c>
      <c r="R17337" s="4">
        <v>1</v>
      </c>
      <c r="S17337" s="4">
        <v>2</v>
      </c>
      <c r="T17337" s="4">
        <v>0</v>
      </c>
      <c r="U17337" s="4">
        <f>SUM(P17337:T17337)</f>
        <v>6</v>
      </c>
      <c r="V17337" s="20">
        <f>O17337/U17337/F17337</f>
        <v>0.54999999999999993</v>
      </c>
      <c r="W17337" s="4"/>
      <c r="X17337" s="4">
        <f>F17337*U17337</f>
        <v>6</v>
      </c>
      <c r="Y17337" s="47">
        <f t="shared" si="270"/>
        <v>1.2443438914027148E-3</v>
      </c>
      <c r="Z17337" s="4"/>
      <c r="AA17337" s="4">
        <f>65*2.2*2+65*2.4*1</f>
        <v>442</v>
      </c>
      <c r="AB17337" s="4"/>
      <c r="AC17337" s="4" t="s">
        <v>77</v>
      </c>
      <c r="AD17337" s="4" t="s">
        <v>78</v>
      </c>
      <c r="AE17337" s="4">
        <v>5</v>
      </c>
      <c r="AF17337" s="4" t="s">
        <v>34</v>
      </c>
      <c r="AG17337" s="4" t="s">
        <v>447</v>
      </c>
    </row>
    <row r="17338" spans="1:33" ht="15" customHeight="1" x14ac:dyDescent="0.25">
      <c r="A17338" s="4">
        <v>5265</v>
      </c>
      <c r="B17338" s="4" t="s">
        <v>75</v>
      </c>
      <c r="C17338" s="4">
        <v>12</v>
      </c>
      <c r="D17338" s="4" t="s">
        <v>131</v>
      </c>
      <c r="E17338" s="4">
        <v>2</v>
      </c>
      <c r="F17338" s="4">
        <v>1</v>
      </c>
      <c r="G17338" s="4" t="s">
        <v>10</v>
      </c>
      <c r="H17338" s="26">
        <v>45808</v>
      </c>
      <c r="I17338" s="4" t="s">
        <v>262</v>
      </c>
      <c r="J17338" s="4">
        <v>0</v>
      </c>
      <c r="K17338" s="4">
        <v>1</v>
      </c>
      <c r="L17338" s="4">
        <v>10</v>
      </c>
      <c r="M17338" s="4">
        <f>5+1+1+2+1</f>
        <v>10</v>
      </c>
      <c r="N17338" s="4">
        <v>0</v>
      </c>
      <c r="O17338" s="4">
        <f>SUM(J17338:N17338)</f>
        <v>21</v>
      </c>
      <c r="P17338" s="4">
        <v>1</v>
      </c>
      <c r="Q17338" s="4">
        <v>4</v>
      </c>
      <c r="R17338" s="4">
        <v>3</v>
      </c>
      <c r="S17338" s="4">
        <v>6</v>
      </c>
      <c r="T17338" s="4">
        <v>0</v>
      </c>
      <c r="U17338" s="4">
        <f>SUM(P17338:T17338)</f>
        <v>14</v>
      </c>
      <c r="V17338" s="20">
        <f>O17338/U17338/F17338</f>
        <v>1.5</v>
      </c>
      <c r="W17338" s="4"/>
      <c r="X17338" s="4">
        <f>F17338*U17338</f>
        <v>14</v>
      </c>
      <c r="Y17338" s="47">
        <f t="shared" si="270"/>
        <v>1.5432098765432098E-3</v>
      </c>
      <c r="Z17338" s="4"/>
      <c r="AA17338" s="4">
        <f>60*1.7*6+60*3*2</f>
        <v>972</v>
      </c>
      <c r="AB17338" s="4"/>
      <c r="AC17338" s="4" t="s">
        <v>77</v>
      </c>
      <c r="AD17338" s="4" t="s">
        <v>78</v>
      </c>
      <c r="AE17338" s="4">
        <v>15</v>
      </c>
      <c r="AF17338" s="4" t="s">
        <v>34</v>
      </c>
      <c r="AG17338" s="4"/>
    </row>
    <row r="17339" spans="1:33" ht="15" customHeight="1" x14ac:dyDescent="0.25">
      <c r="A17339" s="4" t="s">
        <v>166</v>
      </c>
      <c r="B17339" s="4" t="s">
        <v>75</v>
      </c>
      <c r="C17339" s="4">
        <v>13</v>
      </c>
      <c r="D17339" s="4"/>
      <c r="E17339" s="4">
        <v>1</v>
      </c>
      <c r="F17339" s="4">
        <v>1</v>
      </c>
      <c r="G17339" s="4" t="s">
        <v>10</v>
      </c>
      <c r="H17339" s="26">
        <v>45808</v>
      </c>
      <c r="I17339" s="4" t="s">
        <v>262</v>
      </c>
      <c r="J17339" s="4">
        <v>3</v>
      </c>
      <c r="K17339" s="4">
        <v>2</v>
      </c>
      <c r="L17339" s="4">
        <v>0</v>
      </c>
      <c r="M17339" s="4">
        <v>4</v>
      </c>
      <c r="N17339" s="4">
        <v>0</v>
      </c>
      <c r="O17339" s="4">
        <f>SUM(J17339:N17339)</f>
        <v>9</v>
      </c>
      <c r="P17339" s="4">
        <v>2</v>
      </c>
      <c r="Q17339" s="4">
        <v>1</v>
      </c>
      <c r="R17339" s="4">
        <v>1</v>
      </c>
      <c r="S17339" s="4">
        <v>2</v>
      </c>
      <c r="T17339" s="4">
        <v>0</v>
      </c>
      <c r="U17339" s="4">
        <f>SUM(P17339:T17339)</f>
        <v>6</v>
      </c>
      <c r="V17339" s="20">
        <f>O17339/U17339/F17339</f>
        <v>1.5</v>
      </c>
      <c r="W17339" s="4"/>
      <c r="X17339" s="4">
        <f>F17339*U17339</f>
        <v>6</v>
      </c>
      <c r="Y17339" s="47">
        <f t="shared" si="270"/>
        <v>1.1160714285714285E-3</v>
      </c>
      <c r="Z17339" s="4"/>
      <c r="AA17339" s="4">
        <f>70*2.4*8</f>
        <v>1344</v>
      </c>
      <c r="AB17339" s="4"/>
      <c r="AC17339" s="4" t="s">
        <v>77</v>
      </c>
      <c r="AD17339" s="4" t="s">
        <v>78</v>
      </c>
      <c r="AE17339" s="4"/>
      <c r="AF17339" s="4" t="s">
        <v>34</v>
      </c>
      <c r="AG17339" s="4"/>
    </row>
    <row r="17340" spans="1:33" ht="15" customHeight="1" x14ac:dyDescent="0.25">
      <c r="A17340" s="4" t="s">
        <v>235</v>
      </c>
      <c r="B17340" s="4" t="s">
        <v>75</v>
      </c>
      <c r="C17340" s="4">
        <v>12</v>
      </c>
      <c r="D17340" s="4">
        <v>12</v>
      </c>
      <c r="E17340" s="4">
        <v>2</v>
      </c>
      <c r="F17340" s="4">
        <v>1</v>
      </c>
      <c r="G17340" s="4" t="s">
        <v>10</v>
      </c>
      <c r="H17340" s="26">
        <v>45808</v>
      </c>
      <c r="I17340" s="4" t="s">
        <v>262</v>
      </c>
      <c r="J17340" s="4">
        <v>5</v>
      </c>
      <c r="K17340" s="4">
        <v>0</v>
      </c>
      <c r="L17340" s="4">
        <v>6</v>
      </c>
      <c r="M17340" s="4">
        <v>14</v>
      </c>
      <c r="N17340" s="4">
        <v>0</v>
      </c>
      <c r="O17340" s="4">
        <f>SUM(J17340:N17340)</f>
        <v>25</v>
      </c>
      <c r="P17340" s="4">
        <v>2</v>
      </c>
      <c r="Q17340" s="4">
        <v>0</v>
      </c>
      <c r="R17340" s="4">
        <v>3</v>
      </c>
      <c r="S17340" s="4">
        <v>2</v>
      </c>
      <c r="T17340" s="4">
        <v>0</v>
      </c>
      <c r="U17340" s="4">
        <f>SUM(P17340:T17340)</f>
        <v>7</v>
      </c>
      <c r="V17340" s="20">
        <f>O17340/U17340/F17340</f>
        <v>3.5714285714285716</v>
      </c>
      <c r="W17340" s="4"/>
      <c r="X17340" s="4">
        <f>F17340*U17340</f>
        <v>7</v>
      </c>
      <c r="Y17340" s="47">
        <f t="shared" si="270"/>
        <v>1.7404622667780564E-3</v>
      </c>
      <c r="Z17340" s="4"/>
      <c r="AA17340" s="4">
        <f>80*2.4*6+75*1.8*4+50*2.4*3</f>
        <v>2052</v>
      </c>
      <c r="AB17340" s="4"/>
      <c r="AC17340" s="4" t="s">
        <v>77</v>
      </c>
      <c r="AD17340" s="4" t="s">
        <v>78</v>
      </c>
      <c r="AE17340" s="4"/>
      <c r="AF17340" s="4" t="s">
        <v>34</v>
      </c>
      <c r="AG17340" s="4"/>
    </row>
    <row r="17341" spans="1:33" ht="15" customHeight="1" x14ac:dyDescent="0.25">
      <c r="A17341" s="4" t="s">
        <v>270</v>
      </c>
      <c r="B17341" s="4" t="s">
        <v>75</v>
      </c>
      <c r="C17341" s="4">
        <v>12</v>
      </c>
      <c r="D17341" s="4">
        <v>12</v>
      </c>
      <c r="E17341" s="4">
        <v>2</v>
      </c>
      <c r="F17341" s="4">
        <v>1</v>
      </c>
      <c r="G17341" s="4" t="s">
        <v>10</v>
      </c>
      <c r="H17341" s="26">
        <v>45808</v>
      </c>
      <c r="I17341" s="4" t="s">
        <v>262</v>
      </c>
      <c r="J17341" s="4">
        <v>2</v>
      </c>
      <c r="K17341" s="4">
        <v>0</v>
      </c>
      <c r="L17341" s="4">
        <v>2</v>
      </c>
      <c r="M17341" s="4">
        <v>0</v>
      </c>
      <c r="N17341" s="4">
        <v>0</v>
      </c>
      <c r="O17341" s="4">
        <f>SUM(J17341:N17341)</f>
        <v>4</v>
      </c>
      <c r="P17341" s="4">
        <v>2</v>
      </c>
      <c r="Q17341" s="4">
        <v>0</v>
      </c>
      <c r="R17341" s="4">
        <v>3</v>
      </c>
      <c r="S17341" s="4">
        <v>0</v>
      </c>
      <c r="T17341" s="4">
        <v>0</v>
      </c>
      <c r="U17341" s="4">
        <f>SUM(P17341:T17341)</f>
        <v>5</v>
      </c>
      <c r="V17341" s="20">
        <f>O17341/U17341/F17341</f>
        <v>0.8</v>
      </c>
      <c r="W17341" s="4"/>
      <c r="X17341" s="4">
        <f>F17341*U17341</f>
        <v>5</v>
      </c>
      <c r="Y17341" s="47">
        <f t="shared" si="270"/>
        <v>1.4285714285714286E-3</v>
      </c>
      <c r="Z17341" s="4"/>
      <c r="AA17341" s="4">
        <f>70*1.5*1+70*2*2+50*3.5*1</f>
        <v>560</v>
      </c>
      <c r="AB17341" s="4"/>
      <c r="AC17341" s="4" t="s">
        <v>77</v>
      </c>
      <c r="AD17341" s="4" t="s">
        <v>86</v>
      </c>
      <c r="AE17341" s="4">
        <v>7</v>
      </c>
      <c r="AF17341" s="4" t="s">
        <v>34</v>
      </c>
      <c r="AG17341" s="4"/>
    </row>
    <row r="17342" spans="1:33" ht="15" customHeight="1" x14ac:dyDescent="0.25">
      <c r="A17342" s="4" t="s">
        <v>157</v>
      </c>
      <c r="B17342" s="4" t="s">
        <v>75</v>
      </c>
      <c r="C17342" s="4">
        <v>12</v>
      </c>
      <c r="D17342" s="4">
        <v>11</v>
      </c>
      <c r="E17342" s="4">
        <v>2</v>
      </c>
      <c r="F17342" s="4">
        <v>1</v>
      </c>
      <c r="G17342" s="4" t="s">
        <v>10</v>
      </c>
      <c r="H17342" s="26">
        <v>45808</v>
      </c>
      <c r="I17342" s="4" t="s">
        <v>262</v>
      </c>
      <c r="J17342" s="4">
        <v>2.8</v>
      </c>
      <c r="K17342" s="4">
        <v>0.8</v>
      </c>
      <c r="L17342" s="4">
        <v>1.2</v>
      </c>
      <c r="M17342" s="4">
        <f>0.8+1.3</f>
        <v>2.1</v>
      </c>
      <c r="N17342" s="4">
        <v>0</v>
      </c>
      <c r="O17342" s="4">
        <f>SUM(J17342:N17342)</f>
        <v>6.9</v>
      </c>
      <c r="P17342" s="4">
        <v>3</v>
      </c>
      <c r="Q17342" s="4">
        <v>1</v>
      </c>
      <c r="R17342" s="4">
        <v>2</v>
      </c>
      <c r="S17342" s="4">
        <v>4</v>
      </c>
      <c r="T17342" s="4">
        <v>0</v>
      </c>
      <c r="U17342" s="4">
        <f>SUM(P17342:T17342)</f>
        <v>10</v>
      </c>
      <c r="V17342" s="20">
        <f>O17342/U17342/F17342</f>
        <v>0.69000000000000006</v>
      </c>
      <c r="W17342" s="4"/>
      <c r="X17342" s="4">
        <f>F17342*U17342</f>
        <v>10</v>
      </c>
      <c r="Y17342" s="47">
        <f t="shared" si="270"/>
        <v>1.9491525423728816E-4</v>
      </c>
      <c r="Z17342" s="4"/>
      <c r="AA17342" s="4">
        <f>75*2*2+75*4*4+75*6.8*4</f>
        <v>3540</v>
      </c>
      <c r="AB17342" s="4"/>
      <c r="AC17342" s="4" t="s">
        <v>77</v>
      </c>
      <c r="AD17342" s="4" t="s">
        <v>272</v>
      </c>
      <c r="AE17342" s="4">
        <v>4</v>
      </c>
      <c r="AF17342" s="4" t="s">
        <v>34</v>
      </c>
      <c r="AG17342" s="4"/>
    </row>
    <row r="17343" spans="1:33" ht="15" customHeight="1" x14ac:dyDescent="0.25">
      <c r="A17343" s="4">
        <v>2026</v>
      </c>
      <c r="B17343" s="4" t="s">
        <v>75</v>
      </c>
      <c r="C17343" s="4">
        <v>12</v>
      </c>
      <c r="D17343" s="4">
        <v>11</v>
      </c>
      <c r="E17343" s="4">
        <v>2</v>
      </c>
      <c r="F17343" s="4">
        <v>1</v>
      </c>
      <c r="G17343" s="4" t="s">
        <v>10</v>
      </c>
      <c r="H17343" s="26">
        <v>45808</v>
      </c>
      <c r="I17343" s="4" t="s">
        <v>262</v>
      </c>
      <c r="J17343" s="4">
        <v>1</v>
      </c>
      <c r="K17343" s="4">
        <v>0</v>
      </c>
      <c r="L17343" s="4">
        <v>0</v>
      </c>
      <c r="M17343" s="4">
        <v>0</v>
      </c>
      <c r="N17343" s="4">
        <v>0</v>
      </c>
      <c r="O17343" s="4">
        <f>SUM(J17343:N17343)</f>
        <v>1</v>
      </c>
      <c r="P17343" s="4">
        <v>3</v>
      </c>
      <c r="Q17343" s="4">
        <v>2</v>
      </c>
      <c r="R17343" s="4">
        <v>0</v>
      </c>
      <c r="S17343" s="4">
        <v>0</v>
      </c>
      <c r="T17343" s="4">
        <v>0</v>
      </c>
      <c r="U17343" s="4">
        <f>SUM(P17343:T17343)</f>
        <v>5</v>
      </c>
      <c r="V17343" s="20">
        <f>O17343/U17343/F17343</f>
        <v>0.2</v>
      </c>
      <c r="W17343" s="4"/>
      <c r="X17343" s="4">
        <f>F17343*U17343</f>
        <v>5</v>
      </c>
      <c r="Y17343" s="47">
        <f t="shared" si="270"/>
        <v>7.6394194041252874E-5</v>
      </c>
      <c r="Z17343" s="4"/>
      <c r="AA17343" s="4">
        <f>70*3.8*4+70*4.8*2+70*5.8*1+70*6.8*1</f>
        <v>2618</v>
      </c>
      <c r="AB17343" s="4"/>
      <c r="AC17343" s="4" t="s">
        <v>77</v>
      </c>
      <c r="AD17343" s="4" t="s">
        <v>78</v>
      </c>
      <c r="AE17343" s="4">
        <v>15</v>
      </c>
      <c r="AF17343" s="4" t="s">
        <v>34</v>
      </c>
      <c r="AG17343" s="4" t="s">
        <v>361</v>
      </c>
    </row>
    <row r="17344" spans="1:33" ht="15" customHeight="1" x14ac:dyDescent="0.25">
      <c r="A17344" s="4" t="s">
        <v>156</v>
      </c>
      <c r="B17344" s="4" t="s">
        <v>75</v>
      </c>
      <c r="C17344" s="4">
        <v>12</v>
      </c>
      <c r="D17344" s="4">
        <v>11</v>
      </c>
      <c r="E17344" s="4">
        <v>2</v>
      </c>
      <c r="F17344" s="4">
        <v>1</v>
      </c>
      <c r="G17344" s="4" t="s">
        <v>10</v>
      </c>
      <c r="H17344" s="26">
        <v>45808</v>
      </c>
      <c r="I17344" s="4" t="s">
        <v>262</v>
      </c>
      <c r="J17344" s="4">
        <v>0</v>
      </c>
      <c r="K17344" s="4">
        <v>1</v>
      </c>
      <c r="L17344" s="4">
        <v>0</v>
      </c>
      <c r="M17344" s="4">
        <v>0</v>
      </c>
      <c r="N17344" s="4">
        <v>0</v>
      </c>
      <c r="O17344" s="4">
        <f>SUM(J17344:N17344)</f>
        <v>1</v>
      </c>
      <c r="P17344" s="4">
        <v>0</v>
      </c>
      <c r="Q17344" s="4">
        <v>2</v>
      </c>
      <c r="R17344" s="4">
        <v>0</v>
      </c>
      <c r="S17344" s="4">
        <v>2</v>
      </c>
      <c r="T17344" s="4">
        <v>0</v>
      </c>
      <c r="U17344" s="4">
        <f>SUM(P17344:T17344)</f>
        <v>4</v>
      </c>
      <c r="V17344" s="20">
        <f>O17344/U17344/F17344</f>
        <v>0.25</v>
      </c>
      <c r="W17344" s="4"/>
      <c r="X17344" s="4">
        <f>F17344*U17344</f>
        <v>4</v>
      </c>
      <c r="Y17344" s="47">
        <f t="shared" si="270"/>
        <v>1.240079365079365E-4</v>
      </c>
      <c r="Z17344" s="4"/>
      <c r="AA17344" s="4">
        <f>70*3.8*3+70*4.8*1+70*5.8*1+70*6.8*1</f>
        <v>2016</v>
      </c>
      <c r="AB17344" s="4"/>
      <c r="AC17344" s="4" t="s">
        <v>77</v>
      </c>
      <c r="AD17344" s="4" t="s">
        <v>78</v>
      </c>
      <c r="AE17344" s="4">
        <v>15</v>
      </c>
      <c r="AF17344" s="4" t="s">
        <v>34</v>
      </c>
      <c r="AG17344" s="4" t="s">
        <v>360</v>
      </c>
    </row>
    <row r="17345" spans="1:33" ht="15" customHeight="1" x14ac:dyDescent="0.25">
      <c r="A17345" s="4" t="s">
        <v>273</v>
      </c>
      <c r="B17345" s="4" t="s">
        <v>75</v>
      </c>
      <c r="C17345" s="4">
        <v>11</v>
      </c>
      <c r="D17345" s="4">
        <v>12</v>
      </c>
      <c r="E17345" s="4">
        <v>1</v>
      </c>
      <c r="F17345" s="4">
        <v>1</v>
      </c>
      <c r="G17345" s="4" t="s">
        <v>10</v>
      </c>
      <c r="H17345" s="26">
        <v>45808</v>
      </c>
      <c r="I17345" s="4" t="s">
        <v>262</v>
      </c>
      <c r="J17345" s="4">
        <v>4</v>
      </c>
      <c r="K17345" s="4">
        <v>5</v>
      </c>
      <c r="L17345" s="4">
        <v>0</v>
      </c>
      <c r="M17345" s="4">
        <v>0</v>
      </c>
      <c r="N17345" s="4">
        <v>0</v>
      </c>
      <c r="O17345" s="4">
        <f>SUM(J17345:N17345)</f>
        <v>9</v>
      </c>
      <c r="P17345" s="4">
        <v>1</v>
      </c>
      <c r="Q17345" s="4">
        <v>1</v>
      </c>
      <c r="R17345" s="4">
        <v>0</v>
      </c>
      <c r="S17345" s="4">
        <v>0</v>
      </c>
      <c r="T17345" s="4">
        <v>0</v>
      </c>
      <c r="U17345" s="4">
        <v>20</v>
      </c>
      <c r="V17345" s="20">
        <f>O17345/U17345/F17345</f>
        <v>0.45</v>
      </c>
      <c r="W17345" s="4"/>
      <c r="X17345" s="4">
        <f>F17345*U17345</f>
        <v>20</v>
      </c>
      <c r="Y17345" s="47">
        <f t="shared" si="270"/>
        <v>5.7692307692307698E-4</v>
      </c>
      <c r="Z17345" s="4"/>
      <c r="AA17345" s="4">
        <f>65*2.4*5</f>
        <v>780</v>
      </c>
      <c r="AB17345" s="4"/>
      <c r="AC17345" s="4" t="s">
        <v>77</v>
      </c>
      <c r="AD17345" s="4" t="s">
        <v>78</v>
      </c>
      <c r="AE17345" s="4"/>
      <c r="AF17345" s="4" t="s">
        <v>34</v>
      </c>
      <c r="AG17345" s="4" t="s">
        <v>353</v>
      </c>
    </row>
    <row r="17346" spans="1:33" ht="15" customHeight="1" x14ac:dyDescent="0.25">
      <c r="A17346" s="4">
        <v>8358</v>
      </c>
      <c r="B17346" s="4" t="s">
        <v>75</v>
      </c>
      <c r="C17346" s="4">
        <v>12</v>
      </c>
      <c r="D17346" s="4">
        <v>12</v>
      </c>
      <c r="E17346" s="4">
        <v>2</v>
      </c>
      <c r="F17346" s="4">
        <v>1</v>
      </c>
      <c r="G17346" s="4" t="s">
        <v>10</v>
      </c>
      <c r="H17346" s="26">
        <v>45808</v>
      </c>
      <c r="I17346" s="4" t="s">
        <v>262</v>
      </c>
      <c r="J17346" s="4">
        <f>5+9+4+3</f>
        <v>21</v>
      </c>
      <c r="K17346" s="4">
        <f>8+5+8</f>
        <v>21</v>
      </c>
      <c r="L17346" s="4">
        <f>10+12+8+6</f>
        <v>36</v>
      </c>
      <c r="M17346" s="4">
        <v>0</v>
      </c>
      <c r="N17346" s="4">
        <v>0</v>
      </c>
      <c r="O17346" s="4">
        <f>SUM(J17346:N17346)</f>
        <v>78</v>
      </c>
      <c r="P17346" s="4">
        <v>7</v>
      </c>
      <c r="Q17346" s="4">
        <v>6</v>
      </c>
      <c r="R17346" s="4">
        <v>5</v>
      </c>
      <c r="S17346" s="4">
        <v>0</v>
      </c>
      <c r="T17346" s="4">
        <v>0</v>
      </c>
      <c r="U17346" s="4">
        <v>20</v>
      </c>
      <c r="V17346" s="20">
        <f>O17346/U17346/F17346</f>
        <v>3.9</v>
      </c>
      <c r="W17346" s="4"/>
      <c r="X17346" s="4">
        <f>F17346*U17346</f>
        <v>20</v>
      </c>
      <c r="Y17346" s="47">
        <f t="shared" si="270"/>
        <v>1.015625E-3</v>
      </c>
      <c r="Z17346" s="4"/>
      <c r="AA17346" s="4">
        <f>120*2*16</f>
        <v>3840</v>
      </c>
      <c r="AB17346" s="4"/>
      <c r="AC17346" s="4" t="s">
        <v>77</v>
      </c>
      <c r="AD17346" s="4" t="s">
        <v>78</v>
      </c>
      <c r="AE17346" s="4"/>
      <c r="AF17346" s="4" t="s">
        <v>34</v>
      </c>
      <c r="AG17346" s="4"/>
    </row>
    <row r="17347" spans="1:33" ht="15" customHeight="1" x14ac:dyDescent="0.25">
      <c r="A17347" s="4" t="s">
        <v>154</v>
      </c>
      <c r="B17347" s="4" t="s">
        <v>75</v>
      </c>
      <c r="C17347" s="4">
        <v>12</v>
      </c>
      <c r="D17347" s="4">
        <v>12</v>
      </c>
      <c r="E17347" s="4">
        <v>2</v>
      </c>
      <c r="F17347" s="4">
        <v>1</v>
      </c>
      <c r="G17347" s="4" t="s">
        <v>10</v>
      </c>
      <c r="H17347" s="26">
        <v>45808</v>
      </c>
      <c r="I17347" s="4" t="s">
        <v>262</v>
      </c>
      <c r="J17347" s="4">
        <f>10+15+8+7</f>
        <v>40</v>
      </c>
      <c r="K17347" s="4">
        <v>6</v>
      </c>
      <c r="L17347" s="4">
        <v>0</v>
      </c>
      <c r="M17347" s="4">
        <v>0</v>
      </c>
      <c r="N17347" s="4">
        <v>0</v>
      </c>
      <c r="O17347" s="4">
        <f>SUM(J17347:N17347)</f>
        <v>46</v>
      </c>
      <c r="P17347" s="4">
        <v>5</v>
      </c>
      <c r="Q17347" s="4">
        <v>5</v>
      </c>
      <c r="R17347" s="4">
        <v>6</v>
      </c>
      <c r="S17347" s="4">
        <v>0</v>
      </c>
      <c r="T17347" s="4">
        <v>0</v>
      </c>
      <c r="U17347" s="4">
        <v>20</v>
      </c>
      <c r="V17347" s="20">
        <f>O17347/U17347/F17347</f>
        <v>2.2999999999999998</v>
      </c>
      <c r="W17347" s="4"/>
      <c r="X17347" s="4">
        <f>F17347*U17347</f>
        <v>20</v>
      </c>
      <c r="Y17347" s="47">
        <f t="shared" ref="Y17347:Y17410" si="271">O17347/U17347/AA17347</f>
        <v>5.0438596491228071E-4</v>
      </c>
      <c r="Z17347" s="4"/>
      <c r="AA17347" s="4">
        <f>120*2*19</f>
        <v>4560</v>
      </c>
      <c r="AB17347" s="4"/>
      <c r="AC17347" s="4" t="s">
        <v>77</v>
      </c>
      <c r="AD17347" s="4" t="s">
        <v>78</v>
      </c>
      <c r="AE17347" s="4"/>
      <c r="AF17347" s="4" t="s">
        <v>34</v>
      </c>
      <c r="AG17347" s="4"/>
    </row>
    <row r="17348" spans="1:33" ht="15" customHeight="1" x14ac:dyDescent="0.25">
      <c r="A17348" s="4" t="s">
        <v>274</v>
      </c>
      <c r="B17348" s="4" t="s">
        <v>75</v>
      </c>
      <c r="C17348" s="4">
        <v>12</v>
      </c>
      <c r="D17348" s="4">
        <v>14</v>
      </c>
      <c r="E17348" s="4">
        <v>1</v>
      </c>
      <c r="F17348" s="4">
        <v>1</v>
      </c>
      <c r="G17348" s="4" t="s">
        <v>10</v>
      </c>
      <c r="H17348" s="26">
        <v>45808</v>
      </c>
      <c r="I17348" s="4" t="s">
        <v>262</v>
      </c>
      <c r="J17348" s="4">
        <v>4</v>
      </c>
      <c r="K17348" s="4">
        <v>0</v>
      </c>
      <c r="L17348" s="4">
        <v>0</v>
      </c>
      <c r="M17348" s="4">
        <v>0</v>
      </c>
      <c r="N17348" s="4">
        <v>0</v>
      </c>
      <c r="O17348" s="4">
        <f>SUM(J17348:N17348)</f>
        <v>4</v>
      </c>
      <c r="P17348" s="4">
        <v>3</v>
      </c>
      <c r="Q17348" s="4">
        <v>0</v>
      </c>
      <c r="R17348" s="4">
        <v>0</v>
      </c>
      <c r="S17348" s="4">
        <v>0</v>
      </c>
      <c r="T17348" s="4">
        <v>0</v>
      </c>
      <c r="U17348" s="4">
        <f>SUM(P17348:T17348)</f>
        <v>3</v>
      </c>
      <c r="V17348" s="20">
        <f>O17348/U17348/F17348</f>
        <v>1.3333333333333333</v>
      </c>
      <c r="W17348" s="4"/>
      <c r="X17348" s="4">
        <f>F17348*U17348</f>
        <v>3</v>
      </c>
      <c r="Y17348" s="47">
        <f t="shared" si="271"/>
        <v>2.6455026455026454E-3</v>
      </c>
      <c r="Z17348" s="4"/>
      <c r="AA17348" s="4">
        <f>70*2.4*3</f>
        <v>504</v>
      </c>
      <c r="AB17348" s="4"/>
      <c r="AC17348" s="4" t="s">
        <v>124</v>
      </c>
      <c r="AD17348" s="4" t="s">
        <v>78</v>
      </c>
      <c r="AE17348" s="4"/>
      <c r="AF17348" s="4" t="s">
        <v>34</v>
      </c>
      <c r="AG17348" s="4"/>
    </row>
    <row r="17349" spans="1:33" ht="15" customHeight="1" x14ac:dyDescent="0.25">
      <c r="A17349" s="4" t="s">
        <v>97</v>
      </c>
      <c r="B17349" s="4" t="s">
        <v>75</v>
      </c>
      <c r="C17349" s="4">
        <v>13</v>
      </c>
      <c r="D17349" s="4">
        <v>6</v>
      </c>
      <c r="E17349" s="4">
        <v>2</v>
      </c>
      <c r="F17349" s="4">
        <v>1</v>
      </c>
      <c r="G17349" s="4" t="s">
        <v>10</v>
      </c>
      <c r="H17349" s="26">
        <v>45808</v>
      </c>
      <c r="I17349" s="4" t="s">
        <v>262</v>
      </c>
      <c r="J17349" s="4">
        <v>9</v>
      </c>
      <c r="K17349" s="4">
        <v>0</v>
      </c>
      <c r="L17349" s="4">
        <v>0</v>
      </c>
      <c r="M17349" s="4">
        <v>0</v>
      </c>
      <c r="N17349" s="4">
        <v>0</v>
      </c>
      <c r="O17349" s="4">
        <f>SUM(J17349:N17349)</f>
        <v>9</v>
      </c>
      <c r="P17349" s="4">
        <v>4</v>
      </c>
      <c r="Q17349" s="4">
        <v>1</v>
      </c>
      <c r="R17349" s="4">
        <v>0</v>
      </c>
      <c r="S17349" s="4">
        <v>0</v>
      </c>
      <c r="T17349" s="4">
        <v>0</v>
      </c>
      <c r="U17349" s="4">
        <v>10</v>
      </c>
      <c r="V17349" s="20">
        <f>O17349/U17349/F17349</f>
        <v>0.9</v>
      </c>
      <c r="W17349" s="4"/>
      <c r="X17349" s="4">
        <v>10</v>
      </c>
      <c r="Y17349" s="47">
        <f t="shared" si="271"/>
        <v>1.8E-3</v>
      </c>
      <c r="Z17349" s="4"/>
      <c r="AA17349" s="4">
        <f>50*2*5</f>
        <v>500</v>
      </c>
      <c r="AB17349" s="4"/>
      <c r="AC17349" s="4" t="s">
        <v>77</v>
      </c>
      <c r="AD17349" s="4" t="s">
        <v>78</v>
      </c>
      <c r="AE17349" s="4">
        <v>25</v>
      </c>
      <c r="AF17349" s="4" t="s">
        <v>33</v>
      </c>
      <c r="AG17349" s="4"/>
    </row>
    <row r="17350" spans="1:33" ht="15" customHeight="1" x14ac:dyDescent="0.25">
      <c r="A17350" s="4" t="s">
        <v>276</v>
      </c>
      <c r="B17350" s="4" t="s">
        <v>75</v>
      </c>
      <c r="C17350" s="4">
        <v>13</v>
      </c>
      <c r="D17350" s="4"/>
      <c r="E17350" s="4">
        <v>1</v>
      </c>
      <c r="F17350" s="4">
        <v>1</v>
      </c>
      <c r="G17350" s="4" t="s">
        <v>10</v>
      </c>
      <c r="H17350" s="26">
        <v>45808</v>
      </c>
      <c r="I17350" s="4" t="s">
        <v>262</v>
      </c>
      <c r="J17350" s="4">
        <v>7</v>
      </c>
      <c r="K17350" s="4">
        <f>3+5+3+4</f>
        <v>15</v>
      </c>
      <c r="L17350" s="4">
        <v>5</v>
      </c>
      <c r="M17350" s="4">
        <v>2</v>
      </c>
      <c r="N17350" s="4">
        <v>3</v>
      </c>
      <c r="O17350" s="4">
        <f>SUM(J17350:N17350)</f>
        <v>32</v>
      </c>
      <c r="P17350" s="4">
        <v>2</v>
      </c>
      <c r="Q17350" s="4">
        <v>4</v>
      </c>
      <c r="R17350" s="4">
        <v>1</v>
      </c>
      <c r="S17350" s="4">
        <v>1</v>
      </c>
      <c r="T17350" s="4">
        <v>1</v>
      </c>
      <c r="U17350" s="4">
        <f>SUM(P17350:T17350)</f>
        <v>9</v>
      </c>
      <c r="V17350" s="20">
        <f>O17350/U17350/F17350</f>
        <v>3.5555555555555554</v>
      </c>
      <c r="W17350" s="4"/>
      <c r="X17350" s="4">
        <f>F17350*U17350</f>
        <v>9</v>
      </c>
      <c r="Y17350" s="47">
        <f t="shared" si="271"/>
        <v>5.5555555555555549E-3</v>
      </c>
      <c r="Z17350" s="4"/>
      <c r="AA17350" s="4">
        <f>40*3*2+50*4*2</f>
        <v>640</v>
      </c>
      <c r="AB17350" s="4"/>
      <c r="AC17350" s="4" t="s">
        <v>77</v>
      </c>
      <c r="AD17350" s="4" t="s">
        <v>86</v>
      </c>
      <c r="AE17350" s="4"/>
      <c r="AF17350" s="4" t="s">
        <v>33</v>
      </c>
      <c r="AG17350" s="4"/>
    </row>
    <row r="17351" spans="1:33" ht="15" customHeight="1" x14ac:dyDescent="0.25">
      <c r="A17351" s="4">
        <v>8344</v>
      </c>
      <c r="B17351" s="4" t="s">
        <v>75</v>
      </c>
      <c r="C17351" s="4">
        <v>13</v>
      </c>
      <c r="D17351" s="4"/>
      <c r="E17351" s="4">
        <v>1</v>
      </c>
      <c r="F17351" s="4">
        <v>1</v>
      </c>
      <c r="G17351" s="4" t="s">
        <v>10</v>
      </c>
      <c r="H17351" s="26">
        <v>45808</v>
      </c>
      <c r="I17351" s="4" t="s">
        <v>262</v>
      </c>
      <c r="J17351" s="4">
        <v>12</v>
      </c>
      <c r="K17351" s="4">
        <f>8+7</f>
        <v>15</v>
      </c>
      <c r="L17351" s="4">
        <v>16</v>
      </c>
      <c r="M17351" s="4">
        <v>12</v>
      </c>
      <c r="N17351" s="4">
        <v>0</v>
      </c>
      <c r="O17351" s="4">
        <f>SUM(J17351:N17351)</f>
        <v>55</v>
      </c>
      <c r="P17351" s="4">
        <v>3</v>
      </c>
      <c r="Q17351" s="4">
        <v>3</v>
      </c>
      <c r="R17351" s="4">
        <v>1</v>
      </c>
      <c r="S17351" s="4">
        <v>3</v>
      </c>
      <c r="T17351" s="4">
        <v>1</v>
      </c>
      <c r="U17351" s="4">
        <f>SUM(P17351:T17351)</f>
        <v>11</v>
      </c>
      <c r="V17351" s="20">
        <f>O17351/U17351/F17351</f>
        <v>5</v>
      </c>
      <c r="W17351" s="4"/>
      <c r="X17351" s="4">
        <f>F17351*U17351</f>
        <v>11</v>
      </c>
      <c r="Y17351" s="47">
        <f t="shared" si="271"/>
        <v>4.4444444444444444E-3</v>
      </c>
      <c r="Z17351" s="4"/>
      <c r="AA17351" s="4">
        <f>100*3*3+75*3*1</f>
        <v>1125</v>
      </c>
      <c r="AB17351" s="4"/>
      <c r="AC17351" s="4"/>
      <c r="AD17351" s="4"/>
      <c r="AE17351" s="4"/>
      <c r="AF17351" s="4" t="s">
        <v>33</v>
      </c>
      <c r="AG17351" s="4"/>
    </row>
    <row r="17352" spans="1:33" ht="15" customHeight="1" x14ac:dyDescent="0.25">
      <c r="A17352" s="4" t="s">
        <v>93</v>
      </c>
      <c r="B17352" s="4" t="s">
        <v>75</v>
      </c>
      <c r="C17352" s="4">
        <v>12</v>
      </c>
      <c r="D17352" s="4">
        <v>5</v>
      </c>
      <c r="E17352" s="4">
        <v>2</v>
      </c>
      <c r="F17352" s="4">
        <v>1</v>
      </c>
      <c r="G17352" s="4" t="s">
        <v>10</v>
      </c>
      <c r="H17352" s="26">
        <v>45808</v>
      </c>
      <c r="I17352" s="4" t="s">
        <v>262</v>
      </c>
      <c r="J17352" s="4">
        <v>2</v>
      </c>
      <c r="K17352" s="4">
        <v>0</v>
      </c>
      <c r="L17352" s="4">
        <v>0</v>
      </c>
      <c r="M17352" s="4">
        <v>0</v>
      </c>
      <c r="N17352" s="4">
        <v>4</v>
      </c>
      <c r="O17352" s="4">
        <f>SUM(J17352:N17352)</f>
        <v>6</v>
      </c>
      <c r="P17352" s="4">
        <v>2</v>
      </c>
      <c r="Q17352" s="4">
        <v>0</v>
      </c>
      <c r="R17352" s="4">
        <v>3</v>
      </c>
      <c r="S17352" s="4">
        <v>0</v>
      </c>
      <c r="T17352" s="4">
        <v>2</v>
      </c>
      <c r="U17352" s="4">
        <f>SUM(P17352:T17352)</f>
        <v>7</v>
      </c>
      <c r="V17352" s="20">
        <f>O17352/U17352/F17352</f>
        <v>0.8571428571428571</v>
      </c>
      <c r="W17352" s="4"/>
      <c r="X17352" s="4">
        <f>F17352*U17352</f>
        <v>7</v>
      </c>
      <c r="Y17352" s="47">
        <f t="shared" si="271"/>
        <v>7.6190476190476182E-4</v>
      </c>
      <c r="Z17352" s="4"/>
      <c r="AA17352" s="4">
        <f>50*2.5*9</f>
        <v>1125</v>
      </c>
      <c r="AB17352" s="4"/>
      <c r="AC17352" s="4" t="s">
        <v>77</v>
      </c>
      <c r="AD17352" s="4" t="s">
        <v>78</v>
      </c>
      <c r="AE17352" s="4">
        <v>15</v>
      </c>
      <c r="AF17352" s="4" t="s">
        <v>33</v>
      </c>
      <c r="AG17352" s="4"/>
    </row>
    <row r="17353" spans="1:33" ht="15" customHeight="1" x14ac:dyDescent="0.25">
      <c r="A17353" s="4" t="s">
        <v>109</v>
      </c>
      <c r="B17353" s="4" t="s">
        <v>75</v>
      </c>
      <c r="C17353" s="4">
        <v>13</v>
      </c>
      <c r="D17353" s="4">
        <v>3</v>
      </c>
      <c r="E17353" s="4">
        <v>2</v>
      </c>
      <c r="F17353" s="4">
        <v>1</v>
      </c>
      <c r="G17353" s="4" t="s">
        <v>10</v>
      </c>
      <c r="H17353" s="26">
        <v>45808</v>
      </c>
      <c r="I17353" s="4" t="s">
        <v>262</v>
      </c>
      <c r="J17353" s="4">
        <v>10</v>
      </c>
      <c r="K17353" s="4">
        <v>0</v>
      </c>
      <c r="L17353" s="4">
        <v>8</v>
      </c>
      <c r="M17353" s="4">
        <v>0</v>
      </c>
      <c r="N17353" s="4">
        <v>10</v>
      </c>
      <c r="O17353" s="4">
        <f>SUM(J17353:N17353)</f>
        <v>28</v>
      </c>
      <c r="P17353" s="4">
        <v>1</v>
      </c>
      <c r="Q17353" s="4">
        <v>0</v>
      </c>
      <c r="R17353" s="4">
        <v>1</v>
      </c>
      <c r="S17353" s="4">
        <v>0</v>
      </c>
      <c r="T17353" s="4">
        <v>1</v>
      </c>
      <c r="U17353" s="4">
        <v>3</v>
      </c>
      <c r="V17353" s="20">
        <f>O17353/U17353/F17353</f>
        <v>9.3333333333333339</v>
      </c>
      <c r="W17353" s="4"/>
      <c r="X17353" s="4">
        <f>F17353*U17353</f>
        <v>3</v>
      </c>
      <c r="Y17353" s="47">
        <f t="shared" si="271"/>
        <v>7.7777777777777784E-3</v>
      </c>
      <c r="Z17353" s="4"/>
      <c r="AA17353" s="4">
        <f>50*2*3+50*3*2+50*4*3</f>
        <v>1200</v>
      </c>
      <c r="AB17353" s="4"/>
      <c r="AC17353" s="4" t="s">
        <v>77</v>
      </c>
      <c r="AD17353" s="4" t="s">
        <v>110</v>
      </c>
      <c r="AE17353" s="4"/>
      <c r="AF17353" s="4" t="s">
        <v>33</v>
      </c>
      <c r="AG17353" s="4" t="s">
        <v>449</v>
      </c>
    </row>
    <row r="17354" spans="1:33" ht="15" customHeight="1" x14ac:dyDescent="0.25">
      <c r="A17354" s="4" t="s">
        <v>248</v>
      </c>
      <c r="B17354" s="4" t="s">
        <v>75</v>
      </c>
      <c r="C17354" s="4">
        <v>12</v>
      </c>
      <c r="D17354" s="4"/>
      <c r="E17354" s="4">
        <v>1</v>
      </c>
      <c r="F17354" s="4">
        <v>1</v>
      </c>
      <c r="G17354" s="4" t="s">
        <v>10</v>
      </c>
      <c r="H17354" s="26">
        <v>45808</v>
      </c>
      <c r="I17354" s="4" t="s">
        <v>262</v>
      </c>
      <c r="J17354" s="4">
        <v>0</v>
      </c>
      <c r="K17354" s="4">
        <v>0</v>
      </c>
      <c r="L17354" s="4">
        <v>0</v>
      </c>
      <c r="M17354" s="4">
        <v>4</v>
      </c>
      <c r="N17354" s="4">
        <v>0</v>
      </c>
      <c r="O17354" s="4">
        <f>SUM(J17354:N17354)</f>
        <v>4</v>
      </c>
      <c r="P17354" s="4">
        <v>0</v>
      </c>
      <c r="Q17354" s="4">
        <v>1</v>
      </c>
      <c r="R17354" s="4">
        <v>1</v>
      </c>
      <c r="S17354" s="4">
        <v>1</v>
      </c>
      <c r="T17354" s="4">
        <v>0</v>
      </c>
      <c r="U17354" s="4">
        <f>SUM(P17354:T17354)</f>
        <v>3</v>
      </c>
      <c r="V17354" s="20">
        <f>O17354/U17354/F17354</f>
        <v>1.3333333333333333</v>
      </c>
      <c r="W17354" s="4"/>
      <c r="X17354" s="4">
        <f>F17354*U17354</f>
        <v>3</v>
      </c>
      <c r="Y17354" s="47">
        <f t="shared" si="271"/>
        <v>2.8985507246376812E-3</v>
      </c>
      <c r="Z17354" s="4"/>
      <c r="AA17354" s="4">
        <f>100*2.3*2</f>
        <v>459.99999999999994</v>
      </c>
      <c r="AB17354" s="4"/>
      <c r="AC17354" s="4" t="s">
        <v>77</v>
      </c>
      <c r="AD17354" s="4" t="s">
        <v>78</v>
      </c>
      <c r="AE17354" s="4"/>
      <c r="AF17354" s="4" t="s">
        <v>33</v>
      </c>
      <c r="AG17354" s="36" t="s">
        <v>553</v>
      </c>
    </row>
    <row r="17355" spans="1:33" ht="15" customHeight="1" x14ac:dyDescent="0.25">
      <c r="A17355" s="4">
        <v>8273</v>
      </c>
      <c r="B17355" s="4" t="s">
        <v>75</v>
      </c>
      <c r="C17355" s="4">
        <v>13</v>
      </c>
      <c r="D17355" s="4"/>
      <c r="E17355" s="4">
        <v>1</v>
      </c>
      <c r="F17355" s="4">
        <v>1</v>
      </c>
      <c r="G17355" s="4" t="s">
        <v>10</v>
      </c>
      <c r="H17355" s="26">
        <v>45808</v>
      </c>
      <c r="I17355" s="4" t="s">
        <v>262</v>
      </c>
      <c r="J17355" s="4">
        <v>2</v>
      </c>
      <c r="K17355" s="4">
        <v>0</v>
      </c>
      <c r="L17355" s="4">
        <v>2</v>
      </c>
      <c r="M17355" s="4">
        <v>0</v>
      </c>
      <c r="N17355" s="4">
        <v>2</v>
      </c>
      <c r="O17355" s="4">
        <f>SUM(J17355:N17355)</f>
        <v>6</v>
      </c>
      <c r="P17355" s="4">
        <v>2</v>
      </c>
      <c r="Q17355" s="4">
        <v>2</v>
      </c>
      <c r="R17355" s="4">
        <v>2</v>
      </c>
      <c r="S17355" s="4">
        <v>2</v>
      </c>
      <c r="T17355" s="4">
        <v>1</v>
      </c>
      <c r="U17355" s="4">
        <f>SUM(P17355:T17355)</f>
        <v>9</v>
      </c>
      <c r="V17355" s="20">
        <f>O17355/U17355/F17355</f>
        <v>0.66666666666666663</v>
      </c>
      <c r="W17355" s="4"/>
      <c r="X17355" s="4">
        <f>F17355*U17355</f>
        <v>9</v>
      </c>
      <c r="Y17355" s="47">
        <f t="shared" si="271"/>
        <v>1.0256410256410256E-3</v>
      </c>
      <c r="Z17355" s="4"/>
      <c r="AA17355" s="4">
        <f>100*2.5*2+50*3*1</f>
        <v>650</v>
      </c>
      <c r="AB17355" s="4"/>
      <c r="AC17355" s="4" t="s">
        <v>77</v>
      </c>
      <c r="AD17355" s="4"/>
      <c r="AE17355" s="4"/>
      <c r="AF17355" s="4" t="s">
        <v>33</v>
      </c>
      <c r="AG17355" s="4" t="s">
        <v>295</v>
      </c>
    </row>
    <row r="17356" spans="1:33" ht="15" customHeight="1" x14ac:dyDescent="0.25">
      <c r="A17356" s="4" t="s">
        <v>89</v>
      </c>
      <c r="B17356" s="4" t="s">
        <v>75</v>
      </c>
      <c r="C17356" s="4">
        <v>13</v>
      </c>
      <c r="D17356" s="4">
        <v>6</v>
      </c>
      <c r="E17356" s="4">
        <v>2</v>
      </c>
      <c r="F17356" s="4">
        <v>1</v>
      </c>
      <c r="G17356" s="4" t="s">
        <v>10</v>
      </c>
      <c r="H17356" s="26">
        <v>45808</v>
      </c>
      <c r="I17356" s="4" t="s">
        <v>262</v>
      </c>
      <c r="J17356" s="4">
        <v>4</v>
      </c>
      <c r="K17356" s="4">
        <v>3</v>
      </c>
      <c r="L17356" s="4">
        <v>4</v>
      </c>
      <c r="M17356" s="4">
        <v>3</v>
      </c>
      <c r="N17356" s="4">
        <v>0</v>
      </c>
      <c r="O17356" s="4">
        <f>SUM(J17356:N17356)</f>
        <v>14</v>
      </c>
      <c r="P17356" s="4">
        <v>1</v>
      </c>
      <c r="Q17356" s="4">
        <v>1</v>
      </c>
      <c r="R17356" s="4">
        <v>1</v>
      </c>
      <c r="S17356" s="4">
        <v>1</v>
      </c>
      <c r="T17356" s="4">
        <v>0</v>
      </c>
      <c r="U17356" s="4">
        <f>SUM(P17356:T17356)</f>
        <v>4</v>
      </c>
      <c r="V17356" s="20">
        <f>O17356/U17356/F17356</f>
        <v>3.5</v>
      </c>
      <c r="W17356" s="4"/>
      <c r="X17356" s="4">
        <f>F17356*U17356</f>
        <v>4</v>
      </c>
      <c r="Y17356" s="47">
        <f t="shared" si="271"/>
        <v>4.6666666666666671E-3</v>
      </c>
      <c r="Z17356" s="4"/>
      <c r="AA17356" s="4">
        <f>50*1.5*6+50*2*3</f>
        <v>750</v>
      </c>
      <c r="AB17356" s="4"/>
      <c r="AC17356" s="4" t="s">
        <v>77</v>
      </c>
      <c r="AD17356" s="4" t="s">
        <v>86</v>
      </c>
      <c r="AE17356" s="4"/>
      <c r="AF17356" s="4" t="s">
        <v>33</v>
      </c>
      <c r="AG17356" s="4"/>
    </row>
    <row r="17357" spans="1:33" ht="15" customHeight="1" x14ac:dyDescent="0.25">
      <c r="A17357" s="4" t="s">
        <v>249</v>
      </c>
      <c r="B17357" s="4" t="s">
        <v>75</v>
      </c>
      <c r="C17357" s="4">
        <v>12</v>
      </c>
      <c r="D17357" s="4">
        <v>3</v>
      </c>
      <c r="E17357" s="4">
        <v>2</v>
      </c>
      <c r="F17357" s="4">
        <v>1</v>
      </c>
      <c r="G17357" s="4" t="s">
        <v>10</v>
      </c>
      <c r="H17357" s="26">
        <v>45808</v>
      </c>
      <c r="I17357" s="4" t="s">
        <v>262</v>
      </c>
      <c r="J17357" s="4">
        <v>7</v>
      </c>
      <c r="K17357" s="4">
        <v>2</v>
      </c>
      <c r="L17357" s="4">
        <v>5</v>
      </c>
      <c r="M17357" s="4">
        <v>3</v>
      </c>
      <c r="N17357" s="4">
        <v>0</v>
      </c>
      <c r="O17357" s="4">
        <f>SUM(J17357:N17357)</f>
        <v>17</v>
      </c>
      <c r="P17357" s="4">
        <v>2</v>
      </c>
      <c r="Q17357" s="4">
        <v>1</v>
      </c>
      <c r="R17357" s="4">
        <v>1</v>
      </c>
      <c r="S17357" s="4">
        <v>1</v>
      </c>
      <c r="T17357" s="4">
        <v>0</v>
      </c>
      <c r="U17357" s="4">
        <f>SUM(P17357:T17357)</f>
        <v>5</v>
      </c>
      <c r="V17357" s="20">
        <f>O17357/U17357/F17357</f>
        <v>3.4</v>
      </c>
      <c r="W17357" s="4"/>
      <c r="X17357" s="4">
        <f>F17357*U17357</f>
        <v>5</v>
      </c>
      <c r="Y17357" s="47">
        <f t="shared" si="271"/>
        <v>3.3999999999999998E-3</v>
      </c>
      <c r="Z17357" s="4"/>
      <c r="AA17357" s="4">
        <f>50*4*2+50*3*2+100*3*1</f>
        <v>1000</v>
      </c>
      <c r="AB17357" s="4"/>
      <c r="AC17357" s="4" t="s">
        <v>20</v>
      </c>
      <c r="AD17357" s="4" t="s">
        <v>86</v>
      </c>
      <c r="AE17357" s="4">
        <v>6.5</v>
      </c>
      <c r="AF17357" s="4" t="s">
        <v>33</v>
      </c>
      <c r="AG17357" s="4" t="s">
        <v>450</v>
      </c>
    </row>
    <row r="17358" spans="1:33" ht="15" customHeight="1" x14ac:dyDescent="0.25">
      <c r="A17358" s="4" t="s">
        <v>255</v>
      </c>
      <c r="B17358" s="4" t="s">
        <v>75</v>
      </c>
      <c r="C17358" s="4">
        <v>13</v>
      </c>
      <c r="D17358" s="4">
        <v>3</v>
      </c>
      <c r="E17358" s="4">
        <v>2</v>
      </c>
      <c r="F17358" s="4">
        <v>1</v>
      </c>
      <c r="G17358" s="4" t="s">
        <v>10</v>
      </c>
      <c r="H17358" s="26">
        <v>45808</v>
      </c>
      <c r="I17358" s="4" t="s">
        <v>262</v>
      </c>
      <c r="J17358" s="4">
        <v>6</v>
      </c>
      <c r="K17358" s="4">
        <v>5</v>
      </c>
      <c r="L17358" s="4">
        <v>8</v>
      </c>
      <c r="M17358" s="4">
        <v>2</v>
      </c>
      <c r="N17358" s="4">
        <v>3</v>
      </c>
      <c r="O17358" s="4">
        <f>SUM(J17358:N17358)</f>
        <v>24</v>
      </c>
      <c r="P17358" s="4">
        <v>2</v>
      </c>
      <c r="Q17358" s="4">
        <v>2</v>
      </c>
      <c r="R17358" s="4">
        <v>3</v>
      </c>
      <c r="S17358" s="4">
        <v>1</v>
      </c>
      <c r="T17358" s="4">
        <v>1</v>
      </c>
      <c r="U17358" s="4">
        <f>SUM(P17358:T17358)</f>
        <v>9</v>
      </c>
      <c r="V17358" s="20">
        <f>O17358/U17358/F17358</f>
        <v>2.6666666666666665</v>
      </c>
      <c r="W17358" s="4"/>
      <c r="X17358" s="4">
        <f>F17358*U17358</f>
        <v>9</v>
      </c>
      <c r="Y17358" s="47">
        <f t="shared" si="271"/>
        <v>1.8390804597701149E-3</v>
      </c>
      <c r="Z17358" s="4"/>
      <c r="AA17358" s="4">
        <f>50*3*3+50*4*5</f>
        <v>1450</v>
      </c>
      <c r="AB17358" s="4"/>
      <c r="AC17358" s="4" t="s">
        <v>77</v>
      </c>
      <c r="AD17358" s="4" t="s">
        <v>78</v>
      </c>
      <c r="AE17358" s="4"/>
      <c r="AF17358" s="4" t="s">
        <v>33</v>
      </c>
      <c r="AG17358" s="4" t="s">
        <v>451</v>
      </c>
    </row>
    <row r="17359" spans="1:33" ht="15" customHeight="1" x14ac:dyDescent="0.25">
      <c r="A17359" s="4" t="s">
        <v>82</v>
      </c>
      <c r="B17359" s="4" t="s">
        <v>75</v>
      </c>
      <c r="C17359" s="4">
        <v>13</v>
      </c>
      <c r="D17359" s="4"/>
      <c r="E17359" s="4">
        <v>1</v>
      </c>
      <c r="F17359" s="4">
        <v>1</v>
      </c>
      <c r="G17359" s="4" t="s">
        <v>10</v>
      </c>
      <c r="H17359" s="26">
        <v>45808</v>
      </c>
      <c r="I17359" s="4" t="s">
        <v>262</v>
      </c>
      <c r="J17359" s="4">
        <v>0</v>
      </c>
      <c r="K17359" s="4">
        <v>0</v>
      </c>
      <c r="L17359" s="4">
        <v>7</v>
      </c>
      <c r="M17359" s="4">
        <v>3</v>
      </c>
      <c r="N17359" s="4">
        <v>0</v>
      </c>
      <c r="O17359" s="4">
        <f>SUM(J17359:N17359)</f>
        <v>10</v>
      </c>
      <c r="P17359" s="4">
        <v>4</v>
      </c>
      <c r="Q17359" s="4">
        <v>3</v>
      </c>
      <c r="R17359" s="4">
        <v>3</v>
      </c>
      <c r="S17359" s="4">
        <v>3</v>
      </c>
      <c r="T17359" s="4">
        <v>0</v>
      </c>
      <c r="U17359" s="4">
        <f>SUM(P17359:T17359)</f>
        <v>13</v>
      </c>
      <c r="V17359" s="20">
        <f>O17359/U17359/F17359</f>
        <v>0.76923076923076927</v>
      </c>
      <c r="W17359" s="4"/>
      <c r="X17359" s="4">
        <f>F17359*U17359</f>
        <v>13</v>
      </c>
      <c r="Y17359" s="47">
        <f t="shared" si="271"/>
        <v>4.6790192775594239E-4</v>
      </c>
      <c r="Z17359" s="4"/>
      <c r="AA17359" s="4">
        <f>150*1.56*1+200*2.4*2+150*3*1</f>
        <v>1644</v>
      </c>
      <c r="AB17359" s="4"/>
      <c r="AC17359" s="4" t="s">
        <v>77</v>
      </c>
      <c r="AD17359" s="4" t="s">
        <v>78</v>
      </c>
      <c r="AE17359" s="4"/>
      <c r="AF17359" s="4" t="s">
        <v>33</v>
      </c>
      <c r="AG17359" s="4"/>
    </row>
    <row r="17360" spans="1:33" ht="15" customHeight="1" x14ac:dyDescent="0.25">
      <c r="A17360" s="4" t="s">
        <v>84</v>
      </c>
      <c r="B17360" s="4" t="s">
        <v>75</v>
      </c>
      <c r="C17360" s="4">
        <v>13</v>
      </c>
      <c r="D17360" s="4">
        <v>6</v>
      </c>
      <c r="E17360" s="4">
        <v>1</v>
      </c>
      <c r="F17360" s="4">
        <v>1</v>
      </c>
      <c r="G17360" s="4" t="s">
        <v>10</v>
      </c>
      <c r="H17360" s="26">
        <v>45808</v>
      </c>
      <c r="I17360" s="4" t="s">
        <v>262</v>
      </c>
      <c r="J17360" s="4">
        <v>0</v>
      </c>
      <c r="K17360" s="4">
        <v>0</v>
      </c>
      <c r="L17360" s="4">
        <v>9</v>
      </c>
      <c r="M17360" s="4">
        <v>5</v>
      </c>
      <c r="N17360" s="4">
        <v>0</v>
      </c>
      <c r="O17360" s="4">
        <f>SUM(J17360:N17360)</f>
        <v>14</v>
      </c>
      <c r="P17360" s="4">
        <v>4</v>
      </c>
      <c r="Q17360" s="4">
        <v>3</v>
      </c>
      <c r="R17360" s="4">
        <v>3</v>
      </c>
      <c r="S17360" s="4">
        <v>3</v>
      </c>
      <c r="T17360" s="4">
        <v>0</v>
      </c>
      <c r="U17360" s="4">
        <f>SUM(P17360:T17360)</f>
        <v>13</v>
      </c>
      <c r="V17360" s="20">
        <f>O17360/U17360/F17360</f>
        <v>1.0769230769230769</v>
      </c>
      <c r="W17360" s="4"/>
      <c r="X17360" s="4">
        <f>F17360*U17360</f>
        <v>13</v>
      </c>
      <c r="Y17360" s="47">
        <f t="shared" si="271"/>
        <v>6.5506269885831929E-4</v>
      </c>
      <c r="Z17360" s="4"/>
      <c r="AA17360" s="4">
        <f>150*1.56+200*2.4*2+150*3*1</f>
        <v>1644</v>
      </c>
      <c r="AB17360" s="4"/>
      <c r="AC17360" s="4" t="s">
        <v>77</v>
      </c>
      <c r="AD17360" s="4" t="s">
        <v>78</v>
      </c>
      <c r="AE17360" s="4"/>
      <c r="AF17360" s="4" t="s">
        <v>33</v>
      </c>
      <c r="AG17360" s="4"/>
    </row>
    <row r="17361" spans="1:33" ht="15" customHeight="1" x14ac:dyDescent="0.25">
      <c r="A17361" s="4" t="s">
        <v>83</v>
      </c>
      <c r="B17361" s="4" t="s">
        <v>75</v>
      </c>
      <c r="C17361" s="4">
        <v>13</v>
      </c>
      <c r="D17361" s="4">
        <v>6</v>
      </c>
      <c r="E17361" s="4">
        <v>1</v>
      </c>
      <c r="F17361" s="4">
        <v>1</v>
      </c>
      <c r="G17361" s="4" t="s">
        <v>10</v>
      </c>
      <c r="H17361" s="26">
        <v>45808</v>
      </c>
      <c r="I17361" s="4" t="s">
        <v>262</v>
      </c>
      <c r="J17361" s="4">
        <v>4</v>
      </c>
      <c r="K17361" s="4">
        <v>4</v>
      </c>
      <c r="L17361" s="4">
        <v>0</v>
      </c>
      <c r="M17361" s="4">
        <v>0</v>
      </c>
      <c r="N17361" s="4">
        <v>0</v>
      </c>
      <c r="O17361" s="4">
        <f>SUM(J17361:N17361)</f>
        <v>8</v>
      </c>
      <c r="P17361" s="4">
        <v>4</v>
      </c>
      <c r="Q17361" s="4">
        <v>4</v>
      </c>
      <c r="R17361" s="4">
        <v>1</v>
      </c>
      <c r="S17361" s="4">
        <v>0</v>
      </c>
      <c r="T17361" s="4">
        <v>0</v>
      </c>
      <c r="U17361" s="4">
        <f>SUM(P17361:T17361)</f>
        <v>9</v>
      </c>
      <c r="V17361" s="20">
        <f>O17361/U17361/F17361</f>
        <v>0.88888888888888884</v>
      </c>
      <c r="W17361" s="4"/>
      <c r="X17361" s="4">
        <f>F17361*U17361</f>
        <v>9</v>
      </c>
      <c r="Y17361" s="47">
        <f t="shared" si="271"/>
        <v>5.406866720735334E-4</v>
      </c>
      <c r="Z17361" s="4"/>
      <c r="AA17361" s="4">
        <f>150*1.56*1+200*2.4*2+150*3*1</f>
        <v>1644</v>
      </c>
      <c r="AB17361" s="4"/>
      <c r="AC17361" s="4" t="s">
        <v>77</v>
      </c>
      <c r="AD17361" s="4" t="s">
        <v>78</v>
      </c>
      <c r="AE17361" s="4"/>
      <c r="AF17361" s="4" t="s">
        <v>33</v>
      </c>
      <c r="AG17361" s="4"/>
    </row>
    <row r="17362" spans="1:33" ht="15" customHeight="1" x14ac:dyDescent="0.25">
      <c r="A17362" s="4">
        <v>8200</v>
      </c>
      <c r="B17362" s="4" t="s">
        <v>75</v>
      </c>
      <c r="C17362" s="4">
        <v>13</v>
      </c>
      <c r="D17362" s="4">
        <v>3</v>
      </c>
      <c r="E17362" s="4">
        <v>1</v>
      </c>
      <c r="F17362" s="4">
        <v>1</v>
      </c>
      <c r="G17362" s="4" t="s">
        <v>10</v>
      </c>
      <c r="H17362" s="26">
        <v>45808</v>
      </c>
      <c r="I17362" s="4" t="s">
        <v>262</v>
      </c>
      <c r="J17362" s="4">
        <v>4</v>
      </c>
      <c r="K17362" s="4">
        <v>6.5</v>
      </c>
      <c r="L17362" s="4">
        <v>0</v>
      </c>
      <c r="M17362" s="4">
        <v>0</v>
      </c>
      <c r="N17362" s="4">
        <v>0</v>
      </c>
      <c r="O17362" s="4">
        <f>SUM(J17362:N17362)</f>
        <v>10.5</v>
      </c>
      <c r="P17362" s="4">
        <v>2</v>
      </c>
      <c r="Q17362" s="4">
        <v>2</v>
      </c>
      <c r="R17362" s="4">
        <v>1</v>
      </c>
      <c r="S17362" s="4">
        <v>1</v>
      </c>
      <c r="T17362" s="4">
        <v>1</v>
      </c>
      <c r="U17362" s="4">
        <f>SUM(P17362:T17362)</f>
        <v>7</v>
      </c>
      <c r="V17362" s="20">
        <f>O17362/U17362/F17362</f>
        <v>1.5</v>
      </c>
      <c r="W17362" s="4"/>
      <c r="X17362" s="4">
        <f>F17362*U17362</f>
        <v>7</v>
      </c>
      <c r="Y17362" s="47">
        <f t="shared" si="271"/>
        <v>1.0714285714285715E-3</v>
      </c>
      <c r="Z17362" s="4"/>
      <c r="AA17362" s="4">
        <f>100*2.5*2+100*3*3</f>
        <v>1400</v>
      </c>
      <c r="AB17362" s="4"/>
      <c r="AC17362" s="4"/>
      <c r="AD17362" s="4"/>
      <c r="AE17362" s="4"/>
      <c r="AF17362" s="4" t="s">
        <v>33</v>
      </c>
      <c r="AG17362" s="4"/>
    </row>
    <row r="17363" spans="1:33" ht="15" customHeight="1" x14ac:dyDescent="0.25">
      <c r="A17363" s="4" t="s">
        <v>96</v>
      </c>
      <c r="B17363" s="4" t="s">
        <v>75</v>
      </c>
      <c r="C17363" s="4">
        <v>13</v>
      </c>
      <c r="D17363" s="4"/>
      <c r="E17363" s="4">
        <v>2</v>
      </c>
      <c r="F17363" s="4">
        <v>1</v>
      </c>
      <c r="G17363" s="4" t="s">
        <v>10</v>
      </c>
      <c r="H17363" s="26">
        <v>45808</v>
      </c>
      <c r="I17363" s="4" t="s">
        <v>262</v>
      </c>
      <c r="J17363" s="4">
        <v>3</v>
      </c>
      <c r="K17363" s="4">
        <v>3</v>
      </c>
      <c r="L17363" s="4">
        <v>2</v>
      </c>
      <c r="M17363" s="4">
        <v>2</v>
      </c>
      <c r="N17363" s="4">
        <v>2</v>
      </c>
      <c r="O17363" s="4">
        <f>SUM(J17363:N17363)</f>
        <v>12</v>
      </c>
      <c r="P17363" s="4">
        <v>2</v>
      </c>
      <c r="Q17363" s="4">
        <v>1</v>
      </c>
      <c r="R17363" s="4">
        <v>1</v>
      </c>
      <c r="S17363" s="4">
        <v>1</v>
      </c>
      <c r="T17363" s="4">
        <v>1</v>
      </c>
      <c r="U17363" s="4">
        <f>SUM(P17363:T17363)</f>
        <v>6</v>
      </c>
      <c r="V17363" s="20">
        <f>O17363/U17363/F17363</f>
        <v>2</v>
      </c>
      <c r="W17363" s="4"/>
      <c r="X17363" s="4">
        <f>F17363*U17363</f>
        <v>6</v>
      </c>
      <c r="Y17363" s="47">
        <f t="shared" si="271"/>
        <v>9.5238095238095238E-4</v>
      </c>
      <c r="Z17363" s="4"/>
      <c r="AA17363" s="4">
        <f>70*3*10</f>
        <v>2100</v>
      </c>
      <c r="AB17363" s="4"/>
      <c r="AC17363" s="4" t="s">
        <v>20</v>
      </c>
      <c r="AD17363" s="4" t="s">
        <v>272</v>
      </c>
      <c r="AE17363" s="4"/>
      <c r="AF17363" s="4" t="s">
        <v>33</v>
      </c>
      <c r="AG17363" s="4"/>
    </row>
    <row r="17364" spans="1:33" ht="15" customHeight="1" x14ac:dyDescent="0.25">
      <c r="A17364" s="4" t="s">
        <v>94</v>
      </c>
      <c r="B17364" s="4" t="s">
        <v>75</v>
      </c>
      <c r="C17364" s="4">
        <v>13</v>
      </c>
      <c r="D17364" s="4"/>
      <c r="E17364" s="4">
        <v>2</v>
      </c>
      <c r="F17364" s="4">
        <v>1</v>
      </c>
      <c r="G17364" s="4" t="s">
        <v>10</v>
      </c>
      <c r="H17364" s="26">
        <v>45808</v>
      </c>
      <c r="I17364" s="4" t="s">
        <v>262</v>
      </c>
      <c r="J17364" s="4">
        <v>7</v>
      </c>
      <c r="K17364" s="4">
        <v>7</v>
      </c>
      <c r="L17364" s="4">
        <v>5</v>
      </c>
      <c r="M17364" s="4">
        <v>0</v>
      </c>
      <c r="N17364" s="4">
        <v>0</v>
      </c>
      <c r="O17364" s="4">
        <f>SUM(J17364:N17364)</f>
        <v>19</v>
      </c>
      <c r="P17364" s="4">
        <v>3</v>
      </c>
      <c r="Q17364" s="4">
        <v>3</v>
      </c>
      <c r="R17364" s="4">
        <v>3</v>
      </c>
      <c r="S17364" s="4">
        <v>2</v>
      </c>
      <c r="T17364" s="4">
        <v>0</v>
      </c>
      <c r="U17364" s="4">
        <f>SUM(P17364:T17364)</f>
        <v>11</v>
      </c>
      <c r="V17364" s="20">
        <f>O17364/U17364/F17364</f>
        <v>1.7272727272727273</v>
      </c>
      <c r="W17364" s="4"/>
      <c r="X17364" s="4">
        <f>F17364*U17364</f>
        <v>11</v>
      </c>
      <c r="Y17364" s="47">
        <f t="shared" si="271"/>
        <v>4.3181818181818182E-3</v>
      </c>
      <c r="Z17364" s="4"/>
      <c r="AA17364" s="4">
        <f>50*2*4</f>
        <v>400</v>
      </c>
      <c r="AB17364" s="4"/>
      <c r="AC17364" s="4" t="s">
        <v>77</v>
      </c>
      <c r="AD17364" s="4" t="s">
        <v>78</v>
      </c>
      <c r="AE17364" s="4"/>
      <c r="AF17364" s="4" t="s">
        <v>33</v>
      </c>
      <c r="AG17364" s="4" t="s">
        <v>294</v>
      </c>
    </row>
    <row r="17365" spans="1:33" ht="15" customHeight="1" x14ac:dyDescent="0.25">
      <c r="A17365" s="4" t="s">
        <v>85</v>
      </c>
      <c r="B17365" s="4" t="s">
        <v>75</v>
      </c>
      <c r="C17365" s="4">
        <v>13</v>
      </c>
      <c r="D17365" s="4">
        <v>3</v>
      </c>
      <c r="E17365" s="4">
        <v>1</v>
      </c>
      <c r="F17365" s="4">
        <v>1</v>
      </c>
      <c r="G17365" s="4" t="s">
        <v>10</v>
      </c>
      <c r="H17365" s="26">
        <v>45808</v>
      </c>
      <c r="I17365" s="4" t="s">
        <v>262</v>
      </c>
      <c r="J17365" s="4">
        <v>7.5</v>
      </c>
      <c r="K17365" s="4">
        <v>4</v>
      </c>
      <c r="L17365" s="4">
        <v>4</v>
      </c>
      <c r="M17365" s="4">
        <v>4</v>
      </c>
      <c r="N17365" s="4">
        <v>0</v>
      </c>
      <c r="O17365" s="4">
        <f>SUM(J17365:N17365)</f>
        <v>19.5</v>
      </c>
      <c r="P17365" s="4">
        <v>3</v>
      </c>
      <c r="Q17365" s="4">
        <v>3</v>
      </c>
      <c r="R17365" s="4">
        <v>2</v>
      </c>
      <c r="S17365" s="4">
        <v>2</v>
      </c>
      <c r="T17365" s="4">
        <v>0</v>
      </c>
      <c r="U17365" s="4">
        <f>SUM(P17365:T17365)</f>
        <v>10</v>
      </c>
      <c r="V17365" s="20">
        <f>O17365/U17365/F17365</f>
        <v>1.95</v>
      </c>
      <c r="W17365" s="4"/>
      <c r="X17365" s="4">
        <f>F17365*U17365</f>
        <v>10</v>
      </c>
      <c r="Y17365" s="47">
        <f t="shared" si="271"/>
        <v>5.9633027522935781E-4</v>
      </c>
      <c r="Z17365" s="4"/>
      <c r="AA17365" s="4">
        <f>200*2.5*2+200*2.8*2+250*2.3*2</f>
        <v>3270</v>
      </c>
      <c r="AB17365" s="4"/>
      <c r="AC17365" s="4" t="s">
        <v>77</v>
      </c>
      <c r="AD17365" s="4" t="s">
        <v>86</v>
      </c>
      <c r="AE17365" s="4"/>
      <c r="AF17365" s="4" t="s">
        <v>33</v>
      </c>
      <c r="AG17365" s="4"/>
    </row>
    <row r="17366" spans="1:33" ht="15" customHeight="1" x14ac:dyDescent="0.25">
      <c r="A17366" s="4" t="s">
        <v>247</v>
      </c>
      <c r="B17366" s="4" t="s">
        <v>75</v>
      </c>
      <c r="C17366" s="4">
        <v>13</v>
      </c>
      <c r="D17366" s="4">
        <v>6</v>
      </c>
      <c r="E17366" s="4">
        <v>2</v>
      </c>
      <c r="F17366" s="4">
        <v>1</v>
      </c>
      <c r="G17366" s="4" t="s">
        <v>10</v>
      </c>
      <c r="H17366" s="26">
        <v>45808</v>
      </c>
      <c r="I17366" s="4" t="s">
        <v>262</v>
      </c>
      <c r="J17366" s="4">
        <v>0</v>
      </c>
      <c r="K17366" s="4">
        <v>1</v>
      </c>
      <c r="L17366" s="4">
        <v>1</v>
      </c>
      <c r="M17366" s="4">
        <v>0</v>
      </c>
      <c r="N17366" s="4">
        <v>0</v>
      </c>
      <c r="O17366" s="4">
        <f>SUM(J17366:N17366)</f>
        <v>2</v>
      </c>
      <c r="P17366" s="4">
        <v>0</v>
      </c>
      <c r="Q17366" s="4">
        <v>1</v>
      </c>
      <c r="R17366" s="4">
        <v>1</v>
      </c>
      <c r="S17366" s="4">
        <v>0</v>
      </c>
      <c r="T17366" s="4">
        <v>0</v>
      </c>
      <c r="U17366" s="4">
        <f>SUM(P17366:T17366)</f>
        <v>2</v>
      </c>
      <c r="V17366" s="20">
        <f>O17366/U17366/F17366</f>
        <v>1</v>
      </c>
      <c r="W17366" s="4"/>
      <c r="X17366" s="4">
        <f>F17366*U17366</f>
        <v>2</v>
      </c>
      <c r="Y17366" s="47">
        <f t="shared" si="271"/>
        <v>1.3888888888888889E-3</v>
      </c>
      <c r="Z17366" s="4"/>
      <c r="AA17366" s="4">
        <f>60*2*6</f>
        <v>720</v>
      </c>
      <c r="AB17366" s="4"/>
      <c r="AC17366" s="4" t="s">
        <v>77</v>
      </c>
      <c r="AD17366" s="4" t="s">
        <v>78</v>
      </c>
      <c r="AE17366" s="4">
        <v>15</v>
      </c>
      <c r="AF17366" s="4" t="s">
        <v>33</v>
      </c>
      <c r="AG17366" s="4"/>
    </row>
    <row r="17367" spans="1:33" ht="15" customHeight="1" x14ac:dyDescent="0.25">
      <c r="A17367" s="4" t="s">
        <v>213</v>
      </c>
      <c r="B17367" s="4" t="s">
        <v>75</v>
      </c>
      <c r="C17367" s="4">
        <v>13</v>
      </c>
      <c r="D17367" s="4"/>
      <c r="E17367" s="4">
        <v>2</v>
      </c>
      <c r="F17367" s="4">
        <v>1</v>
      </c>
      <c r="G17367" s="4" t="s">
        <v>10</v>
      </c>
      <c r="H17367" s="26">
        <v>45808</v>
      </c>
      <c r="I17367" s="4" t="s">
        <v>262</v>
      </c>
      <c r="J17367" s="4">
        <f>4+3+4</f>
        <v>11</v>
      </c>
      <c r="K17367" s="4">
        <v>7</v>
      </c>
      <c r="L17367" s="4">
        <v>11</v>
      </c>
      <c r="M17367" s="4">
        <f>4+3+2</f>
        <v>9</v>
      </c>
      <c r="N17367" s="4">
        <v>7</v>
      </c>
      <c r="O17367" s="4">
        <f>SUM(J17367:N17367)</f>
        <v>45</v>
      </c>
      <c r="P17367" s="4">
        <v>3</v>
      </c>
      <c r="Q17367" s="4">
        <v>3</v>
      </c>
      <c r="R17367" s="4">
        <v>4</v>
      </c>
      <c r="S17367" s="4">
        <v>3</v>
      </c>
      <c r="T17367" s="4">
        <v>2</v>
      </c>
      <c r="U17367" s="4">
        <f>SUM(P17367:T17367)</f>
        <v>15</v>
      </c>
      <c r="V17367" s="20">
        <f>O17367/U17367/F17367</f>
        <v>3</v>
      </c>
      <c r="W17367" s="4"/>
      <c r="X17367" s="4">
        <f>F17367*U17367</f>
        <v>15</v>
      </c>
      <c r="Y17367" s="47">
        <f t="shared" si="271"/>
        <v>5.5865921787709492E-4</v>
      </c>
      <c r="Z17367" s="4"/>
      <c r="AA17367" s="4">
        <f>170*2.5*6+220*3*4+60*3*1</f>
        <v>5370</v>
      </c>
      <c r="AB17367" s="4"/>
      <c r="AC17367" s="4" t="s">
        <v>77</v>
      </c>
      <c r="AD17367" s="4" t="s">
        <v>78</v>
      </c>
      <c r="AE17367" s="4"/>
      <c r="AF17367" s="4" t="s">
        <v>33</v>
      </c>
      <c r="AG17367" s="4" t="s">
        <v>338</v>
      </c>
    </row>
    <row r="17368" spans="1:33" ht="15" customHeight="1" x14ac:dyDescent="0.25">
      <c r="A17368" s="4">
        <v>8297</v>
      </c>
      <c r="B17368" s="4" t="s">
        <v>75</v>
      </c>
      <c r="C17368" s="4">
        <v>13</v>
      </c>
      <c r="D17368" s="4">
        <v>6</v>
      </c>
      <c r="E17368" s="4">
        <v>2</v>
      </c>
      <c r="F17368" s="4">
        <v>1</v>
      </c>
      <c r="G17368" s="4" t="s">
        <v>10</v>
      </c>
      <c r="H17368" s="26">
        <v>45808</v>
      </c>
      <c r="I17368" s="4" t="s">
        <v>262</v>
      </c>
      <c r="J17368" s="4">
        <v>1.8</v>
      </c>
      <c r="K17368" s="4">
        <v>2.7</v>
      </c>
      <c r="L17368" s="4">
        <v>0</v>
      </c>
      <c r="M17368" s="4">
        <f>1.9+2.8</f>
        <v>4.6999999999999993</v>
      </c>
      <c r="N17368" s="4">
        <v>0</v>
      </c>
      <c r="O17368" s="4">
        <f>SUM(J17368:N17368)</f>
        <v>9.1999999999999993</v>
      </c>
      <c r="P17368" s="4">
        <v>1</v>
      </c>
      <c r="Q17368" s="4">
        <v>1</v>
      </c>
      <c r="R17368" s="4">
        <v>0</v>
      </c>
      <c r="S17368" s="4">
        <v>2</v>
      </c>
      <c r="T17368" s="4">
        <v>0</v>
      </c>
      <c r="U17368" s="4">
        <f>SUM(P17368:T17368)</f>
        <v>4</v>
      </c>
      <c r="V17368" s="20">
        <f>O17368/U17368/F17368</f>
        <v>2.2999999999999998</v>
      </c>
      <c r="W17368" s="4"/>
      <c r="X17368" s="4">
        <f>F17368*U17368</f>
        <v>4</v>
      </c>
      <c r="Y17368" s="47">
        <f t="shared" si="271"/>
        <v>2.5442477876106194E-3</v>
      </c>
      <c r="Z17368" s="4"/>
      <c r="AA17368" s="4">
        <f>60*1.2*4+70*2.2*4</f>
        <v>904</v>
      </c>
      <c r="AB17368" s="4"/>
      <c r="AC17368" s="4" t="s">
        <v>77</v>
      </c>
      <c r="AD17368" s="4" t="s">
        <v>78</v>
      </c>
      <c r="AE17368" s="4">
        <v>6.5</v>
      </c>
      <c r="AF17368" s="4" t="s">
        <v>33</v>
      </c>
      <c r="AG17368" s="4"/>
    </row>
    <row r="17369" spans="1:33" ht="15" customHeight="1" x14ac:dyDescent="0.25">
      <c r="A17369" s="4">
        <v>8199</v>
      </c>
      <c r="B17369" s="4" t="s">
        <v>75</v>
      </c>
      <c r="C17369" s="4">
        <v>13</v>
      </c>
      <c r="D17369" s="4"/>
      <c r="E17369" s="4">
        <v>1</v>
      </c>
      <c r="F17369" s="4">
        <v>1</v>
      </c>
      <c r="G17369" s="4" t="s">
        <v>10</v>
      </c>
      <c r="H17369" s="26">
        <v>45808</v>
      </c>
      <c r="I17369" s="4" t="s">
        <v>262</v>
      </c>
      <c r="J17369" s="4">
        <v>2</v>
      </c>
      <c r="K17369" s="4">
        <v>9</v>
      </c>
      <c r="L17369" s="4">
        <v>5</v>
      </c>
      <c r="M17369" s="4">
        <v>4</v>
      </c>
      <c r="N17369" s="4">
        <v>0</v>
      </c>
      <c r="O17369" s="4">
        <f>SUM(J17369:N17369)</f>
        <v>20</v>
      </c>
      <c r="P17369" s="4">
        <v>2</v>
      </c>
      <c r="Q17369" s="4">
        <v>3</v>
      </c>
      <c r="R17369" s="4">
        <v>2</v>
      </c>
      <c r="S17369" s="4">
        <v>2</v>
      </c>
      <c r="T17369" s="4">
        <v>0</v>
      </c>
      <c r="U17369" s="4">
        <f>SUM(P17369:T17369)</f>
        <v>9</v>
      </c>
      <c r="V17369" s="20">
        <f>O17369/U17369/F17369</f>
        <v>2.2222222222222223</v>
      </c>
      <c r="W17369" s="4"/>
      <c r="X17369" s="4">
        <f>F17369*U17369</f>
        <v>9</v>
      </c>
      <c r="Y17369" s="47">
        <f t="shared" si="271"/>
        <v>9.2592592592592596E-4</v>
      </c>
      <c r="Z17369" s="4"/>
      <c r="AA17369" s="4">
        <f>100*3*8</f>
        <v>2400</v>
      </c>
      <c r="AB17369" s="4"/>
      <c r="AC17369" s="4" t="s">
        <v>77</v>
      </c>
      <c r="AD17369" s="4" t="s">
        <v>86</v>
      </c>
      <c r="AE17369" s="4"/>
      <c r="AF17369" s="4" t="s">
        <v>33</v>
      </c>
      <c r="AG17369" s="4"/>
    </row>
    <row r="17370" spans="1:33" ht="15" customHeight="1" x14ac:dyDescent="0.25">
      <c r="A17370" s="4">
        <v>8249</v>
      </c>
      <c r="B17370" s="4" t="s">
        <v>75</v>
      </c>
      <c r="C17370" s="4">
        <v>13</v>
      </c>
      <c r="D17370" s="4">
        <v>5</v>
      </c>
      <c r="E17370" s="4">
        <v>2</v>
      </c>
      <c r="F17370" s="4">
        <v>1</v>
      </c>
      <c r="G17370" s="4" t="s">
        <v>10</v>
      </c>
      <c r="H17370" s="26">
        <v>45808</v>
      </c>
      <c r="I17370" s="4" t="s">
        <v>262</v>
      </c>
      <c r="J17370" s="4">
        <v>3</v>
      </c>
      <c r="K17370" s="4">
        <v>3</v>
      </c>
      <c r="L17370" s="4">
        <v>4</v>
      </c>
      <c r="M17370" s="4">
        <v>2</v>
      </c>
      <c r="N17370" s="4">
        <v>1</v>
      </c>
      <c r="O17370" s="4">
        <f>SUM(J17370:N17370)</f>
        <v>13</v>
      </c>
      <c r="P17370" s="4">
        <v>5</v>
      </c>
      <c r="Q17370" s="4">
        <v>5</v>
      </c>
      <c r="R17370" s="4">
        <v>5</v>
      </c>
      <c r="S17370" s="4">
        <v>5</v>
      </c>
      <c r="T17370" s="4">
        <v>2</v>
      </c>
      <c r="U17370" s="4">
        <f>SUM(P17370:T17370)</f>
        <v>22</v>
      </c>
      <c r="V17370" s="20">
        <f>O17370/U17370/F17370</f>
        <v>0.59090909090909094</v>
      </c>
      <c r="W17370" s="4"/>
      <c r="X17370" s="4">
        <f>F17370*U17370</f>
        <v>22</v>
      </c>
      <c r="Y17370" s="47">
        <f t="shared" si="271"/>
        <v>5.4311497326203209E-4</v>
      </c>
      <c r="Z17370" s="4"/>
      <c r="AA17370" s="4">
        <f>50*2.24*8+50*1.92*2</f>
        <v>1088</v>
      </c>
      <c r="AB17370" s="4"/>
      <c r="AC17370" s="4" t="s">
        <v>77</v>
      </c>
      <c r="AD17370" s="4" t="s">
        <v>78</v>
      </c>
      <c r="AE17370" s="4">
        <v>15</v>
      </c>
      <c r="AF17370" s="4" t="s">
        <v>33</v>
      </c>
      <c r="AG17370" s="4"/>
    </row>
    <row r="17371" spans="1:33" ht="15" customHeight="1" x14ac:dyDescent="0.25">
      <c r="A17371" s="4" t="s">
        <v>81</v>
      </c>
      <c r="B17371" s="4" t="s">
        <v>75</v>
      </c>
      <c r="C17371" s="4">
        <v>12</v>
      </c>
      <c r="D17371" s="4">
        <v>5</v>
      </c>
      <c r="E17371" s="4">
        <v>2</v>
      </c>
      <c r="F17371" s="4">
        <v>1</v>
      </c>
      <c r="G17371" s="4" t="s">
        <v>10</v>
      </c>
      <c r="H17371" s="26">
        <v>45808</v>
      </c>
      <c r="I17371" s="4" t="s">
        <v>262</v>
      </c>
      <c r="J17371" s="4">
        <v>1</v>
      </c>
      <c r="K17371" s="4">
        <v>1.5</v>
      </c>
      <c r="L17371" s="4">
        <v>0.5</v>
      </c>
      <c r="M17371" s="4">
        <v>3.5</v>
      </c>
      <c r="N17371" s="4">
        <v>0</v>
      </c>
      <c r="O17371" s="4">
        <f>SUM(J17371:N17371)</f>
        <v>6.5</v>
      </c>
      <c r="P17371" s="4">
        <v>3</v>
      </c>
      <c r="Q17371" s="4">
        <v>5</v>
      </c>
      <c r="R17371" s="4">
        <v>3</v>
      </c>
      <c r="S17371" s="4">
        <v>3</v>
      </c>
      <c r="T17371" s="4">
        <v>0</v>
      </c>
      <c r="U17371" s="4">
        <v>23</v>
      </c>
      <c r="V17371" s="20">
        <f>O17371/U17371/F17371</f>
        <v>0.28260869565217389</v>
      </c>
      <c r="W17371" s="4"/>
      <c r="X17371" s="4">
        <f>F17371*U17371</f>
        <v>23</v>
      </c>
      <c r="Y17371" s="47">
        <f t="shared" si="271"/>
        <v>9.81280193236715E-4</v>
      </c>
      <c r="Z17371" s="4"/>
      <c r="AA17371" s="4">
        <f>50*1.92*3</f>
        <v>288</v>
      </c>
      <c r="AB17371" s="4"/>
      <c r="AC17371" s="4" t="s">
        <v>77</v>
      </c>
      <c r="AD17371" s="4" t="s">
        <v>78</v>
      </c>
      <c r="AE17371" s="4">
        <v>10</v>
      </c>
      <c r="AF17371" s="4" t="s">
        <v>33</v>
      </c>
      <c r="AG17371" s="4" t="s">
        <v>95</v>
      </c>
    </row>
    <row r="17372" spans="1:33" ht="15" customHeight="1" x14ac:dyDescent="0.25">
      <c r="A17372" s="4" t="s">
        <v>92</v>
      </c>
      <c r="B17372" s="4" t="s">
        <v>75</v>
      </c>
      <c r="C17372" s="4">
        <v>12</v>
      </c>
      <c r="D17372" s="4">
        <v>5</v>
      </c>
      <c r="E17372" s="4">
        <v>2</v>
      </c>
      <c r="F17372" s="4">
        <v>1</v>
      </c>
      <c r="G17372" s="4" t="s">
        <v>10</v>
      </c>
      <c r="H17372" s="26">
        <v>45808</v>
      </c>
      <c r="I17372" s="4" t="s">
        <v>262</v>
      </c>
      <c r="J17372" s="4"/>
      <c r="K17372" s="4"/>
      <c r="L17372" s="4"/>
      <c r="M17372" s="4"/>
      <c r="N17372" s="4"/>
      <c r="O17372" s="4">
        <v>2</v>
      </c>
      <c r="P17372" s="4">
        <v>1</v>
      </c>
      <c r="Q17372" s="4">
        <v>2</v>
      </c>
      <c r="R17372" s="4">
        <v>2</v>
      </c>
      <c r="S17372" s="4">
        <v>3</v>
      </c>
      <c r="T17372" s="4">
        <v>0</v>
      </c>
      <c r="U17372" s="4">
        <f>SUM(P17372:T17372)</f>
        <v>8</v>
      </c>
      <c r="V17372" s="20">
        <f>O17372/U17372/F17372</f>
        <v>0.25</v>
      </c>
      <c r="W17372" s="4"/>
      <c r="X17372" s="4">
        <v>8</v>
      </c>
      <c r="Y17372" s="47">
        <f t="shared" si="271"/>
        <v>1.25E-3</v>
      </c>
      <c r="Z17372" s="4"/>
      <c r="AA17372" s="4">
        <f>50*2*2</f>
        <v>200</v>
      </c>
      <c r="AB17372" s="4"/>
      <c r="AC17372" s="4" t="s">
        <v>77</v>
      </c>
      <c r="AD17372" s="4" t="s">
        <v>78</v>
      </c>
      <c r="AE17372" s="4">
        <v>15</v>
      </c>
      <c r="AF17372" s="4" t="s">
        <v>33</v>
      </c>
      <c r="AG17372" s="4"/>
    </row>
    <row r="17373" spans="1:33" ht="15" customHeight="1" x14ac:dyDescent="0.25">
      <c r="A17373" s="4" t="s">
        <v>107</v>
      </c>
      <c r="B17373" s="4" t="s">
        <v>75</v>
      </c>
      <c r="C17373" s="4">
        <v>13</v>
      </c>
      <c r="D17373" s="4">
        <v>3</v>
      </c>
      <c r="E17373" s="4">
        <v>1</v>
      </c>
      <c r="F17373" s="4">
        <v>1</v>
      </c>
      <c r="G17373" s="4" t="s">
        <v>10</v>
      </c>
      <c r="H17373" s="26">
        <v>45808</v>
      </c>
      <c r="I17373" s="4" t="s">
        <v>262</v>
      </c>
      <c r="J17373" s="4">
        <f>8.5+2.3</f>
        <v>10.8</v>
      </c>
      <c r="K17373" s="4">
        <v>2.5</v>
      </c>
      <c r="L17373" s="4">
        <v>4.5</v>
      </c>
      <c r="M17373" s="4">
        <v>2.5</v>
      </c>
      <c r="N17373" s="4">
        <v>0</v>
      </c>
      <c r="O17373" s="4">
        <f>SUM(J17373:N17373)</f>
        <v>20.3</v>
      </c>
      <c r="P17373" s="4">
        <v>2</v>
      </c>
      <c r="Q17373" s="4">
        <v>1</v>
      </c>
      <c r="R17373" s="4">
        <v>2</v>
      </c>
      <c r="S17373" s="4">
        <v>1</v>
      </c>
      <c r="T17373" s="4">
        <v>0</v>
      </c>
      <c r="U17373" s="4">
        <f>SUM(P17373:T17373)</f>
        <v>6</v>
      </c>
      <c r="V17373" s="20">
        <f>O17373/U17373/F17373</f>
        <v>3.3833333333333333</v>
      </c>
      <c r="W17373" s="4"/>
      <c r="X17373" s="4">
        <f>F17373*U17373</f>
        <v>6</v>
      </c>
      <c r="Y17373" s="47">
        <f t="shared" si="271"/>
        <v>2.4166666666666668E-3</v>
      </c>
      <c r="Z17373" s="4"/>
      <c r="AA17373" s="4">
        <f>100*2.5*2+100*3*3</f>
        <v>1400</v>
      </c>
      <c r="AB17373" s="4"/>
      <c r="AC17373" s="4" t="s">
        <v>108</v>
      </c>
      <c r="AD17373" s="4" t="s">
        <v>9</v>
      </c>
      <c r="AE17373" s="4"/>
      <c r="AF17373" s="4" t="s">
        <v>33</v>
      </c>
      <c r="AG17373" s="4"/>
    </row>
    <row r="17374" spans="1:33" ht="15" customHeight="1" x14ac:dyDescent="0.25">
      <c r="A17374" s="4" t="s">
        <v>103</v>
      </c>
      <c r="B17374" s="4" t="s">
        <v>75</v>
      </c>
      <c r="C17374" s="4">
        <v>12</v>
      </c>
      <c r="D17374" s="4">
        <v>5</v>
      </c>
      <c r="E17374" s="4">
        <v>1</v>
      </c>
      <c r="F17374" s="4">
        <v>1</v>
      </c>
      <c r="G17374" s="4" t="s">
        <v>10</v>
      </c>
      <c r="H17374" s="26">
        <v>45808</v>
      </c>
      <c r="I17374" s="4" t="s">
        <v>262</v>
      </c>
      <c r="J17374" s="4">
        <v>0</v>
      </c>
      <c r="K17374" s="4">
        <v>0</v>
      </c>
      <c r="L17374" s="4">
        <v>4</v>
      </c>
      <c r="M17374" s="4">
        <v>0</v>
      </c>
      <c r="N17374" s="4">
        <v>0</v>
      </c>
      <c r="O17374" s="4">
        <f>SUM(J17374:N17374)</f>
        <v>4</v>
      </c>
      <c r="P17374" s="4">
        <v>0</v>
      </c>
      <c r="Q17374" s="4">
        <v>0</v>
      </c>
      <c r="R17374" s="4">
        <v>1</v>
      </c>
      <c r="S17374" s="4">
        <v>0</v>
      </c>
      <c r="T17374" s="4">
        <v>0</v>
      </c>
      <c r="U17374" s="4">
        <f>SUM(P17374:T17374)</f>
        <v>1</v>
      </c>
      <c r="V17374" s="20">
        <f>O17374/U17374/F17374</f>
        <v>4</v>
      </c>
      <c r="W17374" s="4"/>
      <c r="X17374" s="4">
        <f>F17374*U17374</f>
        <v>1</v>
      </c>
      <c r="Y17374" s="47">
        <f t="shared" si="271"/>
        <v>9.7323600973236012E-3</v>
      </c>
      <c r="Z17374" s="4"/>
      <c r="AA17374" s="4">
        <f>50*2.08*2+50*1.98*1+50*2.08*1</f>
        <v>411</v>
      </c>
      <c r="AB17374" s="4"/>
      <c r="AC17374" s="4" t="s">
        <v>77</v>
      </c>
      <c r="AD17374" s="4" t="s">
        <v>78</v>
      </c>
      <c r="AE17374" s="4"/>
      <c r="AF17374" s="4" t="s">
        <v>33</v>
      </c>
      <c r="AG17374" s="4"/>
    </row>
    <row r="17375" spans="1:33" ht="15" customHeight="1" x14ac:dyDescent="0.25">
      <c r="A17375" s="4">
        <v>8229</v>
      </c>
      <c r="B17375" s="4" t="s">
        <v>75</v>
      </c>
      <c r="C17375" s="4">
        <v>13</v>
      </c>
      <c r="D17375" s="4"/>
      <c r="E17375" s="4">
        <v>2</v>
      </c>
      <c r="F17375" s="4">
        <v>1</v>
      </c>
      <c r="G17375" s="4" t="s">
        <v>10</v>
      </c>
      <c r="H17375" s="26">
        <v>45808</v>
      </c>
      <c r="I17375" s="4" t="s">
        <v>262</v>
      </c>
      <c r="J17375" s="4">
        <v>0</v>
      </c>
      <c r="K17375" s="4">
        <v>0</v>
      </c>
      <c r="L17375" s="4">
        <v>1</v>
      </c>
      <c r="M17375" s="4">
        <v>0</v>
      </c>
      <c r="N17375" s="4">
        <v>0</v>
      </c>
      <c r="O17375" s="4">
        <f>SUM(J17375:N17375)</f>
        <v>1</v>
      </c>
      <c r="P17375" s="4">
        <v>0</v>
      </c>
      <c r="Q17375" s="4">
        <v>2</v>
      </c>
      <c r="R17375" s="4">
        <v>2</v>
      </c>
      <c r="S17375" s="4">
        <v>0</v>
      </c>
      <c r="T17375" s="4">
        <v>0</v>
      </c>
      <c r="U17375" s="4">
        <v>4</v>
      </c>
      <c r="V17375" s="20">
        <f>O17375/U17375/F17375</f>
        <v>0.25</v>
      </c>
      <c r="W17375" s="4"/>
      <c r="X17375" s="4">
        <f>F17375*U17375</f>
        <v>4</v>
      </c>
      <c r="Y17375" s="47">
        <f t="shared" si="271"/>
        <v>2.0833333333333335E-4</v>
      </c>
      <c r="Z17375" s="4"/>
      <c r="AA17375" s="4">
        <f>50*3*8</f>
        <v>1200</v>
      </c>
      <c r="AB17375" s="4"/>
      <c r="AC17375" s="4" t="s">
        <v>77</v>
      </c>
      <c r="AD17375" s="4" t="s">
        <v>86</v>
      </c>
      <c r="AE17375" s="4"/>
      <c r="AF17375" s="4" t="s">
        <v>33</v>
      </c>
      <c r="AG17375" s="4"/>
    </row>
    <row r="17376" spans="1:33" ht="15" customHeight="1" x14ac:dyDescent="0.25">
      <c r="A17376" s="4" t="s">
        <v>101</v>
      </c>
      <c r="B17376" s="4" t="s">
        <v>75</v>
      </c>
      <c r="C17376" s="4">
        <v>13</v>
      </c>
      <c r="D17376" s="4">
        <v>3</v>
      </c>
      <c r="E17376" s="4">
        <v>2</v>
      </c>
      <c r="F17376" s="4">
        <v>1</v>
      </c>
      <c r="G17376" s="4" t="s">
        <v>10</v>
      </c>
      <c r="H17376" s="26">
        <v>45808</v>
      </c>
      <c r="I17376" s="4" t="s">
        <v>262</v>
      </c>
      <c r="J17376" s="4">
        <v>13</v>
      </c>
      <c r="K17376" s="4">
        <v>4</v>
      </c>
      <c r="L17376" s="4">
        <v>5</v>
      </c>
      <c r="M17376" s="4">
        <v>0</v>
      </c>
      <c r="N17376" s="4">
        <v>0</v>
      </c>
      <c r="O17376" s="4">
        <f>SUM(J17376:N17376)</f>
        <v>22</v>
      </c>
      <c r="P17376" s="4">
        <v>2</v>
      </c>
      <c r="Q17376" s="4">
        <v>1</v>
      </c>
      <c r="R17376" s="4">
        <v>1</v>
      </c>
      <c r="S17376" s="4">
        <v>0</v>
      </c>
      <c r="T17376" s="4">
        <v>0</v>
      </c>
      <c r="U17376" s="4">
        <f>SUM(P17376:T17376)</f>
        <v>4</v>
      </c>
      <c r="V17376" s="20">
        <f>O17376/U17376/F17376</f>
        <v>5.5</v>
      </c>
      <c r="W17376" s="4"/>
      <c r="X17376" s="4">
        <f>F17376*U17376</f>
        <v>4</v>
      </c>
      <c r="Y17376" s="47">
        <f t="shared" si="271"/>
        <v>1.8333333333333333E-2</v>
      </c>
      <c r="Z17376" s="4"/>
      <c r="AA17376" s="4">
        <f>50*2*3</f>
        <v>300</v>
      </c>
      <c r="AB17376" s="4"/>
      <c r="AC17376" s="4" t="s">
        <v>77</v>
      </c>
      <c r="AD17376" s="4" t="s">
        <v>110</v>
      </c>
      <c r="AE17376" s="4"/>
      <c r="AF17376" s="4" t="s">
        <v>33</v>
      </c>
      <c r="AG17376" s="4" t="s">
        <v>452</v>
      </c>
    </row>
    <row r="17377" spans="1:33" ht="15" customHeight="1" x14ac:dyDescent="0.25">
      <c r="A17377" s="4" t="s">
        <v>277</v>
      </c>
      <c r="B17377" s="4" t="s">
        <v>75</v>
      </c>
      <c r="C17377" s="4">
        <v>13</v>
      </c>
      <c r="D17377" s="4">
        <v>6</v>
      </c>
      <c r="E17377" s="4">
        <v>2</v>
      </c>
      <c r="F17377" s="4">
        <v>1</v>
      </c>
      <c r="G17377" s="4" t="s">
        <v>10</v>
      </c>
      <c r="H17377" s="26">
        <v>45808</v>
      </c>
      <c r="I17377" s="4" t="s">
        <v>262</v>
      </c>
      <c r="J17377" s="4">
        <v>0</v>
      </c>
      <c r="K17377" s="4">
        <v>2</v>
      </c>
      <c r="L17377" s="4">
        <v>1</v>
      </c>
      <c r="M17377" s="4">
        <v>0</v>
      </c>
      <c r="N17377" s="4">
        <v>0</v>
      </c>
      <c r="O17377" s="4">
        <f>SUM(J17377:N17377)</f>
        <v>3</v>
      </c>
      <c r="P17377" s="4">
        <v>0</v>
      </c>
      <c r="Q17377" s="4">
        <v>1</v>
      </c>
      <c r="R17377" s="4">
        <v>1</v>
      </c>
      <c r="S17377" s="4">
        <v>0</v>
      </c>
      <c r="T17377" s="4">
        <v>0</v>
      </c>
      <c r="U17377" s="4">
        <f>SUM(P17377:T17377)</f>
        <v>2</v>
      </c>
      <c r="V17377" s="20">
        <f>O17377/U17377/F17377</f>
        <v>1.5</v>
      </c>
      <c r="W17377" s="4"/>
      <c r="X17377" s="4">
        <f>F17377*U17377</f>
        <v>2</v>
      </c>
      <c r="Y17377" s="47">
        <f t="shared" si="271"/>
        <v>2.0833333333333333E-3</v>
      </c>
      <c r="Z17377" s="4"/>
      <c r="AA17377" s="4">
        <f>60*2*6</f>
        <v>720</v>
      </c>
      <c r="AB17377" s="4"/>
      <c r="AC17377" s="4" t="s">
        <v>77</v>
      </c>
      <c r="AD17377" s="4" t="s">
        <v>78</v>
      </c>
      <c r="AE17377" s="4">
        <v>15</v>
      </c>
      <c r="AF17377" s="4" t="s">
        <v>33</v>
      </c>
      <c r="AG17377" s="4"/>
    </row>
    <row r="17378" spans="1:33" ht="15" customHeight="1" x14ac:dyDescent="0.25">
      <c r="A17378" s="4" t="s">
        <v>278</v>
      </c>
      <c r="B17378" s="4" t="s">
        <v>75</v>
      </c>
      <c r="C17378" s="4">
        <v>13</v>
      </c>
      <c r="D17378" s="4">
        <v>3</v>
      </c>
      <c r="E17378" s="4">
        <v>2</v>
      </c>
      <c r="F17378" s="4">
        <v>1</v>
      </c>
      <c r="G17378" s="4" t="s">
        <v>10</v>
      </c>
      <c r="H17378" s="26">
        <v>45808</v>
      </c>
      <c r="I17378" s="4" t="s">
        <v>262</v>
      </c>
      <c r="J17378" s="4">
        <v>2</v>
      </c>
      <c r="K17378" s="4">
        <v>0</v>
      </c>
      <c r="L17378" s="4">
        <v>0</v>
      </c>
      <c r="M17378" s="4">
        <v>0</v>
      </c>
      <c r="N17378" s="4">
        <v>0</v>
      </c>
      <c r="O17378" s="4">
        <f>SUM(J17378:N17378)</f>
        <v>2</v>
      </c>
      <c r="P17378" s="4">
        <v>2</v>
      </c>
      <c r="Q17378" s="4">
        <v>0</v>
      </c>
      <c r="R17378" s="4">
        <v>0</v>
      </c>
      <c r="S17378" s="4">
        <v>0</v>
      </c>
      <c r="T17378" s="4">
        <v>0</v>
      </c>
      <c r="U17378" s="4">
        <f>SUM(P17378:T17378)</f>
        <v>2</v>
      </c>
      <c r="V17378" s="20">
        <f>O17378/U17378/F17378</f>
        <v>1</v>
      </c>
      <c r="W17378" s="4"/>
      <c r="X17378" s="4">
        <f>F17378*U17378</f>
        <v>2</v>
      </c>
      <c r="Y17378" s="47" t="e">
        <f t="shared" si="271"/>
        <v>#DIV/0!</v>
      </c>
      <c r="Z17378" s="4"/>
      <c r="AA17378" s="4"/>
      <c r="AB17378" s="4"/>
      <c r="AC17378" s="4"/>
      <c r="AD17378" s="4"/>
      <c r="AE17378" s="4"/>
      <c r="AF17378" s="4" t="s">
        <v>33</v>
      </c>
      <c r="AG17378" s="4" t="s">
        <v>453</v>
      </c>
    </row>
    <row r="17379" spans="1:33" ht="15" customHeight="1" x14ac:dyDescent="0.25">
      <c r="A17379" s="4">
        <v>1120</v>
      </c>
      <c r="B17379" s="4" t="s">
        <v>114</v>
      </c>
      <c r="C17379" s="4">
        <v>6</v>
      </c>
      <c r="D17379" s="4"/>
      <c r="E17379" s="4">
        <v>2</v>
      </c>
      <c r="F17379" s="4">
        <v>1</v>
      </c>
      <c r="G17379" s="4" t="s">
        <v>10</v>
      </c>
      <c r="H17379" s="26">
        <v>45808</v>
      </c>
      <c r="I17379" s="4" t="s">
        <v>262</v>
      </c>
      <c r="J17379" s="4">
        <f>1*3</f>
        <v>3</v>
      </c>
      <c r="K17379" s="4">
        <v>1</v>
      </c>
      <c r="L17379" s="4">
        <v>2</v>
      </c>
      <c r="M17379" s="4">
        <f>1+1</f>
        <v>2</v>
      </c>
      <c r="N17379" s="4">
        <v>0</v>
      </c>
      <c r="O17379" s="4">
        <f>SUM(J17379:N17379)</f>
        <v>8</v>
      </c>
      <c r="P17379" s="4">
        <v>4</v>
      </c>
      <c r="Q17379" s="4">
        <v>2</v>
      </c>
      <c r="R17379" s="4">
        <v>2</v>
      </c>
      <c r="S17379" s="4">
        <v>2</v>
      </c>
      <c r="T17379" s="4">
        <v>0</v>
      </c>
      <c r="U17379" s="4">
        <f>SUM(P17379:T17379)</f>
        <v>10</v>
      </c>
      <c r="V17379" s="20">
        <f>O17379/U17379/F17379</f>
        <v>0.8</v>
      </c>
      <c r="W17379" s="4"/>
      <c r="X17379" s="21">
        <f>F17379*U17379</f>
        <v>10</v>
      </c>
      <c r="Y17379" s="47">
        <f t="shared" si="271"/>
        <v>8.0000000000000004E-4</v>
      </c>
      <c r="Z17379" s="4"/>
      <c r="AA17379" s="4">
        <f>50*3*4+50*2*4</f>
        <v>1000</v>
      </c>
      <c r="AB17379" s="4"/>
      <c r="AC17379" s="4" t="s">
        <v>77</v>
      </c>
      <c r="AD17379" s="4" t="s">
        <v>86</v>
      </c>
      <c r="AE17379" s="4">
        <v>3.5</v>
      </c>
      <c r="AF17379" s="4" t="s">
        <v>39</v>
      </c>
      <c r="AG17379" s="4"/>
    </row>
    <row r="17380" spans="1:33" ht="15" customHeight="1" x14ac:dyDescent="0.25">
      <c r="A17380" s="4" t="s">
        <v>132</v>
      </c>
      <c r="B17380" s="4" t="s">
        <v>75</v>
      </c>
      <c r="C17380" s="4">
        <v>9</v>
      </c>
      <c r="D17380" s="4">
        <v>29</v>
      </c>
      <c r="E17380" s="4">
        <v>1</v>
      </c>
      <c r="F17380" s="4">
        <v>1</v>
      </c>
      <c r="G17380" s="4" t="s">
        <v>10</v>
      </c>
      <c r="H17380" s="26">
        <v>45808</v>
      </c>
      <c r="I17380" s="4" t="s">
        <v>262</v>
      </c>
      <c r="J17380" s="4">
        <f>2+2+1+1+1</f>
        <v>7</v>
      </c>
      <c r="K17380" s="4">
        <f>1*4</f>
        <v>4</v>
      </c>
      <c r="L17380" s="4">
        <v>1</v>
      </c>
      <c r="M17380" s="4">
        <v>0</v>
      </c>
      <c r="N17380" s="4">
        <v>0</v>
      </c>
      <c r="O17380" s="4">
        <f>SUM(J17380:N17380)</f>
        <v>12</v>
      </c>
      <c r="P17380" s="4">
        <v>7</v>
      </c>
      <c r="Q17380" s="4">
        <v>7</v>
      </c>
      <c r="R17380" s="4">
        <v>3</v>
      </c>
      <c r="S17380" s="4">
        <v>0</v>
      </c>
      <c r="T17380" s="4">
        <v>0</v>
      </c>
      <c r="U17380" s="4">
        <f>SUM(P17380:T17380)</f>
        <v>17</v>
      </c>
      <c r="V17380" s="20">
        <f>O17380/U17380/F17380</f>
        <v>0.70588235294117652</v>
      </c>
      <c r="W17380" s="4"/>
      <c r="X17380" s="4">
        <f>F17380*U17380</f>
        <v>17</v>
      </c>
      <c r="Y17380" s="47">
        <f t="shared" si="271"/>
        <v>2.9411764705882356E-4</v>
      </c>
      <c r="Z17380" s="4"/>
      <c r="AA17380" s="4">
        <f>50*3*16</f>
        <v>2400</v>
      </c>
      <c r="AB17380" s="4"/>
      <c r="AC17380" s="4"/>
      <c r="AD17380" s="4" t="s">
        <v>78</v>
      </c>
      <c r="AE17380" s="4">
        <v>15</v>
      </c>
      <c r="AF17380" s="4" t="s">
        <v>36</v>
      </c>
      <c r="AG17380" s="4"/>
    </row>
    <row r="17381" spans="1:33" ht="15" customHeight="1" x14ac:dyDescent="0.25">
      <c r="A17381" s="4">
        <v>5450</v>
      </c>
      <c r="B17381" s="4" t="s">
        <v>114</v>
      </c>
      <c r="C17381" s="4">
        <v>7</v>
      </c>
      <c r="D17381" s="4">
        <v>47</v>
      </c>
      <c r="E17381" s="4">
        <v>1</v>
      </c>
      <c r="F17381" s="4">
        <v>1</v>
      </c>
      <c r="G17381" s="4" t="s">
        <v>10</v>
      </c>
      <c r="H17381" s="26">
        <v>45808</v>
      </c>
      <c r="I17381" s="4" t="s">
        <v>262</v>
      </c>
      <c r="J17381" s="4">
        <v>2</v>
      </c>
      <c r="K17381" s="4">
        <v>1</v>
      </c>
      <c r="L17381" s="4">
        <f>1+1</f>
        <v>2</v>
      </c>
      <c r="M17381" s="4">
        <f>2+2</f>
        <v>4</v>
      </c>
      <c r="N17381" s="4">
        <v>1</v>
      </c>
      <c r="O17381" s="4">
        <f>SUM(J17381:N17381)</f>
        <v>10</v>
      </c>
      <c r="P17381" s="4">
        <v>3</v>
      </c>
      <c r="Q17381" s="4">
        <v>3</v>
      </c>
      <c r="R17381" s="4">
        <v>4</v>
      </c>
      <c r="S17381" s="4">
        <v>4</v>
      </c>
      <c r="T17381" s="4">
        <v>2</v>
      </c>
      <c r="U17381" s="4">
        <v>17</v>
      </c>
      <c r="V17381" s="20">
        <f>O17381/U17381/F17381</f>
        <v>0.58823529411764708</v>
      </c>
      <c r="W17381" s="4"/>
      <c r="X17381" s="4">
        <f>F17381*U17381</f>
        <v>17</v>
      </c>
      <c r="Y17381" s="47">
        <f t="shared" si="271"/>
        <v>3.0959752321981426E-4</v>
      </c>
      <c r="Z17381" s="4"/>
      <c r="AA17381" s="4">
        <f>50*2.8*10+50*2.5*4</f>
        <v>1900</v>
      </c>
      <c r="AB17381" s="4"/>
      <c r="AC17381" s="4" t="s">
        <v>90</v>
      </c>
      <c r="AD17381" s="4" t="s">
        <v>86</v>
      </c>
      <c r="AE17381" s="4"/>
      <c r="AF17381" s="4" t="s">
        <v>38</v>
      </c>
      <c r="AG17381" s="4"/>
    </row>
    <row r="17382" spans="1:33" ht="15" customHeight="1" x14ac:dyDescent="0.25">
      <c r="A17382" s="4">
        <v>8327</v>
      </c>
      <c r="B17382" s="4" t="s">
        <v>75</v>
      </c>
      <c r="C17382" s="4">
        <v>13</v>
      </c>
      <c r="D17382" s="4"/>
      <c r="E17382" s="4">
        <v>1</v>
      </c>
      <c r="F17382" s="4">
        <v>1</v>
      </c>
      <c r="G17382" s="4" t="s">
        <v>10</v>
      </c>
      <c r="H17382" s="26">
        <v>45808</v>
      </c>
      <c r="I17382" s="4" t="s">
        <v>262</v>
      </c>
      <c r="J17382" s="4">
        <v>0</v>
      </c>
      <c r="K17382" s="4">
        <v>0</v>
      </c>
      <c r="L17382" s="4">
        <f>2+1+1</f>
        <v>4</v>
      </c>
      <c r="M17382" s="4">
        <v>0</v>
      </c>
      <c r="N17382" s="4">
        <v>0</v>
      </c>
      <c r="O17382" s="4">
        <f>SUM(J17382:N17382)</f>
        <v>4</v>
      </c>
      <c r="P17382" s="4">
        <v>0</v>
      </c>
      <c r="Q17382" s="4">
        <v>0</v>
      </c>
      <c r="R17382" s="4">
        <v>3</v>
      </c>
      <c r="S17382" s="4">
        <v>0</v>
      </c>
      <c r="T17382" s="4">
        <v>0</v>
      </c>
      <c r="U17382" s="4">
        <f>SUM(P17382:T17382)</f>
        <v>3</v>
      </c>
      <c r="V17382" s="20">
        <f>O17382/U17382/F17382</f>
        <v>1.3333333333333333</v>
      </c>
      <c r="W17382" s="4"/>
      <c r="X17382" s="4">
        <f>F17382*U17382</f>
        <v>3</v>
      </c>
      <c r="Y17382" s="47">
        <f t="shared" si="271"/>
        <v>8.6132644272179156E-4</v>
      </c>
      <c r="Z17382" s="4"/>
      <c r="AA17382" s="4">
        <f>60*3.6*4+60*3.8*3</f>
        <v>1548</v>
      </c>
      <c r="AB17382" s="4"/>
      <c r="AC17382" s="4" t="s">
        <v>77</v>
      </c>
      <c r="AD17382" s="4" t="s">
        <v>78</v>
      </c>
      <c r="AE17382" s="4">
        <v>9.8000000000000007</v>
      </c>
      <c r="AF17382" s="4" t="s">
        <v>33</v>
      </c>
      <c r="AG17382" s="4"/>
    </row>
    <row r="17383" spans="1:33" ht="15" customHeight="1" x14ac:dyDescent="0.25">
      <c r="A17383" s="4" t="s">
        <v>80</v>
      </c>
      <c r="B17383" s="4" t="s">
        <v>75</v>
      </c>
      <c r="C17383" s="4">
        <v>13</v>
      </c>
      <c r="D17383" s="4"/>
      <c r="E17383" s="4">
        <v>2</v>
      </c>
      <c r="F17383" s="4">
        <v>1</v>
      </c>
      <c r="G17383" s="4" t="s">
        <v>10</v>
      </c>
      <c r="H17383" s="26">
        <v>45808</v>
      </c>
      <c r="I17383" s="4" t="s">
        <v>262</v>
      </c>
      <c r="J17383" s="4">
        <v>2</v>
      </c>
      <c r="K17383" s="4">
        <v>0</v>
      </c>
      <c r="L17383" s="4">
        <v>0</v>
      </c>
      <c r="M17383" s="4">
        <v>0</v>
      </c>
      <c r="N17383" s="4">
        <v>0</v>
      </c>
      <c r="O17383" s="4">
        <f>SUM(J17383:N17383)</f>
        <v>2</v>
      </c>
      <c r="P17383" s="4">
        <v>2</v>
      </c>
      <c r="Q17383" s="4">
        <v>0</v>
      </c>
      <c r="R17383" s="4">
        <v>0</v>
      </c>
      <c r="S17383" s="4">
        <v>2</v>
      </c>
      <c r="T17383" s="4">
        <v>0</v>
      </c>
      <c r="U17383" s="4">
        <f>SUM(P17383:T17383)</f>
        <v>4</v>
      </c>
      <c r="V17383" s="20">
        <f>O17383/U17383/F17383</f>
        <v>0.5</v>
      </c>
      <c r="W17383" s="4"/>
      <c r="X17383" s="4">
        <f>F17383*U17383</f>
        <v>4</v>
      </c>
      <c r="Y17383" s="47">
        <f t="shared" si="271"/>
        <v>5.0000000000000001E-4</v>
      </c>
      <c r="Z17383" s="4"/>
      <c r="AA17383" s="4">
        <f>50*2*2+50*2.5*4+50*3*2</f>
        <v>1000</v>
      </c>
      <c r="AB17383" s="4"/>
      <c r="AC17383" s="4" t="s">
        <v>77</v>
      </c>
      <c r="AD17383" s="4" t="s">
        <v>78</v>
      </c>
      <c r="AE17383" s="4">
        <v>15</v>
      </c>
      <c r="AF17383" s="4" t="s">
        <v>33</v>
      </c>
      <c r="AG17383" s="4"/>
    </row>
    <row r="17384" spans="1:33" ht="15" customHeight="1" x14ac:dyDescent="0.25">
      <c r="A17384" s="4">
        <v>8001</v>
      </c>
      <c r="B17384" s="4" t="s">
        <v>75</v>
      </c>
      <c r="C17384" s="4">
        <v>13</v>
      </c>
      <c r="D17384" s="4">
        <v>8</v>
      </c>
      <c r="E17384" s="4">
        <v>2</v>
      </c>
      <c r="F17384" s="4">
        <v>1</v>
      </c>
      <c r="G17384" s="4" t="s">
        <v>10</v>
      </c>
      <c r="H17384" s="26">
        <v>45808</v>
      </c>
      <c r="I17384" s="4" t="s">
        <v>262</v>
      </c>
      <c r="J17384" s="4">
        <f>2+1</f>
        <v>3</v>
      </c>
      <c r="K17384" s="4">
        <f>1+3</f>
        <v>4</v>
      </c>
      <c r="L17384" s="4">
        <f>1+1+2+2</f>
        <v>6</v>
      </c>
      <c r="M17384" s="4">
        <f>1+3+2</f>
        <v>6</v>
      </c>
      <c r="N17384" s="4">
        <v>0</v>
      </c>
      <c r="O17384" s="4">
        <f>SUM(J17384:N17384)</f>
        <v>19</v>
      </c>
      <c r="P17384" s="4">
        <v>2</v>
      </c>
      <c r="Q17384" s="4">
        <v>2</v>
      </c>
      <c r="R17384" s="4">
        <v>4</v>
      </c>
      <c r="S17384" s="4">
        <v>3</v>
      </c>
      <c r="T17384" s="4">
        <v>0</v>
      </c>
      <c r="U17384" s="4">
        <v>18</v>
      </c>
      <c r="V17384" s="20">
        <f>O17384/U17384/F17384</f>
        <v>1.0555555555555556</v>
      </c>
      <c r="W17384" s="4"/>
      <c r="X17384" s="4">
        <f>F17384*U17384</f>
        <v>18</v>
      </c>
      <c r="Y17384" s="47">
        <f t="shared" si="271"/>
        <v>5.5614096709987121E-4</v>
      </c>
      <c r="Z17384" s="4"/>
      <c r="AA17384" s="4">
        <f>65*3*6+65*2.8*4</f>
        <v>1898</v>
      </c>
      <c r="AB17384" s="4"/>
      <c r="AC17384" s="4" t="s">
        <v>77</v>
      </c>
      <c r="AD17384" s="4" t="s">
        <v>78</v>
      </c>
      <c r="AE17384" s="4"/>
      <c r="AF17384" s="4" t="s">
        <v>32</v>
      </c>
      <c r="AG17384" s="4"/>
    </row>
    <row r="17385" spans="1:33" ht="15" customHeight="1" x14ac:dyDescent="0.25">
      <c r="A17385" s="4" t="s">
        <v>153</v>
      </c>
      <c r="B17385" s="4" t="s">
        <v>75</v>
      </c>
      <c r="C17385" s="4">
        <v>12</v>
      </c>
      <c r="D17385" s="4">
        <v>10</v>
      </c>
      <c r="E17385" s="4">
        <v>1</v>
      </c>
      <c r="F17385" s="4">
        <v>1</v>
      </c>
      <c r="G17385" s="4" t="s">
        <v>10</v>
      </c>
      <c r="H17385" s="26">
        <v>45808</v>
      </c>
      <c r="I17385" s="4" t="s">
        <v>262</v>
      </c>
      <c r="J17385" s="4">
        <f>1+1</f>
        <v>2</v>
      </c>
      <c r="K17385" s="4">
        <f>2+2+3</f>
        <v>7</v>
      </c>
      <c r="L17385" s="4">
        <f>2+1+3</f>
        <v>6</v>
      </c>
      <c r="M17385" s="4">
        <f>1*3</f>
        <v>3</v>
      </c>
      <c r="N17385" s="4">
        <v>0</v>
      </c>
      <c r="O17385" s="4">
        <f>SUM(J17385:N17385)</f>
        <v>18</v>
      </c>
      <c r="P17385" s="4">
        <v>7</v>
      </c>
      <c r="Q17385" s="4">
        <v>7</v>
      </c>
      <c r="R17385" s="4">
        <v>7</v>
      </c>
      <c r="S17385" s="4">
        <v>7</v>
      </c>
      <c r="T17385" s="4">
        <v>3</v>
      </c>
      <c r="U17385" s="4">
        <f>SUM(P17385:T17385)</f>
        <v>31</v>
      </c>
      <c r="V17385" s="20">
        <f>O17385/U17385/F17385</f>
        <v>0.58064516129032262</v>
      </c>
      <c r="W17385" s="4"/>
      <c r="X17385" s="4">
        <f>F17385*U17385</f>
        <v>31</v>
      </c>
      <c r="Y17385" s="47">
        <f t="shared" si="271"/>
        <v>2.0022246941045607E-4</v>
      </c>
      <c r="Z17385" s="4"/>
      <c r="AA17385" s="4">
        <f>50*2*5+50*2.5*5+50*3*6+50*3.5*5</f>
        <v>2900</v>
      </c>
      <c r="AB17385" s="4"/>
      <c r="AC17385" s="4" t="s">
        <v>77</v>
      </c>
      <c r="AD17385" s="4" t="s">
        <v>78</v>
      </c>
      <c r="AE17385" s="4">
        <v>15</v>
      </c>
      <c r="AF17385" s="4" t="s">
        <v>32</v>
      </c>
      <c r="AG17385" s="4"/>
    </row>
    <row r="17386" spans="1:33" ht="15" customHeight="1" x14ac:dyDescent="0.25">
      <c r="A17386" s="4">
        <v>8346</v>
      </c>
      <c r="B17386" s="4" t="s">
        <v>75</v>
      </c>
      <c r="C17386" s="4">
        <v>12</v>
      </c>
      <c r="D17386" s="4">
        <v>10</v>
      </c>
      <c r="E17386" s="4">
        <v>1</v>
      </c>
      <c r="F17386" s="4">
        <v>1</v>
      </c>
      <c r="G17386" s="4" t="s">
        <v>10</v>
      </c>
      <c r="H17386" s="26">
        <v>45808</v>
      </c>
      <c r="I17386" s="4" t="s">
        <v>262</v>
      </c>
      <c r="J17386" s="4">
        <f>1+2+1+1</f>
        <v>5</v>
      </c>
      <c r="K17386" s="4">
        <f>1+2*3</f>
        <v>7</v>
      </c>
      <c r="L17386" s="4">
        <f>1+2+1</f>
        <v>4</v>
      </c>
      <c r="M17386" s="4">
        <f>1+1+2+1+2</f>
        <v>7</v>
      </c>
      <c r="N17386" s="4">
        <v>0</v>
      </c>
      <c r="O17386" s="4">
        <f>SUM(J17386:N17386)</f>
        <v>23</v>
      </c>
      <c r="P17386" s="4">
        <v>5</v>
      </c>
      <c r="Q17386" s="4">
        <v>4</v>
      </c>
      <c r="R17386" s="4">
        <v>3</v>
      </c>
      <c r="S17386" s="4">
        <v>5</v>
      </c>
      <c r="T17386" s="4">
        <v>0</v>
      </c>
      <c r="U17386" s="4">
        <f>SUM(P17386:T17386)</f>
        <v>17</v>
      </c>
      <c r="V17386" s="20">
        <f>O17386/U17386/F17386</f>
        <v>1.3529411764705883</v>
      </c>
      <c r="W17386" s="4"/>
      <c r="X17386" s="4">
        <f>F17386*U17386</f>
        <v>17</v>
      </c>
      <c r="Y17386" s="47">
        <f t="shared" si="271"/>
        <v>2.8423133959466139E-4</v>
      </c>
      <c r="Z17386" s="4"/>
      <c r="AA17386" s="4">
        <f>70*4*17</f>
        <v>4760</v>
      </c>
      <c r="AB17386" s="4"/>
      <c r="AC17386" s="4" t="s">
        <v>77</v>
      </c>
      <c r="AD17386" s="4" t="s">
        <v>78</v>
      </c>
      <c r="AE17386" s="4"/>
      <c r="AF17386" s="4" t="s">
        <v>32</v>
      </c>
      <c r="AG17386" s="4"/>
    </row>
    <row r="17387" spans="1:33" ht="15" customHeight="1" x14ac:dyDescent="0.25">
      <c r="A17387" s="4">
        <v>4636</v>
      </c>
      <c r="B17387" s="4" t="s">
        <v>75</v>
      </c>
      <c r="C17387" s="4">
        <v>12</v>
      </c>
      <c r="D17387" s="4">
        <v>3</v>
      </c>
      <c r="E17387" s="4">
        <v>2</v>
      </c>
      <c r="F17387" s="4">
        <v>1</v>
      </c>
      <c r="G17387" s="4" t="s">
        <v>10</v>
      </c>
      <c r="H17387" s="26">
        <v>45808</v>
      </c>
      <c r="I17387" s="4" t="s">
        <v>262</v>
      </c>
      <c r="J17387" s="4">
        <f>8+6+5</f>
        <v>19</v>
      </c>
      <c r="K17387" s="4">
        <f>8</f>
        <v>8</v>
      </c>
      <c r="L17387" s="4">
        <v>6</v>
      </c>
      <c r="M17387" s="4">
        <v>0</v>
      </c>
      <c r="N17387" s="4">
        <v>0</v>
      </c>
      <c r="O17387" s="4">
        <f>SUM(J17387:N17387)</f>
        <v>33</v>
      </c>
      <c r="P17387" s="4">
        <v>6</v>
      </c>
      <c r="Q17387" s="4">
        <v>2</v>
      </c>
      <c r="R17387" s="4">
        <v>4</v>
      </c>
      <c r="S17387" s="4">
        <v>7</v>
      </c>
      <c r="T17387" s="4">
        <v>0</v>
      </c>
      <c r="U17387" s="4">
        <f>SUM(P17387:T17387)</f>
        <v>19</v>
      </c>
      <c r="V17387" s="20">
        <f>O17387/U17387/F17387</f>
        <v>1.736842105263158</v>
      </c>
      <c r="W17387" s="4"/>
      <c r="X17387" s="4">
        <f>F17387*U17387</f>
        <v>19</v>
      </c>
      <c r="Y17387" s="47">
        <f t="shared" si="271"/>
        <v>1.0338345864661655E-3</v>
      </c>
      <c r="Z17387" s="4"/>
      <c r="AA17387" s="4">
        <f>70*2*12</f>
        <v>1680</v>
      </c>
      <c r="AB17387" s="4"/>
      <c r="AC17387" s="4"/>
      <c r="AD17387" s="4" t="s">
        <v>86</v>
      </c>
      <c r="AE17387" s="4"/>
      <c r="AF17387" s="4" t="s">
        <v>32</v>
      </c>
      <c r="AG17387" s="4"/>
    </row>
    <row r="17388" spans="1:33" ht="15" customHeight="1" x14ac:dyDescent="0.25">
      <c r="A17388" s="4" t="s">
        <v>134</v>
      </c>
      <c r="B17388" s="18" t="s">
        <v>75</v>
      </c>
      <c r="C17388" s="4">
        <v>11</v>
      </c>
      <c r="D17388" s="5"/>
      <c r="E17388" s="4">
        <v>1</v>
      </c>
      <c r="F17388" s="4">
        <v>1</v>
      </c>
      <c r="G17388" s="22" t="s">
        <v>10</v>
      </c>
      <c r="H17388" s="26">
        <v>45808</v>
      </c>
      <c r="I17388" s="29" t="s">
        <v>262</v>
      </c>
      <c r="J17388" s="4">
        <f>6+4+2</f>
        <v>12</v>
      </c>
      <c r="K17388" s="4">
        <f>3+7+3+5</f>
        <v>18</v>
      </c>
      <c r="L17388" s="4">
        <f>6+8+3</f>
        <v>17</v>
      </c>
      <c r="M17388" s="4">
        <f>2+6</f>
        <v>8</v>
      </c>
      <c r="N17388" s="4">
        <v>0</v>
      </c>
      <c r="O17388" s="4">
        <f>SUM(J17388:N17388)</f>
        <v>55</v>
      </c>
      <c r="P17388" s="4">
        <v>4</v>
      </c>
      <c r="Q17388" s="4">
        <v>4</v>
      </c>
      <c r="R17388" s="4">
        <v>3</v>
      </c>
      <c r="S17388" s="4">
        <v>2</v>
      </c>
      <c r="T17388" s="4">
        <v>0</v>
      </c>
      <c r="U17388" s="4">
        <f>SUM(P17388:T17388)</f>
        <v>13</v>
      </c>
      <c r="V17388" s="20">
        <f>O17388/U17388/F17388</f>
        <v>4.2307692307692308</v>
      </c>
      <c r="W17388" s="30"/>
      <c r="X17388" s="21">
        <f>F17388*U17388</f>
        <v>13</v>
      </c>
      <c r="Y17388" s="47">
        <f t="shared" si="271"/>
        <v>1.5845577643330453E-3</v>
      </c>
      <c r="Z17388" s="30"/>
      <c r="AA17388" s="4">
        <f>60*2*4+60*2.5*5+60*3*8</f>
        <v>2670</v>
      </c>
      <c r="AB17388" s="5"/>
      <c r="AC17388" s="4" t="s">
        <v>77</v>
      </c>
      <c r="AD17388" s="4" t="s">
        <v>78</v>
      </c>
      <c r="AE17388" s="5"/>
      <c r="AF17388" s="4" t="s">
        <v>35</v>
      </c>
      <c r="AG17388" s="5"/>
    </row>
    <row r="17389" spans="1:33" ht="15" customHeight="1" x14ac:dyDescent="0.25">
      <c r="A17389" s="29">
        <v>5411</v>
      </c>
      <c r="B17389" s="31" t="s">
        <v>75</v>
      </c>
      <c r="C17389" s="29">
        <v>13</v>
      </c>
      <c r="D17389" s="29">
        <v>2</v>
      </c>
      <c r="E17389" s="29">
        <v>1</v>
      </c>
      <c r="F17389" s="29">
        <v>1</v>
      </c>
      <c r="G17389" s="29" t="s">
        <v>10</v>
      </c>
      <c r="H17389" s="26">
        <v>45808</v>
      </c>
      <c r="I17389" s="29" t="s">
        <v>262</v>
      </c>
      <c r="J17389" s="29">
        <v>3</v>
      </c>
      <c r="K17389" s="29">
        <v>6</v>
      </c>
      <c r="L17389" s="29">
        <v>0</v>
      </c>
      <c r="M17389" s="29">
        <v>0</v>
      </c>
      <c r="N17389" s="29">
        <v>0</v>
      </c>
      <c r="O17389" s="29">
        <v>9</v>
      </c>
      <c r="P17389" s="29">
        <v>5</v>
      </c>
      <c r="Q17389" s="29">
        <v>4</v>
      </c>
      <c r="R17389" s="29">
        <v>2</v>
      </c>
      <c r="S17389" s="29">
        <v>0</v>
      </c>
      <c r="T17389" s="29">
        <v>0</v>
      </c>
      <c r="U17389" s="29">
        <v>20</v>
      </c>
      <c r="V17389" s="32">
        <v>0.45</v>
      </c>
      <c r="W17389" s="32"/>
      <c r="X17389" s="33">
        <v>20</v>
      </c>
      <c r="Y17389" s="47">
        <f t="shared" si="271"/>
        <v>1.193633952254642E-3</v>
      </c>
      <c r="Z17389" s="32"/>
      <c r="AA17389" s="29">
        <v>377</v>
      </c>
      <c r="AB17389" s="29"/>
      <c r="AC17389" s="29" t="s">
        <v>108</v>
      </c>
      <c r="AD17389" s="29" t="s">
        <v>110</v>
      </c>
      <c r="AE17389" s="29"/>
      <c r="AF17389" s="29" t="s">
        <v>32</v>
      </c>
      <c r="AG17389" s="29"/>
    </row>
    <row r="17390" spans="1:33" ht="15" customHeight="1" x14ac:dyDescent="0.25">
      <c r="A17390" s="29">
        <v>8343</v>
      </c>
      <c r="B17390" s="31" t="s">
        <v>75</v>
      </c>
      <c r="C17390" s="29">
        <v>13</v>
      </c>
      <c r="D17390" s="29">
        <v>1</v>
      </c>
      <c r="E17390" s="29">
        <v>2</v>
      </c>
      <c r="F17390" s="29">
        <v>1</v>
      </c>
      <c r="G17390" s="29" t="s">
        <v>10</v>
      </c>
      <c r="H17390" s="26">
        <v>45808</v>
      </c>
      <c r="I17390" s="29" t="s">
        <v>262</v>
      </c>
      <c r="J17390" s="29">
        <v>4.7</v>
      </c>
      <c r="K17390" s="29">
        <v>0</v>
      </c>
      <c r="L17390" s="29">
        <v>2</v>
      </c>
      <c r="M17390" s="29">
        <v>0</v>
      </c>
      <c r="N17390" s="29">
        <v>2.2000000000000002</v>
      </c>
      <c r="O17390" s="29">
        <v>8.9</v>
      </c>
      <c r="P17390" s="29">
        <v>7</v>
      </c>
      <c r="Q17390" s="29">
        <v>3</v>
      </c>
      <c r="R17390" s="29">
        <v>2</v>
      </c>
      <c r="S17390" s="29">
        <v>7</v>
      </c>
      <c r="T17390" s="29">
        <v>2</v>
      </c>
      <c r="U17390" s="29">
        <v>21</v>
      </c>
      <c r="V17390" s="32">
        <v>0.42380952399999999</v>
      </c>
      <c r="W17390" s="32"/>
      <c r="X17390" s="33">
        <v>21</v>
      </c>
      <c r="Y17390" s="47">
        <f t="shared" si="271"/>
        <v>3.5317460317460319E-4</v>
      </c>
      <c r="Z17390" s="32"/>
      <c r="AA17390" s="29">
        <v>1200</v>
      </c>
      <c r="AB17390" s="29">
        <v>0</v>
      </c>
      <c r="AC17390" s="29" t="s">
        <v>77</v>
      </c>
      <c r="AD17390" s="29" t="s">
        <v>110</v>
      </c>
      <c r="AE17390" s="29"/>
      <c r="AF17390" s="29" t="s">
        <v>32</v>
      </c>
      <c r="AG17390" s="29"/>
    </row>
    <row r="17391" spans="1:33" ht="15" customHeight="1" x14ac:dyDescent="0.25">
      <c r="A17391" s="4" t="s">
        <v>116</v>
      </c>
      <c r="B17391" s="4" t="s">
        <v>114</v>
      </c>
      <c r="C17391" s="4">
        <v>6</v>
      </c>
      <c r="D17391" s="4">
        <v>44</v>
      </c>
      <c r="E17391" s="4">
        <v>2</v>
      </c>
      <c r="F17391" s="4">
        <v>1</v>
      </c>
      <c r="G17391" s="4" t="s">
        <v>10</v>
      </c>
      <c r="H17391" s="26">
        <v>45838</v>
      </c>
      <c r="I17391" s="4" t="s">
        <v>279</v>
      </c>
      <c r="J17391" s="4">
        <v>0</v>
      </c>
      <c r="K17391" s="4">
        <v>4</v>
      </c>
      <c r="L17391" s="4">
        <v>0</v>
      </c>
      <c r="M17391" s="4">
        <v>0</v>
      </c>
      <c r="N17391" s="4">
        <v>0</v>
      </c>
      <c r="O17391" s="4">
        <f>SUM(J17391:N17391)</f>
        <v>4</v>
      </c>
      <c r="P17391" s="4">
        <v>0</v>
      </c>
      <c r="Q17391" s="4">
        <v>1</v>
      </c>
      <c r="R17391" s="4">
        <v>0</v>
      </c>
      <c r="S17391" s="4">
        <v>0</v>
      </c>
      <c r="T17391" s="4">
        <v>0</v>
      </c>
      <c r="U17391" s="4">
        <f>SUM(P17391:T17391)</f>
        <v>1</v>
      </c>
      <c r="V17391" s="20">
        <f>O17391/U17391/F17391</f>
        <v>4</v>
      </c>
      <c r="W17391" s="4"/>
      <c r="X17391" s="21">
        <f>F17391*U17391</f>
        <v>1</v>
      </c>
      <c r="Y17391" s="47">
        <f t="shared" si="271"/>
        <v>1.7857142857142857E-3</v>
      </c>
      <c r="Z17391" s="4"/>
      <c r="AA17391" s="4">
        <f>70*3.8*4+70*5.6*3</f>
        <v>2240</v>
      </c>
      <c r="AB17391" s="4"/>
      <c r="AC17391" s="4" t="s">
        <v>77</v>
      </c>
      <c r="AD17391" s="4" t="s">
        <v>78</v>
      </c>
      <c r="AE17391" s="4">
        <v>15</v>
      </c>
      <c r="AF17391" s="4" t="s">
        <v>39</v>
      </c>
      <c r="AG17391" s="4"/>
    </row>
    <row r="17392" spans="1:33" ht="15" customHeight="1" x14ac:dyDescent="0.25">
      <c r="A17392" s="4">
        <v>8363</v>
      </c>
      <c r="B17392" s="4" t="s">
        <v>114</v>
      </c>
      <c r="C17392" s="4">
        <v>6</v>
      </c>
      <c r="D17392" s="4">
        <v>44</v>
      </c>
      <c r="E17392" s="4">
        <v>2</v>
      </c>
      <c r="F17392" s="4">
        <v>1</v>
      </c>
      <c r="G17392" s="4" t="s">
        <v>10</v>
      </c>
      <c r="H17392" s="26">
        <v>45838</v>
      </c>
      <c r="I17392" s="4" t="s">
        <v>279</v>
      </c>
      <c r="J17392" s="4">
        <v>0</v>
      </c>
      <c r="K17392" s="4">
        <v>0</v>
      </c>
      <c r="L17392" s="4">
        <f>1+2+1+2</f>
        <v>6</v>
      </c>
      <c r="M17392" s="4">
        <v>0</v>
      </c>
      <c r="N17392" s="4">
        <v>0</v>
      </c>
      <c r="O17392" s="4">
        <f>SUM(J17392:N17392)</f>
        <v>6</v>
      </c>
      <c r="P17392" s="4">
        <v>0</v>
      </c>
      <c r="Q17392" s="4">
        <v>0</v>
      </c>
      <c r="R17392" s="4">
        <v>6</v>
      </c>
      <c r="S17392" s="4">
        <v>0</v>
      </c>
      <c r="T17392" s="4">
        <v>0</v>
      </c>
      <c r="U17392" s="4">
        <f>SUM(P17392:T17392)</f>
        <v>6</v>
      </c>
      <c r="V17392" s="20">
        <f>O17392/U17392/F17392</f>
        <v>1</v>
      </c>
      <c r="W17392" s="4"/>
      <c r="X17392" s="4">
        <f>F17392*U17392</f>
        <v>6</v>
      </c>
      <c r="Y17392" s="47">
        <f t="shared" si="271"/>
        <v>2.1786492374727668E-4</v>
      </c>
      <c r="Z17392" s="4"/>
      <c r="AA17392" s="4">
        <f>75*3.6*17</f>
        <v>4590</v>
      </c>
      <c r="AB17392" s="4"/>
      <c r="AC17392" s="4"/>
      <c r="AD17392" s="4"/>
      <c r="AE17392" s="4"/>
      <c r="AF17392" s="4" t="s">
        <v>39</v>
      </c>
      <c r="AG17392" s="4"/>
    </row>
    <row r="17393" spans="1:33" ht="15" customHeight="1" x14ac:dyDescent="0.25">
      <c r="A17393" s="4" t="s">
        <v>115</v>
      </c>
      <c r="B17393" s="4" t="s">
        <v>114</v>
      </c>
      <c r="C17393" s="4">
        <v>6</v>
      </c>
      <c r="D17393" s="4">
        <v>44</v>
      </c>
      <c r="E17393" s="4">
        <v>1</v>
      </c>
      <c r="F17393" s="4">
        <v>1</v>
      </c>
      <c r="G17393" s="4" t="s">
        <v>10</v>
      </c>
      <c r="H17393" s="26">
        <v>45838</v>
      </c>
      <c r="I17393" s="4" t="s">
        <v>279</v>
      </c>
      <c r="J17393" s="4">
        <f>10+20</f>
        <v>30</v>
      </c>
      <c r="K17393" s="4">
        <f>10+30+50</f>
        <v>90</v>
      </c>
      <c r="L17393" s="4">
        <f>30+20</f>
        <v>50</v>
      </c>
      <c r="M17393" s="4">
        <f>50+20</f>
        <v>70</v>
      </c>
      <c r="N17393" s="4">
        <v>70</v>
      </c>
      <c r="O17393" s="4">
        <f>SUM(J17393:N17393)</f>
        <v>310</v>
      </c>
      <c r="P17393" s="4">
        <v>2</v>
      </c>
      <c r="Q17393" s="4">
        <v>3</v>
      </c>
      <c r="R17393" s="4">
        <v>2</v>
      </c>
      <c r="S17393" s="4">
        <v>2</v>
      </c>
      <c r="T17393" s="4">
        <v>1</v>
      </c>
      <c r="U17393" s="4">
        <f>SUM(P17393:T17393)</f>
        <v>10</v>
      </c>
      <c r="V17393" s="20">
        <f>O17393/U17393/F17393</f>
        <v>31</v>
      </c>
      <c r="W17393" s="4"/>
      <c r="X17393" s="4">
        <f>F17393*U17393</f>
        <v>10</v>
      </c>
      <c r="Y17393" s="47">
        <f t="shared" si="271"/>
        <v>5.9799382716049379E-3</v>
      </c>
      <c r="Z17393" s="4"/>
      <c r="AA17393" s="4">
        <f>50*4.32*24</f>
        <v>5184</v>
      </c>
      <c r="AB17393" s="4"/>
      <c r="AC17393" s="4" t="s">
        <v>77</v>
      </c>
      <c r="AD17393" s="4" t="s">
        <v>78</v>
      </c>
      <c r="AE17393" s="4">
        <v>15</v>
      </c>
      <c r="AF17393" s="4" t="s">
        <v>39</v>
      </c>
      <c r="AG17393" s="4"/>
    </row>
    <row r="17394" spans="1:33" ht="15" customHeight="1" x14ac:dyDescent="0.25">
      <c r="A17394" s="4">
        <v>1884</v>
      </c>
      <c r="B17394" s="4" t="s">
        <v>114</v>
      </c>
      <c r="C17394" s="4">
        <v>6</v>
      </c>
      <c r="D17394" s="4" t="s">
        <v>117</v>
      </c>
      <c r="E17394" s="4">
        <v>1</v>
      </c>
      <c r="F17394" s="4">
        <v>1</v>
      </c>
      <c r="G17394" s="4" t="s">
        <v>10</v>
      </c>
      <c r="H17394" s="26">
        <v>45838</v>
      </c>
      <c r="I17394" s="4" t="s">
        <v>279</v>
      </c>
      <c r="J17394" s="4">
        <v>0</v>
      </c>
      <c r="K17394" s="4">
        <v>0</v>
      </c>
      <c r="L17394" s="4">
        <v>0</v>
      </c>
      <c r="M17394" s="4">
        <v>5</v>
      </c>
      <c r="N17394" s="4">
        <f>6+7</f>
        <v>13</v>
      </c>
      <c r="O17394" s="4">
        <f>SUM(J17394:N17394)</f>
        <v>18</v>
      </c>
      <c r="P17394" s="4">
        <v>7</v>
      </c>
      <c r="Q17394" s="4">
        <v>7</v>
      </c>
      <c r="R17394" s="4">
        <v>7</v>
      </c>
      <c r="S17394" s="4">
        <v>7</v>
      </c>
      <c r="T17394" s="4">
        <v>2</v>
      </c>
      <c r="U17394" s="4">
        <f>SUM(P17394:T17394)</f>
        <v>30</v>
      </c>
      <c r="V17394" s="20">
        <f>O17394/U17394/F17394</f>
        <v>0.6</v>
      </c>
      <c r="W17394" s="4"/>
      <c r="X17394" s="4">
        <f>F17394*U17394</f>
        <v>30</v>
      </c>
      <c r="Y17394" s="47">
        <f t="shared" si="271"/>
        <v>2.8915662650602408E-4</v>
      </c>
      <c r="Z17394" s="4"/>
      <c r="AA17394" s="4">
        <f>50*2.5*7+50*2*12</f>
        <v>2075</v>
      </c>
      <c r="AB17394" s="4"/>
      <c r="AC17394" s="4" t="s">
        <v>90</v>
      </c>
      <c r="AD17394" s="4" t="s">
        <v>86</v>
      </c>
      <c r="AE17394" s="4">
        <v>3.5</v>
      </c>
      <c r="AF17394" s="4" t="s">
        <v>39</v>
      </c>
      <c r="AG17394" s="4"/>
    </row>
    <row r="17395" spans="1:33" ht="15" customHeight="1" x14ac:dyDescent="0.25">
      <c r="A17395" s="4" t="s">
        <v>120</v>
      </c>
      <c r="B17395" s="4" t="s">
        <v>114</v>
      </c>
      <c r="C17395" s="4">
        <v>6</v>
      </c>
      <c r="D17395" s="4"/>
      <c r="E17395" s="4">
        <v>2</v>
      </c>
      <c r="F17395" s="4">
        <v>1</v>
      </c>
      <c r="G17395" s="4" t="s">
        <v>10</v>
      </c>
      <c r="H17395" s="26">
        <v>45838</v>
      </c>
      <c r="I17395" s="4" t="s">
        <v>279</v>
      </c>
      <c r="J17395" s="4">
        <f>4+3+2+1</f>
        <v>10</v>
      </c>
      <c r="K17395" s="4">
        <f>5+6+2</f>
        <v>13</v>
      </c>
      <c r="L17395" s="4">
        <f>3+4</f>
        <v>7</v>
      </c>
      <c r="M17395" s="4">
        <f>3+1+4+3</f>
        <v>11</v>
      </c>
      <c r="N17395" s="4">
        <v>0</v>
      </c>
      <c r="O17395" s="4">
        <f>SUM(J17395:N17395)</f>
        <v>41</v>
      </c>
      <c r="P17395" s="4">
        <v>4</v>
      </c>
      <c r="Q17395" s="4">
        <v>3</v>
      </c>
      <c r="R17395" s="4">
        <v>2</v>
      </c>
      <c r="S17395" s="4">
        <v>4</v>
      </c>
      <c r="T17395" s="4">
        <v>0</v>
      </c>
      <c r="U17395" s="4">
        <f>SUM(P17395:T17395)</f>
        <v>13</v>
      </c>
      <c r="V17395" s="20">
        <f>O17395/U17395/F17395</f>
        <v>3.1538461538461537</v>
      </c>
      <c r="W17395" s="4"/>
      <c r="X17395" s="4">
        <f>F17395*U17395</f>
        <v>13</v>
      </c>
      <c r="Y17395" s="47">
        <f t="shared" si="271"/>
        <v>6.1840120663650075E-4</v>
      </c>
      <c r="Z17395" s="4"/>
      <c r="AA17395" s="4">
        <f>60*3*15+60*2*20</f>
        <v>5100</v>
      </c>
      <c r="AB17395" s="4"/>
      <c r="AC17395" s="4" t="s">
        <v>77</v>
      </c>
      <c r="AD17395" s="4" t="s">
        <v>78</v>
      </c>
      <c r="AE17395" s="4">
        <v>15</v>
      </c>
      <c r="AF17395" s="4" t="s">
        <v>39</v>
      </c>
      <c r="AG17395" s="4"/>
    </row>
    <row r="17396" spans="1:33" ht="15" customHeight="1" x14ac:dyDescent="0.25">
      <c r="A17396" s="4">
        <v>8192</v>
      </c>
      <c r="B17396" s="4" t="s">
        <v>114</v>
      </c>
      <c r="C17396" s="4">
        <v>6</v>
      </c>
      <c r="D17396" s="4" t="s">
        <v>117</v>
      </c>
      <c r="E17396" s="4">
        <v>1</v>
      </c>
      <c r="F17396" s="4">
        <v>1</v>
      </c>
      <c r="G17396" s="4" t="s">
        <v>10</v>
      </c>
      <c r="H17396" s="26">
        <v>45838</v>
      </c>
      <c r="I17396" s="4" t="s">
        <v>279</v>
      </c>
      <c r="J17396" s="4">
        <v>0</v>
      </c>
      <c r="K17396" s="4">
        <v>0</v>
      </c>
      <c r="L17396" s="4">
        <v>1</v>
      </c>
      <c r="M17396" s="4">
        <f>1+1</f>
        <v>2</v>
      </c>
      <c r="N17396" s="4">
        <v>0</v>
      </c>
      <c r="O17396" s="4">
        <f>SUM(J17396:N17396)</f>
        <v>3</v>
      </c>
      <c r="P17396" s="4">
        <v>4</v>
      </c>
      <c r="Q17396" s="4">
        <v>0</v>
      </c>
      <c r="R17396" s="4">
        <v>1</v>
      </c>
      <c r="S17396" s="4">
        <v>7</v>
      </c>
      <c r="T17396" s="4">
        <v>2</v>
      </c>
      <c r="U17396" s="4">
        <v>19</v>
      </c>
      <c r="V17396" s="20">
        <f>O17396/U17396/F17396</f>
        <v>0.15789473684210525</v>
      </c>
      <c r="W17396" s="4"/>
      <c r="X17396" s="4">
        <f>F17396*U17396</f>
        <v>19</v>
      </c>
      <c r="Y17396" s="47">
        <f t="shared" si="271"/>
        <v>5.2842950750369898E-5</v>
      </c>
      <c r="Z17396" s="4"/>
      <c r="AA17396" s="4">
        <f>60*2.8*6+60*3*6+60*3.5*2+60*2*4</f>
        <v>2988</v>
      </c>
      <c r="AB17396" s="4"/>
      <c r="AC17396" s="4" t="s">
        <v>90</v>
      </c>
      <c r="AD17396" s="4" t="s">
        <v>86</v>
      </c>
      <c r="AE17396" s="4"/>
      <c r="AF17396" s="4" t="s">
        <v>39</v>
      </c>
      <c r="AG17396" s="4"/>
    </row>
    <row r="17397" spans="1:33" ht="15" customHeight="1" x14ac:dyDescent="0.25">
      <c r="A17397" s="4">
        <v>923</v>
      </c>
      <c r="B17397" s="4" t="s">
        <v>114</v>
      </c>
      <c r="C17397" s="4">
        <v>6</v>
      </c>
      <c r="D17397" s="4" t="s">
        <v>227</v>
      </c>
      <c r="E17397" s="4">
        <v>2</v>
      </c>
      <c r="F17397" s="4">
        <v>1</v>
      </c>
      <c r="G17397" s="4" t="s">
        <v>10</v>
      </c>
      <c r="H17397" s="26">
        <v>45838</v>
      </c>
      <c r="I17397" s="4" t="s">
        <v>279</v>
      </c>
      <c r="J17397" s="4">
        <v>0</v>
      </c>
      <c r="K17397" s="4">
        <f>1+2+3</f>
        <v>6</v>
      </c>
      <c r="L17397" s="4">
        <f>3+1+1</f>
        <v>5</v>
      </c>
      <c r="M17397" s="4">
        <v>0</v>
      </c>
      <c r="N17397" s="4">
        <v>0</v>
      </c>
      <c r="O17397" s="4">
        <f>SUM(J17397:N17397)</f>
        <v>11</v>
      </c>
      <c r="P17397" s="4">
        <v>0</v>
      </c>
      <c r="Q17397" s="4">
        <v>3</v>
      </c>
      <c r="R17397" s="4">
        <v>3</v>
      </c>
      <c r="S17397" s="4">
        <v>0</v>
      </c>
      <c r="T17397" s="4">
        <v>0</v>
      </c>
      <c r="U17397" s="4">
        <f>SUM(P17397:T17397)</f>
        <v>6</v>
      </c>
      <c r="V17397" s="20">
        <f>O17397/U17397/F17397</f>
        <v>1.8333333333333333</v>
      </c>
      <c r="W17397" s="4"/>
      <c r="X17397" s="4">
        <f>F17397*U17397</f>
        <v>6</v>
      </c>
      <c r="Y17397" s="47">
        <f t="shared" si="271"/>
        <v>1.1111111111111111E-3</v>
      </c>
      <c r="Z17397" s="4"/>
      <c r="AA17397" s="4">
        <f>55*3*10</f>
        <v>1650</v>
      </c>
      <c r="AB17397" s="4"/>
      <c r="AC17397" s="4" t="s">
        <v>77</v>
      </c>
      <c r="AD17397" s="4" t="s">
        <v>78</v>
      </c>
      <c r="AE17397" s="4">
        <v>4</v>
      </c>
      <c r="AF17397" s="4" t="s">
        <v>39</v>
      </c>
      <c r="AG17397" s="4"/>
    </row>
    <row r="17398" spans="1:33" ht="15" customHeight="1" x14ac:dyDescent="0.25">
      <c r="A17398" s="4">
        <v>8075</v>
      </c>
      <c r="B17398" s="4" t="s">
        <v>114</v>
      </c>
      <c r="C17398" s="4">
        <v>6</v>
      </c>
      <c r="D17398" s="4" t="s">
        <v>118</v>
      </c>
      <c r="E17398" s="4">
        <v>2</v>
      </c>
      <c r="F17398" s="4">
        <v>1</v>
      </c>
      <c r="G17398" s="4" t="s">
        <v>10</v>
      </c>
      <c r="H17398" s="26">
        <v>45838</v>
      </c>
      <c r="I17398" s="4" t="s">
        <v>279</v>
      </c>
      <c r="J17398" s="4">
        <v>0</v>
      </c>
      <c r="K17398" s="4">
        <v>1</v>
      </c>
      <c r="L17398" s="4">
        <v>0</v>
      </c>
      <c r="M17398" s="4">
        <v>0</v>
      </c>
      <c r="N17398" s="4">
        <v>0</v>
      </c>
      <c r="O17398" s="4">
        <f>SUM(J17398:N17398)</f>
        <v>1</v>
      </c>
      <c r="P17398" s="4">
        <v>0</v>
      </c>
      <c r="Q17398" s="4">
        <v>2</v>
      </c>
      <c r="R17398" s="4">
        <v>1</v>
      </c>
      <c r="S17398" s="4">
        <v>0</v>
      </c>
      <c r="T17398" s="4">
        <v>0</v>
      </c>
      <c r="U17398" s="4">
        <f>SUM(P17398:T17398)</f>
        <v>3</v>
      </c>
      <c r="V17398" s="20">
        <f>O17398/U17398/F17398</f>
        <v>0.33333333333333331</v>
      </c>
      <c r="W17398" s="4"/>
      <c r="X17398" s="4">
        <f>F17398*U17398</f>
        <v>3</v>
      </c>
      <c r="Y17398" s="47">
        <f t="shared" si="271"/>
        <v>2.1043771043771043E-4</v>
      </c>
      <c r="Z17398" s="4"/>
      <c r="AA17398" s="4">
        <f>55*3*4+55*2.8*6</f>
        <v>1584</v>
      </c>
      <c r="AB17398" s="4"/>
      <c r="AC17398" s="4" t="s">
        <v>77</v>
      </c>
      <c r="AD17398" s="4" t="s">
        <v>78</v>
      </c>
      <c r="AE17398" s="4">
        <v>8</v>
      </c>
      <c r="AF17398" s="4" t="s">
        <v>39</v>
      </c>
      <c r="AG17398" s="4"/>
    </row>
    <row r="17399" spans="1:33" ht="15" customHeight="1" x14ac:dyDescent="0.25">
      <c r="A17399" s="4">
        <v>1120</v>
      </c>
      <c r="B17399" s="4" t="s">
        <v>114</v>
      </c>
      <c r="C17399" s="4">
        <v>6</v>
      </c>
      <c r="D17399" s="4" t="s">
        <v>227</v>
      </c>
      <c r="E17399" s="4">
        <v>2</v>
      </c>
      <c r="F17399" s="4">
        <v>1</v>
      </c>
      <c r="G17399" s="4" t="s">
        <v>10</v>
      </c>
      <c r="H17399" s="26">
        <v>45838</v>
      </c>
      <c r="I17399" s="4" t="s">
        <v>279</v>
      </c>
      <c r="J17399" s="4">
        <f>1+1</f>
        <v>2</v>
      </c>
      <c r="K17399" s="4">
        <v>0</v>
      </c>
      <c r="L17399" s="4">
        <v>2</v>
      </c>
      <c r="M17399" s="4">
        <v>0</v>
      </c>
      <c r="N17399" s="4">
        <v>0</v>
      </c>
      <c r="O17399" s="4">
        <f>SUM(J17399:N17399)</f>
        <v>4</v>
      </c>
      <c r="P17399" s="4">
        <v>2</v>
      </c>
      <c r="Q17399" s="4">
        <v>2</v>
      </c>
      <c r="R17399" s="4">
        <v>2</v>
      </c>
      <c r="S17399" s="4">
        <v>2</v>
      </c>
      <c r="T17399" s="4">
        <v>0</v>
      </c>
      <c r="U17399" s="4">
        <f>SUM(P17399:T17399)</f>
        <v>8</v>
      </c>
      <c r="V17399" s="20">
        <f>O17399/U17399/F17399</f>
        <v>0.5</v>
      </c>
      <c r="W17399" s="4"/>
      <c r="X17399" s="4">
        <f>F17399*U17399</f>
        <v>8</v>
      </c>
      <c r="Y17399" s="47">
        <f t="shared" si="271"/>
        <v>5.0000000000000001E-4</v>
      </c>
      <c r="Z17399" s="4"/>
      <c r="AA17399" s="4">
        <f>50*3*4+50*2*4</f>
        <v>1000</v>
      </c>
      <c r="AB17399" s="4"/>
      <c r="AC17399" s="4" t="s">
        <v>77</v>
      </c>
      <c r="AD17399" s="4" t="s">
        <v>86</v>
      </c>
      <c r="AE17399" s="4">
        <v>3.5</v>
      </c>
      <c r="AF17399" s="4" t="s">
        <v>39</v>
      </c>
      <c r="AG17399" s="4"/>
    </row>
    <row r="17400" spans="1:33" ht="15" customHeight="1" x14ac:dyDescent="0.25">
      <c r="A17400" s="4">
        <v>5870</v>
      </c>
      <c r="B17400" s="4" t="s">
        <v>114</v>
      </c>
      <c r="C17400" s="4">
        <v>5</v>
      </c>
      <c r="D17400" s="4">
        <v>50</v>
      </c>
      <c r="E17400" s="4">
        <v>2</v>
      </c>
      <c r="F17400" s="4">
        <v>1</v>
      </c>
      <c r="G17400" s="4" t="s">
        <v>10</v>
      </c>
      <c r="H17400" s="26">
        <v>45838</v>
      </c>
      <c r="I17400" s="4" t="s">
        <v>279</v>
      </c>
      <c r="J17400" s="4">
        <v>1</v>
      </c>
      <c r="K17400" s="4">
        <v>0</v>
      </c>
      <c r="L17400" s="4">
        <v>0.4</v>
      </c>
      <c r="M17400" s="4">
        <v>0</v>
      </c>
      <c r="N17400" s="4">
        <v>0</v>
      </c>
      <c r="O17400" s="4">
        <f>SUM(J17400:N17400)</f>
        <v>1.4</v>
      </c>
      <c r="P17400" s="4">
        <v>7</v>
      </c>
      <c r="Q17400" s="4">
        <v>7</v>
      </c>
      <c r="R17400" s="4">
        <v>7</v>
      </c>
      <c r="S17400" s="4">
        <v>7</v>
      </c>
      <c r="T17400" s="4">
        <v>2</v>
      </c>
      <c r="U17400" s="4">
        <f>SUM(P17400:T17400)</f>
        <v>30</v>
      </c>
      <c r="V17400" s="20">
        <f>O17400/U17400/F17400</f>
        <v>4.6666666666666662E-2</v>
      </c>
      <c r="W17400" s="4"/>
      <c r="X17400" s="4">
        <f>F17400*U17400</f>
        <v>30</v>
      </c>
      <c r="Y17400" s="47">
        <f t="shared" si="271"/>
        <v>8.9314194577352469E-6</v>
      </c>
      <c r="Z17400" s="4"/>
      <c r="AA17400" s="4">
        <f>55*9*2+55*8*2+55*4.5*8+55*2.5*10</f>
        <v>5225</v>
      </c>
      <c r="AB17400" s="4">
        <v>100</v>
      </c>
      <c r="AC17400" s="4" t="s">
        <v>124</v>
      </c>
      <c r="AD17400" s="4" t="s">
        <v>78</v>
      </c>
      <c r="AE17400" s="4">
        <v>15</v>
      </c>
      <c r="AF17400" s="4" t="s">
        <v>40</v>
      </c>
      <c r="AG17400" s="4" t="s">
        <v>510</v>
      </c>
    </row>
    <row r="17401" spans="1:33" ht="15" customHeight="1" x14ac:dyDescent="0.25">
      <c r="A17401" s="4" t="s">
        <v>168</v>
      </c>
      <c r="B17401" s="4" t="s">
        <v>114</v>
      </c>
      <c r="C17401" s="4">
        <v>5</v>
      </c>
      <c r="D17401" s="4">
        <v>50</v>
      </c>
      <c r="E17401" s="4">
        <v>1</v>
      </c>
      <c r="F17401" s="4">
        <v>1</v>
      </c>
      <c r="G17401" s="4" t="s">
        <v>10</v>
      </c>
      <c r="H17401" s="26">
        <v>45838</v>
      </c>
      <c r="I17401" s="4" t="s">
        <v>279</v>
      </c>
      <c r="J17401" s="4">
        <f>1+2</f>
        <v>3</v>
      </c>
      <c r="K17401" s="4">
        <f>1+2</f>
        <v>3</v>
      </c>
      <c r="L17401" s="4">
        <f>1+1</f>
        <v>2</v>
      </c>
      <c r="M17401" s="4">
        <f>1+2</f>
        <v>3</v>
      </c>
      <c r="N17401" s="4">
        <v>0</v>
      </c>
      <c r="O17401" s="4">
        <f>SUM(J17401:N17401)</f>
        <v>11</v>
      </c>
      <c r="P17401" s="4">
        <v>6</v>
      </c>
      <c r="Q17401" s="4">
        <v>6</v>
      </c>
      <c r="R17401" s="4">
        <v>5</v>
      </c>
      <c r="S17401" s="4">
        <v>6</v>
      </c>
      <c r="T17401" s="4">
        <v>1</v>
      </c>
      <c r="U17401" s="4">
        <f>SUM(P17401:T17401)</f>
        <v>24</v>
      </c>
      <c r="V17401" s="20">
        <f>O17401/U17401/F17401</f>
        <v>0.45833333333333331</v>
      </c>
      <c r="W17401" s="4"/>
      <c r="X17401" s="4">
        <f>F17401*U17401</f>
        <v>24</v>
      </c>
      <c r="Y17401" s="47">
        <f t="shared" si="271"/>
        <v>5.0925925925925921E-4</v>
      </c>
      <c r="Z17401" s="4"/>
      <c r="AA17401" s="4">
        <f>50*3*6</f>
        <v>900</v>
      </c>
      <c r="AB17401" s="4"/>
      <c r="AC17401" s="4" t="s">
        <v>77</v>
      </c>
      <c r="AD17401" s="4" t="s">
        <v>78</v>
      </c>
      <c r="AE17401" s="4">
        <v>15</v>
      </c>
      <c r="AF17401" s="4" t="s">
        <v>40</v>
      </c>
      <c r="AG17401" s="4"/>
    </row>
    <row r="17402" spans="1:33" ht="15" customHeight="1" x14ac:dyDescent="0.25">
      <c r="A17402" s="4">
        <v>1694</v>
      </c>
      <c r="B17402" s="4" t="s">
        <v>75</v>
      </c>
      <c r="C17402" s="4">
        <v>9</v>
      </c>
      <c r="D17402" s="4"/>
      <c r="E17402" s="4">
        <v>2</v>
      </c>
      <c r="F17402" s="4">
        <v>1</v>
      </c>
      <c r="G17402" s="4" t="s">
        <v>10</v>
      </c>
      <c r="H17402" s="26">
        <v>45838</v>
      </c>
      <c r="I17402" s="4" t="s">
        <v>279</v>
      </c>
      <c r="J17402" s="4">
        <f>1+1</f>
        <v>2</v>
      </c>
      <c r="K17402" s="4">
        <f>1+2</f>
        <v>3</v>
      </c>
      <c r="L17402" s="4">
        <v>0</v>
      </c>
      <c r="M17402" s="4">
        <v>0</v>
      </c>
      <c r="N17402" s="4">
        <v>0</v>
      </c>
      <c r="O17402" s="4">
        <f>SUM(J17402:N17402)</f>
        <v>5</v>
      </c>
      <c r="P17402" s="4">
        <v>3</v>
      </c>
      <c r="Q17402" s="4">
        <v>2</v>
      </c>
      <c r="R17402" s="4">
        <v>0</v>
      </c>
      <c r="S17402" s="4">
        <v>0</v>
      </c>
      <c r="T17402" s="4">
        <v>0</v>
      </c>
      <c r="U17402" s="4">
        <f>SUM(P17402:T17402)</f>
        <v>5</v>
      </c>
      <c r="V17402" s="20">
        <f>O17402/U17402/F17402</f>
        <v>1</v>
      </c>
      <c r="W17402" s="4"/>
      <c r="X17402" s="4">
        <f>F17402*U17402</f>
        <v>5</v>
      </c>
      <c r="Y17402" s="47">
        <f t="shared" si="271"/>
        <v>3.0864197530864197E-4</v>
      </c>
      <c r="Z17402" s="4"/>
      <c r="AA17402" s="4">
        <f>60*3*18</f>
        <v>3240</v>
      </c>
      <c r="AB17402" s="4"/>
      <c r="AC17402" s="4" t="s">
        <v>77</v>
      </c>
      <c r="AD17402" s="4" t="s">
        <v>78</v>
      </c>
      <c r="AE17402" s="4"/>
      <c r="AF17402" s="4" t="s">
        <v>36</v>
      </c>
      <c r="AG17402" s="4"/>
    </row>
    <row r="17403" spans="1:33" ht="15" customHeight="1" x14ac:dyDescent="0.25">
      <c r="A17403" s="4" t="s">
        <v>122</v>
      </c>
      <c r="B17403" s="4" t="s">
        <v>75</v>
      </c>
      <c r="C17403" s="4">
        <v>9</v>
      </c>
      <c r="D17403" s="4"/>
      <c r="E17403" s="4">
        <v>2</v>
      </c>
      <c r="F17403" s="4">
        <v>1</v>
      </c>
      <c r="G17403" s="4" t="s">
        <v>10</v>
      </c>
      <c r="H17403" s="26">
        <v>45838</v>
      </c>
      <c r="I17403" s="4" t="s">
        <v>279</v>
      </c>
      <c r="J17403" s="4">
        <v>1</v>
      </c>
      <c r="K17403" s="4">
        <f>1+1</f>
        <v>2</v>
      </c>
      <c r="L17403" s="4">
        <v>0</v>
      </c>
      <c r="M17403" s="4">
        <v>0</v>
      </c>
      <c r="N17403" s="4">
        <v>0</v>
      </c>
      <c r="O17403" s="4">
        <f>SUM(J17403:N17403)</f>
        <v>3</v>
      </c>
      <c r="P17403" s="4">
        <v>2</v>
      </c>
      <c r="Q17403" s="4">
        <v>2</v>
      </c>
      <c r="R17403" s="4">
        <v>0</v>
      </c>
      <c r="S17403" s="4">
        <v>0</v>
      </c>
      <c r="T17403" s="4">
        <v>0</v>
      </c>
      <c r="U17403" s="4">
        <f>SUM(P17403:T17403)</f>
        <v>4</v>
      </c>
      <c r="V17403" s="20">
        <f>O17403/U17403/F17403</f>
        <v>0.75</v>
      </c>
      <c r="W17403" s="4"/>
      <c r="X17403" s="4">
        <f>F17403*U17403</f>
        <v>4</v>
      </c>
      <c r="Y17403" s="47">
        <f t="shared" si="271"/>
        <v>4.1666666666666669E-4</v>
      </c>
      <c r="Z17403" s="4"/>
      <c r="AA17403" s="4">
        <f>60*3*10</f>
        <v>1800</v>
      </c>
      <c r="AB17403" s="4"/>
      <c r="AC17403" s="4" t="s">
        <v>77</v>
      </c>
      <c r="AD17403" s="4" t="s">
        <v>78</v>
      </c>
      <c r="AE17403" s="4"/>
      <c r="AF17403" s="4" t="s">
        <v>36</v>
      </c>
      <c r="AG17403" s="4"/>
    </row>
    <row r="17404" spans="1:33" ht="15" customHeight="1" x14ac:dyDescent="0.25">
      <c r="A17404" s="4" t="s">
        <v>130</v>
      </c>
      <c r="B17404" s="4" t="s">
        <v>75</v>
      </c>
      <c r="C17404" s="4">
        <v>9</v>
      </c>
      <c r="D17404" s="4" t="s">
        <v>131</v>
      </c>
      <c r="E17404" s="4">
        <v>2</v>
      </c>
      <c r="F17404" s="4">
        <v>1</v>
      </c>
      <c r="G17404" s="4" t="s">
        <v>10</v>
      </c>
      <c r="H17404" s="26">
        <v>45838</v>
      </c>
      <c r="I17404" s="4" t="s">
        <v>279</v>
      </c>
      <c r="J17404" s="4">
        <v>0</v>
      </c>
      <c r="K17404" s="4">
        <v>1</v>
      </c>
      <c r="L17404" s="4">
        <v>2</v>
      </c>
      <c r="M17404" s="4">
        <v>0</v>
      </c>
      <c r="N17404" s="4">
        <v>0</v>
      </c>
      <c r="O17404" s="4">
        <f>SUM(J17404:N17404)</f>
        <v>3</v>
      </c>
      <c r="P17404" s="4">
        <v>1</v>
      </c>
      <c r="Q17404" s="4">
        <v>2</v>
      </c>
      <c r="R17404" s="4">
        <v>2</v>
      </c>
      <c r="S17404" s="4">
        <v>1</v>
      </c>
      <c r="T17404" s="4">
        <v>2</v>
      </c>
      <c r="U17404" s="4">
        <f>SUM(P17404:T17404)</f>
        <v>8</v>
      </c>
      <c r="V17404" s="20">
        <f>O17404/U17404/F17404</f>
        <v>0.375</v>
      </c>
      <c r="W17404" s="4"/>
      <c r="X17404" s="4">
        <f>F17404*U17404</f>
        <v>8</v>
      </c>
      <c r="Y17404" s="47">
        <f t="shared" si="271"/>
        <v>2.4162371134020619E-4</v>
      </c>
      <c r="Z17404" s="4"/>
      <c r="AA17404" s="4">
        <f>40*2.88*10+50*4*2</f>
        <v>1552</v>
      </c>
      <c r="AB17404" s="4"/>
      <c r="AC17404" s="4" t="s">
        <v>124</v>
      </c>
      <c r="AD17404" s="4" t="s">
        <v>78</v>
      </c>
      <c r="AE17404" s="4">
        <v>15</v>
      </c>
      <c r="AF17404" s="4" t="s">
        <v>36</v>
      </c>
      <c r="AG17404" s="4"/>
    </row>
    <row r="17405" spans="1:33" ht="15" customHeight="1" x14ac:dyDescent="0.25">
      <c r="A17405" s="4">
        <v>1906</v>
      </c>
      <c r="B17405" s="4" t="s">
        <v>75</v>
      </c>
      <c r="C17405" s="4">
        <v>9</v>
      </c>
      <c r="D17405" s="4">
        <v>31</v>
      </c>
      <c r="E17405" s="4">
        <v>2</v>
      </c>
      <c r="F17405" s="4">
        <v>1</v>
      </c>
      <c r="G17405" s="4" t="s">
        <v>10</v>
      </c>
      <c r="H17405" s="26">
        <v>45838</v>
      </c>
      <c r="I17405" s="4" t="s">
        <v>279</v>
      </c>
      <c r="J17405" s="4">
        <f>2+1</f>
        <v>3</v>
      </c>
      <c r="K17405" s="4">
        <v>0</v>
      </c>
      <c r="L17405" s="4">
        <v>0</v>
      </c>
      <c r="M17405" s="4">
        <v>0</v>
      </c>
      <c r="N17405" s="4">
        <v>0</v>
      </c>
      <c r="O17405" s="4">
        <f>SUM(J17405:N17405)</f>
        <v>3</v>
      </c>
      <c r="P17405" s="4">
        <v>7</v>
      </c>
      <c r="Q17405" s="4">
        <v>5</v>
      </c>
      <c r="R17405" s="4">
        <v>3</v>
      </c>
      <c r="S17405" s="4">
        <v>6</v>
      </c>
      <c r="T17405" s="4">
        <v>1</v>
      </c>
      <c r="U17405" s="4">
        <f>SUM(P17405:T17405)</f>
        <v>22</v>
      </c>
      <c r="V17405" s="20">
        <f>O17405/U17405/F17405</f>
        <v>0.13636363636363635</v>
      </c>
      <c r="W17405" s="4"/>
      <c r="X17405" s="4">
        <f>F17405*U17405</f>
        <v>22</v>
      </c>
      <c r="Y17405" s="47">
        <f t="shared" si="271"/>
        <v>5.0505050505050498E-5</v>
      </c>
      <c r="Z17405" s="4"/>
      <c r="AA17405" s="4">
        <f>50*4.5*12</f>
        <v>2700</v>
      </c>
      <c r="AB17405" s="4"/>
      <c r="AC17405" s="4" t="s">
        <v>77</v>
      </c>
      <c r="AD17405" s="4" t="s">
        <v>78</v>
      </c>
      <c r="AE17405" s="4">
        <v>15</v>
      </c>
      <c r="AF17405" s="4" t="s">
        <v>36</v>
      </c>
      <c r="AG17405" s="4"/>
    </row>
    <row r="17406" spans="1:33" ht="15" customHeight="1" x14ac:dyDescent="0.25">
      <c r="A17406" s="4">
        <v>662</v>
      </c>
      <c r="B17406" s="4" t="s">
        <v>75</v>
      </c>
      <c r="C17406" s="4">
        <v>8</v>
      </c>
      <c r="D17406" s="4">
        <v>37</v>
      </c>
      <c r="E17406" s="4">
        <v>1</v>
      </c>
      <c r="F17406" s="4">
        <v>1</v>
      </c>
      <c r="G17406" s="4" t="s">
        <v>10</v>
      </c>
      <c r="H17406" s="26">
        <v>45838</v>
      </c>
      <c r="I17406" s="4" t="s">
        <v>279</v>
      </c>
      <c r="J17406" s="4">
        <f>3+4</f>
        <v>7</v>
      </c>
      <c r="K17406" s="4">
        <f>3+3</f>
        <v>6</v>
      </c>
      <c r="L17406" s="4">
        <v>3</v>
      </c>
      <c r="M17406" s="4">
        <v>2</v>
      </c>
      <c r="N17406" s="4">
        <v>0</v>
      </c>
      <c r="O17406" s="4">
        <f>SUM(J17406:N17406)</f>
        <v>18</v>
      </c>
      <c r="P17406" s="4">
        <v>5</v>
      </c>
      <c r="Q17406" s="4">
        <v>7</v>
      </c>
      <c r="R17406" s="4">
        <v>6</v>
      </c>
      <c r="S17406" s="4">
        <v>3</v>
      </c>
      <c r="T17406" s="4">
        <v>0</v>
      </c>
      <c r="U17406" s="4">
        <f>SUM(P17406:T17406)</f>
        <v>21</v>
      </c>
      <c r="V17406" s="20">
        <f>O17406/U17406/F17406</f>
        <v>0.8571428571428571</v>
      </c>
      <c r="W17406" s="4"/>
      <c r="X17406" s="4">
        <f>F17406*U17406</f>
        <v>21</v>
      </c>
      <c r="Y17406" s="47">
        <f t="shared" si="271"/>
        <v>1.9480519480519481E-4</v>
      </c>
      <c r="Z17406" s="4"/>
      <c r="AA17406" s="4">
        <f>50*4*22</f>
        <v>4400</v>
      </c>
      <c r="AB17406" s="4"/>
      <c r="AC17406" s="4"/>
      <c r="AD17406" s="4"/>
      <c r="AE17406" s="4"/>
      <c r="AF17406" s="4" t="s">
        <v>36</v>
      </c>
      <c r="AG17406" s="4"/>
    </row>
    <row r="17407" spans="1:33" ht="15" customHeight="1" x14ac:dyDescent="0.25">
      <c r="A17407" s="4">
        <v>8051</v>
      </c>
      <c r="B17407" s="4" t="s">
        <v>75</v>
      </c>
      <c r="C17407" s="4">
        <v>9</v>
      </c>
      <c r="D17407" s="4">
        <v>34</v>
      </c>
      <c r="E17407" s="4">
        <v>1</v>
      </c>
      <c r="F17407" s="4">
        <v>1</v>
      </c>
      <c r="G17407" s="4" t="s">
        <v>10</v>
      </c>
      <c r="H17407" s="26">
        <v>45838</v>
      </c>
      <c r="I17407" s="4" t="s">
        <v>279</v>
      </c>
      <c r="J17407" s="4">
        <v>4</v>
      </c>
      <c r="K17407" s="4">
        <v>0</v>
      </c>
      <c r="L17407" s="4">
        <v>5</v>
      </c>
      <c r="M17407" s="4">
        <v>0</v>
      </c>
      <c r="N17407" s="4">
        <v>0</v>
      </c>
      <c r="O17407" s="4">
        <f>SUM(J17407:N17407)</f>
        <v>9</v>
      </c>
      <c r="P17407" s="4">
        <v>2</v>
      </c>
      <c r="Q17407" s="4">
        <v>3</v>
      </c>
      <c r="R17407" s="4">
        <v>4</v>
      </c>
      <c r="S17407" s="4">
        <v>1</v>
      </c>
      <c r="T17407" s="4">
        <v>0</v>
      </c>
      <c r="U17407" s="4">
        <v>23</v>
      </c>
      <c r="V17407" s="20">
        <f>O17407/U17407/F17407</f>
        <v>0.39130434782608697</v>
      </c>
      <c r="W17407" s="4"/>
      <c r="X17407" s="4">
        <f>F17407*U17407</f>
        <v>23</v>
      </c>
      <c r="Y17407" s="47">
        <f t="shared" si="271"/>
        <v>2.6086956521739134E-4</v>
      </c>
      <c r="Z17407" s="4"/>
      <c r="AA17407" s="4">
        <f>50*2.5*12</f>
        <v>1500</v>
      </c>
      <c r="AB17407" s="4"/>
      <c r="AC17407" s="4" t="s">
        <v>77</v>
      </c>
      <c r="AD17407" s="4" t="s">
        <v>78</v>
      </c>
      <c r="AE17407" s="4"/>
      <c r="AF17407" s="4" t="s">
        <v>36</v>
      </c>
      <c r="AG17407" s="4"/>
    </row>
    <row r="17408" spans="1:33" ht="15" customHeight="1" x14ac:dyDescent="0.25">
      <c r="A17408" s="4">
        <v>1623</v>
      </c>
      <c r="B17408" s="4" t="s">
        <v>75</v>
      </c>
      <c r="C17408" s="4">
        <v>9</v>
      </c>
      <c r="D17408" s="4">
        <v>34</v>
      </c>
      <c r="E17408" s="4">
        <v>2</v>
      </c>
      <c r="F17408" s="4">
        <v>1</v>
      </c>
      <c r="G17408" s="4" t="s">
        <v>10</v>
      </c>
      <c r="H17408" s="26">
        <v>45838</v>
      </c>
      <c r="I17408" s="4" t="s">
        <v>279</v>
      </c>
      <c r="J17408" s="4">
        <v>2</v>
      </c>
      <c r="K17408" s="4">
        <v>0</v>
      </c>
      <c r="L17408" s="4">
        <v>0</v>
      </c>
      <c r="M17408" s="4">
        <v>0</v>
      </c>
      <c r="N17408" s="4">
        <v>0</v>
      </c>
      <c r="O17408" s="4">
        <f>SUM(J17408:N17408)</f>
        <v>2</v>
      </c>
      <c r="P17408" s="4">
        <v>6</v>
      </c>
      <c r="Q17408" s="4">
        <v>0</v>
      </c>
      <c r="R17408" s="4">
        <v>0</v>
      </c>
      <c r="S17408" s="4">
        <v>0</v>
      </c>
      <c r="T17408" s="4">
        <v>0</v>
      </c>
      <c r="U17408" s="4">
        <f>SUM(P17408:T17408)</f>
        <v>6</v>
      </c>
      <c r="V17408" s="20">
        <f>O17408/U17408/F17408</f>
        <v>0.33333333333333331</v>
      </c>
      <c r="W17408" s="4"/>
      <c r="X17408" s="4">
        <f>F17408*U17408</f>
        <v>6</v>
      </c>
      <c r="Y17408" s="47">
        <f t="shared" si="271"/>
        <v>1.4814814814814815E-4</v>
      </c>
      <c r="Z17408" s="4"/>
      <c r="AA17408" s="4">
        <f>50*3*15</f>
        <v>2250</v>
      </c>
      <c r="AB17408" s="4"/>
      <c r="AC17408" s="4" t="s">
        <v>77</v>
      </c>
      <c r="AD17408" s="4" t="s">
        <v>86</v>
      </c>
      <c r="AE17408" s="4"/>
      <c r="AF17408" s="4" t="s">
        <v>36</v>
      </c>
      <c r="AG17408" s="4"/>
    </row>
    <row r="17409" spans="1:33" ht="15" customHeight="1" x14ac:dyDescent="0.25">
      <c r="A17409" s="4" t="s">
        <v>125</v>
      </c>
      <c r="B17409" s="4" t="s">
        <v>75</v>
      </c>
      <c r="C17409" s="4">
        <v>9</v>
      </c>
      <c r="D17409" s="4">
        <v>34</v>
      </c>
      <c r="E17409" s="4">
        <v>2</v>
      </c>
      <c r="F17409" s="4">
        <v>1</v>
      </c>
      <c r="G17409" s="4" t="s">
        <v>10</v>
      </c>
      <c r="H17409" s="26">
        <v>45838</v>
      </c>
      <c r="I17409" s="4" t="s">
        <v>279</v>
      </c>
      <c r="J17409" s="4">
        <v>0</v>
      </c>
      <c r="K17409" s="4">
        <v>0</v>
      </c>
      <c r="L17409" s="4">
        <v>0</v>
      </c>
      <c r="M17409" s="4">
        <f>2+2</f>
        <v>4</v>
      </c>
      <c r="N17409" s="4">
        <v>1</v>
      </c>
      <c r="O17409" s="4">
        <f>SUM(J17409:N17409)</f>
        <v>5</v>
      </c>
      <c r="P17409" s="4">
        <v>2</v>
      </c>
      <c r="Q17409" s="4">
        <v>2</v>
      </c>
      <c r="R17409" s="4">
        <v>2</v>
      </c>
      <c r="S17409" s="4">
        <v>2</v>
      </c>
      <c r="T17409" s="4">
        <v>1</v>
      </c>
      <c r="U17409" s="4">
        <v>12</v>
      </c>
      <c r="V17409" s="20">
        <f>O17409/U17409/F17409</f>
        <v>0.41666666666666669</v>
      </c>
      <c r="W17409" s="4"/>
      <c r="X17409" s="4">
        <f>F17409*U17409</f>
        <v>12</v>
      </c>
      <c r="Y17409" s="47">
        <f t="shared" si="271"/>
        <v>1.5151515151515152E-4</v>
      </c>
      <c r="Z17409" s="4"/>
      <c r="AA17409" s="4">
        <f>55*2*10+55*2.2*6+55*2.8*6</f>
        <v>2750</v>
      </c>
      <c r="AB17409" s="4"/>
      <c r="AC17409" s="4" t="s">
        <v>77</v>
      </c>
      <c r="AD17409" s="4" t="s">
        <v>78</v>
      </c>
      <c r="AE17409" s="4"/>
      <c r="AF17409" s="4" t="s">
        <v>36</v>
      </c>
      <c r="AG17409" s="4"/>
    </row>
    <row r="17410" spans="1:33" ht="15" customHeight="1" x14ac:dyDescent="0.25">
      <c r="A17410" s="4" t="s">
        <v>231</v>
      </c>
      <c r="B17410" s="4" t="s">
        <v>75</v>
      </c>
      <c r="C17410" s="4">
        <v>9</v>
      </c>
      <c r="D17410" s="4"/>
      <c r="E17410" s="4">
        <v>1</v>
      </c>
      <c r="F17410" s="4">
        <v>1</v>
      </c>
      <c r="G17410" s="4" t="s">
        <v>10</v>
      </c>
      <c r="H17410" s="26">
        <v>45838</v>
      </c>
      <c r="I17410" s="4" t="s">
        <v>279</v>
      </c>
      <c r="J17410" s="4">
        <f>4*3</f>
        <v>12</v>
      </c>
      <c r="K17410" s="4">
        <v>8</v>
      </c>
      <c r="L17410" s="4">
        <f>2+1</f>
        <v>3</v>
      </c>
      <c r="M17410" s="4">
        <f>4+6</f>
        <v>10</v>
      </c>
      <c r="N17410" s="4">
        <v>0</v>
      </c>
      <c r="O17410" s="4">
        <f>SUM(J17410:N17410)</f>
        <v>33</v>
      </c>
      <c r="P17410" s="4">
        <v>3</v>
      </c>
      <c r="Q17410" s="4">
        <v>1</v>
      </c>
      <c r="R17410" s="4">
        <v>2</v>
      </c>
      <c r="S17410" s="4">
        <v>2</v>
      </c>
      <c r="T17410" s="4">
        <v>1</v>
      </c>
      <c r="U17410" s="4">
        <f>SUM(P17410:T17410)</f>
        <v>9</v>
      </c>
      <c r="V17410" s="20">
        <f>O17410/U17410/F17410</f>
        <v>3.6666666666666665</v>
      </c>
      <c r="W17410" s="4"/>
      <c r="X17410" s="4">
        <f>F17410*U17410</f>
        <v>9</v>
      </c>
      <c r="Y17410" s="47">
        <f t="shared" si="271"/>
        <v>1.4102564102564101E-3</v>
      </c>
      <c r="Z17410" s="4"/>
      <c r="AA17410" s="4">
        <f>50*2*14+50*4*6</f>
        <v>2600</v>
      </c>
      <c r="AB17410" s="4"/>
      <c r="AC17410" s="4" t="s">
        <v>77</v>
      </c>
      <c r="AD17410" s="4" t="s">
        <v>86</v>
      </c>
      <c r="AE17410" s="4">
        <v>8</v>
      </c>
      <c r="AF17410" s="4" t="s">
        <v>36</v>
      </c>
      <c r="AG17410" s="4"/>
    </row>
    <row r="17411" spans="1:33" ht="15" customHeight="1" x14ac:dyDescent="0.25">
      <c r="A17411" s="4" t="s">
        <v>126</v>
      </c>
      <c r="B17411" s="4" t="s">
        <v>75</v>
      </c>
      <c r="C17411" s="4">
        <v>9</v>
      </c>
      <c r="D17411" s="4">
        <v>31</v>
      </c>
      <c r="E17411" s="4">
        <v>2</v>
      </c>
      <c r="F17411" s="4">
        <v>1</v>
      </c>
      <c r="G17411" s="4" t="s">
        <v>10</v>
      </c>
      <c r="H17411" s="26">
        <v>45838</v>
      </c>
      <c r="I17411" s="4" t="s">
        <v>279</v>
      </c>
      <c r="J17411" s="4">
        <v>0</v>
      </c>
      <c r="K17411" s="4">
        <v>1</v>
      </c>
      <c r="L17411" s="4">
        <v>2</v>
      </c>
      <c r="M17411" s="4">
        <f>1*3</f>
        <v>3</v>
      </c>
      <c r="N17411" s="4">
        <v>0</v>
      </c>
      <c r="O17411" s="4">
        <f>SUM(J17411:N17411)</f>
        <v>6</v>
      </c>
      <c r="P17411" s="4">
        <v>4</v>
      </c>
      <c r="Q17411" s="4">
        <v>4</v>
      </c>
      <c r="R17411" s="4">
        <v>3</v>
      </c>
      <c r="S17411" s="4">
        <v>4</v>
      </c>
      <c r="T17411" s="4">
        <v>1</v>
      </c>
      <c r="U17411" s="4">
        <f>SUM(P17411:T17411)</f>
        <v>16</v>
      </c>
      <c r="V17411" s="20">
        <f>O17411/U17411/F17411</f>
        <v>0.375</v>
      </c>
      <c r="W17411" s="4"/>
      <c r="X17411" s="4">
        <f>F17411*U17411</f>
        <v>16</v>
      </c>
      <c r="Y17411" s="47">
        <f t="shared" ref="Y17411:Y17474" si="272">O17411/U17411/AA17411</f>
        <v>1.0337698139214335E-4</v>
      </c>
      <c r="Z17411" s="4"/>
      <c r="AA17411" s="4">
        <f>50*4*4+50*4.8*6+50*2.25*3+50*3.5*6</f>
        <v>3627.5</v>
      </c>
      <c r="AB17411" s="4"/>
      <c r="AC17411" s="4" t="s">
        <v>77</v>
      </c>
      <c r="AD17411" s="4" t="s">
        <v>78</v>
      </c>
      <c r="AE17411" s="4">
        <v>15</v>
      </c>
      <c r="AF17411" s="4" t="s">
        <v>36</v>
      </c>
      <c r="AG17411" s="4"/>
    </row>
    <row r="17412" spans="1:33" ht="15" customHeight="1" x14ac:dyDescent="0.25">
      <c r="A17412" s="4">
        <v>484</v>
      </c>
      <c r="B17412" s="4" t="s">
        <v>75</v>
      </c>
      <c r="C17412" s="4">
        <v>9</v>
      </c>
      <c r="D17412" s="4">
        <v>29</v>
      </c>
      <c r="E17412" s="4">
        <v>2</v>
      </c>
      <c r="F17412" s="4">
        <v>1</v>
      </c>
      <c r="G17412" s="4" t="s">
        <v>10</v>
      </c>
      <c r="H17412" s="26">
        <v>45838</v>
      </c>
      <c r="I17412" s="4" t="s">
        <v>279</v>
      </c>
      <c r="J17412" s="4">
        <f>2+1+3+4+3</f>
        <v>13</v>
      </c>
      <c r="K17412" s="4">
        <f>6+1+2+4+3+1+3</f>
        <v>20</v>
      </c>
      <c r="L17412" s="4">
        <f>1+2+2+1+3+1+2</f>
        <v>12</v>
      </c>
      <c r="M17412" s="4">
        <f>5+10+8+5</f>
        <v>28</v>
      </c>
      <c r="N17412" s="4">
        <v>0</v>
      </c>
      <c r="O17412" s="4">
        <f>SUM(J17412:N17412)</f>
        <v>73</v>
      </c>
      <c r="P17412" s="4">
        <v>7</v>
      </c>
      <c r="Q17412" s="4">
        <v>7</v>
      </c>
      <c r="R17412" s="4">
        <v>7</v>
      </c>
      <c r="S17412" s="4">
        <v>4</v>
      </c>
      <c r="T17412" s="4">
        <v>0</v>
      </c>
      <c r="U17412" s="4">
        <f>SUM(P17412:T17412)</f>
        <v>25</v>
      </c>
      <c r="V17412" s="20">
        <f>O17412/U17412/F17412</f>
        <v>2.92</v>
      </c>
      <c r="W17412" s="4"/>
      <c r="X17412" s="4">
        <f>F17412*U17412</f>
        <v>25</v>
      </c>
      <c r="Y17412" s="47">
        <f t="shared" si="272"/>
        <v>1.2166666666666667E-3</v>
      </c>
      <c r="Z17412" s="4"/>
      <c r="AA17412" s="4">
        <f>50*2*16+50*4*4</f>
        <v>2400</v>
      </c>
      <c r="AB17412" s="4"/>
      <c r="AC17412" s="4" t="s">
        <v>77</v>
      </c>
      <c r="AD17412" s="4" t="s">
        <v>78</v>
      </c>
      <c r="AE17412" s="4"/>
      <c r="AF17412" s="4" t="s">
        <v>36</v>
      </c>
      <c r="AG17412" s="4"/>
    </row>
    <row r="17413" spans="1:33" ht="15" customHeight="1" x14ac:dyDescent="0.25">
      <c r="A17413" s="4" t="s">
        <v>230</v>
      </c>
      <c r="B17413" s="4" t="s">
        <v>75</v>
      </c>
      <c r="C17413" s="4">
        <v>9</v>
      </c>
      <c r="D17413" s="4">
        <v>31</v>
      </c>
      <c r="E17413" s="4">
        <v>1</v>
      </c>
      <c r="F17413" s="4">
        <v>1</v>
      </c>
      <c r="G17413" s="4" t="s">
        <v>10</v>
      </c>
      <c r="H17413" s="26">
        <v>45838</v>
      </c>
      <c r="I17413" s="4" t="s">
        <v>279</v>
      </c>
      <c r="J17413" s="4">
        <v>0</v>
      </c>
      <c r="K17413" s="4">
        <v>0</v>
      </c>
      <c r="L17413" s="4">
        <v>0</v>
      </c>
      <c r="M17413" s="4">
        <v>2</v>
      </c>
      <c r="N17413" s="4">
        <v>0</v>
      </c>
      <c r="O17413" s="4">
        <f>SUM(J17413:N17413)</f>
        <v>2</v>
      </c>
      <c r="P17413" s="4">
        <v>0</v>
      </c>
      <c r="Q17413" s="4">
        <v>0</v>
      </c>
      <c r="R17413" s="4">
        <v>0</v>
      </c>
      <c r="S17413" s="4">
        <v>1</v>
      </c>
      <c r="T17413" s="4">
        <v>0</v>
      </c>
      <c r="U17413" s="4">
        <f>SUM(P17413:T17413)</f>
        <v>1</v>
      </c>
      <c r="V17413" s="20">
        <f>O17413/U17413/F17413</f>
        <v>2</v>
      </c>
      <c r="W17413" s="4"/>
      <c r="X17413" s="4">
        <f>F17413*U17413</f>
        <v>1</v>
      </c>
      <c r="Y17413" s="47">
        <f t="shared" si="272"/>
        <v>2.3809523809523812E-3</v>
      </c>
      <c r="Z17413" s="4"/>
      <c r="AA17413" s="4">
        <f>40*2*5+40*3*2+50*4</f>
        <v>840</v>
      </c>
      <c r="AB17413" s="4"/>
      <c r="AC17413" s="4"/>
      <c r="AD17413" s="4"/>
      <c r="AE17413" s="4"/>
      <c r="AF17413" s="4" t="s">
        <v>36</v>
      </c>
      <c r="AG17413" s="4"/>
    </row>
    <row r="17414" spans="1:33" ht="15" customHeight="1" x14ac:dyDescent="0.25">
      <c r="A17414" s="4">
        <v>1071</v>
      </c>
      <c r="B17414" s="4" t="s">
        <v>75</v>
      </c>
      <c r="C17414" s="4">
        <v>9</v>
      </c>
      <c r="D17414" s="4">
        <v>35</v>
      </c>
      <c r="E17414" s="4">
        <v>2</v>
      </c>
      <c r="F17414" s="4">
        <v>1</v>
      </c>
      <c r="G17414" s="4" t="s">
        <v>10</v>
      </c>
      <c r="H17414" s="26">
        <v>45838</v>
      </c>
      <c r="I17414" s="4" t="s">
        <v>279</v>
      </c>
      <c r="J17414" s="4">
        <f>1+1+2+1+1</f>
        <v>6</v>
      </c>
      <c r="K17414" s="4">
        <f>2+1+1+2</f>
        <v>6</v>
      </c>
      <c r="L17414" s="4">
        <f>2+3+2+1+1</f>
        <v>9</v>
      </c>
      <c r="M17414" s="4">
        <f>2+1+2+2+3+2+1</f>
        <v>13</v>
      </c>
      <c r="N17414" s="4">
        <f>2+3</f>
        <v>5</v>
      </c>
      <c r="O17414" s="4">
        <f>SUM(J17414:N17414)</f>
        <v>39</v>
      </c>
      <c r="P17414" s="4">
        <v>7</v>
      </c>
      <c r="Q17414" s="4">
        <v>7</v>
      </c>
      <c r="R17414" s="4">
        <v>7</v>
      </c>
      <c r="S17414" s="4">
        <v>7</v>
      </c>
      <c r="T17414" s="4">
        <v>2</v>
      </c>
      <c r="U17414" s="4">
        <f>SUM(P17414:T17414)</f>
        <v>30</v>
      </c>
      <c r="V17414" s="20">
        <f>O17414/U17414/F17414</f>
        <v>1.3</v>
      </c>
      <c r="W17414" s="4"/>
      <c r="X17414" s="4">
        <f>F17414*U17414</f>
        <v>30</v>
      </c>
      <c r="Y17414" s="47">
        <f t="shared" si="272"/>
        <v>1.5151515151515152E-4</v>
      </c>
      <c r="Z17414" s="4"/>
      <c r="AA17414" s="4">
        <f>60*4*12+60*3.5*12+60*3.5*6+60*4*8</f>
        <v>8580</v>
      </c>
      <c r="AB17414" s="4"/>
      <c r="AC17414" s="4" t="s">
        <v>77</v>
      </c>
      <c r="AD17414" s="4" t="s">
        <v>78</v>
      </c>
      <c r="AE17414" s="4"/>
      <c r="AF17414" s="4" t="s">
        <v>36</v>
      </c>
      <c r="AG17414" s="4"/>
    </row>
    <row r="17415" spans="1:33" ht="15" customHeight="1" x14ac:dyDescent="0.25">
      <c r="A17415" s="4">
        <v>4680</v>
      </c>
      <c r="B17415" s="4" t="s">
        <v>75</v>
      </c>
      <c r="C17415" s="4">
        <v>9</v>
      </c>
      <c r="D17415" s="4">
        <v>29</v>
      </c>
      <c r="E17415" s="4">
        <v>1</v>
      </c>
      <c r="F17415" s="4">
        <v>1</v>
      </c>
      <c r="G17415" s="4" t="s">
        <v>10</v>
      </c>
      <c r="H17415" s="26">
        <v>45838</v>
      </c>
      <c r="I17415" s="4" t="s">
        <v>279</v>
      </c>
      <c r="J17415" s="4">
        <f>1+2+1+3</f>
        <v>7</v>
      </c>
      <c r="K17415" s="4">
        <v>2</v>
      </c>
      <c r="L17415" s="4">
        <v>0</v>
      </c>
      <c r="M17415" s="4">
        <v>0</v>
      </c>
      <c r="N17415" s="4">
        <v>0</v>
      </c>
      <c r="O17415" s="4">
        <f>SUM(J17415:N17415)</f>
        <v>9</v>
      </c>
      <c r="P17415" s="4">
        <v>4</v>
      </c>
      <c r="Q17415" s="4">
        <v>1</v>
      </c>
      <c r="R17415" s="4">
        <v>0</v>
      </c>
      <c r="S17415" s="4">
        <v>0</v>
      </c>
      <c r="T17415" s="4">
        <v>0</v>
      </c>
      <c r="U17415" s="4">
        <f>SUM(P17415:T17415)</f>
        <v>5</v>
      </c>
      <c r="V17415" s="20">
        <f>O17415/U17415/F17415</f>
        <v>1.8</v>
      </c>
      <c r="W17415" s="4"/>
      <c r="X17415" s="4">
        <f>F17415*U17415</f>
        <v>5</v>
      </c>
      <c r="Y17415" s="47">
        <f t="shared" si="272"/>
        <v>2.4000000000000001E-4</v>
      </c>
      <c r="Z17415" s="4"/>
      <c r="AA17415" s="4">
        <f>50*3*50</f>
        <v>7500</v>
      </c>
      <c r="AB17415" s="4"/>
      <c r="AC17415" s="4" t="s">
        <v>77</v>
      </c>
      <c r="AD17415" s="4" t="s">
        <v>78</v>
      </c>
      <c r="AE17415" s="4"/>
      <c r="AF17415" s="4" t="s">
        <v>36</v>
      </c>
      <c r="AG17415" s="4"/>
    </row>
    <row r="17416" spans="1:33" ht="15" customHeight="1" x14ac:dyDescent="0.25">
      <c r="A17416" s="4">
        <v>5350</v>
      </c>
      <c r="B17416" s="4" t="s">
        <v>75</v>
      </c>
      <c r="C17416" s="4">
        <v>9</v>
      </c>
      <c r="D17416" s="4">
        <v>35</v>
      </c>
      <c r="E17416" s="4">
        <v>2</v>
      </c>
      <c r="F17416" s="4">
        <v>1</v>
      </c>
      <c r="G17416" s="4" t="s">
        <v>10</v>
      </c>
      <c r="H17416" s="26">
        <v>45838</v>
      </c>
      <c r="I17416" s="4" t="s">
        <v>279</v>
      </c>
      <c r="J17416" s="4">
        <f>1+2*3+1+2+3</f>
        <v>13</v>
      </c>
      <c r="K17416" s="4">
        <f>2+3+2+1+2+1</f>
        <v>11</v>
      </c>
      <c r="L17416" s="4">
        <f>2+1+2+2+1+1</f>
        <v>9</v>
      </c>
      <c r="M17416" s="4">
        <f>1+2+1+2+3+1+1</f>
        <v>11</v>
      </c>
      <c r="N17416" s="4">
        <f>2+2</f>
        <v>4</v>
      </c>
      <c r="O17416" s="4">
        <f>SUM(J17416:N17416)</f>
        <v>48</v>
      </c>
      <c r="P17416" s="4">
        <v>7</v>
      </c>
      <c r="Q17416" s="4">
        <v>7</v>
      </c>
      <c r="R17416" s="4">
        <v>7</v>
      </c>
      <c r="S17416" s="4">
        <v>7</v>
      </c>
      <c r="T17416" s="4">
        <v>2</v>
      </c>
      <c r="U17416" s="4">
        <f>SUM(P17416:T17416)</f>
        <v>30</v>
      </c>
      <c r="V17416" s="20">
        <f>O17416/U17416/F17416</f>
        <v>1.6</v>
      </c>
      <c r="W17416" s="4"/>
      <c r="X17416" s="4">
        <f>F17416*U17416</f>
        <v>30</v>
      </c>
      <c r="Y17416" s="47">
        <f t="shared" si="272"/>
        <v>1.8648018648018648E-4</v>
      </c>
      <c r="Z17416" s="4"/>
      <c r="AA17416" s="4">
        <f>60*4*20+60*3.5*18</f>
        <v>8580</v>
      </c>
      <c r="AB17416" s="4"/>
      <c r="AC17416" s="4" t="s">
        <v>77</v>
      </c>
      <c r="AD17416" s="4" t="s">
        <v>78</v>
      </c>
      <c r="AE17416" s="4"/>
      <c r="AF17416" s="4" t="s">
        <v>36</v>
      </c>
      <c r="AG17416" s="4"/>
    </row>
    <row r="17417" spans="1:33" ht="15" customHeight="1" x14ac:dyDescent="0.25">
      <c r="A17417" s="4">
        <v>60</v>
      </c>
      <c r="B17417" s="4" t="s">
        <v>75</v>
      </c>
      <c r="C17417" s="4">
        <v>9</v>
      </c>
      <c r="D17417" s="4">
        <v>34</v>
      </c>
      <c r="E17417" s="4">
        <v>1</v>
      </c>
      <c r="F17417" s="4">
        <v>1</v>
      </c>
      <c r="G17417" s="4" t="s">
        <v>10</v>
      </c>
      <c r="H17417" s="26">
        <v>45838</v>
      </c>
      <c r="I17417" s="4" t="s">
        <v>279</v>
      </c>
      <c r="J17417" s="4">
        <v>0</v>
      </c>
      <c r="K17417" s="4">
        <v>0</v>
      </c>
      <c r="L17417" s="4">
        <v>0</v>
      </c>
      <c r="M17417" s="4">
        <v>1</v>
      </c>
      <c r="N17417" s="4">
        <v>0</v>
      </c>
      <c r="O17417" s="4">
        <f>SUM(J17417:N17417)</f>
        <v>1</v>
      </c>
      <c r="P17417" s="4">
        <v>5</v>
      </c>
      <c r="Q17417" s="4">
        <v>3</v>
      </c>
      <c r="R17417" s="4">
        <v>4</v>
      </c>
      <c r="S17417" s="4">
        <v>2</v>
      </c>
      <c r="T17417" s="4">
        <v>0</v>
      </c>
      <c r="U17417" s="4">
        <f>SUM(P17417:T17417)</f>
        <v>14</v>
      </c>
      <c r="V17417" s="20">
        <f>O17417/U17417/F17417</f>
        <v>7.1428571428571425E-2</v>
      </c>
      <c r="W17417" s="4"/>
      <c r="X17417" s="4">
        <f>F17417*U17417</f>
        <v>14</v>
      </c>
      <c r="Y17417" s="47">
        <f t="shared" si="272"/>
        <v>3.571428571428571E-5</v>
      </c>
      <c r="Z17417" s="4"/>
      <c r="AA17417" s="4">
        <f>50*4*10</f>
        <v>2000</v>
      </c>
      <c r="AB17417" s="4"/>
      <c r="AC17417" s="4" t="s">
        <v>124</v>
      </c>
      <c r="AD17417" s="4"/>
      <c r="AE17417" s="4"/>
      <c r="AF17417" s="4" t="s">
        <v>36</v>
      </c>
      <c r="AG17417" s="4"/>
    </row>
    <row r="17418" spans="1:33" ht="15" customHeight="1" x14ac:dyDescent="0.25">
      <c r="A17418" s="4">
        <v>470</v>
      </c>
      <c r="B17418" s="4" t="s">
        <v>75</v>
      </c>
      <c r="C17418" s="4">
        <v>9</v>
      </c>
      <c r="D17418" s="4" t="s">
        <v>131</v>
      </c>
      <c r="E17418" s="4">
        <v>2</v>
      </c>
      <c r="F17418" s="4">
        <v>1</v>
      </c>
      <c r="G17418" s="4" t="s">
        <v>10</v>
      </c>
      <c r="H17418" s="26">
        <v>45838</v>
      </c>
      <c r="I17418" s="4" t="s">
        <v>279</v>
      </c>
      <c r="J17418" s="4"/>
      <c r="K17418" s="4"/>
      <c r="L17418" s="4"/>
      <c r="M17418" s="4"/>
      <c r="N17418" s="4"/>
      <c r="O17418" s="4">
        <v>5</v>
      </c>
      <c r="P17418" s="4">
        <v>2</v>
      </c>
      <c r="Q17418" s="4">
        <v>0</v>
      </c>
      <c r="R17418" s="4">
        <v>2</v>
      </c>
      <c r="S17418" s="4">
        <v>1</v>
      </c>
      <c r="T17418" s="4">
        <v>0</v>
      </c>
      <c r="U17418" s="4">
        <f>SUM(P17418:T17418)</f>
        <v>5</v>
      </c>
      <c r="V17418" s="20">
        <f>O17418/U17418/F17418</f>
        <v>1</v>
      </c>
      <c r="W17418" s="4"/>
      <c r="X17418" s="4">
        <f>F17418*U17418</f>
        <v>5</v>
      </c>
      <c r="Y17418" s="47">
        <f t="shared" si="272"/>
        <v>1.5384615384615385E-4</v>
      </c>
      <c r="Z17418" s="4"/>
      <c r="AA17418" s="4">
        <f>100*5*7+100*3*10</f>
        <v>6500</v>
      </c>
      <c r="AB17418" s="4"/>
      <c r="AC17418" s="4"/>
      <c r="AD17418" s="4"/>
      <c r="AE17418" s="4"/>
      <c r="AF17418" s="4" t="s">
        <v>36</v>
      </c>
      <c r="AG17418" s="4"/>
    </row>
    <row r="17419" spans="1:33" ht="15" customHeight="1" x14ac:dyDescent="0.25">
      <c r="A17419" s="4" t="s">
        <v>282</v>
      </c>
      <c r="B17419" s="4" t="s">
        <v>75</v>
      </c>
      <c r="C17419" s="4">
        <v>9</v>
      </c>
      <c r="D17419" s="4">
        <v>34</v>
      </c>
      <c r="E17419" s="4">
        <v>1</v>
      </c>
      <c r="F17419" s="4">
        <v>1</v>
      </c>
      <c r="G17419" s="4" t="s">
        <v>10</v>
      </c>
      <c r="H17419" s="26">
        <v>45838</v>
      </c>
      <c r="I17419" s="4" t="s">
        <v>279</v>
      </c>
      <c r="J17419" s="4">
        <f>2+3+2</f>
        <v>7</v>
      </c>
      <c r="K17419" s="4">
        <f>3+2</f>
        <v>5</v>
      </c>
      <c r="L17419" s="4">
        <f>3+3</f>
        <v>6</v>
      </c>
      <c r="M17419" s="4">
        <v>3</v>
      </c>
      <c r="N17419" s="4">
        <v>0</v>
      </c>
      <c r="O17419" s="4">
        <f>SUM(J17419:N17419)</f>
        <v>21</v>
      </c>
      <c r="P17419" s="4">
        <v>6</v>
      </c>
      <c r="Q17419" s="4">
        <v>5</v>
      </c>
      <c r="R17419" s="4">
        <v>4</v>
      </c>
      <c r="S17419" s="4">
        <v>4</v>
      </c>
      <c r="T17419" s="4">
        <v>2</v>
      </c>
      <c r="U17419" s="4">
        <f>SUM(P17419:T17419)</f>
        <v>21</v>
      </c>
      <c r="V17419" s="20">
        <f>O17419/U17419/F17419</f>
        <v>1</v>
      </c>
      <c r="W17419" s="4"/>
      <c r="X17419" s="4">
        <f>F17419*U17419</f>
        <v>21</v>
      </c>
      <c r="Y17419" s="47">
        <f t="shared" si="272"/>
        <v>4.7619047619047619E-4</v>
      </c>
      <c r="Z17419" s="4"/>
      <c r="AA17419" s="4">
        <f>50*3.5*12</f>
        <v>2100</v>
      </c>
      <c r="AB17419" s="4"/>
      <c r="AC17419" s="4"/>
      <c r="AD17419" s="4"/>
      <c r="AE17419" s="4"/>
      <c r="AF17419" s="4" t="s">
        <v>36</v>
      </c>
      <c r="AG17419" s="4"/>
    </row>
    <row r="17420" spans="1:33" ht="15" customHeight="1" x14ac:dyDescent="0.25">
      <c r="A17420" s="4">
        <v>5429</v>
      </c>
      <c r="B17420" s="4" t="s">
        <v>75</v>
      </c>
      <c r="C17420" s="4">
        <v>9</v>
      </c>
      <c r="D17420" s="4">
        <v>34</v>
      </c>
      <c r="E17420" s="4">
        <v>2</v>
      </c>
      <c r="F17420" s="4">
        <v>1</v>
      </c>
      <c r="G17420" s="4" t="s">
        <v>10</v>
      </c>
      <c r="H17420" s="26">
        <v>45838</v>
      </c>
      <c r="I17420" s="4" t="s">
        <v>279</v>
      </c>
      <c r="J17420" s="4">
        <f>2+1</f>
        <v>3</v>
      </c>
      <c r="K17420" s="4">
        <f>1+2</f>
        <v>3</v>
      </c>
      <c r="L17420" s="4">
        <v>2</v>
      </c>
      <c r="M17420" s="4">
        <v>0</v>
      </c>
      <c r="N17420" s="4">
        <v>0</v>
      </c>
      <c r="O17420" s="4">
        <f>SUM(J17420:N17420)</f>
        <v>8</v>
      </c>
      <c r="P17420" s="4">
        <v>5</v>
      </c>
      <c r="Q17420" s="4">
        <v>5</v>
      </c>
      <c r="R17420" s="4">
        <v>5</v>
      </c>
      <c r="S17420" s="4">
        <v>0</v>
      </c>
      <c r="T17420" s="4">
        <v>0</v>
      </c>
      <c r="U17420" s="4">
        <f>SUM(P17420:T17420)</f>
        <v>15</v>
      </c>
      <c r="V17420" s="20">
        <f>O17420/U17420/F17420</f>
        <v>0.53333333333333333</v>
      </c>
      <c r="W17420" s="4"/>
      <c r="X17420" s="4">
        <f>F17420*U17420</f>
        <v>15</v>
      </c>
      <c r="Y17420" s="47">
        <f t="shared" si="272"/>
        <v>2.9629629629629629E-4</v>
      </c>
      <c r="Z17420" s="4"/>
      <c r="AA17420" s="4">
        <f>50*3*12</f>
        <v>1800</v>
      </c>
      <c r="AB17420" s="4"/>
      <c r="AC17420" s="4" t="s">
        <v>124</v>
      </c>
      <c r="AD17420" s="4" t="s">
        <v>86</v>
      </c>
      <c r="AE17420" s="4">
        <v>7</v>
      </c>
      <c r="AF17420" s="4" t="s">
        <v>36</v>
      </c>
      <c r="AG17420" s="4"/>
    </row>
    <row r="17421" spans="1:33" ht="15" customHeight="1" x14ac:dyDescent="0.25">
      <c r="A17421" s="4" t="s">
        <v>283</v>
      </c>
      <c r="B17421" s="4" t="s">
        <v>75</v>
      </c>
      <c r="C17421" s="4">
        <v>9</v>
      </c>
      <c r="D17421" s="4">
        <v>34</v>
      </c>
      <c r="E17421" s="4">
        <v>2</v>
      </c>
      <c r="F17421" s="4">
        <v>1</v>
      </c>
      <c r="G17421" s="4" t="s">
        <v>10</v>
      </c>
      <c r="H17421" s="26">
        <v>45838</v>
      </c>
      <c r="I17421" s="4" t="s">
        <v>279</v>
      </c>
      <c r="J17421" s="4">
        <v>0</v>
      </c>
      <c r="K17421" s="4">
        <v>0</v>
      </c>
      <c r="L17421" s="4">
        <v>5</v>
      </c>
      <c r="M17421" s="4">
        <v>2</v>
      </c>
      <c r="N17421" s="4">
        <v>0</v>
      </c>
      <c r="O17421" s="4">
        <f>SUM(J17421:N17421)</f>
        <v>7</v>
      </c>
      <c r="P17421" s="4">
        <v>3</v>
      </c>
      <c r="Q17421" s="4">
        <v>4</v>
      </c>
      <c r="R17421" s="4">
        <v>2</v>
      </c>
      <c r="S17421" s="4">
        <v>1</v>
      </c>
      <c r="T17421" s="4">
        <v>0</v>
      </c>
      <c r="U17421" s="4">
        <f>SUM(P17421:T17421)</f>
        <v>10</v>
      </c>
      <c r="V17421" s="20">
        <f>O17421/U17421/F17421</f>
        <v>0.7</v>
      </c>
      <c r="W17421" s="4"/>
      <c r="X17421" s="4">
        <f>F17421*U17421</f>
        <v>10</v>
      </c>
      <c r="Y17421" s="47">
        <f t="shared" si="272"/>
        <v>4.7138047138047136E-4</v>
      </c>
      <c r="Z17421" s="4"/>
      <c r="AA17421" s="4">
        <f>55*2*4+55*2.5*4+55*3*3</f>
        <v>1485</v>
      </c>
      <c r="AB17421" s="4"/>
      <c r="AC17421" s="4" t="s">
        <v>77</v>
      </c>
      <c r="AD17421" s="4" t="s">
        <v>78</v>
      </c>
      <c r="AE17421" s="4"/>
      <c r="AF17421" s="4" t="s">
        <v>36</v>
      </c>
      <c r="AG17421" s="4"/>
    </row>
    <row r="17422" spans="1:33" ht="15" customHeight="1" x14ac:dyDescent="0.25">
      <c r="A17422" s="4" t="s">
        <v>284</v>
      </c>
      <c r="B17422" s="4" t="s">
        <v>75</v>
      </c>
      <c r="C17422" s="4">
        <v>9</v>
      </c>
      <c r="D17422" s="4"/>
      <c r="E17422" s="4">
        <v>1</v>
      </c>
      <c r="F17422" s="4">
        <v>1</v>
      </c>
      <c r="G17422" s="4" t="s">
        <v>10</v>
      </c>
      <c r="H17422" s="26">
        <v>45838</v>
      </c>
      <c r="I17422" s="4" t="s">
        <v>279</v>
      </c>
      <c r="J17422" s="4">
        <v>0</v>
      </c>
      <c r="K17422" s="4">
        <v>0</v>
      </c>
      <c r="L17422" s="4">
        <v>0</v>
      </c>
      <c r="M17422" s="4">
        <v>2</v>
      </c>
      <c r="N17422" s="4">
        <v>0</v>
      </c>
      <c r="O17422" s="4">
        <f>SUM(J17422:N17422)</f>
        <v>2</v>
      </c>
      <c r="P17422" s="4">
        <v>2</v>
      </c>
      <c r="Q17422" s="4">
        <v>1</v>
      </c>
      <c r="R17422" s="4">
        <v>2</v>
      </c>
      <c r="S17422" s="4">
        <v>2</v>
      </c>
      <c r="T17422" s="4">
        <v>0</v>
      </c>
      <c r="U17422" s="4">
        <f>SUM(P17422:T17422)</f>
        <v>7</v>
      </c>
      <c r="V17422" s="20">
        <f>O17422/U17422/F17422</f>
        <v>0.2857142857142857</v>
      </c>
      <c r="W17422" s="4"/>
      <c r="X17422" s="4">
        <f>F17422*U17422</f>
        <v>7</v>
      </c>
      <c r="Y17422" s="47">
        <f t="shared" si="272"/>
        <v>2.5464731347084286E-4</v>
      </c>
      <c r="Z17422" s="4"/>
      <c r="AA17422" s="4">
        <f>50*2.3*6+50*4.32*2</f>
        <v>1122</v>
      </c>
      <c r="AB17422" s="4"/>
      <c r="AC17422" s="4" t="s">
        <v>90</v>
      </c>
      <c r="AD17422" s="4" t="s">
        <v>110</v>
      </c>
      <c r="AE17422" s="4"/>
      <c r="AF17422" s="4" t="s">
        <v>36</v>
      </c>
      <c r="AG17422" s="4"/>
    </row>
    <row r="17423" spans="1:33" ht="15" customHeight="1" x14ac:dyDescent="0.25">
      <c r="A17423" s="4">
        <v>4565</v>
      </c>
      <c r="B17423" s="4" t="s">
        <v>75</v>
      </c>
      <c r="C17423" s="4">
        <v>9</v>
      </c>
      <c r="D17423" s="4"/>
      <c r="E17423" s="4">
        <v>2</v>
      </c>
      <c r="F17423" s="4">
        <v>1</v>
      </c>
      <c r="G17423" s="4" t="s">
        <v>10</v>
      </c>
      <c r="H17423" s="26">
        <v>45838</v>
      </c>
      <c r="I17423" s="4" t="s">
        <v>279</v>
      </c>
      <c r="J17423" s="4">
        <f>2+1+1+2+2+3</f>
        <v>11</v>
      </c>
      <c r="K17423" s="4">
        <f>2*4+3</f>
        <v>11</v>
      </c>
      <c r="L17423" s="4">
        <f>2+1*3</f>
        <v>5</v>
      </c>
      <c r="M17423" s="4">
        <f>2+2+3+1+1</f>
        <v>9</v>
      </c>
      <c r="N17423" s="4">
        <v>0</v>
      </c>
      <c r="O17423" s="4">
        <f>SUM(J17423:N17423)</f>
        <v>36</v>
      </c>
      <c r="P17423" s="4">
        <v>6</v>
      </c>
      <c r="Q17423" s="4">
        <v>5</v>
      </c>
      <c r="R17423" s="4">
        <v>4</v>
      </c>
      <c r="S17423" s="4">
        <v>5</v>
      </c>
      <c r="T17423" s="4">
        <v>0</v>
      </c>
      <c r="U17423" s="4">
        <f>SUM(P17423:T17423)</f>
        <v>20</v>
      </c>
      <c r="V17423" s="20">
        <f>O17423/U17423/F17423</f>
        <v>1.8</v>
      </c>
      <c r="W17423" s="4"/>
      <c r="X17423" s="4">
        <f>F17423*U17423</f>
        <v>20</v>
      </c>
      <c r="Y17423" s="47">
        <f t="shared" si="272"/>
        <v>1E-3</v>
      </c>
      <c r="Z17423" s="4"/>
      <c r="AA17423" s="4">
        <f>60*3*10</f>
        <v>1800</v>
      </c>
      <c r="AB17423" s="4"/>
      <c r="AC17423" s="4" t="s">
        <v>77</v>
      </c>
      <c r="AD17423" s="4" t="s">
        <v>78</v>
      </c>
      <c r="AE17423" s="4">
        <v>15</v>
      </c>
      <c r="AF17423" s="4" t="s">
        <v>36</v>
      </c>
      <c r="AG17423" s="4"/>
    </row>
    <row r="17424" spans="1:33" ht="15" customHeight="1" x14ac:dyDescent="0.25">
      <c r="A17424" s="4">
        <v>1810</v>
      </c>
      <c r="B17424" s="4" t="s">
        <v>75</v>
      </c>
      <c r="C17424" s="4">
        <v>9</v>
      </c>
      <c r="D17424" s="4">
        <v>31</v>
      </c>
      <c r="E17424" s="4">
        <v>1</v>
      </c>
      <c r="F17424" s="4">
        <v>1</v>
      </c>
      <c r="G17424" s="4" t="s">
        <v>10</v>
      </c>
      <c r="H17424" s="26">
        <v>45838</v>
      </c>
      <c r="I17424" s="4" t="s">
        <v>279</v>
      </c>
      <c r="J17424" s="4">
        <v>1</v>
      </c>
      <c r="K17424" s="4">
        <v>0</v>
      </c>
      <c r="L17424" s="4">
        <v>0</v>
      </c>
      <c r="M17424" s="4">
        <v>0</v>
      </c>
      <c r="N17424" s="4">
        <v>0</v>
      </c>
      <c r="O17424" s="4">
        <f>SUM(J17424:N17424)</f>
        <v>1</v>
      </c>
      <c r="P17424" s="4">
        <v>7</v>
      </c>
      <c r="Q17424" s="4">
        <v>3</v>
      </c>
      <c r="R17424" s="4">
        <v>6</v>
      </c>
      <c r="S17424" s="4">
        <v>5</v>
      </c>
      <c r="T17424" s="4">
        <v>0</v>
      </c>
      <c r="U17424" s="4">
        <f>SUM(P17424:T17424)</f>
        <v>21</v>
      </c>
      <c r="V17424" s="20">
        <f>O17424/U17424/F17424</f>
        <v>4.7619047619047616E-2</v>
      </c>
      <c r="W17424" s="4"/>
      <c r="X17424" s="4">
        <f>F17424*U17424</f>
        <v>21</v>
      </c>
      <c r="Y17424" s="47">
        <f t="shared" si="272"/>
        <v>4.7619047619047614E-5</v>
      </c>
      <c r="Z17424" s="4"/>
      <c r="AA17424" s="4">
        <f>50*4*5</f>
        <v>1000</v>
      </c>
      <c r="AB17424" s="4"/>
      <c r="AC17424" s="4"/>
      <c r="AD17424" s="4" t="s">
        <v>110</v>
      </c>
      <c r="AE17424" s="4"/>
      <c r="AF17424" s="4" t="s">
        <v>36</v>
      </c>
      <c r="AG17424" s="4"/>
    </row>
    <row r="17425" spans="1:33" ht="15" customHeight="1" x14ac:dyDescent="0.25">
      <c r="A17425" s="4" t="s">
        <v>186</v>
      </c>
      <c r="B17425" s="4" t="s">
        <v>75</v>
      </c>
      <c r="C17425" s="4">
        <v>11</v>
      </c>
      <c r="D17425" s="4" t="s">
        <v>131</v>
      </c>
      <c r="E17425" s="4">
        <v>2</v>
      </c>
      <c r="F17425" s="4">
        <v>1</v>
      </c>
      <c r="G17425" s="4" t="s">
        <v>10</v>
      </c>
      <c r="H17425" s="26">
        <v>45838</v>
      </c>
      <c r="I17425" s="4" t="s">
        <v>279</v>
      </c>
      <c r="J17425" s="4">
        <f>5+4+6</f>
        <v>15</v>
      </c>
      <c r="K17425" s="4">
        <f>4+4+5+6</f>
        <v>19</v>
      </c>
      <c r="L17425" s="4">
        <f>4+8+4</f>
        <v>16</v>
      </c>
      <c r="M17425" s="4">
        <f>4+5+5+4</f>
        <v>18</v>
      </c>
      <c r="N17425" s="4">
        <v>6</v>
      </c>
      <c r="O17425" s="4">
        <f>SUM(J17425:N17425)</f>
        <v>74</v>
      </c>
      <c r="P17425" s="4">
        <v>3</v>
      </c>
      <c r="Q17425" s="4">
        <v>4</v>
      </c>
      <c r="R17425" s="4">
        <v>3</v>
      </c>
      <c r="S17425" s="4">
        <v>4</v>
      </c>
      <c r="T17425" s="4">
        <v>1</v>
      </c>
      <c r="U17425" s="4">
        <f>SUM(P17425:T17425)</f>
        <v>15</v>
      </c>
      <c r="V17425" s="20">
        <f>O17425/U17425/F17425</f>
        <v>4.9333333333333336</v>
      </c>
      <c r="W17425" s="4"/>
      <c r="X17425" s="4">
        <f>F17425*U17425</f>
        <v>15</v>
      </c>
      <c r="Y17425" s="47">
        <f t="shared" si="272"/>
        <v>4.9333333333333338E-3</v>
      </c>
      <c r="Z17425" s="4"/>
      <c r="AA17425" s="4">
        <f>50*2.5*8</f>
        <v>1000</v>
      </c>
      <c r="AB17425" s="4"/>
      <c r="AC17425" s="4" t="s">
        <v>77</v>
      </c>
      <c r="AD17425" s="4"/>
      <c r="AE17425" s="4">
        <v>5</v>
      </c>
      <c r="AF17425" s="4" t="s">
        <v>35</v>
      </c>
      <c r="AG17425" s="4"/>
    </row>
    <row r="17426" spans="1:33" ht="15" customHeight="1" x14ac:dyDescent="0.25">
      <c r="A17426" s="4" t="s">
        <v>144</v>
      </c>
      <c r="B17426" s="4" t="s">
        <v>75</v>
      </c>
      <c r="C17426" s="4">
        <v>11</v>
      </c>
      <c r="D17426" s="4"/>
      <c r="E17426" s="4">
        <v>1</v>
      </c>
      <c r="F17426" s="4">
        <v>1</v>
      </c>
      <c r="G17426" s="4" t="s">
        <v>10</v>
      </c>
      <c r="H17426" s="26">
        <v>45838</v>
      </c>
      <c r="I17426" s="4" t="s">
        <v>279</v>
      </c>
      <c r="J17426" s="4">
        <f>7+3</f>
        <v>10</v>
      </c>
      <c r="K17426" s="4">
        <f>2+14</f>
        <v>16</v>
      </c>
      <c r="L17426" s="4">
        <f>2+3</f>
        <v>5</v>
      </c>
      <c r="M17426" s="4">
        <v>0</v>
      </c>
      <c r="N17426" s="4">
        <v>0</v>
      </c>
      <c r="O17426" s="4">
        <f>SUM(J17426:N17426)</f>
        <v>31</v>
      </c>
      <c r="P17426" s="4">
        <v>2</v>
      </c>
      <c r="Q17426" s="4">
        <v>2</v>
      </c>
      <c r="R17426" s="4">
        <v>3</v>
      </c>
      <c r="S17426" s="4">
        <v>0</v>
      </c>
      <c r="T17426" s="4">
        <v>0</v>
      </c>
      <c r="U17426" s="4">
        <f>SUM(P17426:T17426)</f>
        <v>7</v>
      </c>
      <c r="V17426" s="20">
        <f>O17426/U17426/F17426</f>
        <v>4.4285714285714288</v>
      </c>
      <c r="W17426" s="4"/>
      <c r="X17426" s="4">
        <f>F17426*U17426</f>
        <v>7</v>
      </c>
      <c r="Y17426" s="47">
        <f t="shared" si="272"/>
        <v>1.9948519948519948E-3</v>
      </c>
      <c r="Z17426" s="4"/>
      <c r="AA17426" s="4">
        <f>240*2.5+300*3+240*3</f>
        <v>2220</v>
      </c>
      <c r="AB17426" s="4"/>
      <c r="AC17426" s="4" t="s">
        <v>77</v>
      </c>
      <c r="AD17426" s="4" t="s">
        <v>78</v>
      </c>
      <c r="AE17426" s="4"/>
      <c r="AF17426" s="4" t="s">
        <v>35</v>
      </c>
      <c r="AG17426" s="4" t="s">
        <v>285</v>
      </c>
    </row>
    <row r="17427" spans="1:33" ht="15" customHeight="1" x14ac:dyDescent="0.25">
      <c r="A17427" s="4" t="s">
        <v>135</v>
      </c>
      <c r="B17427" s="4" t="s">
        <v>75</v>
      </c>
      <c r="C17427" s="4">
        <v>11</v>
      </c>
      <c r="D17427" s="4">
        <v>22</v>
      </c>
      <c r="E17427" s="4">
        <v>2</v>
      </c>
      <c r="F17427" s="4">
        <v>1</v>
      </c>
      <c r="G17427" s="4" t="s">
        <v>10</v>
      </c>
      <c r="H17427" s="26">
        <v>45838</v>
      </c>
      <c r="I17427" s="4" t="s">
        <v>279</v>
      </c>
      <c r="J17427" s="4">
        <f>1+1</f>
        <v>2</v>
      </c>
      <c r="K17427" s="4">
        <v>1</v>
      </c>
      <c r="L17427" s="4">
        <v>0</v>
      </c>
      <c r="M17427" s="4">
        <v>1</v>
      </c>
      <c r="N17427" s="4">
        <v>0</v>
      </c>
      <c r="O17427" s="4">
        <f>SUM(J17427:N17427)</f>
        <v>4</v>
      </c>
      <c r="P17427" s="4">
        <v>5</v>
      </c>
      <c r="Q17427" s="4">
        <v>4</v>
      </c>
      <c r="R17427" s="4">
        <v>3</v>
      </c>
      <c r="S17427" s="4">
        <v>4</v>
      </c>
      <c r="T17427" s="4">
        <v>0</v>
      </c>
      <c r="U17427" s="4">
        <f>SUM(P17427:T17427)</f>
        <v>16</v>
      </c>
      <c r="V17427" s="20">
        <f>O17427/U17427/F17427</f>
        <v>0.25</v>
      </c>
      <c r="W17427" s="4"/>
      <c r="X17427" s="4">
        <f>F17427*U17427</f>
        <v>16</v>
      </c>
      <c r="Y17427" s="47">
        <f t="shared" si="272"/>
        <v>4.5787545787545788E-5</v>
      </c>
      <c r="Z17427" s="4"/>
      <c r="AA17427" s="4">
        <f>70*3*26</f>
        <v>5460</v>
      </c>
      <c r="AB17427" s="4"/>
      <c r="AC17427" s="4" t="s">
        <v>77</v>
      </c>
      <c r="AD17427" s="4" t="s">
        <v>78</v>
      </c>
      <c r="AE17427" s="4"/>
      <c r="AF17427" s="4" t="s">
        <v>35</v>
      </c>
      <c r="AG17427" s="4"/>
    </row>
    <row r="17428" spans="1:33" ht="15" customHeight="1" x14ac:dyDescent="0.25">
      <c r="A17428" s="4" t="s">
        <v>143</v>
      </c>
      <c r="B17428" s="4" t="s">
        <v>75</v>
      </c>
      <c r="C17428" s="4">
        <v>11</v>
      </c>
      <c r="D17428" s="4">
        <v>21</v>
      </c>
      <c r="E17428" s="4">
        <v>2</v>
      </c>
      <c r="F17428" s="4">
        <v>1</v>
      </c>
      <c r="G17428" s="4" t="s">
        <v>10</v>
      </c>
      <c r="H17428" s="26">
        <v>45838</v>
      </c>
      <c r="I17428" s="4" t="s">
        <v>279</v>
      </c>
      <c r="J17428" s="4">
        <f>3+5+6</f>
        <v>14</v>
      </c>
      <c r="K17428" s="4">
        <v>0</v>
      </c>
      <c r="L17428" s="4">
        <f>5+6</f>
        <v>11</v>
      </c>
      <c r="M17428" s="4">
        <f>4+5</f>
        <v>9</v>
      </c>
      <c r="N17428" s="4">
        <v>0</v>
      </c>
      <c r="O17428" s="4">
        <f>SUM(J17428:N17428)</f>
        <v>34</v>
      </c>
      <c r="P17428" s="4">
        <v>3</v>
      </c>
      <c r="Q17428" s="4">
        <v>1</v>
      </c>
      <c r="R17428" s="4">
        <v>2</v>
      </c>
      <c r="S17428" s="4">
        <v>2</v>
      </c>
      <c r="T17428" s="4">
        <v>2</v>
      </c>
      <c r="U17428" s="4">
        <f>SUM(P17428:T17428)</f>
        <v>10</v>
      </c>
      <c r="V17428" s="20">
        <f>O17428/U17428/F17428</f>
        <v>3.4</v>
      </c>
      <c r="W17428" s="4"/>
      <c r="X17428" s="4">
        <f>F17428*U17428</f>
        <v>10</v>
      </c>
      <c r="Y17428" s="47">
        <f t="shared" si="272"/>
        <v>4.4155844155844155E-4</v>
      </c>
      <c r="Z17428" s="4"/>
      <c r="AA17428" s="4">
        <f>70*2.5*28+70*4*10</f>
        <v>7700</v>
      </c>
      <c r="AB17428" s="4"/>
      <c r="AC17428" s="4" t="s">
        <v>77</v>
      </c>
      <c r="AD17428" s="4" t="s">
        <v>78</v>
      </c>
      <c r="AE17428" s="4">
        <v>4</v>
      </c>
      <c r="AF17428" s="4" t="s">
        <v>35</v>
      </c>
      <c r="AG17428" s="4"/>
    </row>
    <row r="17429" spans="1:33" ht="15" customHeight="1" x14ac:dyDescent="0.25">
      <c r="A17429" s="4" t="s">
        <v>209</v>
      </c>
      <c r="B17429" s="4" t="s">
        <v>75</v>
      </c>
      <c r="C17429" s="4">
        <v>11</v>
      </c>
      <c r="D17429" s="4"/>
      <c r="E17429" s="4">
        <v>1</v>
      </c>
      <c r="F17429" s="4">
        <v>1</v>
      </c>
      <c r="G17429" s="4" t="s">
        <v>10</v>
      </c>
      <c r="H17429" s="26">
        <v>45838</v>
      </c>
      <c r="I17429" s="4" t="s">
        <v>279</v>
      </c>
      <c r="J17429" s="4">
        <v>0</v>
      </c>
      <c r="K17429" s="4">
        <v>0</v>
      </c>
      <c r="L17429" s="4">
        <v>0</v>
      </c>
      <c r="M17429" s="4">
        <v>3</v>
      </c>
      <c r="N17429" s="4">
        <v>0</v>
      </c>
      <c r="O17429" s="4">
        <f>SUM(J17429:N17429)</f>
        <v>3</v>
      </c>
      <c r="P17429" s="4">
        <v>3</v>
      </c>
      <c r="Q17429" s="4">
        <v>6</v>
      </c>
      <c r="R17429" s="4">
        <v>2</v>
      </c>
      <c r="S17429" s="4">
        <v>2</v>
      </c>
      <c r="T17429" s="4">
        <v>0</v>
      </c>
      <c r="U17429" s="4">
        <f>SUM(P17429:T17429)</f>
        <v>13</v>
      </c>
      <c r="V17429" s="20">
        <f>O17429/U17429/F17429</f>
        <v>0.23076923076923078</v>
      </c>
      <c r="W17429" s="4"/>
      <c r="X17429" s="4">
        <f>F17429*U17429</f>
        <v>13</v>
      </c>
      <c r="Y17429" s="47">
        <f t="shared" si="272"/>
        <v>9.0426814564745602E-5</v>
      </c>
      <c r="Z17429" s="4"/>
      <c r="AA17429" s="4">
        <f>55*2*4+55*2.2*9+55*2.4*4+55*3*3</f>
        <v>2552</v>
      </c>
      <c r="AB17429" s="4"/>
      <c r="AC17429" s="4" t="s">
        <v>77</v>
      </c>
      <c r="AD17429" s="4" t="s">
        <v>78</v>
      </c>
      <c r="AE17429" s="4">
        <v>5</v>
      </c>
      <c r="AF17429" s="4" t="s">
        <v>35</v>
      </c>
      <c r="AG17429" s="4"/>
    </row>
    <row r="17430" spans="1:33" ht="15" customHeight="1" x14ac:dyDescent="0.25">
      <c r="A17430" s="4">
        <v>5288</v>
      </c>
      <c r="B17430" s="4" t="s">
        <v>75</v>
      </c>
      <c r="C17430" s="4">
        <v>11</v>
      </c>
      <c r="D17430" s="4">
        <v>19</v>
      </c>
      <c r="E17430" s="4">
        <v>1</v>
      </c>
      <c r="F17430" s="4">
        <v>1</v>
      </c>
      <c r="G17430" s="4" t="s">
        <v>10</v>
      </c>
      <c r="H17430" s="26">
        <v>45838</v>
      </c>
      <c r="I17430" s="4" t="s">
        <v>279</v>
      </c>
      <c r="J17430" s="4">
        <v>0</v>
      </c>
      <c r="K17430" s="4">
        <v>28</v>
      </c>
      <c r="L17430" s="4">
        <v>21</v>
      </c>
      <c r="M17430" s="4">
        <v>0</v>
      </c>
      <c r="N17430" s="4">
        <v>18</v>
      </c>
      <c r="O17430" s="4">
        <f>SUM(J17430:N17430)</f>
        <v>67</v>
      </c>
      <c r="P17430" s="4">
        <v>0</v>
      </c>
      <c r="Q17430" s="4">
        <v>1</v>
      </c>
      <c r="R17430" s="4">
        <v>1</v>
      </c>
      <c r="S17430" s="4">
        <v>0</v>
      </c>
      <c r="T17430" s="4">
        <v>1</v>
      </c>
      <c r="U17430" s="4">
        <v>30</v>
      </c>
      <c r="V17430" s="20">
        <f>O17430/U17430/F17430</f>
        <v>2.2333333333333334</v>
      </c>
      <c r="W17430" s="4"/>
      <c r="X17430" s="4">
        <f>F17430*U17430</f>
        <v>30</v>
      </c>
      <c r="Y17430" s="47">
        <f t="shared" si="272"/>
        <v>4.6918767507002801E-4</v>
      </c>
      <c r="Z17430" s="4"/>
      <c r="AA17430" s="4">
        <f>50*2*14+50*2.5*6+50*3*12+50*2.7*6</f>
        <v>4760</v>
      </c>
      <c r="AB17430" s="4"/>
      <c r="AC17430" s="4" t="s">
        <v>77</v>
      </c>
      <c r="AD17430" s="4" t="s">
        <v>78</v>
      </c>
      <c r="AE17430" s="4">
        <v>15</v>
      </c>
      <c r="AF17430" s="4" t="s">
        <v>35</v>
      </c>
      <c r="AG17430" s="4"/>
    </row>
    <row r="17431" spans="1:33" ht="15" customHeight="1" x14ac:dyDescent="0.25">
      <c r="A17431" s="4" t="s">
        <v>286</v>
      </c>
      <c r="B17431" s="4" t="s">
        <v>75</v>
      </c>
      <c r="C17431" s="4">
        <v>11</v>
      </c>
      <c r="D17431" s="4">
        <v>19</v>
      </c>
      <c r="E17431" s="4">
        <v>1</v>
      </c>
      <c r="F17431" s="4">
        <v>1</v>
      </c>
      <c r="G17431" s="4" t="s">
        <v>10</v>
      </c>
      <c r="H17431" s="26">
        <v>45838</v>
      </c>
      <c r="I17431" s="4" t="s">
        <v>279</v>
      </c>
      <c r="J17431" s="4">
        <v>0</v>
      </c>
      <c r="K17431" s="4">
        <v>20</v>
      </c>
      <c r="L17431" s="4">
        <v>8</v>
      </c>
      <c r="M17431" s="4">
        <v>0</v>
      </c>
      <c r="N17431" s="4">
        <v>0</v>
      </c>
      <c r="O17431" s="4">
        <f>SUM(J17431:N17431)</f>
        <v>28</v>
      </c>
      <c r="P17431" s="4">
        <v>7</v>
      </c>
      <c r="Q17431" s="4">
        <v>7</v>
      </c>
      <c r="R17431" s="4">
        <v>6</v>
      </c>
      <c r="S17431" s="4">
        <v>0</v>
      </c>
      <c r="T17431" s="4">
        <v>0</v>
      </c>
      <c r="U17431" s="4">
        <f>SUM(P17431:T17431)</f>
        <v>20</v>
      </c>
      <c r="V17431" s="20">
        <f>O17431/U17431/F17431</f>
        <v>1.4</v>
      </c>
      <c r="W17431" s="4"/>
      <c r="X17431" s="4">
        <f>F17431*U17431</f>
        <v>20</v>
      </c>
      <c r="Y17431" s="47">
        <f t="shared" si="272"/>
        <v>7.8651685393258427E-4</v>
      </c>
      <c r="Z17431" s="4"/>
      <c r="AA17431" s="4">
        <f>50*2*6+50*2.5*5+50*3*1+50*2.7*3</f>
        <v>1780</v>
      </c>
      <c r="AB17431" s="4"/>
      <c r="AC17431" s="4" t="s">
        <v>124</v>
      </c>
      <c r="AD17431" s="4" t="s">
        <v>78</v>
      </c>
      <c r="AE17431" s="4">
        <v>6.5</v>
      </c>
      <c r="AF17431" s="4" t="s">
        <v>35</v>
      </c>
      <c r="AG17431" s="4"/>
    </row>
    <row r="17432" spans="1:33" ht="15" customHeight="1" x14ac:dyDescent="0.25">
      <c r="A17432" s="4" t="s">
        <v>241</v>
      </c>
      <c r="B17432" s="4" t="s">
        <v>75</v>
      </c>
      <c r="C17432" s="4">
        <v>11</v>
      </c>
      <c r="D17432" s="4">
        <v>19</v>
      </c>
      <c r="E17432" s="4">
        <v>1</v>
      </c>
      <c r="F17432" s="4">
        <v>1</v>
      </c>
      <c r="G17432" s="4" t="s">
        <v>10</v>
      </c>
      <c r="H17432" s="26">
        <v>45838</v>
      </c>
      <c r="I17432" s="4" t="s">
        <v>279</v>
      </c>
      <c r="J17432" s="4">
        <v>0</v>
      </c>
      <c r="K17432" s="4">
        <v>20</v>
      </c>
      <c r="L17432" s="4">
        <v>22</v>
      </c>
      <c r="M17432" s="4">
        <v>0</v>
      </c>
      <c r="N17432" s="4">
        <v>20</v>
      </c>
      <c r="O17432" s="4">
        <f>SUM(J17432:N17432)</f>
        <v>62</v>
      </c>
      <c r="P17432" s="4">
        <v>7</v>
      </c>
      <c r="Q17432" s="4">
        <v>7</v>
      </c>
      <c r="R17432" s="4">
        <v>7</v>
      </c>
      <c r="S17432" s="4">
        <v>7</v>
      </c>
      <c r="T17432" s="4">
        <v>2</v>
      </c>
      <c r="U17432" s="4">
        <f>SUM(P17432:T17432)</f>
        <v>30</v>
      </c>
      <c r="V17432" s="20">
        <f>O17432/U17432/F17432</f>
        <v>2.0666666666666669</v>
      </c>
      <c r="W17432" s="4"/>
      <c r="X17432" s="4">
        <f>F17432*U17432</f>
        <v>30</v>
      </c>
      <c r="Y17432" s="47">
        <f t="shared" si="272"/>
        <v>1.1809523809523811E-3</v>
      </c>
      <c r="Z17432" s="4"/>
      <c r="AA17432" s="4">
        <f>50*2*10+50*2.5*6</f>
        <v>1750</v>
      </c>
      <c r="AB17432" s="4"/>
      <c r="AC17432" s="4" t="s">
        <v>77</v>
      </c>
      <c r="AD17432" s="4" t="s">
        <v>78</v>
      </c>
      <c r="AE17432" s="4">
        <v>15</v>
      </c>
      <c r="AF17432" s="4" t="s">
        <v>35</v>
      </c>
      <c r="AG17432" s="4"/>
    </row>
    <row r="17433" spans="1:33" ht="15" customHeight="1" x14ac:dyDescent="0.25">
      <c r="A17433" s="4">
        <v>2602</v>
      </c>
      <c r="B17433" s="4" t="s">
        <v>75</v>
      </c>
      <c r="C17433" s="4">
        <v>11</v>
      </c>
      <c r="D17433" s="4">
        <v>18</v>
      </c>
      <c r="E17433" s="4">
        <v>1</v>
      </c>
      <c r="F17433" s="4">
        <v>1</v>
      </c>
      <c r="G17433" s="4" t="s">
        <v>10</v>
      </c>
      <c r="H17433" s="26">
        <v>45838</v>
      </c>
      <c r="I17433" s="4" t="s">
        <v>279</v>
      </c>
      <c r="J17433" s="4">
        <v>2</v>
      </c>
      <c r="K17433" s="4">
        <v>3</v>
      </c>
      <c r="L17433" s="4">
        <v>0</v>
      </c>
      <c r="M17433" s="4">
        <v>0</v>
      </c>
      <c r="N17433" s="4">
        <v>0</v>
      </c>
      <c r="O17433" s="4">
        <f>SUM(J17433:N17433)</f>
        <v>5</v>
      </c>
      <c r="P17433" s="4">
        <v>4</v>
      </c>
      <c r="Q17433" s="4">
        <v>5</v>
      </c>
      <c r="R17433" s="4">
        <v>3</v>
      </c>
      <c r="S17433" s="4">
        <v>5</v>
      </c>
      <c r="T17433" s="4">
        <v>0</v>
      </c>
      <c r="U17433" s="4">
        <v>20</v>
      </c>
      <c r="V17433" s="20">
        <f>O17433/U17433/F17433</f>
        <v>0.25</v>
      </c>
      <c r="W17433" s="4"/>
      <c r="X17433" s="4">
        <f>F17433*U17433</f>
        <v>20</v>
      </c>
      <c r="Y17433" s="47">
        <f t="shared" si="272"/>
        <v>9.0579710144927537E-5</v>
      </c>
      <c r="Z17433" s="4"/>
      <c r="AA17433" s="4">
        <f>60*3*10+60*4*4</f>
        <v>2760</v>
      </c>
      <c r="AB17433" s="4"/>
      <c r="AC17433" s="4" t="s">
        <v>90</v>
      </c>
      <c r="AD17433" s="4" t="s">
        <v>86</v>
      </c>
      <c r="AE17433" s="4"/>
      <c r="AF17433" s="4" t="s">
        <v>35</v>
      </c>
      <c r="AG17433" s="4"/>
    </row>
    <row r="17434" spans="1:33" ht="15" customHeight="1" x14ac:dyDescent="0.25">
      <c r="A17434" s="4">
        <v>8103</v>
      </c>
      <c r="B17434" s="4" t="s">
        <v>75</v>
      </c>
      <c r="C17434" s="4">
        <v>11</v>
      </c>
      <c r="D17434" s="4">
        <v>22</v>
      </c>
      <c r="E17434" s="4">
        <v>1</v>
      </c>
      <c r="F17434" s="4">
        <v>1</v>
      </c>
      <c r="G17434" s="4" t="s">
        <v>10</v>
      </c>
      <c r="H17434" s="26">
        <v>45838</v>
      </c>
      <c r="I17434" s="4" t="s">
        <v>279</v>
      </c>
      <c r="J17434" s="4">
        <f>5+6</f>
        <v>11</v>
      </c>
      <c r="K17434" s="4">
        <v>0</v>
      </c>
      <c r="L17434" s="4">
        <v>0</v>
      </c>
      <c r="M17434" s="4">
        <v>0</v>
      </c>
      <c r="N17434" s="4">
        <v>0</v>
      </c>
      <c r="O17434" s="4">
        <f>SUM(J17434:N17434)</f>
        <v>11</v>
      </c>
      <c r="P17434" s="4">
        <v>7</v>
      </c>
      <c r="Q17434" s="4">
        <v>5</v>
      </c>
      <c r="R17434" s="4">
        <v>0</v>
      </c>
      <c r="S17434" s="4">
        <v>0</v>
      </c>
      <c r="T17434" s="4">
        <v>0</v>
      </c>
      <c r="U17434" s="4">
        <f>SUM(P17434:T17434)</f>
        <v>12</v>
      </c>
      <c r="V17434" s="20">
        <f>O17434/U17434/F17434</f>
        <v>0.91666666666666663</v>
      </c>
      <c r="W17434" s="4"/>
      <c r="X17434" s="4">
        <f>F17434*U17434</f>
        <v>12</v>
      </c>
      <c r="Y17434" s="47">
        <f t="shared" si="272"/>
        <v>1.7361111111111109E-4</v>
      </c>
      <c r="Z17434" s="4"/>
      <c r="AA17434" s="4">
        <f>60*4.5*7+60*3.5*7+60*4*8</f>
        <v>5280</v>
      </c>
      <c r="AB17434" s="4"/>
      <c r="AC17434" s="4" t="s">
        <v>77</v>
      </c>
      <c r="AD17434" s="4" t="s">
        <v>78</v>
      </c>
      <c r="AE17434" s="4"/>
      <c r="AF17434" s="4" t="s">
        <v>35</v>
      </c>
      <c r="AG17434" s="4"/>
    </row>
    <row r="17435" spans="1:33" ht="15" customHeight="1" x14ac:dyDescent="0.25">
      <c r="A17435" s="4" t="s">
        <v>137</v>
      </c>
      <c r="B17435" s="4" t="s">
        <v>75</v>
      </c>
      <c r="C17435" s="4">
        <v>11</v>
      </c>
      <c r="D17435" s="4">
        <v>22</v>
      </c>
      <c r="E17435" s="4">
        <v>1</v>
      </c>
      <c r="F17435" s="4">
        <v>1</v>
      </c>
      <c r="G17435" s="4" t="s">
        <v>10</v>
      </c>
      <c r="H17435" s="26">
        <v>45838</v>
      </c>
      <c r="I17435" s="4" t="s">
        <v>279</v>
      </c>
      <c r="J17435" s="4">
        <v>2</v>
      </c>
      <c r="K17435" s="4">
        <v>1</v>
      </c>
      <c r="L17435" s="4">
        <v>0</v>
      </c>
      <c r="M17435" s="4">
        <v>0</v>
      </c>
      <c r="N17435" s="4">
        <v>0</v>
      </c>
      <c r="O17435" s="4">
        <f>SUM(J17435:N17435)</f>
        <v>3</v>
      </c>
      <c r="P17435" s="4">
        <v>6</v>
      </c>
      <c r="Q17435" s="4">
        <v>5</v>
      </c>
      <c r="R17435" s="4">
        <v>0</v>
      </c>
      <c r="S17435" s="4">
        <v>0</v>
      </c>
      <c r="T17435" s="4">
        <v>0</v>
      </c>
      <c r="U17435" s="4">
        <f>SUM(P17435:T17435)</f>
        <v>11</v>
      </c>
      <c r="V17435" s="20">
        <f>O17435/U17435/F17435</f>
        <v>0.27272727272727271</v>
      </c>
      <c r="W17435" s="4"/>
      <c r="X17435" s="4">
        <f>F17435*U17435</f>
        <v>11</v>
      </c>
      <c r="Y17435" s="47">
        <f t="shared" si="272"/>
        <v>5.9417706476530004E-5</v>
      </c>
      <c r="Z17435" s="4"/>
      <c r="AA17435" s="4">
        <f>60*3.5*6+60*4.5*7+60*4*6</f>
        <v>4590</v>
      </c>
      <c r="AB17435" s="4"/>
      <c r="AC17435" s="4" t="s">
        <v>77</v>
      </c>
      <c r="AD17435" s="4"/>
      <c r="AE17435" s="4">
        <v>8</v>
      </c>
      <c r="AF17435" s="4" t="s">
        <v>35</v>
      </c>
      <c r="AG17435" s="4"/>
    </row>
    <row r="17436" spans="1:33" ht="15" customHeight="1" x14ac:dyDescent="0.25">
      <c r="A17436" s="4" t="s">
        <v>190</v>
      </c>
      <c r="B17436" s="4" t="s">
        <v>75</v>
      </c>
      <c r="C17436" s="4">
        <v>11</v>
      </c>
      <c r="D17436" s="4">
        <v>21</v>
      </c>
      <c r="E17436" s="4">
        <v>2</v>
      </c>
      <c r="F17436" s="4">
        <v>1</v>
      </c>
      <c r="G17436" s="4" t="s">
        <v>10</v>
      </c>
      <c r="H17436" s="26">
        <v>45838</v>
      </c>
      <c r="I17436" s="4" t="s">
        <v>279</v>
      </c>
      <c r="J17436" s="4">
        <f>15+10</f>
        <v>25</v>
      </c>
      <c r="K17436" s="4">
        <v>0</v>
      </c>
      <c r="L17436" s="4">
        <v>0</v>
      </c>
      <c r="M17436" s="4">
        <v>0</v>
      </c>
      <c r="N17436" s="4">
        <v>0</v>
      </c>
      <c r="O17436" s="4">
        <f>SUM(J17436:N17436)</f>
        <v>25</v>
      </c>
      <c r="P17436" s="4">
        <v>4</v>
      </c>
      <c r="Q17436" s="4">
        <v>2</v>
      </c>
      <c r="R17436" s="4">
        <v>2</v>
      </c>
      <c r="S17436" s="4">
        <v>3</v>
      </c>
      <c r="T17436" s="4">
        <v>0</v>
      </c>
      <c r="U17436" s="4">
        <v>12</v>
      </c>
      <c r="V17436" s="20">
        <f>O17436/U17436/F17436</f>
        <v>2.0833333333333335</v>
      </c>
      <c r="W17436" s="4"/>
      <c r="X17436" s="4">
        <f>F17436*U17436</f>
        <v>12</v>
      </c>
      <c r="Y17436" s="47">
        <f t="shared" si="272"/>
        <v>6.3467885250063471E-4</v>
      </c>
      <c r="Z17436" s="4"/>
      <c r="AA17436" s="4">
        <f>65*4*6+65*2.5*7+65*3*3</f>
        <v>3282.5</v>
      </c>
      <c r="AB17436" s="4"/>
      <c r="AC17436" s="4"/>
      <c r="AD17436" s="4"/>
      <c r="AE17436" s="4"/>
      <c r="AF17436" s="4" t="s">
        <v>35</v>
      </c>
      <c r="AG17436" s="4"/>
    </row>
    <row r="17437" spans="1:33" ht="15" customHeight="1" x14ac:dyDescent="0.25">
      <c r="A17437" s="4" t="s">
        <v>134</v>
      </c>
      <c r="B17437" s="4" t="s">
        <v>75</v>
      </c>
      <c r="C17437" s="4">
        <v>11</v>
      </c>
      <c r="D17437" s="4"/>
      <c r="E17437" s="4">
        <v>1</v>
      </c>
      <c r="F17437" s="4">
        <v>1</v>
      </c>
      <c r="G17437" s="4" t="s">
        <v>10</v>
      </c>
      <c r="H17437" s="26">
        <v>45838</v>
      </c>
      <c r="I17437" s="4" t="s">
        <v>279</v>
      </c>
      <c r="J17437" s="4">
        <f>3+4</f>
        <v>7</v>
      </c>
      <c r="K17437" s="4">
        <v>0</v>
      </c>
      <c r="L17437" s="4">
        <v>5</v>
      </c>
      <c r="M17437" s="4">
        <f>3+4+3</f>
        <v>10</v>
      </c>
      <c r="N17437" s="4">
        <v>2</v>
      </c>
      <c r="O17437" s="4">
        <f>SUM(J17437:N17437)</f>
        <v>24</v>
      </c>
      <c r="P17437" s="4">
        <v>3</v>
      </c>
      <c r="Q17437" s="4">
        <v>3</v>
      </c>
      <c r="R17437" s="4">
        <v>1</v>
      </c>
      <c r="S17437" s="4">
        <v>3</v>
      </c>
      <c r="T17437" s="4">
        <v>1</v>
      </c>
      <c r="U17437" s="4">
        <f>SUM(P17437:T17437)</f>
        <v>11</v>
      </c>
      <c r="V17437" s="20">
        <f>O17437/U17437/F17437</f>
        <v>2.1818181818181817</v>
      </c>
      <c r="W17437" s="4"/>
      <c r="X17437" s="4">
        <f>F17437*U17437</f>
        <v>11</v>
      </c>
      <c r="Y17437" s="47">
        <f t="shared" si="272"/>
        <v>6.1115355233002289E-4</v>
      </c>
      <c r="Z17437" s="4"/>
      <c r="AA17437" s="4">
        <f>60*2*4+60*2.5*5+60*3*13</f>
        <v>3570</v>
      </c>
      <c r="AB17437" s="4"/>
      <c r="AC17437" s="4" t="s">
        <v>77</v>
      </c>
      <c r="AD17437" s="4" t="s">
        <v>78</v>
      </c>
      <c r="AE17437" s="4"/>
      <c r="AF17437" s="4" t="s">
        <v>35</v>
      </c>
      <c r="AG17437" s="4"/>
    </row>
    <row r="17438" spans="1:33" ht="15" customHeight="1" x14ac:dyDescent="0.25">
      <c r="A17438" s="4">
        <v>5345</v>
      </c>
      <c r="B17438" s="4" t="s">
        <v>75</v>
      </c>
      <c r="C17438" s="4">
        <v>11</v>
      </c>
      <c r="D17438" s="4"/>
      <c r="E17438" s="4">
        <v>1</v>
      </c>
      <c r="F17438" s="4">
        <v>1</v>
      </c>
      <c r="G17438" s="4" t="s">
        <v>10</v>
      </c>
      <c r="H17438" s="26">
        <v>45838</v>
      </c>
      <c r="I17438" s="4" t="s">
        <v>279</v>
      </c>
      <c r="J17438" s="4">
        <v>1.8</v>
      </c>
      <c r="K17438" s="4">
        <v>0</v>
      </c>
      <c r="L17438" s="4">
        <f>1.6+0.5+0.6</f>
        <v>2.7</v>
      </c>
      <c r="M17438" s="4">
        <v>0</v>
      </c>
      <c r="N17438" s="4">
        <v>0</v>
      </c>
      <c r="O17438" s="4">
        <f>SUM(J17438:N17438)</f>
        <v>4.5</v>
      </c>
      <c r="P17438" s="4">
        <v>3</v>
      </c>
      <c r="Q17438" s="4">
        <v>3</v>
      </c>
      <c r="R17438" s="4">
        <v>5</v>
      </c>
      <c r="S17438" s="4">
        <v>0</v>
      </c>
      <c r="T17438" s="4">
        <v>0</v>
      </c>
      <c r="U17438" s="4">
        <f>SUM(P17438:T17438)</f>
        <v>11</v>
      </c>
      <c r="V17438" s="46">
        <f>O17438/U17438/F17438</f>
        <v>0.40909090909090912</v>
      </c>
      <c r="W17438" s="4"/>
      <c r="X17438" s="4">
        <f>F17438*U17438</f>
        <v>11</v>
      </c>
      <c r="Y17438" s="47">
        <f t="shared" si="272"/>
        <v>4.2410419768910335E-5</v>
      </c>
      <c r="Z17438" s="4"/>
      <c r="AA17438" s="4">
        <f>60*4*10+60*4.5*6+58*4*8+58*6.5*10</f>
        <v>9646</v>
      </c>
      <c r="AB17438" s="4"/>
      <c r="AC17438" s="4" t="s">
        <v>77</v>
      </c>
      <c r="AD17438" s="4" t="s">
        <v>78</v>
      </c>
      <c r="AE17438" s="4">
        <v>15</v>
      </c>
      <c r="AF17438" s="4" t="s">
        <v>35</v>
      </c>
      <c r="AG17438" s="4"/>
    </row>
    <row r="17439" spans="1:33" ht="15" customHeight="1" x14ac:dyDescent="0.25">
      <c r="A17439" s="4">
        <v>8092</v>
      </c>
      <c r="B17439" s="4" t="s">
        <v>75</v>
      </c>
      <c r="C17439" s="4">
        <v>11</v>
      </c>
      <c r="D17439" s="4"/>
      <c r="E17439" s="4">
        <v>1</v>
      </c>
      <c r="F17439" s="4">
        <v>1</v>
      </c>
      <c r="G17439" s="4" t="s">
        <v>10</v>
      </c>
      <c r="H17439" s="26">
        <v>45838</v>
      </c>
      <c r="I17439" s="4" t="s">
        <v>279</v>
      </c>
      <c r="J17439" s="4">
        <v>1.8</v>
      </c>
      <c r="K17439" s="4">
        <v>0</v>
      </c>
      <c r="L17439" s="4">
        <f>1.6+0.5+0.6</f>
        <v>2.7</v>
      </c>
      <c r="M17439" s="4">
        <v>0</v>
      </c>
      <c r="N17439" s="4">
        <v>0</v>
      </c>
      <c r="O17439" s="4">
        <f>SUM(J17439:N17439)</f>
        <v>4.5</v>
      </c>
      <c r="P17439" s="4">
        <v>3</v>
      </c>
      <c r="Q17439" s="4">
        <v>3</v>
      </c>
      <c r="R17439" s="4">
        <v>5</v>
      </c>
      <c r="S17439" s="4">
        <v>0</v>
      </c>
      <c r="T17439" s="4">
        <v>0</v>
      </c>
      <c r="U17439" s="4">
        <f>SUM(P17439:T17439)</f>
        <v>11</v>
      </c>
      <c r="V17439" s="20">
        <f>O17439/U17439/F17439</f>
        <v>0.40909090909090912</v>
      </c>
      <c r="W17439" s="4"/>
      <c r="X17439" s="4">
        <f>F17439*U17439</f>
        <v>11</v>
      </c>
      <c r="Y17439" s="47">
        <f t="shared" si="272"/>
        <v>4.2410419768910335E-5</v>
      </c>
      <c r="Z17439" s="4"/>
      <c r="AA17439" s="4">
        <f>58*6.5*10+58*4*8+60*4.5*6+60*4*10</f>
        <v>9646</v>
      </c>
      <c r="AB17439" s="4"/>
      <c r="AC17439" s="4" t="s">
        <v>77</v>
      </c>
      <c r="AD17439" s="4" t="s">
        <v>78</v>
      </c>
      <c r="AE17439" s="4">
        <v>15</v>
      </c>
      <c r="AF17439" s="4" t="s">
        <v>35</v>
      </c>
      <c r="AG17439" s="4"/>
    </row>
    <row r="17440" spans="1:33" ht="15" customHeight="1" x14ac:dyDescent="0.25">
      <c r="A17440" s="4" t="s">
        <v>140</v>
      </c>
      <c r="B17440" s="4" t="s">
        <v>75</v>
      </c>
      <c r="C17440" s="4">
        <v>11</v>
      </c>
      <c r="D17440" s="4">
        <v>21</v>
      </c>
      <c r="E17440" s="4">
        <v>2</v>
      </c>
      <c r="F17440" s="4">
        <v>1</v>
      </c>
      <c r="G17440" s="4" t="s">
        <v>10</v>
      </c>
      <c r="H17440" s="26">
        <v>45838</v>
      </c>
      <c r="I17440" s="4" t="s">
        <v>279</v>
      </c>
      <c r="J17440" s="4">
        <v>0</v>
      </c>
      <c r="K17440" s="4">
        <f>10+2</f>
        <v>12</v>
      </c>
      <c r="L17440" s="4">
        <v>6</v>
      </c>
      <c r="M17440" s="4">
        <v>0</v>
      </c>
      <c r="N17440" s="4">
        <v>3</v>
      </c>
      <c r="O17440" s="4">
        <f>SUM(J17440:N17440)</f>
        <v>21</v>
      </c>
      <c r="P17440" s="4">
        <v>0</v>
      </c>
      <c r="Q17440" s="4">
        <v>2</v>
      </c>
      <c r="R17440" s="4">
        <v>1</v>
      </c>
      <c r="S17440" s="4">
        <v>0</v>
      </c>
      <c r="T17440" s="4">
        <v>1</v>
      </c>
      <c r="U17440" s="4">
        <f>SUM(P17440:T17440)</f>
        <v>4</v>
      </c>
      <c r="V17440" s="20">
        <f>O17440/U17440/F17440</f>
        <v>5.25</v>
      </c>
      <c r="W17440" s="4"/>
      <c r="X17440" s="4">
        <f>F17440*U17440</f>
        <v>4</v>
      </c>
      <c r="Y17440" s="47">
        <f t="shared" si="272"/>
        <v>3.0172413793103448E-3</v>
      </c>
      <c r="Z17440" s="4"/>
      <c r="AA17440" s="4">
        <f>60*3*4+60*2*3+55*4*3</f>
        <v>1740</v>
      </c>
      <c r="AB17440" s="4"/>
      <c r="AC17440" s="4" t="s">
        <v>77</v>
      </c>
      <c r="AD17440" s="4" t="s">
        <v>78</v>
      </c>
      <c r="AE17440" s="4"/>
      <c r="AF17440" s="4" t="s">
        <v>35</v>
      </c>
      <c r="AG17440" s="4"/>
    </row>
    <row r="17441" spans="1:33" ht="15" customHeight="1" x14ac:dyDescent="0.25">
      <c r="A17441" s="4">
        <v>2665</v>
      </c>
      <c r="B17441" s="4" t="s">
        <v>75</v>
      </c>
      <c r="C17441" s="4">
        <v>11</v>
      </c>
      <c r="D17441" s="4"/>
      <c r="E17441" s="4">
        <v>1</v>
      </c>
      <c r="F17441" s="4">
        <v>1</v>
      </c>
      <c r="G17441" s="4" t="s">
        <v>10</v>
      </c>
      <c r="H17441" s="26">
        <v>45838</v>
      </c>
      <c r="I17441" s="4" t="s">
        <v>279</v>
      </c>
      <c r="J17441" s="4">
        <f>2+3+1+3+1+4+1</f>
        <v>15</v>
      </c>
      <c r="K17441" s="4">
        <f>3+2+1+4+1</f>
        <v>11</v>
      </c>
      <c r="L17441" s="4">
        <f>2+3</f>
        <v>5</v>
      </c>
      <c r="M17441" s="4">
        <v>0</v>
      </c>
      <c r="N17441" s="4">
        <v>0</v>
      </c>
      <c r="O17441" s="4">
        <f>SUM(J17441:N17441)</f>
        <v>31</v>
      </c>
      <c r="P17441" s="4">
        <v>7</v>
      </c>
      <c r="Q17441" s="4">
        <v>7</v>
      </c>
      <c r="R17441" s="4">
        <v>6</v>
      </c>
      <c r="S17441" s="4">
        <v>0</v>
      </c>
      <c r="T17441" s="4">
        <v>0</v>
      </c>
      <c r="U17441" s="4">
        <f>SUM(P17441:T17441)</f>
        <v>20</v>
      </c>
      <c r="V17441" s="20">
        <f>O17441/U17441/F17441</f>
        <v>1.55</v>
      </c>
      <c r="W17441" s="4"/>
      <c r="X17441" s="4">
        <f>F17441*U17441</f>
        <v>20</v>
      </c>
      <c r="Y17441" s="47">
        <f t="shared" si="272"/>
        <v>9.6874999999999999E-4</v>
      </c>
      <c r="Z17441" s="4"/>
      <c r="AA17441" s="4">
        <f>50*2*16</f>
        <v>1600</v>
      </c>
      <c r="AB17441" s="4"/>
      <c r="AC17441" s="4" t="s">
        <v>90</v>
      </c>
      <c r="AD17441" s="4"/>
      <c r="AE17441" s="4"/>
      <c r="AF17441" s="4" t="s">
        <v>35</v>
      </c>
      <c r="AG17441" s="4"/>
    </row>
    <row r="17442" spans="1:33" ht="15" customHeight="1" x14ac:dyDescent="0.25">
      <c r="A17442" s="4" t="s">
        <v>184</v>
      </c>
      <c r="B17442" s="4" t="s">
        <v>75</v>
      </c>
      <c r="C17442" s="4">
        <v>11</v>
      </c>
      <c r="D17442" s="4"/>
      <c r="E17442" s="4">
        <v>2</v>
      </c>
      <c r="F17442" s="4">
        <v>1</v>
      </c>
      <c r="G17442" s="4" t="s">
        <v>10</v>
      </c>
      <c r="H17442" s="26">
        <v>45838</v>
      </c>
      <c r="I17442" s="4" t="s">
        <v>279</v>
      </c>
      <c r="J17442" s="4">
        <f>0.5+1</f>
        <v>1.5</v>
      </c>
      <c r="K17442" s="4">
        <v>1</v>
      </c>
      <c r="L17442" s="4">
        <v>0.85499999999999998</v>
      </c>
      <c r="M17442" s="4">
        <v>0.2</v>
      </c>
      <c r="N17442" s="4">
        <v>0</v>
      </c>
      <c r="O17442" s="4">
        <f>SUM(J17442:N17442)</f>
        <v>3.5550000000000002</v>
      </c>
      <c r="P17442" s="4">
        <v>5</v>
      </c>
      <c r="Q17442" s="4">
        <v>6</v>
      </c>
      <c r="R17442" s="4">
        <v>5</v>
      </c>
      <c r="S17442" s="4">
        <v>5</v>
      </c>
      <c r="T17442" s="4">
        <v>1</v>
      </c>
      <c r="U17442" s="4">
        <f>SUM(P17442:T17442)</f>
        <v>22</v>
      </c>
      <c r="V17442" s="20">
        <f>O17442/U17442/F17442</f>
        <v>0.16159090909090909</v>
      </c>
      <c r="W17442" s="4"/>
      <c r="X17442" s="4">
        <f>F17442*U17442</f>
        <v>22</v>
      </c>
      <c r="Y17442" s="47">
        <f t="shared" si="272"/>
        <v>1.1221590909090909E-4</v>
      </c>
      <c r="Z17442" s="4"/>
      <c r="AA17442" s="4">
        <f>75*2.4*8</f>
        <v>1440</v>
      </c>
      <c r="AB17442" s="4"/>
      <c r="AC17442" s="4" t="s">
        <v>90</v>
      </c>
      <c r="AD17442" s="4" t="s">
        <v>86</v>
      </c>
      <c r="AE17442" s="4"/>
      <c r="AF17442" s="4" t="s">
        <v>35</v>
      </c>
      <c r="AG17442" s="4"/>
    </row>
    <row r="17443" spans="1:33" ht="15" customHeight="1" x14ac:dyDescent="0.25">
      <c r="A17443" s="4">
        <v>4708</v>
      </c>
      <c r="B17443" s="4" t="s">
        <v>75</v>
      </c>
      <c r="C17443" s="4">
        <v>11</v>
      </c>
      <c r="D17443" s="4" t="s">
        <v>131</v>
      </c>
      <c r="E17443" s="4">
        <v>2</v>
      </c>
      <c r="F17443" s="4">
        <v>1</v>
      </c>
      <c r="G17443" s="4" t="s">
        <v>10</v>
      </c>
      <c r="H17443" s="26">
        <v>45838</v>
      </c>
      <c r="I17443" s="4" t="s">
        <v>279</v>
      </c>
      <c r="J17443" s="4">
        <v>1</v>
      </c>
      <c r="K17443" s="4">
        <v>2</v>
      </c>
      <c r="L17443" s="4">
        <v>0</v>
      </c>
      <c r="M17443" s="4">
        <v>1</v>
      </c>
      <c r="N17443" s="4">
        <v>0</v>
      </c>
      <c r="O17443" s="4">
        <f>SUM(J17443:N17443)</f>
        <v>4</v>
      </c>
      <c r="P17443" s="4">
        <v>2</v>
      </c>
      <c r="Q17443" s="4">
        <v>2</v>
      </c>
      <c r="R17443" s="4">
        <v>0</v>
      </c>
      <c r="S17443" s="4">
        <v>2</v>
      </c>
      <c r="T17443" s="4">
        <v>0</v>
      </c>
      <c r="U17443" s="4">
        <f>SUM(P17443:T17443)</f>
        <v>6</v>
      </c>
      <c r="V17443" s="20">
        <f>O17443/U17443/F17443</f>
        <v>0.66666666666666663</v>
      </c>
      <c r="W17443" s="4"/>
      <c r="X17443" s="4">
        <f>F17443*U17443</f>
        <v>6</v>
      </c>
      <c r="Y17443" s="47">
        <f t="shared" si="272"/>
        <v>2.9761904761904759E-4</v>
      </c>
      <c r="Z17443" s="4"/>
      <c r="AA17443" s="4">
        <f>70*2*16</f>
        <v>2240</v>
      </c>
      <c r="AB17443" s="4"/>
      <c r="AC17443" s="4" t="s">
        <v>77</v>
      </c>
      <c r="AD17443" s="4"/>
      <c r="AE17443" s="4">
        <v>20</v>
      </c>
      <c r="AF17443" s="4" t="s">
        <v>35</v>
      </c>
      <c r="AG17443" s="4"/>
    </row>
    <row r="17444" spans="1:33" ht="15" customHeight="1" x14ac:dyDescent="0.25">
      <c r="A17444" s="4" t="s">
        <v>242</v>
      </c>
      <c r="B17444" s="4" t="s">
        <v>75</v>
      </c>
      <c r="C17444" s="4">
        <v>11</v>
      </c>
      <c r="D17444" s="4"/>
      <c r="E17444" s="4">
        <v>1</v>
      </c>
      <c r="F17444" s="4">
        <v>1</v>
      </c>
      <c r="G17444" s="4" t="s">
        <v>10</v>
      </c>
      <c r="H17444" s="26">
        <v>45838</v>
      </c>
      <c r="I17444" s="4" t="s">
        <v>279</v>
      </c>
      <c r="J17444" s="4">
        <f>10+12</f>
        <v>22</v>
      </c>
      <c r="K17444" s="4">
        <v>7</v>
      </c>
      <c r="L17444" s="4">
        <f>15</f>
        <v>15</v>
      </c>
      <c r="M17444" s="4">
        <v>20</v>
      </c>
      <c r="N17444" s="4">
        <v>0</v>
      </c>
      <c r="O17444" s="4">
        <f>SUM(J17444:N17444)</f>
        <v>64</v>
      </c>
      <c r="P17444" s="4">
        <v>4</v>
      </c>
      <c r="Q17444" s="4">
        <v>3</v>
      </c>
      <c r="R17444" s="4">
        <v>4</v>
      </c>
      <c r="S17444" s="4">
        <v>1</v>
      </c>
      <c r="T17444" s="4">
        <v>0</v>
      </c>
      <c r="U17444" s="4">
        <f>SUM(P17444:T17444)</f>
        <v>12</v>
      </c>
      <c r="V17444" s="20">
        <f>O17444/U17444/F17444</f>
        <v>5.333333333333333</v>
      </c>
      <c r="W17444" s="4"/>
      <c r="X17444" s="4">
        <f>F17444*U17444</f>
        <v>12</v>
      </c>
      <c r="Y17444" s="47">
        <f t="shared" si="272"/>
        <v>2.6666666666666666E-3</v>
      </c>
      <c r="Z17444" s="4"/>
      <c r="AA17444" s="4">
        <f>300*2.5+500*2.5</f>
        <v>2000</v>
      </c>
      <c r="AB17444" s="4"/>
      <c r="AC17444" s="4" t="s">
        <v>77</v>
      </c>
      <c r="AD17444" s="4" t="s">
        <v>78</v>
      </c>
      <c r="AE17444" s="4"/>
      <c r="AF17444" s="4" t="s">
        <v>35</v>
      </c>
      <c r="AG17444" s="4"/>
    </row>
    <row r="17445" spans="1:33" ht="15" customHeight="1" x14ac:dyDescent="0.25">
      <c r="A17445" s="4">
        <v>8369</v>
      </c>
      <c r="B17445" s="4" t="s">
        <v>75</v>
      </c>
      <c r="C17445" s="4">
        <v>11</v>
      </c>
      <c r="D17445" s="4"/>
      <c r="E17445" s="4">
        <v>1</v>
      </c>
      <c r="F17445" s="4">
        <v>1</v>
      </c>
      <c r="G17445" s="4" t="s">
        <v>10</v>
      </c>
      <c r="H17445" s="26">
        <v>45838</v>
      </c>
      <c r="I17445" s="4" t="s">
        <v>279</v>
      </c>
      <c r="J17445" s="4">
        <f>12+10</f>
        <v>22</v>
      </c>
      <c r="K17445" s="4">
        <v>3</v>
      </c>
      <c r="L17445" s="4">
        <v>0</v>
      </c>
      <c r="M17445" s="4">
        <v>0</v>
      </c>
      <c r="N17445" s="4">
        <v>0</v>
      </c>
      <c r="O17445" s="4">
        <f>SUM(J17445:N17445)</f>
        <v>25</v>
      </c>
      <c r="P17445" s="4">
        <v>5</v>
      </c>
      <c r="Q17445" s="4">
        <v>4</v>
      </c>
      <c r="R17445" s="4">
        <v>5</v>
      </c>
      <c r="S17445" s="4">
        <v>3</v>
      </c>
      <c r="T17445" s="4">
        <v>1</v>
      </c>
      <c r="U17445" s="4">
        <f>SUM(P17445:T17445)</f>
        <v>18</v>
      </c>
      <c r="V17445" s="20">
        <f>O17445/U17445/F17445</f>
        <v>1.3888888888888888</v>
      </c>
      <c r="W17445" s="4"/>
      <c r="X17445" s="4">
        <f>F17445*U17445</f>
        <v>18</v>
      </c>
      <c r="Y17445" s="47">
        <f t="shared" si="272"/>
        <v>6.9444444444444447E-4</v>
      </c>
      <c r="Z17445" s="4"/>
      <c r="AA17445" s="4">
        <f>300*2.5+500*2.5</f>
        <v>2000</v>
      </c>
      <c r="AB17445" s="4"/>
      <c r="AC17445" s="4" t="s">
        <v>77</v>
      </c>
      <c r="AD17445" s="4" t="s">
        <v>78</v>
      </c>
      <c r="AE17445" s="4">
        <v>15</v>
      </c>
      <c r="AF17445" s="4" t="s">
        <v>35</v>
      </c>
      <c r="AG17445" s="4"/>
    </row>
    <row r="17446" spans="1:33" ht="15" customHeight="1" x14ac:dyDescent="0.25">
      <c r="A17446" s="4" t="s">
        <v>194</v>
      </c>
      <c r="B17446" s="4" t="s">
        <v>75</v>
      </c>
      <c r="C17446" s="4">
        <v>11</v>
      </c>
      <c r="D17446" s="4"/>
      <c r="E17446" s="4">
        <v>2</v>
      </c>
      <c r="F17446" s="4">
        <v>1</v>
      </c>
      <c r="G17446" s="4" t="s">
        <v>10</v>
      </c>
      <c r="H17446" s="26">
        <v>45838</v>
      </c>
      <c r="I17446" s="4" t="s">
        <v>279</v>
      </c>
      <c r="J17446" s="4">
        <f>4+4</f>
        <v>8</v>
      </c>
      <c r="K17446" s="4">
        <v>0</v>
      </c>
      <c r="L17446" s="4">
        <v>0</v>
      </c>
      <c r="M17446" s="4">
        <v>0</v>
      </c>
      <c r="N17446" s="4">
        <v>0</v>
      </c>
      <c r="O17446" s="4">
        <f>SUM(J17446:N17446)</f>
        <v>8</v>
      </c>
      <c r="P17446" s="4">
        <v>5</v>
      </c>
      <c r="Q17446" s="4">
        <v>2</v>
      </c>
      <c r="R17446" s="4">
        <v>3</v>
      </c>
      <c r="S17446" s="4">
        <v>0</v>
      </c>
      <c r="T17446" s="4">
        <v>0</v>
      </c>
      <c r="U17446" s="4">
        <f>SUM(P17446:T17446)</f>
        <v>10</v>
      </c>
      <c r="V17446" s="20">
        <f>O17446/U17446/F17446</f>
        <v>0.8</v>
      </c>
      <c r="W17446" s="4"/>
      <c r="X17446" s="4">
        <f>F17446*U17446</f>
        <v>10</v>
      </c>
      <c r="Y17446" s="47">
        <f t="shared" si="272"/>
        <v>6.1538461538461541E-4</v>
      </c>
      <c r="Z17446" s="4"/>
      <c r="AA17446" s="4">
        <f>60*3*4+60*2*3+55*4</f>
        <v>1300</v>
      </c>
      <c r="AB17446" s="4"/>
      <c r="AC17446" s="4" t="s">
        <v>124</v>
      </c>
      <c r="AD17446" s="4" t="s">
        <v>86</v>
      </c>
      <c r="AE17446" s="4"/>
      <c r="AF17446" s="4" t="s">
        <v>35</v>
      </c>
      <c r="AG17446" s="4"/>
    </row>
    <row r="17447" spans="1:33" ht="15" customHeight="1" x14ac:dyDescent="0.25">
      <c r="A17447" s="4" t="s">
        <v>244</v>
      </c>
      <c r="B17447" s="4" t="s">
        <v>75</v>
      </c>
      <c r="C17447" s="4">
        <v>11</v>
      </c>
      <c r="D17447" s="4"/>
      <c r="E17447" s="4">
        <v>2</v>
      </c>
      <c r="F17447" s="4">
        <v>1</v>
      </c>
      <c r="G17447" s="4" t="s">
        <v>10</v>
      </c>
      <c r="H17447" s="26">
        <v>45838</v>
      </c>
      <c r="I17447" s="4" t="s">
        <v>279</v>
      </c>
      <c r="J17447" s="4">
        <f>6+7</f>
        <v>13</v>
      </c>
      <c r="K17447" s="4">
        <f>3+5+3+3</f>
        <v>14</v>
      </c>
      <c r="L17447" s="4">
        <v>0</v>
      </c>
      <c r="M17447" s="4">
        <v>0</v>
      </c>
      <c r="N17447" s="4">
        <v>0</v>
      </c>
      <c r="O17447" s="4">
        <f>SUM(J17447:N17447)</f>
        <v>27</v>
      </c>
      <c r="P17447" s="4">
        <v>2</v>
      </c>
      <c r="Q17447" s="4">
        <v>7</v>
      </c>
      <c r="R17447" s="4">
        <v>2</v>
      </c>
      <c r="S17447" s="4">
        <v>0</v>
      </c>
      <c r="T17447" s="4">
        <v>0</v>
      </c>
      <c r="U17447" s="4">
        <f>SUM(P17447:T17447)</f>
        <v>11</v>
      </c>
      <c r="V17447" s="20">
        <f>O17447/U17447/F17447</f>
        <v>2.4545454545454546</v>
      </c>
      <c r="W17447" s="4"/>
      <c r="X17447" s="4">
        <f>F17447*U17447</f>
        <v>11</v>
      </c>
      <c r="Y17447" s="47">
        <f t="shared" si="272"/>
        <v>2.8213166144200628E-4</v>
      </c>
      <c r="Z17447" s="4"/>
      <c r="AA17447" s="4">
        <f>100*4*6+100*2.5*6+100*3*8+100*3*8</f>
        <v>8700</v>
      </c>
      <c r="AB17447" s="4"/>
      <c r="AC17447" s="4" t="s">
        <v>77</v>
      </c>
      <c r="AD17447" s="4" t="s">
        <v>78</v>
      </c>
      <c r="AE17447" s="4"/>
      <c r="AF17447" s="4" t="s">
        <v>35</v>
      </c>
      <c r="AG17447" s="4"/>
    </row>
    <row r="17448" spans="1:33" ht="15" customHeight="1" x14ac:dyDescent="0.25">
      <c r="A17448" s="4" t="s">
        <v>206</v>
      </c>
      <c r="B17448" s="4" t="s">
        <v>75</v>
      </c>
      <c r="C17448" s="4">
        <v>10</v>
      </c>
      <c r="D17448" s="4">
        <v>21</v>
      </c>
      <c r="E17448" s="4">
        <v>1</v>
      </c>
      <c r="F17448" s="4">
        <v>1</v>
      </c>
      <c r="G17448" s="4" t="s">
        <v>10</v>
      </c>
      <c r="H17448" s="26">
        <v>45838</v>
      </c>
      <c r="I17448" s="4" t="s">
        <v>279</v>
      </c>
      <c r="J17448" s="4">
        <f>3+2</f>
        <v>5</v>
      </c>
      <c r="K17448" s="4">
        <f>7+2</f>
        <v>9</v>
      </c>
      <c r="L17448" s="4">
        <v>4</v>
      </c>
      <c r="M17448" s="4">
        <v>0</v>
      </c>
      <c r="N17448" s="4">
        <v>0</v>
      </c>
      <c r="O17448" s="4">
        <f>SUM(J17448:N17448)</f>
        <v>18</v>
      </c>
      <c r="P17448" s="4">
        <v>4</v>
      </c>
      <c r="Q17448" s="4">
        <v>4</v>
      </c>
      <c r="R17448" s="4">
        <v>2</v>
      </c>
      <c r="S17448" s="4">
        <v>0</v>
      </c>
      <c r="T17448" s="4">
        <v>0</v>
      </c>
      <c r="U17448" s="4">
        <f>SUM(P17448:T17448)</f>
        <v>10</v>
      </c>
      <c r="V17448" s="20">
        <f>O17448/U17448/F17448</f>
        <v>1.8</v>
      </c>
      <c r="W17448" s="4"/>
      <c r="X17448" s="4">
        <f>F17448*U17448</f>
        <v>10</v>
      </c>
      <c r="Y17448" s="47">
        <f t="shared" si="272"/>
        <v>7.4534161490683233E-4</v>
      </c>
      <c r="Z17448" s="4"/>
      <c r="AA17448" s="4">
        <f>70*4*4+70*2.5*2+70*2.5*3+70*2*3</f>
        <v>2415</v>
      </c>
      <c r="AB17448" s="4"/>
      <c r="AC17448" s="4" t="s">
        <v>77</v>
      </c>
      <c r="AD17448" s="4" t="s">
        <v>78</v>
      </c>
      <c r="AE17448" s="4"/>
      <c r="AF17448" s="4" t="s">
        <v>35</v>
      </c>
      <c r="AG17448" s="4"/>
    </row>
    <row r="17449" spans="1:33" ht="15" customHeight="1" x14ac:dyDescent="0.25">
      <c r="A17449" s="4" t="s">
        <v>201</v>
      </c>
      <c r="B17449" s="4" t="s">
        <v>75</v>
      </c>
      <c r="C17449" s="4">
        <v>11</v>
      </c>
      <c r="D17449" s="4" t="s">
        <v>131</v>
      </c>
      <c r="E17449" s="4">
        <v>1</v>
      </c>
      <c r="F17449" s="4">
        <v>1</v>
      </c>
      <c r="G17449" s="4" t="s">
        <v>10</v>
      </c>
      <c r="H17449" s="26">
        <v>45838</v>
      </c>
      <c r="I17449" s="4" t="s">
        <v>279</v>
      </c>
      <c r="J17449" s="4">
        <f>0</f>
        <v>0</v>
      </c>
      <c r="K17449" s="4">
        <f>5+3</f>
        <v>8</v>
      </c>
      <c r="L17449" s="4">
        <f>2+4</f>
        <v>6</v>
      </c>
      <c r="M17449" s="4">
        <v>0</v>
      </c>
      <c r="N17449" s="4">
        <v>0</v>
      </c>
      <c r="O17449" s="4">
        <f>SUM(J17449:N17449)</f>
        <v>14</v>
      </c>
      <c r="P17449" s="4">
        <v>0</v>
      </c>
      <c r="Q17449" s="4">
        <v>2</v>
      </c>
      <c r="R17449" s="4">
        <v>2</v>
      </c>
      <c r="S17449" s="4">
        <v>0</v>
      </c>
      <c r="T17449" s="4">
        <v>0</v>
      </c>
      <c r="U17449" s="4">
        <f>SUM(P17449:T17449)</f>
        <v>4</v>
      </c>
      <c r="V17449" s="20">
        <f>O17449/U17449/F17449</f>
        <v>3.5</v>
      </c>
      <c r="W17449" s="4"/>
      <c r="X17449" s="4">
        <f>F17449*U17449</f>
        <v>4</v>
      </c>
      <c r="Y17449" s="47">
        <f t="shared" si="272"/>
        <v>8.3732057416267944E-4</v>
      </c>
      <c r="Z17449" s="4"/>
      <c r="AA17449" s="4">
        <f>55*3*16+55*4*7</f>
        <v>4180</v>
      </c>
      <c r="AB17449" s="4"/>
      <c r="AC17449" s="4" t="s">
        <v>77</v>
      </c>
      <c r="AD17449" s="4" t="s">
        <v>78</v>
      </c>
      <c r="AE17449" s="4">
        <v>40</v>
      </c>
      <c r="AF17449" s="4" t="s">
        <v>35</v>
      </c>
      <c r="AG17449" s="4"/>
    </row>
    <row r="17450" spans="1:33" ht="15" customHeight="1" x14ac:dyDescent="0.25">
      <c r="A17450" s="4">
        <v>2768</v>
      </c>
      <c r="B17450" s="4" t="s">
        <v>75</v>
      </c>
      <c r="C17450" s="4">
        <v>11</v>
      </c>
      <c r="D17450" s="4">
        <v>19</v>
      </c>
      <c r="E17450" s="4">
        <v>2</v>
      </c>
      <c r="F17450" s="4">
        <v>1</v>
      </c>
      <c r="G17450" s="4" t="s">
        <v>10</v>
      </c>
      <c r="H17450" s="26">
        <v>45838</v>
      </c>
      <c r="I17450" s="4" t="s">
        <v>279</v>
      </c>
      <c r="J17450" s="4">
        <v>0</v>
      </c>
      <c r="K17450" s="4">
        <v>50</v>
      </c>
      <c r="L17450" s="4">
        <v>33</v>
      </c>
      <c r="M17450" s="4">
        <v>20</v>
      </c>
      <c r="N17450" s="4">
        <v>0</v>
      </c>
      <c r="O17450" s="4">
        <f>SUM(J17450:N17450)</f>
        <v>103</v>
      </c>
      <c r="P17450" s="4">
        <v>0</v>
      </c>
      <c r="Q17450" s="4">
        <v>1</v>
      </c>
      <c r="R17450" s="4">
        <v>1</v>
      </c>
      <c r="S17450" s="4">
        <v>1</v>
      </c>
      <c r="T17450" s="4">
        <v>0</v>
      </c>
      <c r="U17450" s="4">
        <v>25</v>
      </c>
      <c r="V17450" s="20">
        <f>O17450/U17450/F17450</f>
        <v>4.12</v>
      </c>
      <c r="W17450" s="4"/>
      <c r="X17450" s="4">
        <f>F17450*U17450</f>
        <v>25</v>
      </c>
      <c r="Y17450" s="47">
        <f t="shared" si="272"/>
        <v>1.3966101694915254E-3</v>
      </c>
      <c r="Z17450" s="4"/>
      <c r="AA17450" s="4">
        <f>50*2*17+50*2.5*10</f>
        <v>2950</v>
      </c>
      <c r="AB17450" s="4"/>
      <c r="AC17450" s="4" t="s">
        <v>124</v>
      </c>
      <c r="AD17450" s="4" t="s">
        <v>86</v>
      </c>
      <c r="AE17450" s="4">
        <v>7</v>
      </c>
      <c r="AF17450" s="4" t="s">
        <v>35</v>
      </c>
      <c r="AG17450" s="4"/>
    </row>
    <row r="17451" spans="1:33" ht="15" customHeight="1" x14ac:dyDescent="0.25">
      <c r="A17451" s="4" t="s">
        <v>210</v>
      </c>
      <c r="B17451" s="4" t="s">
        <v>75</v>
      </c>
      <c r="C17451" s="4">
        <v>11</v>
      </c>
      <c r="D17451" s="4">
        <v>19</v>
      </c>
      <c r="E17451" s="4">
        <v>1</v>
      </c>
      <c r="F17451" s="4">
        <v>1</v>
      </c>
      <c r="G17451" s="4" t="s">
        <v>10</v>
      </c>
      <c r="H17451" s="26">
        <v>45838</v>
      </c>
      <c r="I17451" s="4" t="s">
        <v>279</v>
      </c>
      <c r="J17451" s="4">
        <f>4+2+8+10+15+10</f>
        <v>49</v>
      </c>
      <c r="K17451" s="4">
        <f>9+22+1+6+10+22</f>
        <v>70</v>
      </c>
      <c r="L17451" s="4">
        <f>20+22+6+30</f>
        <v>78</v>
      </c>
      <c r="M17451" s="4">
        <v>0</v>
      </c>
      <c r="N17451" s="4">
        <v>0</v>
      </c>
      <c r="O17451" s="4">
        <f>SUM(J17451:N17451)</f>
        <v>197</v>
      </c>
      <c r="P17451" s="4">
        <v>7</v>
      </c>
      <c r="Q17451" s="4">
        <v>7</v>
      </c>
      <c r="R17451" s="4">
        <v>6</v>
      </c>
      <c r="S17451" s="4">
        <v>0</v>
      </c>
      <c r="T17451" s="4">
        <v>0</v>
      </c>
      <c r="U17451" s="4">
        <f>SUM(P17451:T17451)</f>
        <v>20</v>
      </c>
      <c r="V17451" s="20">
        <f>O17451/U17451/F17451</f>
        <v>9.85</v>
      </c>
      <c r="W17451" s="4"/>
      <c r="X17451" s="4">
        <f>F17451*U17451</f>
        <v>20</v>
      </c>
      <c r="Y17451" s="47">
        <f t="shared" si="272"/>
        <v>4.2166095890410959E-3</v>
      </c>
      <c r="Z17451" s="4"/>
      <c r="AA17451" s="4">
        <f>65*1.8*8+70*2*10</f>
        <v>2336</v>
      </c>
      <c r="AB17451" s="4">
        <f>18*20</f>
        <v>360</v>
      </c>
      <c r="AC17451" s="4" t="s">
        <v>77</v>
      </c>
      <c r="AD17451" s="4" t="s">
        <v>78</v>
      </c>
      <c r="AE17451" s="4">
        <v>15</v>
      </c>
      <c r="AF17451" s="4" t="s">
        <v>35</v>
      </c>
      <c r="AG17451" s="4" t="s">
        <v>512</v>
      </c>
    </row>
    <row r="17452" spans="1:33" ht="15" customHeight="1" x14ac:dyDescent="0.25">
      <c r="A17452" s="4" t="s">
        <v>265</v>
      </c>
      <c r="B17452" s="4" t="s">
        <v>75</v>
      </c>
      <c r="C17452" s="4">
        <v>11</v>
      </c>
      <c r="D17452" s="4">
        <v>19</v>
      </c>
      <c r="E17452" s="4">
        <v>1</v>
      </c>
      <c r="F17452" s="4">
        <v>1</v>
      </c>
      <c r="G17452" s="4" t="s">
        <v>10</v>
      </c>
      <c r="H17452" s="26">
        <v>45838</v>
      </c>
      <c r="I17452" s="4" t="s">
        <v>279</v>
      </c>
      <c r="J17452" s="4">
        <f>5+4+7+10+12+8+9</f>
        <v>55</v>
      </c>
      <c r="K17452" s="4">
        <f>5+5+4</f>
        <v>14</v>
      </c>
      <c r="L17452" s="4">
        <f>6+7+8+10</f>
        <v>31</v>
      </c>
      <c r="M17452" s="4">
        <f>5+5+6+7+8+10</f>
        <v>41</v>
      </c>
      <c r="N17452" s="4">
        <v>0</v>
      </c>
      <c r="O17452" s="4">
        <f>SUM(J17452:N17452)</f>
        <v>141</v>
      </c>
      <c r="P17452" s="4">
        <v>7</v>
      </c>
      <c r="Q17452" s="4">
        <v>3</v>
      </c>
      <c r="R17452" s="4">
        <v>4</v>
      </c>
      <c r="S17452" s="4">
        <v>6</v>
      </c>
      <c r="T17452" s="4">
        <v>0</v>
      </c>
      <c r="U17452" s="4">
        <f>SUM(P17452:T17452)</f>
        <v>20</v>
      </c>
      <c r="V17452" s="20">
        <f>O17452/U17452/F17452</f>
        <v>7.05</v>
      </c>
      <c r="W17452" s="4"/>
      <c r="X17452" s="4">
        <f>F17452*U17452</f>
        <v>20</v>
      </c>
      <c r="Y17452" s="47">
        <f t="shared" si="272"/>
        <v>1.4071856287425149E-3</v>
      </c>
      <c r="Z17452" s="4"/>
      <c r="AA17452" s="4">
        <f>60*2.5*13+60*3*10+60*3.5*6</f>
        <v>5010</v>
      </c>
      <c r="AB17452" s="4"/>
      <c r="AC17452" s="4" t="s">
        <v>77</v>
      </c>
      <c r="AD17452" s="4" t="s">
        <v>78</v>
      </c>
      <c r="AE17452" s="4"/>
      <c r="AF17452" s="4" t="s">
        <v>35</v>
      </c>
      <c r="AG17452" s="4"/>
    </row>
    <row r="17453" spans="1:33" ht="15" customHeight="1" x14ac:dyDescent="0.25">
      <c r="A17453" s="4">
        <v>4681</v>
      </c>
      <c r="B17453" s="4" t="s">
        <v>75</v>
      </c>
      <c r="C17453" s="4">
        <v>10</v>
      </c>
      <c r="D17453" s="4"/>
      <c r="E17453" s="4">
        <v>2</v>
      </c>
      <c r="F17453" s="4">
        <v>1</v>
      </c>
      <c r="G17453" s="4" t="s">
        <v>10</v>
      </c>
      <c r="H17453" s="26">
        <v>45838</v>
      </c>
      <c r="I17453" s="4" t="s">
        <v>279</v>
      </c>
      <c r="J17453" s="4">
        <v>0</v>
      </c>
      <c r="K17453" s="4">
        <v>3</v>
      </c>
      <c r="L17453" s="4">
        <v>2</v>
      </c>
      <c r="M17453" s="4">
        <v>0</v>
      </c>
      <c r="N17453" s="4">
        <v>5</v>
      </c>
      <c r="O17453" s="4">
        <f>SUM(J17453:N17453)</f>
        <v>10</v>
      </c>
      <c r="P17453" s="4">
        <v>2</v>
      </c>
      <c r="Q17453" s="4">
        <v>1</v>
      </c>
      <c r="R17453" s="4">
        <v>2</v>
      </c>
      <c r="S17453" s="4">
        <v>3</v>
      </c>
      <c r="T17453" s="4">
        <v>1</v>
      </c>
      <c r="U17453" s="4">
        <f>SUM(P17453:T17453)</f>
        <v>9</v>
      </c>
      <c r="V17453" s="20">
        <f>O17453/U17453/F17453</f>
        <v>1.1111111111111112</v>
      </c>
      <c r="W17453" s="4"/>
      <c r="X17453" s="4">
        <f>F17453*U17453</f>
        <v>9</v>
      </c>
      <c r="Y17453" s="47">
        <f t="shared" si="272"/>
        <v>9.2592592592592596E-4</v>
      </c>
      <c r="Z17453" s="4"/>
      <c r="AA17453" s="4">
        <f>60*2*10</f>
        <v>1200</v>
      </c>
      <c r="AB17453" s="4"/>
      <c r="AC17453" s="4" t="s">
        <v>77</v>
      </c>
      <c r="AD17453" s="4" t="s">
        <v>78</v>
      </c>
      <c r="AE17453" s="4"/>
      <c r="AF17453" s="4" t="s">
        <v>35</v>
      </c>
      <c r="AG17453" s="4"/>
    </row>
    <row r="17454" spans="1:33" ht="15" customHeight="1" x14ac:dyDescent="0.25">
      <c r="A17454" s="4" t="s">
        <v>187</v>
      </c>
      <c r="B17454" s="4" t="s">
        <v>75</v>
      </c>
      <c r="C17454" s="4">
        <v>11</v>
      </c>
      <c r="D17454" s="4">
        <v>21</v>
      </c>
      <c r="E17454" s="4">
        <v>2</v>
      </c>
      <c r="F17454" s="4">
        <v>1</v>
      </c>
      <c r="G17454" s="4" t="s">
        <v>10</v>
      </c>
      <c r="H17454" s="26">
        <v>45838</v>
      </c>
      <c r="I17454" s="4" t="s">
        <v>279</v>
      </c>
      <c r="J17454" s="4">
        <v>0</v>
      </c>
      <c r="K17454" s="4">
        <f>2+2+3+2</f>
        <v>9</v>
      </c>
      <c r="L17454" s="4">
        <f>1+2+2+2+1+2+1</f>
        <v>11</v>
      </c>
      <c r="M17454" s="4">
        <v>2</v>
      </c>
      <c r="N17454" s="4">
        <v>0</v>
      </c>
      <c r="O17454" s="4">
        <f>SUM(J17454:N17454)</f>
        <v>22</v>
      </c>
      <c r="P17454" s="4">
        <v>0</v>
      </c>
      <c r="Q17454" s="4">
        <v>4</v>
      </c>
      <c r="R17454" s="4">
        <v>7</v>
      </c>
      <c r="S17454" s="4">
        <v>1</v>
      </c>
      <c r="T17454" s="4">
        <v>0</v>
      </c>
      <c r="U17454" s="4">
        <f>SUM(P17454:T17454)</f>
        <v>12</v>
      </c>
      <c r="V17454" s="20">
        <f>O17454/U17454/F17454</f>
        <v>1.8333333333333333</v>
      </c>
      <c r="W17454" s="4"/>
      <c r="X17454" s="4">
        <f>F17454*U17454</f>
        <v>12</v>
      </c>
      <c r="Y17454" s="47">
        <f t="shared" si="272"/>
        <v>3.3794162826420891E-4</v>
      </c>
      <c r="Z17454" s="4"/>
      <c r="AA17454" s="4">
        <f>70*3*6+70*3.5*17</f>
        <v>5425</v>
      </c>
      <c r="AB17454" s="4"/>
      <c r="AC17454" s="4" t="s">
        <v>77</v>
      </c>
      <c r="AD17454" s="4" t="s">
        <v>78</v>
      </c>
      <c r="AE17454" s="4">
        <v>15</v>
      </c>
      <c r="AF17454" s="4" t="s">
        <v>35</v>
      </c>
      <c r="AG17454" s="4"/>
    </row>
    <row r="17455" spans="1:33" ht="15" customHeight="1" x14ac:dyDescent="0.25">
      <c r="A17455" s="4">
        <v>8098</v>
      </c>
      <c r="B17455" s="4" t="s">
        <v>75</v>
      </c>
      <c r="C17455" s="4">
        <v>11</v>
      </c>
      <c r="D17455" s="4">
        <v>18</v>
      </c>
      <c r="E17455" s="4">
        <v>2</v>
      </c>
      <c r="F17455" s="4">
        <v>1</v>
      </c>
      <c r="G17455" s="4" t="s">
        <v>10</v>
      </c>
      <c r="H17455" s="26">
        <v>45838</v>
      </c>
      <c r="I17455" s="4" t="s">
        <v>279</v>
      </c>
      <c r="J17455" s="4">
        <f>2+3</f>
        <v>5</v>
      </c>
      <c r="K17455" s="4">
        <v>0</v>
      </c>
      <c r="L17455" s="4">
        <v>0</v>
      </c>
      <c r="M17455" s="4">
        <v>0</v>
      </c>
      <c r="N17455" s="4">
        <v>0</v>
      </c>
      <c r="O17455" s="4">
        <f>SUM(J17455:N17455)</f>
        <v>5</v>
      </c>
      <c r="P17455" s="4">
        <v>2</v>
      </c>
      <c r="Q17455" s="4">
        <v>0</v>
      </c>
      <c r="R17455" s="4">
        <v>0</v>
      </c>
      <c r="S17455" s="4">
        <v>0</v>
      </c>
      <c r="T17455" s="4">
        <v>0</v>
      </c>
      <c r="U17455" s="4">
        <f>SUM(P17455:T17455)</f>
        <v>2</v>
      </c>
      <c r="V17455" s="20">
        <f>O17455/U17455/F17455</f>
        <v>2.5</v>
      </c>
      <c r="W17455" s="4"/>
      <c r="X17455" s="4">
        <f>F17455*U17455</f>
        <v>2</v>
      </c>
      <c r="Y17455" s="47">
        <f t="shared" si="272"/>
        <v>6.0606060606060606E-4</v>
      </c>
      <c r="Z17455" s="4"/>
      <c r="AA17455" s="4">
        <f>55*2.5*30</f>
        <v>4125</v>
      </c>
      <c r="AB17455" s="4"/>
      <c r="AC17455" s="4" t="s">
        <v>77</v>
      </c>
      <c r="AD17455" s="4" t="s">
        <v>86</v>
      </c>
      <c r="AE17455" s="4"/>
      <c r="AF17455" s="4" t="s">
        <v>35</v>
      </c>
      <c r="AG17455" s="4"/>
    </row>
    <row r="17456" spans="1:33" ht="15" customHeight="1" x14ac:dyDescent="0.25">
      <c r="A17456" s="4">
        <v>5419</v>
      </c>
      <c r="B17456" s="4" t="s">
        <v>75</v>
      </c>
      <c r="C17456" s="4">
        <v>11</v>
      </c>
      <c r="D17456" s="4"/>
      <c r="E17456" s="4">
        <v>2</v>
      </c>
      <c r="F17456" s="4">
        <v>1</v>
      </c>
      <c r="G17456" s="4" t="s">
        <v>10</v>
      </c>
      <c r="H17456" s="26">
        <v>45838</v>
      </c>
      <c r="I17456" s="4" t="s">
        <v>279</v>
      </c>
      <c r="J17456" s="4">
        <f>4+4</f>
        <v>8</v>
      </c>
      <c r="K17456" s="4">
        <v>2</v>
      </c>
      <c r="L17456" s="4">
        <v>0</v>
      </c>
      <c r="M17456" s="4">
        <v>0</v>
      </c>
      <c r="N17456" s="4">
        <v>0</v>
      </c>
      <c r="O17456" s="4">
        <f>SUM(J17456:N17456)</f>
        <v>10</v>
      </c>
      <c r="P17456" s="4">
        <v>7</v>
      </c>
      <c r="Q17456" s="4">
        <v>3</v>
      </c>
      <c r="R17456" s="4">
        <v>0</v>
      </c>
      <c r="S17456" s="4">
        <v>0</v>
      </c>
      <c r="T17456" s="4">
        <v>0</v>
      </c>
      <c r="U17456" s="4">
        <f>SUM(P17456:T17456)</f>
        <v>10</v>
      </c>
      <c r="V17456" s="20">
        <f>O17456/U17456/F17456</f>
        <v>1</v>
      </c>
      <c r="W17456" s="4"/>
      <c r="X17456" s="4">
        <f>F17456*U17456</f>
        <v>10</v>
      </c>
      <c r="Y17456" s="47">
        <f t="shared" si="272"/>
        <v>2.380952380952381E-4</v>
      </c>
      <c r="Z17456" s="4"/>
      <c r="AA17456" s="4">
        <f>50*2*2+50*2.5*8+50*3*20</f>
        <v>4200</v>
      </c>
      <c r="AB17456" s="4"/>
      <c r="AC17456" s="4" t="s">
        <v>77</v>
      </c>
      <c r="AD17456" s="4" t="s">
        <v>78</v>
      </c>
      <c r="AE17456" s="4"/>
      <c r="AF17456" s="4" t="s">
        <v>35</v>
      </c>
      <c r="AG17456" s="4"/>
    </row>
    <row r="17457" spans="1:33" ht="15" customHeight="1" x14ac:dyDescent="0.25">
      <c r="A17457" s="4">
        <v>2801</v>
      </c>
      <c r="B17457" s="4" t="s">
        <v>75</v>
      </c>
      <c r="C17457" s="4">
        <v>11</v>
      </c>
      <c r="D17457" s="4" t="s">
        <v>191</v>
      </c>
      <c r="E17457" s="4">
        <v>2</v>
      </c>
      <c r="F17457" s="4">
        <v>1</v>
      </c>
      <c r="G17457" s="4" t="s">
        <v>10</v>
      </c>
      <c r="H17457" s="26">
        <v>45838</v>
      </c>
      <c r="I17457" s="4" t="s">
        <v>279</v>
      </c>
      <c r="J17457" s="4">
        <f>3+4+2</f>
        <v>9</v>
      </c>
      <c r="K17457" s="4">
        <f>1+2+5</f>
        <v>8</v>
      </c>
      <c r="L17457" s="4">
        <v>0</v>
      </c>
      <c r="M17457" s="4">
        <v>0</v>
      </c>
      <c r="N17457" s="4">
        <v>0</v>
      </c>
      <c r="O17457" s="4">
        <f>SUM(J17457:N17457)</f>
        <v>17</v>
      </c>
      <c r="P17457" s="4">
        <v>3</v>
      </c>
      <c r="Q17457" s="4">
        <v>3</v>
      </c>
      <c r="R17457" s="4">
        <v>0</v>
      </c>
      <c r="S17457" s="4">
        <v>0</v>
      </c>
      <c r="T17457" s="4">
        <v>0</v>
      </c>
      <c r="U17457" s="4">
        <f>SUM(P17457:T17457)</f>
        <v>6</v>
      </c>
      <c r="V17457" s="20">
        <f>O17457/U17457/F17457</f>
        <v>2.8333333333333335</v>
      </c>
      <c r="W17457" s="4"/>
      <c r="X17457" s="4">
        <f>F17457*U17457</f>
        <v>6</v>
      </c>
      <c r="Y17457" s="47">
        <f t="shared" si="272"/>
        <v>9.8379629629629642E-4</v>
      </c>
      <c r="Z17457" s="4"/>
      <c r="AA17457" s="4">
        <f>60*4*12</f>
        <v>2880</v>
      </c>
      <c r="AB17457" s="4"/>
      <c r="AC17457" s="4"/>
      <c r="AD17457" s="4"/>
      <c r="AE17457" s="4"/>
      <c r="AF17457" s="4" t="s">
        <v>35</v>
      </c>
      <c r="AG17457" s="4"/>
    </row>
    <row r="17458" spans="1:33" ht="15" customHeight="1" x14ac:dyDescent="0.25">
      <c r="A17458" s="4">
        <v>1865</v>
      </c>
      <c r="B17458" s="4" t="s">
        <v>75</v>
      </c>
      <c r="C17458" s="4">
        <v>11</v>
      </c>
      <c r="D17458" s="4">
        <v>22</v>
      </c>
      <c r="E17458" s="4">
        <v>2</v>
      </c>
      <c r="F17458" s="4">
        <v>1</v>
      </c>
      <c r="G17458" s="4" t="s">
        <v>10</v>
      </c>
      <c r="H17458" s="26">
        <v>45838</v>
      </c>
      <c r="I17458" s="4" t="s">
        <v>279</v>
      </c>
      <c r="J17458" s="4">
        <v>0</v>
      </c>
      <c r="K17458" s="4">
        <v>3</v>
      </c>
      <c r="L17458" s="4">
        <v>2.5</v>
      </c>
      <c r="M17458" s="4">
        <f>2+3.5</f>
        <v>5.5</v>
      </c>
      <c r="N17458" s="4">
        <v>0</v>
      </c>
      <c r="O17458" s="4">
        <f>SUM(J17458:N17458)</f>
        <v>11</v>
      </c>
      <c r="P17458" s="4">
        <v>0</v>
      </c>
      <c r="Q17458" s="4">
        <v>1</v>
      </c>
      <c r="R17458" s="4">
        <v>1</v>
      </c>
      <c r="S17458" s="4">
        <v>2</v>
      </c>
      <c r="T17458" s="4">
        <v>0</v>
      </c>
      <c r="U17458" s="4">
        <f>SUM(P17458:T17458)</f>
        <v>4</v>
      </c>
      <c r="V17458" s="20">
        <f>O17458/U17458/F17458</f>
        <v>2.75</v>
      </c>
      <c r="W17458" s="4"/>
      <c r="X17458" s="4">
        <f>F17458*U17458</f>
        <v>4</v>
      </c>
      <c r="Y17458" s="47">
        <f t="shared" si="272"/>
        <v>7.1428571428571429E-4</v>
      </c>
      <c r="Z17458" s="4"/>
      <c r="AA17458" s="4">
        <f>50*4*14+50*3.5*6</f>
        <v>3850</v>
      </c>
      <c r="AB17458" s="4"/>
      <c r="AC17458" s="4" t="s">
        <v>77</v>
      </c>
      <c r="AD17458" s="4" t="s">
        <v>78</v>
      </c>
      <c r="AE17458" s="4"/>
      <c r="AF17458" s="4" t="s">
        <v>35</v>
      </c>
      <c r="AG17458" s="4"/>
    </row>
    <row r="17459" spans="1:33" ht="15" customHeight="1" x14ac:dyDescent="0.25">
      <c r="A17459" s="4" t="s">
        <v>141</v>
      </c>
      <c r="B17459" s="4" t="s">
        <v>75</v>
      </c>
      <c r="C17459" s="4">
        <v>11</v>
      </c>
      <c r="D17459" s="4">
        <v>21</v>
      </c>
      <c r="E17459" s="4">
        <v>2</v>
      </c>
      <c r="F17459" s="4">
        <v>1</v>
      </c>
      <c r="G17459" s="4" t="s">
        <v>10</v>
      </c>
      <c r="H17459" s="26">
        <v>45838</v>
      </c>
      <c r="I17459" s="4" t="s">
        <v>279</v>
      </c>
      <c r="J17459" s="4">
        <v>3</v>
      </c>
      <c r="K17459" s="4">
        <v>4</v>
      </c>
      <c r="L17459" s="4">
        <v>5</v>
      </c>
      <c r="M17459" s="4">
        <v>0</v>
      </c>
      <c r="N17459" s="4">
        <v>0</v>
      </c>
      <c r="O17459" s="4">
        <f>SUM(J17459:N17459)</f>
        <v>12</v>
      </c>
      <c r="P17459" s="4">
        <v>1</v>
      </c>
      <c r="Q17459" s="4">
        <v>1</v>
      </c>
      <c r="R17459" s="4">
        <v>0</v>
      </c>
      <c r="S17459" s="4">
        <v>1</v>
      </c>
      <c r="T17459" s="4">
        <v>0</v>
      </c>
      <c r="U17459" s="4">
        <f>SUM(P17459:T17459)</f>
        <v>3</v>
      </c>
      <c r="V17459" s="20">
        <f>O17459/U17459/F17459</f>
        <v>4</v>
      </c>
      <c r="W17459" s="4"/>
      <c r="X17459" s="4">
        <f>F17459*U17459</f>
        <v>3</v>
      </c>
      <c r="Y17459" s="47">
        <f t="shared" si="272"/>
        <v>1.9512195121951219E-3</v>
      </c>
      <c r="Z17459" s="4"/>
      <c r="AA17459" s="4">
        <f>100*2*4+100*2.5*2+100*2.5*3</f>
        <v>2050</v>
      </c>
      <c r="AB17459" s="4"/>
      <c r="AC17459" s="4" t="s">
        <v>77</v>
      </c>
      <c r="AD17459" s="4" t="s">
        <v>78</v>
      </c>
      <c r="AE17459" s="4"/>
      <c r="AF17459" s="4" t="s">
        <v>35</v>
      </c>
      <c r="AG17459" s="4"/>
    </row>
    <row r="17460" spans="1:33" ht="15" customHeight="1" x14ac:dyDescent="0.25">
      <c r="A17460" s="4" t="s">
        <v>192</v>
      </c>
      <c r="B17460" s="4" t="s">
        <v>75</v>
      </c>
      <c r="C17460" s="4">
        <v>11</v>
      </c>
      <c r="D17460" s="4">
        <v>19</v>
      </c>
      <c r="E17460" s="4">
        <v>1</v>
      </c>
      <c r="F17460" s="4">
        <v>1</v>
      </c>
      <c r="G17460" s="4" t="s">
        <v>10</v>
      </c>
      <c r="H17460" s="26">
        <v>45838</v>
      </c>
      <c r="I17460" s="4" t="s">
        <v>279</v>
      </c>
      <c r="J17460" s="4">
        <f>10+20+3+2+7</f>
        <v>42</v>
      </c>
      <c r="K17460" s="4">
        <f>9+1+6</f>
        <v>16</v>
      </c>
      <c r="L17460" s="4">
        <f>3+1+3</f>
        <v>7</v>
      </c>
      <c r="M17460" s="4">
        <f>1+3+6</f>
        <v>10</v>
      </c>
      <c r="N17460" s="4">
        <v>0</v>
      </c>
      <c r="O17460" s="4">
        <f>SUM(J17460:N17460)</f>
        <v>75</v>
      </c>
      <c r="P17460" s="4">
        <v>5</v>
      </c>
      <c r="Q17460" s="4">
        <v>3</v>
      </c>
      <c r="R17460" s="4">
        <v>4</v>
      </c>
      <c r="S17460" s="4">
        <v>3</v>
      </c>
      <c r="T17460" s="4">
        <v>0</v>
      </c>
      <c r="U17460" s="4">
        <f>SUM(P17460:T17460)</f>
        <v>15</v>
      </c>
      <c r="V17460" s="20">
        <f>O17460/U17460/F17460</f>
        <v>5</v>
      </c>
      <c r="W17460" s="4"/>
      <c r="X17460" s="4">
        <f>F17460*U17460</f>
        <v>15</v>
      </c>
      <c r="Y17460" s="47" t="e">
        <f t="shared" si="272"/>
        <v>#DIV/0!</v>
      </c>
      <c r="Z17460" s="4"/>
      <c r="AA17460" s="4"/>
      <c r="AB17460" s="4"/>
      <c r="AC17460" s="4" t="s">
        <v>77</v>
      </c>
      <c r="AD17460" s="4" t="s">
        <v>78</v>
      </c>
      <c r="AE17460" s="4">
        <v>15</v>
      </c>
      <c r="AF17460" s="4" t="s">
        <v>35</v>
      </c>
      <c r="AG17460" s="36" t="s">
        <v>554</v>
      </c>
    </row>
    <row r="17461" spans="1:33" ht="15" customHeight="1" x14ac:dyDescent="0.25">
      <c r="A17461" s="4">
        <v>5382</v>
      </c>
      <c r="B17461" s="4" t="s">
        <v>75</v>
      </c>
      <c r="C17461" s="4">
        <v>11</v>
      </c>
      <c r="D17461" s="4" t="s">
        <v>287</v>
      </c>
      <c r="E17461" s="4">
        <v>1</v>
      </c>
      <c r="F17461" s="4">
        <v>1</v>
      </c>
      <c r="G17461" s="4" t="s">
        <v>10</v>
      </c>
      <c r="H17461" s="26">
        <v>45838</v>
      </c>
      <c r="I17461" s="4" t="s">
        <v>279</v>
      </c>
      <c r="J17461" s="4">
        <f>4+2.2</f>
        <v>6.2</v>
      </c>
      <c r="K17461" s="4">
        <f>5+2</f>
        <v>7</v>
      </c>
      <c r="L17461" s="4">
        <v>0</v>
      </c>
      <c r="M17461" s="4">
        <v>0</v>
      </c>
      <c r="N17461" s="4">
        <v>0</v>
      </c>
      <c r="O17461" s="4">
        <f>SUM(J17461:N17461)</f>
        <v>13.2</v>
      </c>
      <c r="P17461" s="4">
        <v>7</v>
      </c>
      <c r="Q17461" s="4">
        <v>5</v>
      </c>
      <c r="R17461" s="4">
        <v>0</v>
      </c>
      <c r="S17461" s="4">
        <v>0</v>
      </c>
      <c r="T17461" s="4">
        <v>0</v>
      </c>
      <c r="U17461" s="4">
        <f>SUM(P17461:T17461)</f>
        <v>12</v>
      </c>
      <c r="V17461" s="20">
        <f>O17461/U17461/F17461</f>
        <v>1.0999999999999999</v>
      </c>
      <c r="W17461" s="4"/>
      <c r="X17461" s="4">
        <f>F17461*U17461</f>
        <v>12</v>
      </c>
      <c r="Y17461" s="47">
        <f t="shared" si="272"/>
        <v>3.7414965986394555E-4</v>
      </c>
      <c r="Z17461" s="4"/>
      <c r="AA17461" s="4">
        <f>60*2*8+60*2.5*6+60*3*6</f>
        <v>2940</v>
      </c>
      <c r="AB17461" s="4"/>
      <c r="AC17461" s="4" t="s">
        <v>77</v>
      </c>
      <c r="AD17461" s="4" t="s">
        <v>78</v>
      </c>
      <c r="AE17461" s="4"/>
      <c r="AF17461" s="4" t="s">
        <v>35</v>
      </c>
      <c r="AG17461" s="4"/>
    </row>
    <row r="17462" spans="1:33" ht="15" customHeight="1" x14ac:dyDescent="0.25">
      <c r="A17462" s="4" t="s">
        <v>196</v>
      </c>
      <c r="B17462" s="4" t="s">
        <v>75</v>
      </c>
      <c r="C17462" s="4">
        <v>11</v>
      </c>
      <c r="D17462" s="4">
        <v>21</v>
      </c>
      <c r="E17462" s="4">
        <v>1</v>
      </c>
      <c r="F17462" s="4">
        <v>1</v>
      </c>
      <c r="G17462" s="4" t="s">
        <v>10</v>
      </c>
      <c r="H17462" s="26">
        <v>45838</v>
      </c>
      <c r="I17462" s="4" t="s">
        <v>279</v>
      </c>
      <c r="J17462" s="4">
        <v>0</v>
      </c>
      <c r="K17462" s="4">
        <v>3</v>
      </c>
      <c r="L17462" s="4">
        <v>2</v>
      </c>
      <c r="M17462" s="4">
        <v>0</v>
      </c>
      <c r="N17462" s="4">
        <v>0</v>
      </c>
      <c r="O17462" s="4">
        <f>SUM(J17462:N17462)</f>
        <v>5</v>
      </c>
      <c r="P17462" s="4">
        <v>0</v>
      </c>
      <c r="Q17462" s="4">
        <v>1</v>
      </c>
      <c r="R17462" s="4">
        <v>1</v>
      </c>
      <c r="S17462" s="4">
        <v>0</v>
      </c>
      <c r="T17462" s="4">
        <v>0</v>
      </c>
      <c r="U17462" s="4">
        <f>SUM(P17462:T17462)</f>
        <v>2</v>
      </c>
      <c r="V17462" s="20">
        <f>O17462/U17462/F17462</f>
        <v>2.5</v>
      </c>
      <c r="W17462" s="4"/>
      <c r="X17462" s="4">
        <f>F17462*U17462</f>
        <v>2</v>
      </c>
      <c r="Y17462" s="47">
        <f t="shared" si="272"/>
        <v>5.4112554112554113E-4</v>
      </c>
      <c r="Z17462" s="4"/>
      <c r="AA17462" s="4">
        <f>220*3*7</f>
        <v>4620</v>
      </c>
      <c r="AB17462" s="4"/>
      <c r="AC17462" s="4" t="s">
        <v>77</v>
      </c>
      <c r="AD17462" s="4" t="s">
        <v>78</v>
      </c>
      <c r="AE17462" s="4"/>
      <c r="AF17462" s="4" t="s">
        <v>35</v>
      </c>
      <c r="AG17462" s="4"/>
    </row>
    <row r="17463" spans="1:33" ht="15" customHeight="1" x14ac:dyDescent="0.25">
      <c r="A17463" s="4" t="s">
        <v>197</v>
      </c>
      <c r="B17463" s="4" t="s">
        <v>75</v>
      </c>
      <c r="C17463" s="4">
        <v>11</v>
      </c>
      <c r="D17463" s="4">
        <v>21</v>
      </c>
      <c r="E17463" s="4">
        <v>2</v>
      </c>
      <c r="F17463" s="4">
        <v>1</v>
      </c>
      <c r="G17463" s="4" t="s">
        <v>10</v>
      </c>
      <c r="H17463" s="26">
        <v>45838</v>
      </c>
      <c r="I17463" s="4" t="s">
        <v>279</v>
      </c>
      <c r="J17463" s="4">
        <v>0</v>
      </c>
      <c r="K17463" s="4">
        <v>2</v>
      </c>
      <c r="L17463" s="4">
        <v>3</v>
      </c>
      <c r="M17463" s="4">
        <v>0</v>
      </c>
      <c r="N17463" s="4">
        <v>0</v>
      </c>
      <c r="O17463" s="4">
        <f>SUM(J17463:N17463)</f>
        <v>5</v>
      </c>
      <c r="P17463" s="4">
        <v>0</v>
      </c>
      <c r="Q17463" s="4">
        <v>1</v>
      </c>
      <c r="R17463" s="4">
        <v>2</v>
      </c>
      <c r="S17463" s="4">
        <v>0</v>
      </c>
      <c r="T17463" s="4">
        <v>0</v>
      </c>
      <c r="U17463" s="4">
        <f>SUM(P17463:T17463)</f>
        <v>3</v>
      </c>
      <c r="V17463" s="20">
        <f>O17463/U17463/F17463</f>
        <v>1.6666666666666667</v>
      </c>
      <c r="W17463" s="4"/>
      <c r="X17463" s="4">
        <f>F17463*U17463</f>
        <v>3</v>
      </c>
      <c r="Y17463" s="47">
        <f t="shared" si="272"/>
        <v>8.4175084175084182E-4</v>
      </c>
      <c r="Z17463" s="4"/>
      <c r="AA17463" s="4">
        <f>220*3*3</f>
        <v>1980</v>
      </c>
      <c r="AB17463" s="4"/>
      <c r="AC17463" s="4" t="s">
        <v>77</v>
      </c>
      <c r="AD17463" s="4" t="s">
        <v>78</v>
      </c>
      <c r="AE17463" s="4"/>
      <c r="AF17463" s="4" t="s">
        <v>35</v>
      </c>
      <c r="AG17463" s="4"/>
    </row>
    <row r="17464" spans="1:33" ht="15" customHeight="1" x14ac:dyDescent="0.25">
      <c r="A17464" s="4">
        <v>4961</v>
      </c>
      <c r="B17464" s="4" t="s">
        <v>75</v>
      </c>
      <c r="C17464" s="4">
        <v>11</v>
      </c>
      <c r="D17464" s="4"/>
      <c r="E17464" s="4">
        <v>2</v>
      </c>
      <c r="F17464" s="4">
        <v>1</v>
      </c>
      <c r="G17464" s="25" t="s">
        <v>10</v>
      </c>
      <c r="H17464" s="26">
        <v>45838</v>
      </c>
      <c r="I17464" s="4" t="s">
        <v>279</v>
      </c>
      <c r="J17464" s="4">
        <v>4</v>
      </c>
      <c r="K17464" s="4">
        <f>5+3+4</f>
        <v>12</v>
      </c>
      <c r="L17464" s="4">
        <f>5+3+4</f>
        <v>12</v>
      </c>
      <c r="M17464" s="4">
        <v>0</v>
      </c>
      <c r="N17464" s="4">
        <v>0</v>
      </c>
      <c r="O17464" s="4">
        <f>SUM(J17464:N17464)</f>
        <v>28</v>
      </c>
      <c r="P17464" s="4">
        <v>4</v>
      </c>
      <c r="Q17464" s="4">
        <v>4</v>
      </c>
      <c r="R17464" s="4">
        <v>3</v>
      </c>
      <c r="S17464" s="4">
        <v>3</v>
      </c>
      <c r="T17464" s="4">
        <v>0</v>
      </c>
      <c r="U17464" s="4">
        <f>SUM(P17464:T17464)</f>
        <v>14</v>
      </c>
      <c r="V17464" s="20">
        <f>O17464/U17464/F17464</f>
        <v>2</v>
      </c>
      <c r="W17464" s="4"/>
      <c r="X17464" s="4">
        <f>F17464*U17464</f>
        <v>14</v>
      </c>
      <c r="Y17464" s="47">
        <f t="shared" si="272"/>
        <v>2.8328611898016995E-4</v>
      </c>
      <c r="Z17464" s="4"/>
      <c r="AA17464" s="4">
        <f>110*4*6+110*3.5*4+110*3*4+65*4*6</f>
        <v>7060</v>
      </c>
      <c r="AB17464" s="4"/>
      <c r="AC17464" s="4" t="s">
        <v>77</v>
      </c>
      <c r="AD17464" s="4" t="s">
        <v>78</v>
      </c>
      <c r="AE17464" s="4">
        <v>15</v>
      </c>
      <c r="AF17464" s="4" t="s">
        <v>35</v>
      </c>
      <c r="AG17464" s="4"/>
    </row>
    <row r="17465" spans="1:33" ht="15" customHeight="1" x14ac:dyDescent="0.25">
      <c r="A17465" s="4">
        <v>8332</v>
      </c>
      <c r="B17465" s="4" t="s">
        <v>75</v>
      </c>
      <c r="C17465" s="4">
        <v>11</v>
      </c>
      <c r="D17465" s="4">
        <v>18</v>
      </c>
      <c r="E17465" s="4">
        <v>1</v>
      </c>
      <c r="F17465" s="4">
        <v>1</v>
      </c>
      <c r="G17465" s="4" t="s">
        <v>10</v>
      </c>
      <c r="H17465" s="26">
        <v>45838</v>
      </c>
      <c r="I17465" s="4" t="s">
        <v>279</v>
      </c>
      <c r="J17465" s="4">
        <f>2+2+1+3+2+2+3</f>
        <v>15</v>
      </c>
      <c r="K17465" s="4">
        <f>1+1+2+1+1+2+3</f>
        <v>11</v>
      </c>
      <c r="L17465" s="4">
        <f>2+1+2+3+2+2</f>
        <v>12</v>
      </c>
      <c r="M17465" s="4">
        <v>0</v>
      </c>
      <c r="N17465" s="4">
        <v>0</v>
      </c>
      <c r="O17465" s="4">
        <f>SUM(J17465:N17465)</f>
        <v>38</v>
      </c>
      <c r="P17465" s="4">
        <v>7</v>
      </c>
      <c r="Q17465" s="4">
        <v>7</v>
      </c>
      <c r="R17465" s="4">
        <v>7</v>
      </c>
      <c r="S17465" s="4">
        <v>7</v>
      </c>
      <c r="T17465" s="4">
        <v>2</v>
      </c>
      <c r="U17465" s="4">
        <f>SUM(P17465:T17465)</f>
        <v>30</v>
      </c>
      <c r="V17465" s="20">
        <f>O17465/U17465/F17465</f>
        <v>1.2666666666666666</v>
      </c>
      <c r="W17465" s="4"/>
      <c r="X17465" s="4">
        <f>F17465*U17465</f>
        <v>30</v>
      </c>
      <c r="Y17465" s="47">
        <f t="shared" si="272"/>
        <v>1.1014492753623189E-3</v>
      </c>
      <c r="Z17465" s="4"/>
      <c r="AA17465" s="4">
        <f>60*2*5+55*2.5*4</f>
        <v>1150</v>
      </c>
      <c r="AB17465" s="4"/>
      <c r="AC17465" s="4" t="s">
        <v>90</v>
      </c>
      <c r="AD17465" s="4" t="s">
        <v>86</v>
      </c>
      <c r="AE17465" s="4"/>
      <c r="AF17465" s="4" t="s">
        <v>35</v>
      </c>
      <c r="AG17465" s="4"/>
    </row>
    <row r="17466" spans="1:33" ht="15" customHeight="1" x14ac:dyDescent="0.25">
      <c r="A17466" s="4">
        <v>8101</v>
      </c>
      <c r="B17466" s="4" t="s">
        <v>75</v>
      </c>
      <c r="C17466" s="4">
        <v>11</v>
      </c>
      <c r="D17466" s="4">
        <v>18</v>
      </c>
      <c r="E17466" s="4">
        <v>1</v>
      </c>
      <c r="F17466" s="4">
        <v>1</v>
      </c>
      <c r="G17466" s="4" t="s">
        <v>10</v>
      </c>
      <c r="H17466" s="26">
        <v>45838</v>
      </c>
      <c r="I17466" s="4" t="s">
        <v>279</v>
      </c>
      <c r="J17466" s="4">
        <v>0</v>
      </c>
      <c r="K17466" s="4">
        <f>2+1+2+3</f>
        <v>8</v>
      </c>
      <c r="L17466" s="4">
        <f>2+4+2+2+4</f>
        <v>14</v>
      </c>
      <c r="M17466" s="4">
        <f>2+3+2+2</f>
        <v>9</v>
      </c>
      <c r="N17466" s="4">
        <f>4+2</f>
        <v>6</v>
      </c>
      <c r="O17466" s="4">
        <f>SUM(J17466:N17466)</f>
        <v>37</v>
      </c>
      <c r="P17466" s="4">
        <v>7</v>
      </c>
      <c r="Q17466" s="4">
        <v>7</v>
      </c>
      <c r="R17466" s="4">
        <v>7</v>
      </c>
      <c r="S17466" s="4">
        <v>7</v>
      </c>
      <c r="T17466" s="4">
        <v>2</v>
      </c>
      <c r="U17466" s="4">
        <f>SUM(P17466:T17466)</f>
        <v>30</v>
      </c>
      <c r="V17466" s="20">
        <f>O17466/U17466/F17466</f>
        <v>1.2333333333333334</v>
      </c>
      <c r="W17466" s="4"/>
      <c r="X17466" s="4">
        <f>F17466*U17466</f>
        <v>30</v>
      </c>
      <c r="Y17466" s="47">
        <f t="shared" si="272"/>
        <v>5.4093567251461993E-4</v>
      </c>
      <c r="Z17466" s="4"/>
      <c r="AA17466" s="4">
        <f>60*2*4+60*4*5+60*2.5*4</f>
        <v>2280</v>
      </c>
      <c r="AB17466" s="4"/>
      <c r="AC17466" s="4" t="s">
        <v>90</v>
      </c>
      <c r="AD17466" s="4" t="s">
        <v>86</v>
      </c>
      <c r="AE17466" s="4"/>
      <c r="AF17466" s="4" t="s">
        <v>35</v>
      </c>
      <c r="AG17466" s="4"/>
    </row>
    <row r="17467" spans="1:33" ht="15" customHeight="1" x14ac:dyDescent="0.25">
      <c r="A17467" s="4">
        <v>5673</v>
      </c>
      <c r="B17467" s="4" t="s">
        <v>75</v>
      </c>
      <c r="C17467" s="4">
        <v>11</v>
      </c>
      <c r="D17467" s="4"/>
      <c r="E17467" s="4">
        <v>2</v>
      </c>
      <c r="F17467" s="4">
        <v>1</v>
      </c>
      <c r="G17467" s="25" t="s">
        <v>10</v>
      </c>
      <c r="H17467" s="26">
        <v>45838</v>
      </c>
      <c r="I17467" s="4" t="s">
        <v>279</v>
      </c>
      <c r="J17467" s="4">
        <f>8+5+10+11</f>
        <v>34</v>
      </c>
      <c r="K17467" s="4">
        <f>4+6+8+7+11+13</f>
        <v>49</v>
      </c>
      <c r="L17467" s="4">
        <f>9+7+8+3+6</f>
        <v>33</v>
      </c>
      <c r="M17467" s="4">
        <f>8+4+5+9+10</f>
        <v>36</v>
      </c>
      <c r="N17467" s="4">
        <f>8+4</f>
        <v>12</v>
      </c>
      <c r="O17467" s="4">
        <f>SUM(J17467:N17467)</f>
        <v>164</v>
      </c>
      <c r="P17467" s="4">
        <v>7</v>
      </c>
      <c r="Q17467" s="4">
        <v>7</v>
      </c>
      <c r="R17467" s="4">
        <v>7</v>
      </c>
      <c r="S17467" s="4">
        <v>7</v>
      </c>
      <c r="T17467" s="4">
        <v>2</v>
      </c>
      <c r="U17467" s="4">
        <f>SUM(P17467:T17467)</f>
        <v>30</v>
      </c>
      <c r="V17467" s="20">
        <f>O17467/U17467/F17467</f>
        <v>5.4666666666666668</v>
      </c>
      <c r="W17467" s="4"/>
      <c r="X17467" s="4">
        <f>F17467*U17467</f>
        <v>30</v>
      </c>
      <c r="Y17467" s="47">
        <f t="shared" si="272"/>
        <v>1.540991308433169E-3</v>
      </c>
      <c r="Z17467" s="4"/>
      <c r="AA17467" s="4">
        <f>70*3*6+60*3*5+55*2.5*5+50*2*7</f>
        <v>3547.5</v>
      </c>
      <c r="AB17467" s="4"/>
      <c r="AC17467" s="4" t="s">
        <v>77</v>
      </c>
      <c r="AD17467" s="4" t="s">
        <v>78</v>
      </c>
      <c r="AE17467" s="4"/>
      <c r="AF17467" s="4" t="s">
        <v>35</v>
      </c>
      <c r="AG17467" s="4"/>
    </row>
    <row r="17468" spans="1:33" ht="15" customHeight="1" x14ac:dyDescent="0.25">
      <c r="A17468" s="4">
        <v>5708</v>
      </c>
      <c r="B17468" s="4" t="s">
        <v>75</v>
      </c>
      <c r="C17468" s="4">
        <v>11</v>
      </c>
      <c r="D17468" s="4">
        <v>19</v>
      </c>
      <c r="E17468" s="4">
        <v>1</v>
      </c>
      <c r="F17468" s="4">
        <v>1</v>
      </c>
      <c r="G17468" s="25" t="s">
        <v>10</v>
      </c>
      <c r="H17468" s="26">
        <v>45838</v>
      </c>
      <c r="I17468" s="4" t="s">
        <v>279</v>
      </c>
      <c r="J17468" s="4">
        <f>5+4+7+10+12+8+9</f>
        <v>55</v>
      </c>
      <c r="K17468" s="4">
        <f>5+5+4+4</f>
        <v>18</v>
      </c>
      <c r="L17468" s="4">
        <f>3+4+5</f>
        <v>12</v>
      </c>
      <c r="M17468" s="4">
        <f>5+5+6+7+8+10</f>
        <v>41</v>
      </c>
      <c r="N17468" s="4">
        <v>0</v>
      </c>
      <c r="O17468" s="4">
        <f>SUM(J17468:N17468)</f>
        <v>126</v>
      </c>
      <c r="P17468" s="4">
        <v>7</v>
      </c>
      <c r="Q17468" s="4">
        <v>4</v>
      </c>
      <c r="R17468" s="4">
        <v>3</v>
      </c>
      <c r="S17468" s="4">
        <v>6</v>
      </c>
      <c r="T17468" s="4">
        <v>0</v>
      </c>
      <c r="U17468" s="4">
        <f>SUM(P17468:T17468)</f>
        <v>20</v>
      </c>
      <c r="V17468" s="20">
        <f>O17468/U17468/F17468</f>
        <v>6.3</v>
      </c>
      <c r="W17468" s="4"/>
      <c r="X17468" s="4">
        <f>F17468*U17468</f>
        <v>20</v>
      </c>
      <c r="Y17468" s="47">
        <f t="shared" si="272"/>
        <v>1.088082901554404E-3</v>
      </c>
      <c r="Z17468" s="4"/>
      <c r="AA17468" s="4">
        <f>60*2.5*7+60*3*8+60*3.5*10+60*2.5*8</f>
        <v>5790</v>
      </c>
      <c r="AB17468" s="4"/>
      <c r="AC17468" s="4" t="s">
        <v>90</v>
      </c>
      <c r="AD17468" s="4" t="s">
        <v>110</v>
      </c>
      <c r="AE17468" s="4"/>
      <c r="AF17468" s="4" t="s">
        <v>35</v>
      </c>
      <c r="AG17468" s="4"/>
    </row>
    <row r="17469" spans="1:33" ht="15" customHeight="1" x14ac:dyDescent="0.25">
      <c r="A17469" s="4" t="s">
        <v>288</v>
      </c>
      <c r="B17469" s="4" t="s">
        <v>75</v>
      </c>
      <c r="C17469" s="4">
        <v>11</v>
      </c>
      <c r="D17469" s="4" t="s">
        <v>131</v>
      </c>
      <c r="E17469" s="4">
        <v>1</v>
      </c>
      <c r="F17469" s="4">
        <v>1</v>
      </c>
      <c r="G17469" s="25" t="s">
        <v>10</v>
      </c>
      <c r="H17469" s="26">
        <v>45838</v>
      </c>
      <c r="I17469" s="4" t="s">
        <v>279</v>
      </c>
      <c r="J17469" s="4">
        <v>1</v>
      </c>
      <c r="K17469" s="4">
        <f>2+1+2</f>
        <v>5</v>
      </c>
      <c r="L17469" s="4">
        <f>1+2+1+1</f>
        <v>5</v>
      </c>
      <c r="M17469" s="4">
        <f>2+1+2+1</f>
        <v>6</v>
      </c>
      <c r="N17469" s="4">
        <v>0</v>
      </c>
      <c r="O17469" s="4">
        <f>SUM(J17469:N17469)</f>
        <v>17</v>
      </c>
      <c r="P17469" s="4">
        <v>2</v>
      </c>
      <c r="Q17469" s="4">
        <v>7</v>
      </c>
      <c r="R17469" s="4">
        <v>7</v>
      </c>
      <c r="S17469" s="4">
        <v>6</v>
      </c>
      <c r="T17469" s="4">
        <v>0</v>
      </c>
      <c r="U17469" s="4">
        <f>SUM(P17469:T17469)</f>
        <v>22</v>
      </c>
      <c r="V17469" s="20">
        <f>O17469/U17469/F17469</f>
        <v>0.77272727272727271</v>
      </c>
      <c r="W17469" s="4"/>
      <c r="X17469" s="4">
        <f>F17469*U17469</f>
        <v>22</v>
      </c>
      <c r="Y17469" s="47">
        <f t="shared" si="272"/>
        <v>4.9533799533799528E-4</v>
      </c>
      <c r="Z17469" s="4"/>
      <c r="AA17469" s="4">
        <f>60*4*2+60*2*2+60*3*2+60*4*2</f>
        <v>1560</v>
      </c>
      <c r="AB17469" s="4"/>
      <c r="AC17469" s="4" t="s">
        <v>77</v>
      </c>
      <c r="AD17469" s="4" t="s">
        <v>78</v>
      </c>
      <c r="AE17469" s="4"/>
      <c r="AF17469" s="4" t="s">
        <v>35</v>
      </c>
      <c r="AG17469" s="4"/>
    </row>
    <row r="17470" spans="1:33" ht="15" customHeight="1" x14ac:dyDescent="0.25">
      <c r="A17470" s="4" t="s">
        <v>289</v>
      </c>
      <c r="B17470" s="4" t="s">
        <v>75</v>
      </c>
      <c r="C17470" s="4">
        <v>11</v>
      </c>
      <c r="D17470" s="4"/>
      <c r="E17470" s="4">
        <v>2</v>
      </c>
      <c r="F17470" s="4">
        <v>1</v>
      </c>
      <c r="G17470" s="4" t="s">
        <v>10</v>
      </c>
      <c r="H17470" s="26">
        <v>45838</v>
      </c>
      <c r="I17470" s="4" t="s">
        <v>279</v>
      </c>
      <c r="J17470" s="4">
        <f>3+3</f>
        <v>6</v>
      </c>
      <c r="K17470" s="4">
        <v>5</v>
      </c>
      <c r="L17470" s="4">
        <v>0</v>
      </c>
      <c r="M17470" s="4">
        <f>3+5</f>
        <v>8</v>
      </c>
      <c r="N17470" s="4">
        <v>0</v>
      </c>
      <c r="O17470" s="4">
        <f>SUM(J17470:N17470)</f>
        <v>19</v>
      </c>
      <c r="P17470" s="4">
        <v>2</v>
      </c>
      <c r="Q17470" s="4">
        <v>2</v>
      </c>
      <c r="R17470" s="4">
        <v>2</v>
      </c>
      <c r="S17470" s="4">
        <v>2</v>
      </c>
      <c r="T17470" s="4">
        <v>0</v>
      </c>
      <c r="U17470" s="4">
        <f>SUM(P17470:T17470)</f>
        <v>8</v>
      </c>
      <c r="V17470" s="20">
        <f>O17470/U17470/F17470</f>
        <v>2.375</v>
      </c>
      <c r="W17470" s="4"/>
      <c r="X17470" s="4">
        <f>F17470*U17470</f>
        <v>8</v>
      </c>
      <c r="Y17470" s="47">
        <f t="shared" si="272"/>
        <v>8.4821428571428569E-4</v>
      </c>
      <c r="Z17470" s="4"/>
      <c r="AA17470" s="4">
        <f>70*2.5*16</f>
        <v>2800</v>
      </c>
      <c r="AB17470" s="4"/>
      <c r="AC17470" s="4" t="s">
        <v>77</v>
      </c>
      <c r="AD17470" s="4" t="s">
        <v>78</v>
      </c>
      <c r="AE17470" s="4">
        <v>5</v>
      </c>
      <c r="AF17470" s="4" t="s">
        <v>35</v>
      </c>
      <c r="AG17470" s="4"/>
    </row>
    <row r="17471" spans="1:33" ht="15" customHeight="1" x14ac:dyDescent="0.25">
      <c r="A17471" s="4" t="s">
        <v>239</v>
      </c>
      <c r="B17471" s="4" t="s">
        <v>75</v>
      </c>
      <c r="C17471" s="4">
        <v>11</v>
      </c>
      <c r="D17471" s="4">
        <v>19</v>
      </c>
      <c r="E17471" s="4">
        <v>2</v>
      </c>
      <c r="F17471" s="4">
        <v>1</v>
      </c>
      <c r="G17471" s="4" t="s">
        <v>10</v>
      </c>
      <c r="H17471" s="26">
        <v>45838</v>
      </c>
      <c r="I17471" s="4" t="s">
        <v>279</v>
      </c>
      <c r="J17471" s="4">
        <f>5+2+1</f>
        <v>8</v>
      </c>
      <c r="K17471" s="4">
        <v>0</v>
      </c>
      <c r="L17471" s="4">
        <v>0</v>
      </c>
      <c r="M17471" s="4">
        <v>0</v>
      </c>
      <c r="N17471" s="4">
        <v>0</v>
      </c>
      <c r="O17471" s="4">
        <f>SUM(J17471:N17471)</f>
        <v>8</v>
      </c>
      <c r="P17471" s="4">
        <v>6</v>
      </c>
      <c r="Q17471" s="4">
        <v>5</v>
      </c>
      <c r="R17471" s="4">
        <v>2</v>
      </c>
      <c r="S17471" s="4">
        <v>2</v>
      </c>
      <c r="T17471" s="4">
        <v>0</v>
      </c>
      <c r="U17471" s="4">
        <f>SUM(P17471:T17471)</f>
        <v>15</v>
      </c>
      <c r="V17471" s="20">
        <f>O17471/U17471/F17471</f>
        <v>0.53333333333333333</v>
      </c>
      <c r="W17471" s="4"/>
      <c r="X17471" s="4">
        <f>F17471*U17471</f>
        <v>15</v>
      </c>
      <c r="Y17471" s="47">
        <f t="shared" si="272"/>
        <v>4.884004884004884E-4</v>
      </c>
      <c r="Z17471" s="4"/>
      <c r="AA17471" s="4">
        <f>60*2.6*7</f>
        <v>1092</v>
      </c>
      <c r="AB17471" s="4"/>
      <c r="AC17471" s="4" t="s">
        <v>77</v>
      </c>
      <c r="AD17471" s="4" t="s">
        <v>78</v>
      </c>
      <c r="AE17471" s="4">
        <v>15</v>
      </c>
      <c r="AF17471" s="4" t="s">
        <v>35</v>
      </c>
      <c r="AG17471" s="4"/>
    </row>
    <row r="17472" spans="1:33" ht="15" customHeight="1" x14ac:dyDescent="0.25">
      <c r="A17472" s="4">
        <v>8312</v>
      </c>
      <c r="B17472" s="4" t="s">
        <v>75</v>
      </c>
      <c r="C17472" s="4">
        <v>11</v>
      </c>
      <c r="D17472" s="4">
        <v>19</v>
      </c>
      <c r="E17472" s="4">
        <v>1</v>
      </c>
      <c r="F17472" s="4">
        <v>1</v>
      </c>
      <c r="G17472" s="4" t="s">
        <v>10</v>
      </c>
      <c r="H17472" s="26">
        <v>45838</v>
      </c>
      <c r="I17472" s="4" t="s">
        <v>279</v>
      </c>
      <c r="J17472" s="4">
        <v>0</v>
      </c>
      <c r="K17472" s="4">
        <v>5</v>
      </c>
      <c r="L17472" s="4">
        <v>0</v>
      </c>
      <c r="M17472" s="4">
        <v>0</v>
      </c>
      <c r="N17472" s="4">
        <v>0</v>
      </c>
      <c r="O17472" s="4">
        <f>SUM(J17472:N17472)</f>
        <v>5</v>
      </c>
      <c r="P17472" s="4">
        <v>0</v>
      </c>
      <c r="Q17472" s="4">
        <v>1</v>
      </c>
      <c r="R17472" s="4">
        <v>0</v>
      </c>
      <c r="S17472" s="4">
        <v>0</v>
      </c>
      <c r="T17472" s="4">
        <v>0</v>
      </c>
      <c r="U17472" s="4">
        <v>10</v>
      </c>
      <c r="V17472" s="20">
        <f>O17472/U17472/F17472</f>
        <v>0.5</v>
      </c>
      <c r="W17472" s="4"/>
      <c r="X17472" s="4">
        <f>F17472*U17472</f>
        <v>10</v>
      </c>
      <c r="Y17472" s="47">
        <f t="shared" si="272"/>
        <v>4.5454545454545455E-4</v>
      </c>
      <c r="Z17472" s="4"/>
      <c r="AA17472" s="4">
        <f>50*2*6+50*2.5*4</f>
        <v>1100</v>
      </c>
      <c r="AB17472" s="4"/>
      <c r="AC17472" s="4" t="s">
        <v>77</v>
      </c>
      <c r="AD17472" s="4"/>
      <c r="AE17472" s="4">
        <v>8</v>
      </c>
      <c r="AF17472" s="4" t="s">
        <v>35</v>
      </c>
      <c r="AG17472" s="4"/>
    </row>
    <row r="17473" spans="1:33" ht="15" customHeight="1" x14ac:dyDescent="0.25">
      <c r="A17473" s="4" t="s">
        <v>204</v>
      </c>
      <c r="B17473" s="4" t="s">
        <v>75</v>
      </c>
      <c r="C17473" s="4">
        <v>11</v>
      </c>
      <c r="D17473" s="4" t="s">
        <v>131</v>
      </c>
      <c r="E17473" s="4">
        <v>1</v>
      </c>
      <c r="F17473" s="4">
        <v>1</v>
      </c>
      <c r="G17473" s="25" t="s">
        <v>10</v>
      </c>
      <c r="H17473" s="26">
        <v>45838</v>
      </c>
      <c r="I17473" s="4" t="s">
        <v>279</v>
      </c>
      <c r="J17473" s="4">
        <v>0</v>
      </c>
      <c r="K17473" s="4">
        <v>0</v>
      </c>
      <c r="L17473" s="4">
        <v>0</v>
      </c>
      <c r="M17473" s="4">
        <v>4</v>
      </c>
      <c r="N17473" s="4">
        <v>0</v>
      </c>
      <c r="O17473" s="4">
        <f>SUM(J17473:N17473)</f>
        <v>4</v>
      </c>
      <c r="P17473" s="4">
        <v>0</v>
      </c>
      <c r="Q17473" s="4">
        <v>0</v>
      </c>
      <c r="R17473" s="4">
        <v>0</v>
      </c>
      <c r="S17473" s="4">
        <v>1</v>
      </c>
      <c r="T17473" s="4">
        <v>0</v>
      </c>
      <c r="U17473" s="4">
        <f>SUM(P17473:T17473)</f>
        <v>1</v>
      </c>
      <c r="V17473" s="20">
        <f>O17473/U17473/F17473</f>
        <v>4</v>
      </c>
      <c r="W17473" s="4"/>
      <c r="X17473" s="4">
        <f>F17473*U17473</f>
        <v>1</v>
      </c>
      <c r="Y17473" s="47">
        <f t="shared" si="272"/>
        <v>4.0000000000000001E-3</v>
      </c>
      <c r="Z17473" s="4"/>
      <c r="AA17473" s="4">
        <f>80*2*2+80*2.5*1+80*3*2</f>
        <v>1000</v>
      </c>
      <c r="AB17473" s="4"/>
      <c r="AC17473" s="4" t="s">
        <v>77</v>
      </c>
      <c r="AD17473" s="4" t="s">
        <v>110</v>
      </c>
      <c r="AE17473" s="4"/>
      <c r="AF17473" s="4" t="s">
        <v>35</v>
      </c>
      <c r="AG17473" s="4"/>
    </row>
    <row r="17474" spans="1:33" ht="15" customHeight="1" x14ac:dyDescent="0.25">
      <c r="A17474" s="4">
        <v>4962</v>
      </c>
      <c r="B17474" s="4" t="s">
        <v>75</v>
      </c>
      <c r="C17474" s="4">
        <v>11</v>
      </c>
      <c r="D17474" s="4">
        <v>20</v>
      </c>
      <c r="E17474" s="4">
        <v>2</v>
      </c>
      <c r="F17474" s="4">
        <v>1</v>
      </c>
      <c r="G17474" s="4" t="s">
        <v>10</v>
      </c>
      <c r="H17474" s="26">
        <v>45838</v>
      </c>
      <c r="I17474" s="4" t="s">
        <v>279</v>
      </c>
      <c r="J17474" s="4">
        <v>5</v>
      </c>
      <c r="K17474" s="4">
        <v>16</v>
      </c>
      <c r="L17474" s="4">
        <v>43</v>
      </c>
      <c r="M17474" s="4">
        <v>0</v>
      </c>
      <c r="N17474" s="4">
        <v>0</v>
      </c>
      <c r="O17474" s="4">
        <f>SUM(J17474:N17474)</f>
        <v>64</v>
      </c>
      <c r="P17474" s="4">
        <v>1</v>
      </c>
      <c r="Q17474" s="4">
        <v>1</v>
      </c>
      <c r="R17474" s="4">
        <v>1</v>
      </c>
      <c r="S17474" s="4">
        <v>0</v>
      </c>
      <c r="T17474" s="4">
        <v>0</v>
      </c>
      <c r="U17474" s="4">
        <v>15</v>
      </c>
      <c r="V17474" s="20">
        <f>O17474/U17474/F17474</f>
        <v>4.2666666666666666</v>
      </c>
      <c r="W17474" s="4"/>
      <c r="X17474" s="4">
        <f>F17474*U17474</f>
        <v>15</v>
      </c>
      <c r="Y17474" s="47">
        <f t="shared" si="272"/>
        <v>8.465608465608466E-4</v>
      </c>
      <c r="Z17474" s="4"/>
      <c r="AA17474" s="4">
        <f>60*4*21</f>
        <v>5040</v>
      </c>
      <c r="AB17474" s="4"/>
      <c r="AC17474" s="4" t="s">
        <v>77</v>
      </c>
      <c r="AD17474" s="4" t="s">
        <v>78</v>
      </c>
      <c r="AE17474" s="4">
        <v>15</v>
      </c>
      <c r="AF17474" s="4" t="s">
        <v>35</v>
      </c>
      <c r="AG17474" s="4"/>
    </row>
    <row r="17475" spans="1:33" ht="15" customHeight="1" x14ac:dyDescent="0.25">
      <c r="A17475" s="4">
        <v>8225</v>
      </c>
      <c r="B17475" s="4" t="s">
        <v>75</v>
      </c>
      <c r="C17475" s="4">
        <v>8</v>
      </c>
      <c r="D17475" s="4">
        <v>38</v>
      </c>
      <c r="E17475" s="4">
        <v>2</v>
      </c>
      <c r="F17475" s="4">
        <v>1</v>
      </c>
      <c r="G17475" s="4" t="s">
        <v>10</v>
      </c>
      <c r="H17475" s="26">
        <v>45838</v>
      </c>
      <c r="I17475" s="4" t="s">
        <v>279</v>
      </c>
      <c r="J17475" s="4">
        <f>2+1+2+2</f>
        <v>7</v>
      </c>
      <c r="K17475" s="4">
        <f>2+3</f>
        <v>5</v>
      </c>
      <c r="L17475" s="4">
        <v>0</v>
      </c>
      <c r="M17475" s="4">
        <v>0</v>
      </c>
      <c r="N17475" s="4">
        <v>0</v>
      </c>
      <c r="O17475" s="4">
        <f>SUM(J17475:N17475)</f>
        <v>12</v>
      </c>
      <c r="P17475" s="4">
        <v>4</v>
      </c>
      <c r="Q17475" s="4">
        <v>2</v>
      </c>
      <c r="R17475" s="4">
        <v>0</v>
      </c>
      <c r="S17475" s="4">
        <v>0</v>
      </c>
      <c r="T17475" s="4">
        <v>0</v>
      </c>
      <c r="U17475" s="4">
        <f>SUM(P17475:T17475)</f>
        <v>6</v>
      </c>
      <c r="V17475" s="20">
        <f>O17475/U17475/F17475</f>
        <v>2</v>
      </c>
      <c r="W17475" s="4"/>
      <c r="X17475" s="4">
        <f>F17475*U17475</f>
        <v>6</v>
      </c>
      <c r="Y17475" s="47">
        <f t="shared" ref="Y17475:Y17538" si="273">O17475/U17475/AA17475</f>
        <v>6.2500000000000001E-4</v>
      </c>
      <c r="Z17475" s="4"/>
      <c r="AA17475" s="4">
        <f>50*4*16</f>
        <v>3200</v>
      </c>
      <c r="AB17475" s="4"/>
      <c r="AC17475" s="4" t="s">
        <v>77</v>
      </c>
      <c r="AD17475" s="4" t="s">
        <v>78</v>
      </c>
      <c r="AE17475" s="4">
        <v>15</v>
      </c>
      <c r="AF17475" s="4" t="s">
        <v>369</v>
      </c>
      <c r="AG17475" s="4"/>
    </row>
    <row r="17476" spans="1:33" ht="15" customHeight="1" x14ac:dyDescent="0.25">
      <c r="A17476" s="4">
        <v>70</v>
      </c>
      <c r="B17476" s="4" t="s">
        <v>75</v>
      </c>
      <c r="C17476" s="4">
        <v>8</v>
      </c>
      <c r="D17476" s="4">
        <v>39</v>
      </c>
      <c r="E17476" s="4">
        <v>1</v>
      </c>
      <c r="F17476" s="4">
        <v>1</v>
      </c>
      <c r="G17476" s="4" t="s">
        <v>10</v>
      </c>
      <c r="H17476" s="26">
        <v>45838</v>
      </c>
      <c r="I17476" s="4" t="s">
        <v>279</v>
      </c>
      <c r="J17476" s="4">
        <v>2</v>
      </c>
      <c r="K17476" s="4">
        <v>0</v>
      </c>
      <c r="L17476" s="4">
        <v>0</v>
      </c>
      <c r="M17476" s="4">
        <v>0</v>
      </c>
      <c r="N17476" s="4">
        <v>0</v>
      </c>
      <c r="O17476" s="4">
        <f>SUM(J17476:N17476)</f>
        <v>2</v>
      </c>
      <c r="P17476" s="4">
        <v>5</v>
      </c>
      <c r="Q17476" s="4">
        <v>0</v>
      </c>
      <c r="R17476" s="4">
        <v>0</v>
      </c>
      <c r="S17476" s="4">
        <v>0</v>
      </c>
      <c r="T17476" s="4">
        <v>0</v>
      </c>
      <c r="U17476" s="4">
        <f>SUM(P17476:T17476)</f>
        <v>5</v>
      </c>
      <c r="V17476" s="20">
        <f>O17476/U17476/F17476</f>
        <v>0.4</v>
      </c>
      <c r="W17476" s="4"/>
      <c r="X17476" s="4">
        <f>F17476*U17476</f>
        <v>5</v>
      </c>
      <c r="Y17476" s="47">
        <f t="shared" si="273"/>
        <v>2.2222222222222223E-4</v>
      </c>
      <c r="Z17476" s="4"/>
      <c r="AA17476" s="4">
        <f>60*3*10</f>
        <v>1800</v>
      </c>
      <c r="AB17476" s="4"/>
      <c r="AC17476" s="4" t="s">
        <v>77</v>
      </c>
      <c r="AD17476" s="4" t="s">
        <v>78</v>
      </c>
      <c r="AE17476" s="4"/>
      <c r="AF17476" s="4" t="s">
        <v>369</v>
      </c>
      <c r="AG17476" s="4"/>
    </row>
    <row r="17477" spans="1:33" ht="15" customHeight="1" x14ac:dyDescent="0.25">
      <c r="A17477" s="4">
        <v>5389</v>
      </c>
      <c r="B17477" s="4" t="s">
        <v>75</v>
      </c>
      <c r="C17477" s="4">
        <v>8</v>
      </c>
      <c r="D17477" s="4">
        <v>42</v>
      </c>
      <c r="E17477" s="4">
        <v>2</v>
      </c>
      <c r="F17477" s="4">
        <v>1</v>
      </c>
      <c r="G17477" s="4" t="s">
        <v>10</v>
      </c>
      <c r="H17477" s="26">
        <v>45838</v>
      </c>
      <c r="I17477" s="4" t="s">
        <v>279</v>
      </c>
      <c r="J17477" s="4">
        <f>1+1</f>
        <v>2</v>
      </c>
      <c r="K17477" s="4">
        <v>0</v>
      </c>
      <c r="L17477" s="4">
        <v>0</v>
      </c>
      <c r="M17477" s="4">
        <v>1</v>
      </c>
      <c r="N17477" s="4">
        <v>0</v>
      </c>
      <c r="O17477" s="4">
        <f>SUM(J17477:N17477)</f>
        <v>3</v>
      </c>
      <c r="P17477" s="4">
        <v>7</v>
      </c>
      <c r="Q17477" s="4">
        <v>7</v>
      </c>
      <c r="R17477" s="4">
        <v>7</v>
      </c>
      <c r="S17477" s="4">
        <v>7</v>
      </c>
      <c r="T17477" s="4">
        <v>2</v>
      </c>
      <c r="U17477" s="4">
        <f>SUM(P17477:T17477)</f>
        <v>30</v>
      </c>
      <c r="V17477" s="20">
        <f>O17477/U17477/F17477</f>
        <v>0.1</v>
      </c>
      <c r="W17477" s="4"/>
      <c r="X17477" s="4">
        <f>F17477*U17477</f>
        <v>30</v>
      </c>
      <c r="Y17477" s="47">
        <f t="shared" si="273"/>
        <v>2.7173913043478262E-5</v>
      </c>
      <c r="Z17477" s="4"/>
      <c r="AA17477" s="4">
        <f>50*2.9*4+50*3*14+50*5*4</f>
        <v>3680</v>
      </c>
      <c r="AB17477" s="4"/>
      <c r="AC17477" s="4" t="s">
        <v>77</v>
      </c>
      <c r="AD17477" s="4" t="s">
        <v>78</v>
      </c>
      <c r="AE17477" s="4">
        <v>15</v>
      </c>
      <c r="AF17477" s="4" t="s">
        <v>369</v>
      </c>
      <c r="AG17477" s="4"/>
    </row>
    <row r="17478" spans="1:33" ht="15" customHeight="1" x14ac:dyDescent="0.25">
      <c r="A17478" s="4">
        <v>4290</v>
      </c>
      <c r="B17478" s="4" t="s">
        <v>75</v>
      </c>
      <c r="C17478" s="4">
        <v>8</v>
      </c>
      <c r="D17478" s="4">
        <v>42</v>
      </c>
      <c r="E17478" s="4">
        <v>1</v>
      </c>
      <c r="F17478" s="4">
        <v>1</v>
      </c>
      <c r="G17478" s="4" t="s">
        <v>10</v>
      </c>
      <c r="H17478" s="26">
        <v>45838</v>
      </c>
      <c r="I17478" s="4" t="s">
        <v>279</v>
      </c>
      <c r="J17478" s="4">
        <v>1</v>
      </c>
      <c r="K17478" s="4">
        <f>2+2</f>
        <v>4</v>
      </c>
      <c r="L17478" s="4">
        <f>2+1</f>
        <v>3</v>
      </c>
      <c r="M17478" s="4">
        <f>2+1+1</f>
        <v>4</v>
      </c>
      <c r="N17478" s="4">
        <v>2</v>
      </c>
      <c r="O17478" s="4">
        <f>SUM(J17478:N17478)</f>
        <v>14</v>
      </c>
      <c r="P17478" s="4">
        <v>7</v>
      </c>
      <c r="Q17478" s="4">
        <v>7</v>
      </c>
      <c r="R17478" s="4">
        <v>7</v>
      </c>
      <c r="S17478" s="4">
        <v>7</v>
      </c>
      <c r="T17478" s="4">
        <v>2</v>
      </c>
      <c r="U17478" s="4">
        <f>SUM(P17478:T17478)</f>
        <v>30</v>
      </c>
      <c r="V17478" s="20">
        <f>O17478/U17478/F17478</f>
        <v>0.46666666666666667</v>
      </c>
      <c r="W17478" s="4"/>
      <c r="X17478" s="4">
        <f>F17478*U17478</f>
        <v>30</v>
      </c>
      <c r="Y17478" s="47">
        <f t="shared" si="273"/>
        <v>1.556852932999722E-4</v>
      </c>
      <c r="Z17478" s="4"/>
      <c r="AA17478" s="4">
        <f>55*3.5*3+55*4*6+50*4*4+50*3*2</f>
        <v>2997.5</v>
      </c>
      <c r="AB17478" s="4"/>
      <c r="AC17478" s="4" t="s">
        <v>77</v>
      </c>
      <c r="AD17478" s="4" t="s">
        <v>86</v>
      </c>
      <c r="AE17478" s="4">
        <v>7</v>
      </c>
      <c r="AF17478" s="4" t="s">
        <v>369</v>
      </c>
      <c r="AG17478" s="4"/>
    </row>
    <row r="17479" spans="1:33" ht="15" customHeight="1" x14ac:dyDescent="0.25">
      <c r="A17479" s="4" t="s">
        <v>112</v>
      </c>
      <c r="B17479" s="4" t="s">
        <v>75</v>
      </c>
      <c r="C17479" s="4">
        <v>8</v>
      </c>
      <c r="D17479" s="4">
        <v>42</v>
      </c>
      <c r="E17479" s="4">
        <v>1</v>
      </c>
      <c r="F17479" s="4">
        <v>1</v>
      </c>
      <c r="G17479" s="4" t="s">
        <v>10</v>
      </c>
      <c r="H17479" s="26">
        <v>45838</v>
      </c>
      <c r="I17479" s="4" t="s">
        <v>279</v>
      </c>
      <c r="J17479" s="4">
        <v>0</v>
      </c>
      <c r="K17479" s="4">
        <f>3+1+1+2+1</f>
        <v>8</v>
      </c>
      <c r="L17479" s="4">
        <f>1*3</f>
        <v>3</v>
      </c>
      <c r="M17479" s="4">
        <f>2+1</f>
        <v>3</v>
      </c>
      <c r="N17479" s="4">
        <v>0</v>
      </c>
      <c r="O17479" s="4">
        <f>SUM(J17479:N17479)</f>
        <v>14</v>
      </c>
      <c r="P17479" s="4">
        <v>0</v>
      </c>
      <c r="Q17479" s="4">
        <v>6</v>
      </c>
      <c r="R17479" s="4">
        <v>7</v>
      </c>
      <c r="S17479" s="4">
        <v>2</v>
      </c>
      <c r="T17479" s="4">
        <v>0</v>
      </c>
      <c r="U17479" s="4">
        <f>SUM(P17479:T17479)</f>
        <v>15</v>
      </c>
      <c r="V17479" s="20">
        <f>O17479/U17479/F17479</f>
        <v>0.93333333333333335</v>
      </c>
      <c r="W17479" s="4"/>
      <c r="X17479" s="4">
        <f>F17479*U17479</f>
        <v>15</v>
      </c>
      <c r="Y17479" s="47">
        <f t="shared" si="273"/>
        <v>3.9716312056737587E-4</v>
      </c>
      <c r="Z17479" s="4"/>
      <c r="AA17479" s="4">
        <f>50*3*3+50*4*7+50*5*2</f>
        <v>2350</v>
      </c>
      <c r="AB17479" s="4"/>
      <c r="AC17479" s="4" t="s">
        <v>77</v>
      </c>
      <c r="AD17479" s="4" t="s">
        <v>78</v>
      </c>
      <c r="AE17479" s="4">
        <v>15</v>
      </c>
      <c r="AF17479" s="4" t="s">
        <v>369</v>
      </c>
      <c r="AG17479" s="4"/>
    </row>
    <row r="17480" spans="1:33" ht="15" customHeight="1" x14ac:dyDescent="0.25">
      <c r="A17480" s="4">
        <v>5544</v>
      </c>
      <c r="B17480" s="4" t="s">
        <v>75</v>
      </c>
      <c r="C17480" s="4">
        <v>8</v>
      </c>
      <c r="D17480" s="4">
        <v>43</v>
      </c>
      <c r="E17480" s="4">
        <v>2</v>
      </c>
      <c r="F17480" s="4">
        <v>1</v>
      </c>
      <c r="G17480" s="4" t="s">
        <v>10</v>
      </c>
      <c r="H17480" s="26">
        <v>45838</v>
      </c>
      <c r="I17480" s="4" t="s">
        <v>279</v>
      </c>
      <c r="J17480" s="4">
        <v>2</v>
      </c>
      <c r="K17480" s="4">
        <f>3+4</f>
        <v>7</v>
      </c>
      <c r="L17480" s="4">
        <v>3</v>
      </c>
      <c r="M17480" s="4">
        <v>0</v>
      </c>
      <c r="N17480" s="4">
        <v>0</v>
      </c>
      <c r="O17480" s="4">
        <f>SUM(J17480:N17480)</f>
        <v>12</v>
      </c>
      <c r="P17480" s="4">
        <v>1</v>
      </c>
      <c r="Q17480" s="4">
        <v>2</v>
      </c>
      <c r="R17480" s="4">
        <v>1</v>
      </c>
      <c r="S17480" s="4">
        <v>1</v>
      </c>
      <c r="T17480" s="4">
        <v>1</v>
      </c>
      <c r="U17480" s="4">
        <f>SUM(P17480:T17480)</f>
        <v>6</v>
      </c>
      <c r="V17480" s="20">
        <f>O17480/U17480/F17480</f>
        <v>2</v>
      </c>
      <c r="W17480" s="4"/>
      <c r="X17480" s="4">
        <f>F17480*U17480</f>
        <v>6</v>
      </c>
      <c r="Y17480" s="47">
        <f t="shared" si="273"/>
        <v>3.755868544600939E-4</v>
      </c>
      <c r="Z17480" s="4"/>
      <c r="AA17480" s="4">
        <f>50*3.8*5+50*3.9*5+50*6.8*10</f>
        <v>5325</v>
      </c>
      <c r="AB17480" s="4"/>
      <c r="AC17480" s="4" t="s">
        <v>77</v>
      </c>
      <c r="AD17480" s="4" t="s">
        <v>78</v>
      </c>
      <c r="AE17480" s="4"/>
      <c r="AF17480" s="4" t="s">
        <v>369</v>
      </c>
      <c r="AG17480" s="4"/>
    </row>
    <row r="17481" spans="1:33" ht="15" customHeight="1" x14ac:dyDescent="0.25">
      <c r="A17481" s="4" t="s">
        <v>175</v>
      </c>
      <c r="B17481" s="4" t="s">
        <v>171</v>
      </c>
      <c r="C17481" s="4">
        <v>1</v>
      </c>
      <c r="D17481" s="4" t="s">
        <v>176</v>
      </c>
      <c r="E17481" s="4">
        <v>2</v>
      </c>
      <c r="F17481" s="4">
        <v>1</v>
      </c>
      <c r="G17481" s="25" t="s">
        <v>10</v>
      </c>
      <c r="H17481" s="26">
        <v>45838</v>
      </c>
      <c r="I17481" s="4" t="s">
        <v>279</v>
      </c>
      <c r="J17481" s="4">
        <v>5</v>
      </c>
      <c r="K17481" s="4">
        <v>0</v>
      </c>
      <c r="L17481" s="4">
        <v>0</v>
      </c>
      <c r="M17481" s="4">
        <v>0</v>
      </c>
      <c r="N17481" s="4">
        <v>0</v>
      </c>
      <c r="O17481" s="4">
        <f>SUM(J17481:N17481)</f>
        <v>5</v>
      </c>
      <c r="P17481" s="4">
        <v>3</v>
      </c>
      <c r="Q17481" s="4">
        <v>1</v>
      </c>
      <c r="R17481" s="4">
        <v>0</v>
      </c>
      <c r="S17481" s="4">
        <v>0</v>
      </c>
      <c r="T17481" s="4">
        <v>0</v>
      </c>
      <c r="U17481" s="4">
        <v>10</v>
      </c>
      <c r="V17481" s="20">
        <f>O17481/U17481/F17481</f>
        <v>0.5</v>
      </c>
      <c r="W17481" s="4"/>
      <c r="X17481" s="4">
        <f>F17481*U17481</f>
        <v>10</v>
      </c>
      <c r="Y17481" s="47">
        <f t="shared" si="273"/>
        <v>1.8518518518518519E-3</v>
      </c>
      <c r="Z17481" s="4"/>
      <c r="AA17481" s="4">
        <f>30*1.5*6</f>
        <v>270</v>
      </c>
      <c r="AB17481" s="4">
        <v>50</v>
      </c>
      <c r="AC17481" s="4" t="s">
        <v>77</v>
      </c>
      <c r="AD17481" s="4"/>
      <c r="AE17481" s="4">
        <v>15</v>
      </c>
      <c r="AF17481" s="4" t="s">
        <v>41</v>
      </c>
      <c r="AG17481" s="4" t="s">
        <v>513</v>
      </c>
    </row>
    <row r="17482" spans="1:33" ht="15" customHeight="1" x14ac:dyDescent="0.25">
      <c r="A17482" s="4">
        <v>2391</v>
      </c>
      <c r="B17482" s="4" t="s">
        <v>114</v>
      </c>
      <c r="C17482" s="4">
        <v>7</v>
      </c>
      <c r="D17482" s="4"/>
      <c r="E17482" s="4">
        <v>1</v>
      </c>
      <c r="F17482" s="4">
        <v>1</v>
      </c>
      <c r="G17482" s="4" t="s">
        <v>10</v>
      </c>
      <c r="H17482" s="26">
        <v>45838</v>
      </c>
      <c r="I17482" s="4" t="s">
        <v>279</v>
      </c>
      <c r="J17482" s="4">
        <v>4</v>
      </c>
      <c r="K17482" s="4">
        <f>1+1+2+1+1</f>
        <v>6</v>
      </c>
      <c r="L17482" s="4">
        <v>0</v>
      </c>
      <c r="M17482" s="4">
        <v>0</v>
      </c>
      <c r="N17482" s="4">
        <v>0</v>
      </c>
      <c r="O17482" s="4">
        <f>SUM(J17482:N17482)</f>
        <v>10</v>
      </c>
      <c r="P17482" s="4">
        <v>7</v>
      </c>
      <c r="Q17482" s="4">
        <v>7</v>
      </c>
      <c r="R17482" s="4">
        <v>1</v>
      </c>
      <c r="S17482" s="4">
        <v>0</v>
      </c>
      <c r="T17482" s="4">
        <v>0</v>
      </c>
      <c r="U17482" s="4">
        <f>SUM(P17482:T17482)</f>
        <v>15</v>
      </c>
      <c r="V17482" s="20">
        <f>O17482/U17482/F17482</f>
        <v>0.66666666666666663</v>
      </c>
      <c r="W17482" s="4"/>
      <c r="X17482" s="4">
        <f>F17482*U17482</f>
        <v>15</v>
      </c>
      <c r="Y17482" s="47">
        <f t="shared" si="273"/>
        <v>1.1926058437686343E-4</v>
      </c>
      <c r="Z17482" s="4"/>
      <c r="AA17482" s="4">
        <f>65*5*7+65*3*5+65*9*4</f>
        <v>5590</v>
      </c>
      <c r="AB17482" s="4">
        <v>180</v>
      </c>
      <c r="AC17482" s="4" t="s">
        <v>77</v>
      </c>
      <c r="AD17482" s="4" t="s">
        <v>78</v>
      </c>
      <c r="AE17482" s="4">
        <v>15</v>
      </c>
      <c r="AF17482" s="4" t="s">
        <v>38</v>
      </c>
      <c r="AG17482" s="4" t="s">
        <v>520</v>
      </c>
    </row>
    <row r="17483" spans="1:33" ht="15" customHeight="1" x14ac:dyDescent="0.25">
      <c r="A17483" s="4">
        <v>8142</v>
      </c>
      <c r="B17483" s="4" t="s">
        <v>114</v>
      </c>
      <c r="C17483" s="4">
        <v>6</v>
      </c>
      <c r="D17483" s="4">
        <v>45</v>
      </c>
      <c r="E17483" s="4">
        <v>2</v>
      </c>
      <c r="F17483" s="4">
        <v>1</v>
      </c>
      <c r="G17483" s="4" t="s">
        <v>10</v>
      </c>
      <c r="H17483" s="26">
        <v>45838</v>
      </c>
      <c r="I17483" s="4" t="s">
        <v>279</v>
      </c>
      <c r="J17483" s="4">
        <v>0</v>
      </c>
      <c r="K17483" s="4">
        <v>0</v>
      </c>
      <c r="L17483" s="4">
        <v>0</v>
      </c>
      <c r="M17483" s="4">
        <f>1.6+2.1</f>
        <v>3.7</v>
      </c>
      <c r="N17483" s="4">
        <v>1.1000000000000001</v>
      </c>
      <c r="O17483" s="4">
        <f>SUM(J17483:N17483)</f>
        <v>4.8000000000000007</v>
      </c>
      <c r="P17483" s="4">
        <v>5</v>
      </c>
      <c r="Q17483" s="4">
        <v>4</v>
      </c>
      <c r="R17483" s="4">
        <v>2</v>
      </c>
      <c r="S17483" s="4">
        <v>4</v>
      </c>
      <c r="T17483" s="4">
        <v>1</v>
      </c>
      <c r="U17483" s="4">
        <f>SUM(P17483:T17483)</f>
        <v>16</v>
      </c>
      <c r="V17483" s="20">
        <f>O17483/U17483/F17483</f>
        <v>0.30000000000000004</v>
      </c>
      <c r="W17483" s="4"/>
      <c r="X17483" s="4">
        <f>F17483*U17483</f>
        <v>16</v>
      </c>
      <c r="Y17483" s="47">
        <f t="shared" si="273"/>
        <v>5.9689614007162765E-5</v>
      </c>
      <c r="Z17483" s="4"/>
      <c r="AA17483" s="4">
        <f>55*9*8+50*4.32*3+55*3.8*2</f>
        <v>5026</v>
      </c>
      <c r="AB17483" s="4"/>
      <c r="AC17483" s="4" t="s">
        <v>77</v>
      </c>
      <c r="AD17483" s="4" t="s">
        <v>78</v>
      </c>
      <c r="AE17483" s="4">
        <v>15</v>
      </c>
      <c r="AF17483" s="4" t="s">
        <v>38</v>
      </c>
      <c r="AG17483" s="4"/>
    </row>
    <row r="17484" spans="1:33" ht="15" customHeight="1" x14ac:dyDescent="0.25">
      <c r="A17484" s="4">
        <v>8155</v>
      </c>
      <c r="B17484" s="4" t="s">
        <v>114</v>
      </c>
      <c r="C17484" s="4">
        <v>7</v>
      </c>
      <c r="D17484" s="4">
        <v>45</v>
      </c>
      <c r="E17484" s="4">
        <v>2</v>
      </c>
      <c r="F17484" s="4">
        <v>1</v>
      </c>
      <c r="G17484" s="4" t="s">
        <v>10</v>
      </c>
      <c r="H17484" s="26">
        <v>45838</v>
      </c>
      <c r="I17484" s="4" t="s">
        <v>279</v>
      </c>
      <c r="J17484" s="4">
        <v>3</v>
      </c>
      <c r="K17484" s="4">
        <v>0</v>
      </c>
      <c r="L17484" s="4">
        <v>0</v>
      </c>
      <c r="M17484" s="4">
        <v>0</v>
      </c>
      <c r="N17484" s="4">
        <v>0</v>
      </c>
      <c r="O17484" s="4">
        <f>SUM(J17484:N17484)</f>
        <v>3</v>
      </c>
      <c r="P17484" s="4">
        <v>6</v>
      </c>
      <c r="Q17484" s="4">
        <v>4</v>
      </c>
      <c r="R17484" s="4">
        <v>0</v>
      </c>
      <c r="S17484" s="4">
        <v>0</v>
      </c>
      <c r="T17484" s="4">
        <v>0</v>
      </c>
      <c r="U17484" s="4">
        <f>SUM(P17484:T17484)</f>
        <v>10</v>
      </c>
      <c r="V17484" s="20">
        <f>O17484/U17484/F17484</f>
        <v>0.3</v>
      </c>
      <c r="W17484" s="4"/>
      <c r="X17484" s="4">
        <f>F17484*U17484</f>
        <v>10</v>
      </c>
      <c r="Y17484" s="47">
        <f t="shared" si="273"/>
        <v>5.9523809523809524E-5</v>
      </c>
      <c r="Z17484" s="4"/>
      <c r="AA17484" s="4">
        <f>60*4*6+60*5*12</f>
        <v>5040</v>
      </c>
      <c r="AB17484" s="4"/>
      <c r="AC17484" s="4" t="s">
        <v>77</v>
      </c>
      <c r="AD17484" s="4" t="s">
        <v>78</v>
      </c>
      <c r="AE17484" s="4">
        <v>15</v>
      </c>
      <c r="AF17484" s="4" t="s">
        <v>38</v>
      </c>
      <c r="AG17484" s="4"/>
    </row>
    <row r="17485" spans="1:33" ht="15" customHeight="1" x14ac:dyDescent="0.25">
      <c r="A17485" s="4">
        <v>8313</v>
      </c>
      <c r="B17485" s="4" t="s">
        <v>114</v>
      </c>
      <c r="C17485" s="4">
        <v>7</v>
      </c>
      <c r="D17485" s="4"/>
      <c r="E17485" s="4">
        <v>2</v>
      </c>
      <c r="F17485" s="4">
        <v>1</v>
      </c>
      <c r="G17485" s="4" t="s">
        <v>10</v>
      </c>
      <c r="H17485" s="26">
        <v>45838</v>
      </c>
      <c r="I17485" s="4" t="s">
        <v>279</v>
      </c>
      <c r="J17485" s="4">
        <v>4</v>
      </c>
      <c r="K17485" s="4">
        <v>3</v>
      </c>
      <c r="L17485" s="4">
        <v>3</v>
      </c>
      <c r="M17485" s="4">
        <v>1</v>
      </c>
      <c r="N17485" s="4">
        <v>1</v>
      </c>
      <c r="O17485" s="4">
        <f>SUM(J17485:N17485)</f>
        <v>12</v>
      </c>
      <c r="P17485" s="4">
        <v>2</v>
      </c>
      <c r="Q17485" s="4">
        <v>2</v>
      </c>
      <c r="R17485" s="4">
        <v>3</v>
      </c>
      <c r="S17485" s="4">
        <v>1</v>
      </c>
      <c r="T17485" s="4">
        <v>1</v>
      </c>
      <c r="U17485" s="4">
        <f>SUM(P17485:T17485)</f>
        <v>9</v>
      </c>
      <c r="V17485" s="20">
        <f>O17485/U17485/F17485</f>
        <v>1.3333333333333333</v>
      </c>
      <c r="W17485" s="4"/>
      <c r="X17485" s="4">
        <f>F17485*U17485</f>
        <v>9</v>
      </c>
      <c r="Y17485" s="47">
        <f t="shared" si="273"/>
        <v>7.7294685990338162E-4</v>
      </c>
      <c r="Z17485" s="4"/>
      <c r="AA17485" s="4">
        <f>55*2.5*4+50*2.5*1+60*3.5*5</f>
        <v>1725</v>
      </c>
      <c r="AB17485" s="4"/>
      <c r="AC17485" s="4" t="s">
        <v>90</v>
      </c>
      <c r="AD17485" s="4" t="s">
        <v>180</v>
      </c>
      <c r="AE17485" s="4"/>
      <c r="AF17485" s="4" t="s">
        <v>38</v>
      </c>
      <c r="AG17485" s="4"/>
    </row>
    <row r="17486" spans="1:33" ht="15" customHeight="1" x14ac:dyDescent="0.25">
      <c r="A17486" s="4">
        <v>540</v>
      </c>
      <c r="B17486" s="4" t="s">
        <v>114</v>
      </c>
      <c r="C17486" s="4">
        <v>7</v>
      </c>
      <c r="D17486" s="4">
        <v>47</v>
      </c>
      <c r="E17486" s="4">
        <v>2</v>
      </c>
      <c r="F17486" s="4">
        <v>1</v>
      </c>
      <c r="G17486" s="4" t="s">
        <v>10</v>
      </c>
      <c r="H17486" s="26">
        <v>45838</v>
      </c>
      <c r="I17486" s="4" t="s">
        <v>279</v>
      </c>
      <c r="J17486" s="4">
        <v>3</v>
      </c>
      <c r="K17486" s="4">
        <v>1</v>
      </c>
      <c r="L17486" s="4">
        <v>1</v>
      </c>
      <c r="M17486" s="4">
        <v>0</v>
      </c>
      <c r="N17486" s="4">
        <v>0</v>
      </c>
      <c r="O17486" s="4">
        <f>SUM(J17486:N17486)</f>
        <v>5</v>
      </c>
      <c r="P17486" s="4">
        <v>3</v>
      </c>
      <c r="Q17486" s="4">
        <v>3</v>
      </c>
      <c r="R17486" s="4">
        <v>1</v>
      </c>
      <c r="S17486" s="4">
        <v>1</v>
      </c>
      <c r="T17486" s="4">
        <v>0</v>
      </c>
      <c r="U17486" s="4">
        <f>SUM(P17486:T17486)</f>
        <v>8</v>
      </c>
      <c r="V17486" s="20">
        <f>O17486/U17486/F17486</f>
        <v>0.625</v>
      </c>
      <c r="W17486" s="4"/>
      <c r="X17486" s="4">
        <f>F17486*U17486</f>
        <v>8</v>
      </c>
      <c r="Y17486" s="47">
        <f t="shared" si="273"/>
        <v>1.2135922330097087E-4</v>
      </c>
      <c r="Z17486" s="4"/>
      <c r="AA17486" s="4">
        <f>50*2.5*22+50*3*16</f>
        <v>5150</v>
      </c>
      <c r="AB17486" s="4"/>
      <c r="AC17486" s="4" t="s">
        <v>77</v>
      </c>
      <c r="AD17486" s="4" t="s">
        <v>78</v>
      </c>
      <c r="AE17486" s="4">
        <v>15</v>
      </c>
      <c r="AF17486" s="4" t="s">
        <v>38</v>
      </c>
      <c r="AG17486" s="4"/>
    </row>
    <row r="17487" spans="1:33" ht="15" customHeight="1" x14ac:dyDescent="0.25">
      <c r="A17487" s="4">
        <v>5197</v>
      </c>
      <c r="B17487" s="4" t="s">
        <v>114</v>
      </c>
      <c r="C17487" s="4">
        <v>7</v>
      </c>
      <c r="D17487" s="4">
        <v>47</v>
      </c>
      <c r="E17487" s="4">
        <v>2</v>
      </c>
      <c r="F17487" s="4">
        <v>1</v>
      </c>
      <c r="G17487" s="4" t="s">
        <v>10</v>
      </c>
      <c r="H17487" s="26">
        <v>45838</v>
      </c>
      <c r="I17487" s="4" t="s">
        <v>279</v>
      </c>
      <c r="J17487" s="4">
        <v>2</v>
      </c>
      <c r="K17487" s="4">
        <v>3</v>
      </c>
      <c r="L17487" s="4">
        <v>8</v>
      </c>
      <c r="M17487" s="4">
        <v>3</v>
      </c>
      <c r="N17487" s="4">
        <v>0</v>
      </c>
      <c r="O17487" s="4">
        <f>SUM(J17487:N17487)</f>
        <v>16</v>
      </c>
      <c r="P17487" s="4">
        <v>4</v>
      </c>
      <c r="Q17487" s="4">
        <v>3</v>
      </c>
      <c r="R17487" s="4">
        <v>5</v>
      </c>
      <c r="S17487" s="4">
        <v>3</v>
      </c>
      <c r="T17487" s="4">
        <v>0</v>
      </c>
      <c r="U17487" s="4">
        <f>SUM(P17487:T17487)</f>
        <v>15</v>
      </c>
      <c r="V17487" s="20">
        <f>O17487/U17487/F17487</f>
        <v>1.0666666666666667</v>
      </c>
      <c r="W17487" s="4"/>
      <c r="X17487" s="4">
        <f>F17487*U17487</f>
        <v>15</v>
      </c>
      <c r="Y17487" s="47">
        <f t="shared" si="273"/>
        <v>5.7657657657657661E-4</v>
      </c>
      <c r="Z17487" s="4"/>
      <c r="AA17487" s="4">
        <f>50*2*4+50*2.5*4+50*3*4+50*3.5*2</f>
        <v>1850</v>
      </c>
      <c r="AB17487" s="4"/>
      <c r="AC17487" s="4" t="s">
        <v>77</v>
      </c>
      <c r="AD17487" s="4" t="s">
        <v>78</v>
      </c>
      <c r="AE17487" s="4">
        <v>15</v>
      </c>
      <c r="AF17487" s="4" t="s">
        <v>38</v>
      </c>
      <c r="AG17487" s="4"/>
    </row>
    <row r="17488" spans="1:33" ht="15" customHeight="1" x14ac:dyDescent="0.25">
      <c r="A17488" s="4" t="s">
        <v>182</v>
      </c>
      <c r="B17488" s="4" t="s">
        <v>114</v>
      </c>
      <c r="C17488" s="4">
        <v>7</v>
      </c>
      <c r="D17488" s="4">
        <v>47</v>
      </c>
      <c r="E17488" s="4">
        <v>1</v>
      </c>
      <c r="F17488" s="4">
        <v>1</v>
      </c>
      <c r="G17488" s="4" t="s">
        <v>10</v>
      </c>
      <c r="H17488" s="26">
        <v>45838</v>
      </c>
      <c r="I17488" s="4" t="s">
        <v>279</v>
      </c>
      <c r="J17488" s="4">
        <v>1</v>
      </c>
      <c r="K17488" s="4">
        <v>0</v>
      </c>
      <c r="L17488" s="4">
        <v>2</v>
      </c>
      <c r="M17488" s="4">
        <v>5.5</v>
      </c>
      <c r="N17488" s="4">
        <v>0</v>
      </c>
      <c r="O17488" s="4">
        <f>SUM(J17488:N17488)</f>
        <v>8.5</v>
      </c>
      <c r="P17488" s="4">
        <v>3</v>
      </c>
      <c r="Q17488" s="4">
        <v>3</v>
      </c>
      <c r="R17488" s="4">
        <v>3</v>
      </c>
      <c r="S17488" s="4">
        <v>2</v>
      </c>
      <c r="T17488" s="4">
        <v>0</v>
      </c>
      <c r="U17488" s="4">
        <f>SUM(P17488:T17488)</f>
        <v>11</v>
      </c>
      <c r="V17488" s="20">
        <f>O17488/U17488/F17488</f>
        <v>0.77272727272727271</v>
      </c>
      <c r="W17488" s="4"/>
      <c r="X17488" s="4">
        <f>F17488*U17488</f>
        <v>11</v>
      </c>
      <c r="Y17488" s="47">
        <f t="shared" si="273"/>
        <v>2.8779414254274591E-4</v>
      </c>
      <c r="Z17488" s="4"/>
      <c r="AA17488" s="4">
        <f>50*2.3*3+50*2.5*4+50*3*8+50*3.2*4</f>
        <v>2685</v>
      </c>
      <c r="AB17488" s="4"/>
      <c r="AC17488" s="4" t="s">
        <v>20</v>
      </c>
      <c r="AD17488" s="4" t="s">
        <v>78</v>
      </c>
      <c r="AE17488" s="4">
        <v>15</v>
      </c>
      <c r="AF17488" s="4" t="s">
        <v>38</v>
      </c>
      <c r="AG17488" s="4"/>
    </row>
    <row r="17489" spans="1:33" ht="15" customHeight="1" x14ac:dyDescent="0.25">
      <c r="A17489" s="4">
        <v>5450</v>
      </c>
      <c r="B17489" s="4" t="s">
        <v>114</v>
      </c>
      <c r="C17489" s="4">
        <v>7</v>
      </c>
      <c r="D17489" s="4">
        <v>47</v>
      </c>
      <c r="E17489" s="4">
        <v>1</v>
      </c>
      <c r="F17489" s="4">
        <v>1</v>
      </c>
      <c r="G17489" s="4" t="s">
        <v>10</v>
      </c>
      <c r="H17489" s="26">
        <v>45838</v>
      </c>
      <c r="I17489" s="4" t="s">
        <v>279</v>
      </c>
      <c r="J17489" s="4">
        <v>3</v>
      </c>
      <c r="K17489" s="4">
        <v>0</v>
      </c>
      <c r="L17489" s="4">
        <v>3</v>
      </c>
      <c r="M17489" s="4">
        <v>2</v>
      </c>
      <c r="N17489" s="4">
        <v>0</v>
      </c>
      <c r="O17489" s="4">
        <f>SUM(J17489:N17489)</f>
        <v>8</v>
      </c>
      <c r="P17489" s="4">
        <v>3</v>
      </c>
      <c r="Q17489" s="4">
        <v>2</v>
      </c>
      <c r="R17489" s="4">
        <v>3</v>
      </c>
      <c r="S17489" s="4">
        <v>4</v>
      </c>
      <c r="T17489" s="4">
        <v>0</v>
      </c>
      <c r="U17489" s="4">
        <f>SUM(P17489:T17489)</f>
        <v>12</v>
      </c>
      <c r="V17489" s="20">
        <f>O17489/U17489/F17489</f>
        <v>0.66666666666666663</v>
      </c>
      <c r="W17489" s="4"/>
      <c r="X17489" s="4">
        <f>F17489*U17489</f>
        <v>12</v>
      </c>
      <c r="Y17489" s="47">
        <f t="shared" si="273"/>
        <v>3.5087719298245611E-4</v>
      </c>
      <c r="Z17489" s="4"/>
      <c r="AA17489" s="4">
        <f>50*2.8*10+50*2.5*4</f>
        <v>1900</v>
      </c>
      <c r="AB17489" s="4"/>
      <c r="AC17489" s="4" t="s">
        <v>90</v>
      </c>
      <c r="AD17489" s="4" t="s">
        <v>78</v>
      </c>
      <c r="AE17489" s="4">
        <v>5</v>
      </c>
      <c r="AF17489" s="4" t="s">
        <v>38</v>
      </c>
      <c r="AG17489" s="4"/>
    </row>
    <row r="17490" spans="1:33" ht="15" customHeight="1" x14ac:dyDescent="0.25">
      <c r="A17490" s="4" t="s">
        <v>183</v>
      </c>
      <c r="B17490" s="4" t="s">
        <v>114</v>
      </c>
      <c r="C17490" s="4">
        <v>7</v>
      </c>
      <c r="D17490" s="4">
        <v>47</v>
      </c>
      <c r="E17490" s="4">
        <v>2</v>
      </c>
      <c r="F17490" s="4">
        <v>1</v>
      </c>
      <c r="G17490" s="4" t="s">
        <v>10</v>
      </c>
      <c r="H17490" s="26">
        <v>45838</v>
      </c>
      <c r="I17490" s="4" t="s">
        <v>279</v>
      </c>
      <c r="J17490" s="4">
        <v>0</v>
      </c>
      <c r="K17490" s="4">
        <v>3</v>
      </c>
      <c r="L17490" s="4">
        <v>5</v>
      </c>
      <c r="M17490" s="4">
        <v>1</v>
      </c>
      <c r="N17490" s="4">
        <v>0</v>
      </c>
      <c r="O17490" s="4">
        <f>SUM(J17490:N17490)</f>
        <v>9</v>
      </c>
      <c r="P17490" s="4">
        <v>3</v>
      </c>
      <c r="Q17490" s="4">
        <v>4</v>
      </c>
      <c r="R17490" s="4">
        <v>3</v>
      </c>
      <c r="S17490" s="4">
        <v>2</v>
      </c>
      <c r="T17490" s="4">
        <v>0</v>
      </c>
      <c r="U17490" s="4">
        <f>SUM(P17490:T17490)</f>
        <v>12</v>
      </c>
      <c r="V17490" s="20">
        <f>O17490/U17490/F17490</f>
        <v>0.75</v>
      </c>
      <c r="W17490" s="4"/>
      <c r="X17490" s="4">
        <f>F17490*U17490</f>
        <v>12</v>
      </c>
      <c r="Y17490" s="47">
        <f t="shared" si="273"/>
        <v>3.4090909090909094E-4</v>
      </c>
      <c r="Z17490" s="4"/>
      <c r="AA17490" s="4">
        <f>50*4*4+50*4.5*4+50*5*2</f>
        <v>2200</v>
      </c>
      <c r="AB17490" s="4"/>
      <c r="AC17490" s="4" t="s">
        <v>77</v>
      </c>
      <c r="AD17490" s="4" t="s">
        <v>78</v>
      </c>
      <c r="AE17490" s="4">
        <v>5</v>
      </c>
      <c r="AF17490" s="4" t="s">
        <v>38</v>
      </c>
      <c r="AG17490" s="4"/>
    </row>
    <row r="17491" spans="1:33" ht="15" customHeight="1" x14ac:dyDescent="0.25">
      <c r="A17491" s="4" t="s">
        <v>213</v>
      </c>
      <c r="B17491" s="4" t="s">
        <v>75</v>
      </c>
      <c r="C17491" s="4">
        <v>13</v>
      </c>
      <c r="D17491" s="4"/>
      <c r="E17491" s="4">
        <v>2</v>
      </c>
      <c r="F17491" s="4">
        <v>1</v>
      </c>
      <c r="G17491" s="4" t="s">
        <v>10</v>
      </c>
      <c r="H17491" s="26">
        <v>45838</v>
      </c>
      <c r="I17491" s="4" t="s">
        <v>279</v>
      </c>
      <c r="J17491" s="4">
        <f>6+8+4+4</f>
        <v>22</v>
      </c>
      <c r="K17491" s="4">
        <f>3+6+2+3+2</f>
        <v>16</v>
      </c>
      <c r="L17491" s="4">
        <f>2+3+2</f>
        <v>7</v>
      </c>
      <c r="M17491" s="4">
        <f>3+3+4+4</f>
        <v>14</v>
      </c>
      <c r="N17491" s="4">
        <v>5</v>
      </c>
      <c r="O17491" s="4">
        <f>SUM(J17491:N17491)</f>
        <v>64</v>
      </c>
      <c r="P17491" s="4">
        <v>4</v>
      </c>
      <c r="Q17491" s="4">
        <v>5</v>
      </c>
      <c r="R17491" s="4">
        <v>3</v>
      </c>
      <c r="S17491" s="4">
        <v>4</v>
      </c>
      <c r="T17491" s="4">
        <v>1</v>
      </c>
      <c r="U17491" s="4">
        <f>SUM(P17491:T17491)</f>
        <v>17</v>
      </c>
      <c r="V17491" s="20">
        <f>O17491/U17491/F17491</f>
        <v>3.7647058823529411</v>
      </c>
      <c r="W17491" s="4"/>
      <c r="X17491" s="4">
        <f>F17491*U17491</f>
        <v>17</v>
      </c>
      <c r="Y17491" s="47">
        <f t="shared" si="273"/>
        <v>7.9930061196453099E-4</v>
      </c>
      <c r="Z17491" s="4"/>
      <c r="AA17491" s="4">
        <f>170*2.5*6+220*3*3+60*3*1</f>
        <v>4710</v>
      </c>
      <c r="AB17491" s="4"/>
      <c r="AC17491" s="4" t="s">
        <v>77</v>
      </c>
      <c r="AD17491" s="4" t="s">
        <v>78</v>
      </c>
      <c r="AE17491" s="4"/>
      <c r="AF17491" s="4" t="s">
        <v>33</v>
      </c>
      <c r="AG17491" s="4" t="s">
        <v>338</v>
      </c>
    </row>
    <row r="17492" spans="1:33" ht="15" customHeight="1" x14ac:dyDescent="0.25">
      <c r="A17492" s="4" t="s">
        <v>105</v>
      </c>
      <c r="B17492" s="4" t="s">
        <v>75</v>
      </c>
      <c r="C17492" s="4">
        <v>13</v>
      </c>
      <c r="D17492" s="4"/>
      <c r="E17492" s="4">
        <v>2</v>
      </c>
      <c r="F17492" s="4">
        <v>1</v>
      </c>
      <c r="G17492" s="4" t="s">
        <v>10</v>
      </c>
      <c r="H17492" s="26">
        <v>45838</v>
      </c>
      <c r="I17492" s="4" t="s">
        <v>279</v>
      </c>
      <c r="J17492" s="4">
        <v>9</v>
      </c>
      <c r="K17492" s="4">
        <v>9</v>
      </c>
      <c r="L17492" s="4">
        <v>6</v>
      </c>
      <c r="M17492" s="4">
        <v>3</v>
      </c>
      <c r="N17492" s="4">
        <v>0</v>
      </c>
      <c r="O17492" s="4">
        <f>SUM(J17492:N17492)</f>
        <v>27</v>
      </c>
      <c r="P17492" s="4">
        <v>2</v>
      </c>
      <c r="Q17492" s="4">
        <v>4</v>
      </c>
      <c r="R17492" s="4">
        <v>1</v>
      </c>
      <c r="S17492" s="4">
        <v>1</v>
      </c>
      <c r="T17492" s="4">
        <v>0</v>
      </c>
      <c r="U17492" s="4">
        <f>SUM(P17492:T17492)</f>
        <v>8</v>
      </c>
      <c r="V17492" s="20">
        <f>O17492/U17492/F17492</f>
        <v>3.375</v>
      </c>
      <c r="W17492" s="4"/>
      <c r="X17492" s="4">
        <f>F17492*U17492</f>
        <v>8</v>
      </c>
      <c r="Y17492" s="47">
        <f t="shared" si="273"/>
        <v>3.1960227272727275E-3</v>
      </c>
      <c r="Z17492" s="4"/>
      <c r="AA17492" s="4">
        <f>120*2.2*4</f>
        <v>1056</v>
      </c>
      <c r="AB17492" s="4"/>
      <c r="AC17492" s="4" t="s">
        <v>77</v>
      </c>
      <c r="AD17492" s="4" t="s">
        <v>78</v>
      </c>
      <c r="AE17492" s="4">
        <v>8</v>
      </c>
      <c r="AF17492" s="4" t="s">
        <v>33</v>
      </c>
      <c r="AG17492" s="4"/>
    </row>
    <row r="17493" spans="1:33" ht="15" customHeight="1" x14ac:dyDescent="0.25">
      <c r="A17493" s="4">
        <v>8199</v>
      </c>
      <c r="B17493" s="4" t="s">
        <v>75</v>
      </c>
      <c r="C17493" s="4">
        <v>13</v>
      </c>
      <c r="D17493" s="4"/>
      <c r="E17493" s="4">
        <v>2</v>
      </c>
      <c r="F17493" s="4">
        <v>1</v>
      </c>
      <c r="G17493" s="4" t="s">
        <v>10</v>
      </c>
      <c r="H17493" s="26">
        <v>45838</v>
      </c>
      <c r="I17493" s="4" t="s">
        <v>279</v>
      </c>
      <c r="J17493" s="4">
        <v>2</v>
      </c>
      <c r="K17493" s="4">
        <v>5</v>
      </c>
      <c r="L17493" s="4">
        <v>5</v>
      </c>
      <c r="M17493" s="4">
        <v>4</v>
      </c>
      <c r="N17493" s="4">
        <v>3</v>
      </c>
      <c r="O17493" s="4">
        <f>SUM(J17493:N17493)</f>
        <v>19</v>
      </c>
      <c r="P17493" s="4">
        <v>3</v>
      </c>
      <c r="Q17493" s="4">
        <v>3</v>
      </c>
      <c r="R17493" s="4">
        <v>2</v>
      </c>
      <c r="S17493" s="4">
        <v>3</v>
      </c>
      <c r="T17493" s="4">
        <v>1</v>
      </c>
      <c r="U17493" s="4">
        <f>SUM(P17493:T17493)</f>
        <v>12</v>
      </c>
      <c r="V17493" s="20">
        <f>O17493/U17493/F17493</f>
        <v>1.5833333333333333</v>
      </c>
      <c r="W17493" s="4"/>
      <c r="X17493" s="4">
        <f>F17493*U17493</f>
        <v>12</v>
      </c>
      <c r="Y17493" s="47">
        <f t="shared" si="273"/>
        <v>1.3194444444444445E-3</v>
      </c>
      <c r="Z17493" s="4"/>
      <c r="AA17493" s="4">
        <f>100*3*4</f>
        <v>1200</v>
      </c>
      <c r="AB17493" s="4"/>
      <c r="AC17493" s="4" t="s">
        <v>77</v>
      </c>
      <c r="AD17493" s="4" t="s">
        <v>86</v>
      </c>
      <c r="AE17493" s="4"/>
      <c r="AF17493" s="4" t="s">
        <v>33</v>
      </c>
      <c r="AG17493" s="4"/>
    </row>
    <row r="17494" spans="1:33" ht="15" customHeight="1" x14ac:dyDescent="0.25">
      <c r="A17494" s="4" t="s">
        <v>247</v>
      </c>
      <c r="B17494" s="4" t="s">
        <v>75</v>
      </c>
      <c r="C17494" s="4">
        <v>13</v>
      </c>
      <c r="D17494" s="4">
        <v>6</v>
      </c>
      <c r="E17494" s="4">
        <v>2</v>
      </c>
      <c r="F17494" s="4">
        <v>1</v>
      </c>
      <c r="G17494" s="4" t="s">
        <v>10</v>
      </c>
      <c r="H17494" s="26">
        <v>45838</v>
      </c>
      <c r="I17494" s="4" t="s">
        <v>279</v>
      </c>
      <c r="J17494" s="4">
        <v>0</v>
      </c>
      <c r="K17494" s="4">
        <v>1</v>
      </c>
      <c r="L17494" s="4">
        <v>2</v>
      </c>
      <c r="M17494" s="4">
        <v>0</v>
      </c>
      <c r="N17494" s="4">
        <v>0</v>
      </c>
      <c r="O17494" s="4">
        <f>SUM(J17494:N17494)</f>
        <v>3</v>
      </c>
      <c r="P17494" s="4">
        <v>0</v>
      </c>
      <c r="Q17494" s="4">
        <v>1</v>
      </c>
      <c r="R17494" s="4">
        <v>1</v>
      </c>
      <c r="S17494" s="4">
        <v>0</v>
      </c>
      <c r="T17494" s="4">
        <v>0</v>
      </c>
      <c r="U17494" s="4">
        <f>SUM(P17494:T17494)</f>
        <v>2</v>
      </c>
      <c r="V17494" s="20">
        <f>O17494/U17494/F17494</f>
        <v>1.5</v>
      </c>
      <c r="W17494" s="4"/>
      <c r="X17494" s="4">
        <f>F17494*U17494</f>
        <v>2</v>
      </c>
      <c r="Y17494" s="47">
        <f t="shared" si="273"/>
        <v>4.1666666666666666E-3</v>
      </c>
      <c r="Z17494" s="4"/>
      <c r="AA17494" s="4">
        <f>60*2*3</f>
        <v>360</v>
      </c>
      <c r="AB17494" s="4"/>
      <c r="AC17494" s="4" t="s">
        <v>77</v>
      </c>
      <c r="AD17494" s="4" t="s">
        <v>78</v>
      </c>
      <c r="AE17494" s="4">
        <v>15</v>
      </c>
      <c r="AF17494" s="4" t="s">
        <v>33</v>
      </c>
      <c r="AG17494" s="4"/>
    </row>
    <row r="17495" spans="1:33" ht="15" customHeight="1" x14ac:dyDescent="0.25">
      <c r="A17495" s="4" t="s">
        <v>87</v>
      </c>
      <c r="B17495" s="4" t="s">
        <v>75</v>
      </c>
      <c r="C17495" s="4">
        <v>13</v>
      </c>
      <c r="D17495" s="4"/>
      <c r="E17495" s="4">
        <v>2</v>
      </c>
      <c r="F17495" s="4">
        <v>1</v>
      </c>
      <c r="G17495" s="4" t="s">
        <v>10</v>
      </c>
      <c r="H17495" s="26">
        <v>45838</v>
      </c>
      <c r="I17495" s="4" t="s">
        <v>279</v>
      </c>
      <c r="J17495" s="4">
        <v>5</v>
      </c>
      <c r="K17495" s="4">
        <v>3</v>
      </c>
      <c r="L17495" s="4">
        <v>0</v>
      </c>
      <c r="M17495" s="4">
        <v>3</v>
      </c>
      <c r="N17495" s="4">
        <v>0</v>
      </c>
      <c r="O17495" s="4">
        <f>SUM(J17495:N17495)</f>
        <v>11</v>
      </c>
      <c r="P17495" s="4">
        <v>4</v>
      </c>
      <c r="Q17495" s="4">
        <v>3</v>
      </c>
      <c r="R17495" s="4">
        <v>3</v>
      </c>
      <c r="S17495" s="4">
        <v>4</v>
      </c>
      <c r="T17495" s="4">
        <v>0</v>
      </c>
      <c r="U17495" s="4">
        <f>SUM(P17495:T17495)</f>
        <v>14</v>
      </c>
      <c r="V17495" s="20">
        <f>O17495/U17495/F17495</f>
        <v>0.7857142857142857</v>
      </c>
      <c r="W17495" s="4"/>
      <c r="X17495" s="4">
        <f>F17495*U17495</f>
        <v>14</v>
      </c>
      <c r="Y17495" s="47">
        <f t="shared" si="273"/>
        <v>1.1337868480725624E-3</v>
      </c>
      <c r="Z17495" s="4"/>
      <c r="AA17495" s="4">
        <f>65*2.2*3+60*2.2*2</f>
        <v>693</v>
      </c>
      <c r="AB17495" s="4"/>
      <c r="AC17495" s="4" t="s">
        <v>77</v>
      </c>
      <c r="AD17495" s="4" t="s">
        <v>78</v>
      </c>
      <c r="AE17495" s="4"/>
      <c r="AF17495" s="4" t="s">
        <v>33</v>
      </c>
      <c r="AG17495" s="4" t="s">
        <v>292</v>
      </c>
    </row>
    <row r="17496" spans="1:33" ht="15" customHeight="1" x14ac:dyDescent="0.25">
      <c r="A17496" s="4">
        <v>8344</v>
      </c>
      <c r="B17496" s="4" t="s">
        <v>75</v>
      </c>
      <c r="C17496" s="4">
        <v>13</v>
      </c>
      <c r="D17496" s="4"/>
      <c r="E17496" s="4">
        <v>1</v>
      </c>
      <c r="F17496" s="4">
        <v>1</v>
      </c>
      <c r="G17496" s="4" t="s">
        <v>10</v>
      </c>
      <c r="H17496" s="26">
        <v>45838</v>
      </c>
      <c r="I17496" s="4" t="s">
        <v>279</v>
      </c>
      <c r="J17496" s="4">
        <f>2+2+1+3</f>
        <v>8</v>
      </c>
      <c r="K17496" s="4">
        <f>1+3+1+1</f>
        <v>6</v>
      </c>
      <c r="L17496" s="4">
        <v>7</v>
      </c>
      <c r="M17496" s="4">
        <v>1</v>
      </c>
      <c r="N17496" s="4">
        <v>0</v>
      </c>
      <c r="O17496" s="4">
        <f>SUM(J17496:N17496)</f>
        <v>22</v>
      </c>
      <c r="P17496" s="4">
        <v>4</v>
      </c>
      <c r="Q17496" s="4">
        <v>4</v>
      </c>
      <c r="R17496" s="4">
        <v>4</v>
      </c>
      <c r="S17496" s="4">
        <v>1</v>
      </c>
      <c r="T17496" s="4">
        <v>0</v>
      </c>
      <c r="U17496" s="4">
        <f>SUM(P17496:T17496)</f>
        <v>13</v>
      </c>
      <c r="V17496" s="20">
        <f>O17496/U17496/F17496</f>
        <v>1.6923076923076923</v>
      </c>
      <c r="W17496" s="4"/>
      <c r="X17496" s="4">
        <f>F17496*U17496</f>
        <v>13</v>
      </c>
      <c r="Y17496" s="47">
        <f t="shared" si="273"/>
        <v>1.2629161882893225E-3</v>
      </c>
      <c r="Z17496" s="4"/>
      <c r="AA17496" s="4">
        <f>40*3*2+50*3*2+50*4*4</f>
        <v>1340</v>
      </c>
      <c r="AB17496" s="4"/>
      <c r="AC17496" s="4" t="s">
        <v>90</v>
      </c>
      <c r="AD17496" s="4" t="s">
        <v>110</v>
      </c>
      <c r="AE17496" s="4"/>
      <c r="AF17496" s="4" t="s">
        <v>33</v>
      </c>
      <c r="AG17496" s="4"/>
    </row>
    <row r="17497" spans="1:33" ht="15" customHeight="1" x14ac:dyDescent="0.25">
      <c r="A17497" s="4" t="s">
        <v>255</v>
      </c>
      <c r="B17497" s="4" t="s">
        <v>75</v>
      </c>
      <c r="C17497" s="4">
        <v>13</v>
      </c>
      <c r="D17497" s="4">
        <v>3</v>
      </c>
      <c r="E17497" s="4">
        <v>2</v>
      </c>
      <c r="F17497" s="4">
        <v>1</v>
      </c>
      <c r="G17497" s="4" t="s">
        <v>10</v>
      </c>
      <c r="H17497" s="26">
        <v>45838</v>
      </c>
      <c r="I17497" s="4" t="s">
        <v>279</v>
      </c>
      <c r="J17497" s="4">
        <v>5</v>
      </c>
      <c r="K17497" s="4">
        <v>3</v>
      </c>
      <c r="L17497" s="4">
        <v>0</v>
      </c>
      <c r="M17497" s="4">
        <v>0</v>
      </c>
      <c r="N17497" s="4">
        <v>0</v>
      </c>
      <c r="O17497" s="4">
        <f>SUM(J17497:N17497)</f>
        <v>8</v>
      </c>
      <c r="P17497" s="4">
        <v>2</v>
      </c>
      <c r="Q17497" s="4">
        <v>2</v>
      </c>
      <c r="R17497" s="4">
        <v>1</v>
      </c>
      <c r="S17497" s="4">
        <v>0</v>
      </c>
      <c r="T17497" s="4">
        <v>0</v>
      </c>
      <c r="U17497" s="4">
        <f>SUM(P17497:T17497)</f>
        <v>5</v>
      </c>
      <c r="V17497" s="20">
        <f>O17497/U17497/F17497</f>
        <v>1.6</v>
      </c>
      <c r="W17497" s="4"/>
      <c r="X17497" s="4">
        <f>F17497*U17497</f>
        <v>5</v>
      </c>
      <c r="Y17497" s="47">
        <f t="shared" si="273"/>
        <v>7.2727272727272734E-4</v>
      </c>
      <c r="Z17497" s="4"/>
      <c r="AA17497" s="4">
        <f>50*4*11</f>
        <v>2200</v>
      </c>
      <c r="AB17497" s="4">
        <v>100</v>
      </c>
      <c r="AC17497" s="4" t="s">
        <v>77</v>
      </c>
      <c r="AD17497" s="4" t="s">
        <v>78</v>
      </c>
      <c r="AE17497" s="4">
        <v>15</v>
      </c>
      <c r="AF17497" s="4" t="s">
        <v>33</v>
      </c>
      <c r="AG17497" s="4" t="s">
        <v>521</v>
      </c>
    </row>
    <row r="17498" spans="1:33" ht="15" customHeight="1" x14ac:dyDescent="0.25">
      <c r="A17498" s="4" t="s">
        <v>97</v>
      </c>
      <c r="B17498" s="4" t="s">
        <v>75</v>
      </c>
      <c r="C17498" s="4">
        <v>13</v>
      </c>
      <c r="D17498" s="4">
        <v>6</v>
      </c>
      <c r="E17498" s="4">
        <v>2</v>
      </c>
      <c r="F17498" s="4">
        <v>1</v>
      </c>
      <c r="G17498" s="4" t="s">
        <v>10</v>
      </c>
      <c r="H17498" s="26">
        <v>45838</v>
      </c>
      <c r="I17498" s="4" t="s">
        <v>279</v>
      </c>
      <c r="J17498" s="4">
        <v>0</v>
      </c>
      <c r="K17498" s="4">
        <v>0</v>
      </c>
      <c r="L17498" s="4">
        <v>0</v>
      </c>
      <c r="M17498" s="4">
        <v>8</v>
      </c>
      <c r="N17498" s="4">
        <v>0</v>
      </c>
      <c r="O17498" s="4">
        <f>SUM(J17498:N17498)</f>
        <v>8</v>
      </c>
      <c r="P17498" s="4">
        <v>0</v>
      </c>
      <c r="Q17498" s="4">
        <v>0</v>
      </c>
      <c r="R17498" s="4">
        <v>1</v>
      </c>
      <c r="S17498" s="4">
        <v>3</v>
      </c>
      <c r="T17498" s="4">
        <v>0</v>
      </c>
      <c r="U17498" s="4">
        <v>15</v>
      </c>
      <c r="V17498" s="20">
        <f>O17498/U17498/F17498</f>
        <v>0.53333333333333333</v>
      </c>
      <c r="W17498" s="4"/>
      <c r="X17498" s="4">
        <f>F17498*U17498</f>
        <v>15</v>
      </c>
      <c r="Y17498" s="47">
        <f t="shared" si="273"/>
        <v>7.1111111111111115E-4</v>
      </c>
      <c r="Z17498" s="4"/>
      <c r="AA17498" s="4">
        <f>50*2.5*6</f>
        <v>750</v>
      </c>
      <c r="AB17498" s="4"/>
      <c r="AC17498" s="4" t="s">
        <v>77</v>
      </c>
      <c r="AD17498" s="4"/>
      <c r="AE17498" s="4">
        <v>25</v>
      </c>
      <c r="AF17498" s="4" t="s">
        <v>33</v>
      </c>
      <c r="AG17498" s="4"/>
    </row>
    <row r="17499" spans="1:33" ht="15" customHeight="1" x14ac:dyDescent="0.25">
      <c r="A17499" s="4">
        <v>8268</v>
      </c>
      <c r="B17499" s="4" t="s">
        <v>75</v>
      </c>
      <c r="C17499" s="4">
        <v>12</v>
      </c>
      <c r="D17499" s="4">
        <v>5</v>
      </c>
      <c r="E17499" s="4">
        <v>2</v>
      </c>
      <c r="F17499" s="4">
        <v>1</v>
      </c>
      <c r="G17499" s="4" t="s">
        <v>10</v>
      </c>
      <c r="H17499" s="26">
        <v>45838</v>
      </c>
      <c r="I17499" s="4" t="s">
        <v>279</v>
      </c>
      <c r="J17499" s="4">
        <v>3.8</v>
      </c>
      <c r="K17499" s="4">
        <v>2</v>
      </c>
      <c r="L17499" s="4">
        <v>0</v>
      </c>
      <c r="M17499" s="4">
        <v>2</v>
      </c>
      <c r="N17499" s="4">
        <v>0</v>
      </c>
      <c r="O17499" s="4">
        <f>SUM(J17499:N17499)</f>
        <v>7.8</v>
      </c>
      <c r="P17499" s="4">
        <v>2</v>
      </c>
      <c r="Q17499" s="4">
        <v>3</v>
      </c>
      <c r="R17499" s="4">
        <v>0</v>
      </c>
      <c r="S17499" s="4">
        <v>3</v>
      </c>
      <c r="T17499" s="4">
        <v>0</v>
      </c>
      <c r="U17499" s="4">
        <f>SUM(P17499:T17499)</f>
        <v>8</v>
      </c>
      <c r="V17499" s="20">
        <f>O17499/U17499/F17499</f>
        <v>0.97499999999999998</v>
      </c>
      <c r="W17499" s="4"/>
      <c r="X17499" s="4">
        <f>F17499*U17499</f>
        <v>8</v>
      </c>
      <c r="Y17499" s="47">
        <f t="shared" si="273"/>
        <v>1.5776699029126213E-3</v>
      </c>
      <c r="Z17499" s="4"/>
      <c r="AA17499" s="4">
        <f>53*3*2+50*3*2</f>
        <v>618</v>
      </c>
      <c r="AB17499" s="4"/>
      <c r="AC17499" s="4" t="s">
        <v>77</v>
      </c>
      <c r="AD17499" s="4" t="s">
        <v>78</v>
      </c>
      <c r="AE17499" s="4"/>
      <c r="AF17499" s="4" t="s">
        <v>33</v>
      </c>
      <c r="AG17499" s="4" t="s">
        <v>293</v>
      </c>
    </row>
    <row r="17500" spans="1:33" ht="15" customHeight="1" x14ac:dyDescent="0.25">
      <c r="A17500" s="4" t="s">
        <v>85</v>
      </c>
      <c r="B17500" s="4" t="s">
        <v>75</v>
      </c>
      <c r="C17500" s="4">
        <v>13</v>
      </c>
      <c r="D17500" s="4">
        <v>3</v>
      </c>
      <c r="E17500" s="4">
        <v>1</v>
      </c>
      <c r="F17500" s="4">
        <v>1</v>
      </c>
      <c r="G17500" s="4" t="s">
        <v>10</v>
      </c>
      <c r="H17500" s="26">
        <v>45838</v>
      </c>
      <c r="I17500" s="4" t="s">
        <v>279</v>
      </c>
      <c r="J17500" s="4">
        <v>7</v>
      </c>
      <c r="K17500" s="4">
        <v>3</v>
      </c>
      <c r="L17500" s="4">
        <v>3</v>
      </c>
      <c r="M17500" s="4">
        <v>0</v>
      </c>
      <c r="N17500" s="4">
        <v>0</v>
      </c>
      <c r="O17500" s="4">
        <f>SUM(J17500:N17500)</f>
        <v>13</v>
      </c>
      <c r="P17500" s="4">
        <v>2</v>
      </c>
      <c r="Q17500" s="4">
        <v>1</v>
      </c>
      <c r="R17500" s="4">
        <v>2</v>
      </c>
      <c r="S17500" s="4">
        <v>3</v>
      </c>
      <c r="T17500" s="4">
        <v>0</v>
      </c>
      <c r="U17500" s="4">
        <f>SUM(P17500:T17500)</f>
        <v>8</v>
      </c>
      <c r="V17500" s="20">
        <f>O17500/U17500/F17500</f>
        <v>1.625</v>
      </c>
      <c r="W17500" s="4"/>
      <c r="X17500" s="4">
        <f>F17500*U17500</f>
        <v>8</v>
      </c>
      <c r="Y17500" s="47">
        <f t="shared" si="273"/>
        <v>3.6111111111111109E-3</v>
      </c>
      <c r="Z17500" s="4"/>
      <c r="AA17500" s="4">
        <f>100*2.25*2</f>
        <v>450</v>
      </c>
      <c r="AB17500" s="4"/>
      <c r="AC17500" s="4" t="s">
        <v>77</v>
      </c>
      <c r="AD17500" s="4" t="s">
        <v>86</v>
      </c>
      <c r="AE17500" s="4"/>
      <c r="AF17500" s="4" t="s">
        <v>33</v>
      </c>
      <c r="AG17500" s="4"/>
    </row>
    <row r="17501" spans="1:33" ht="15" customHeight="1" x14ac:dyDescent="0.25">
      <c r="A17501" s="4" t="s">
        <v>80</v>
      </c>
      <c r="B17501" s="4" t="s">
        <v>75</v>
      </c>
      <c r="C17501" s="4">
        <v>13</v>
      </c>
      <c r="D17501" s="4"/>
      <c r="E17501" s="4">
        <v>1</v>
      </c>
      <c r="F17501" s="4">
        <v>1</v>
      </c>
      <c r="G17501" s="4" t="s">
        <v>10</v>
      </c>
      <c r="H17501" s="26">
        <v>45838</v>
      </c>
      <c r="I17501" s="4" t="s">
        <v>279</v>
      </c>
      <c r="J17501" s="4">
        <v>2</v>
      </c>
      <c r="K17501" s="4">
        <v>2</v>
      </c>
      <c r="L17501" s="4">
        <v>0</v>
      </c>
      <c r="M17501" s="4">
        <v>2</v>
      </c>
      <c r="N17501" s="4">
        <v>0</v>
      </c>
      <c r="O17501" s="4">
        <f>SUM(J17501:N17501)</f>
        <v>6</v>
      </c>
      <c r="P17501" s="4">
        <v>1</v>
      </c>
      <c r="Q17501" s="4">
        <v>3</v>
      </c>
      <c r="R17501" s="4">
        <v>0</v>
      </c>
      <c r="S17501" s="4">
        <v>2</v>
      </c>
      <c r="T17501" s="4">
        <v>0</v>
      </c>
      <c r="U17501" s="4">
        <f>SUM(P17501:T17501)</f>
        <v>6</v>
      </c>
      <c r="V17501" s="20">
        <f>O17501/U17501/F17501</f>
        <v>1</v>
      </c>
      <c r="W17501" s="4"/>
      <c r="X17501" s="4">
        <f>F17501*U17501</f>
        <v>6</v>
      </c>
      <c r="Y17501" s="47">
        <f t="shared" si="273"/>
        <v>1E-3</v>
      </c>
      <c r="Z17501" s="4"/>
      <c r="AA17501" s="4">
        <f>50*2*2+50*2.5*4+50*3*2</f>
        <v>1000</v>
      </c>
      <c r="AB17501" s="4"/>
      <c r="AC17501" s="4" t="s">
        <v>77</v>
      </c>
      <c r="AD17501" s="4" t="s">
        <v>78</v>
      </c>
      <c r="AE17501" s="4">
        <v>15</v>
      </c>
      <c r="AF17501" s="4" t="s">
        <v>33</v>
      </c>
      <c r="AG17501" s="4"/>
    </row>
    <row r="17502" spans="1:33" ht="15" customHeight="1" x14ac:dyDescent="0.25">
      <c r="A17502" s="4" t="s">
        <v>93</v>
      </c>
      <c r="B17502" s="4" t="s">
        <v>75</v>
      </c>
      <c r="C17502" s="4">
        <v>12</v>
      </c>
      <c r="D17502" s="4">
        <v>5</v>
      </c>
      <c r="E17502" s="4">
        <v>2</v>
      </c>
      <c r="F17502" s="4">
        <v>1</v>
      </c>
      <c r="G17502" s="4" t="s">
        <v>10</v>
      </c>
      <c r="H17502" s="26">
        <v>45838</v>
      </c>
      <c r="I17502" s="4" t="s">
        <v>279</v>
      </c>
      <c r="J17502" s="4">
        <v>0</v>
      </c>
      <c r="K17502" s="4">
        <v>0</v>
      </c>
      <c r="L17502" s="4">
        <v>7</v>
      </c>
      <c r="M17502" s="4">
        <v>0</v>
      </c>
      <c r="N17502" s="4">
        <v>0</v>
      </c>
      <c r="O17502" s="4">
        <f>SUM(J17502:N17502)</f>
        <v>7</v>
      </c>
      <c r="P17502" s="4">
        <v>1</v>
      </c>
      <c r="Q17502" s="4">
        <v>1</v>
      </c>
      <c r="R17502" s="4">
        <v>3</v>
      </c>
      <c r="S17502" s="4">
        <v>0</v>
      </c>
      <c r="T17502" s="4">
        <v>0</v>
      </c>
      <c r="U17502" s="4">
        <f>SUM(P17502:T17502)</f>
        <v>5</v>
      </c>
      <c r="V17502" s="20">
        <f>O17502/U17502/F17502</f>
        <v>1.4</v>
      </c>
      <c r="W17502" s="4"/>
      <c r="X17502" s="4">
        <f>F17502*U17502</f>
        <v>5</v>
      </c>
      <c r="Y17502" s="47">
        <f t="shared" si="273"/>
        <v>1.2444444444444443E-3</v>
      </c>
      <c r="Z17502" s="4"/>
      <c r="AA17502" s="4">
        <f>50*2.5*9</f>
        <v>1125</v>
      </c>
      <c r="AB17502" s="4"/>
      <c r="AC17502" s="4" t="s">
        <v>77</v>
      </c>
      <c r="AD17502" s="4"/>
      <c r="AE17502" s="4"/>
      <c r="AF17502" s="4" t="s">
        <v>33</v>
      </c>
      <c r="AG17502" s="4"/>
    </row>
    <row r="17503" spans="1:33" ht="15" customHeight="1" x14ac:dyDescent="0.25">
      <c r="A17503" s="4">
        <v>8297</v>
      </c>
      <c r="B17503" s="4" t="s">
        <v>75</v>
      </c>
      <c r="C17503" s="4">
        <v>13</v>
      </c>
      <c r="D17503" s="4"/>
      <c r="E17503" s="4">
        <v>2</v>
      </c>
      <c r="F17503" s="4">
        <v>1</v>
      </c>
      <c r="G17503" s="4" t="s">
        <v>10</v>
      </c>
      <c r="H17503" s="26">
        <v>45838</v>
      </c>
      <c r="I17503" s="4" t="s">
        <v>279</v>
      </c>
      <c r="J17503" s="4">
        <v>0</v>
      </c>
      <c r="K17503" s="4">
        <f>1.8+2.9</f>
        <v>4.7</v>
      </c>
      <c r="L17503" s="4">
        <f>1.6+2.3</f>
        <v>3.9</v>
      </c>
      <c r="M17503" s="4">
        <v>0</v>
      </c>
      <c r="N17503" s="4">
        <v>0</v>
      </c>
      <c r="O17503" s="4">
        <f>SUM(J17503:N17503)</f>
        <v>8.6</v>
      </c>
      <c r="P17503" s="4">
        <v>0</v>
      </c>
      <c r="Q17503" s="4">
        <v>2</v>
      </c>
      <c r="R17503" s="4">
        <v>2</v>
      </c>
      <c r="S17503" s="4">
        <v>0</v>
      </c>
      <c r="T17503" s="4">
        <v>0</v>
      </c>
      <c r="U17503" s="4">
        <f>SUM(P17503:T17503)</f>
        <v>4</v>
      </c>
      <c r="V17503" s="20">
        <f>O17503/U17503/F17503</f>
        <v>2.15</v>
      </c>
      <c r="W17503" s="4"/>
      <c r="X17503" s="4">
        <f>F17503*U17503</f>
        <v>4</v>
      </c>
      <c r="Y17503" s="47">
        <f t="shared" si="273"/>
        <v>2.0996093749999999E-3</v>
      </c>
      <c r="Z17503" s="4"/>
      <c r="AA17503" s="4">
        <f>65*1.4*4+75*2.2*4</f>
        <v>1024</v>
      </c>
      <c r="AB17503" s="4"/>
      <c r="AC17503" s="4" t="s">
        <v>77</v>
      </c>
      <c r="AD17503" s="4" t="s">
        <v>78</v>
      </c>
      <c r="AE17503" s="4">
        <v>6.5</v>
      </c>
      <c r="AF17503" s="4" t="s">
        <v>33</v>
      </c>
      <c r="AG17503" s="4"/>
    </row>
    <row r="17504" spans="1:33" ht="15" customHeight="1" x14ac:dyDescent="0.25">
      <c r="A17504" s="4" t="s">
        <v>94</v>
      </c>
      <c r="B17504" s="4" t="s">
        <v>75</v>
      </c>
      <c r="C17504" s="4">
        <v>13</v>
      </c>
      <c r="D17504" s="4"/>
      <c r="E17504" s="4">
        <v>2</v>
      </c>
      <c r="F17504" s="4">
        <v>1</v>
      </c>
      <c r="G17504" s="4" t="s">
        <v>10</v>
      </c>
      <c r="H17504" s="26">
        <v>45838</v>
      </c>
      <c r="I17504" s="4" t="s">
        <v>279</v>
      </c>
      <c r="J17504" s="4">
        <v>4</v>
      </c>
      <c r="K17504" s="4">
        <v>0</v>
      </c>
      <c r="L17504" s="4">
        <v>3</v>
      </c>
      <c r="M17504" s="4">
        <v>0</v>
      </c>
      <c r="N17504" s="4">
        <v>0</v>
      </c>
      <c r="O17504" s="4">
        <f>SUM(J17504:N17504)</f>
        <v>7</v>
      </c>
      <c r="P17504" s="4">
        <v>1</v>
      </c>
      <c r="Q17504" s="4">
        <v>0</v>
      </c>
      <c r="R17504" s="4">
        <v>1</v>
      </c>
      <c r="S17504" s="4">
        <v>0</v>
      </c>
      <c r="T17504" s="4">
        <v>0</v>
      </c>
      <c r="U17504" s="4">
        <f>SUM(P17504:T17504)</f>
        <v>2</v>
      </c>
      <c r="V17504" s="20">
        <f>O17504/U17504/F17504</f>
        <v>3.5</v>
      </c>
      <c r="W17504" s="4"/>
      <c r="X17504" s="4">
        <f>F17504*U17504</f>
        <v>2</v>
      </c>
      <c r="Y17504" s="47">
        <f t="shared" si="273"/>
        <v>5.5999999999999999E-3</v>
      </c>
      <c r="Z17504" s="4"/>
      <c r="AA17504" s="4">
        <f>50*2.5*5</f>
        <v>625</v>
      </c>
      <c r="AB17504" s="4"/>
      <c r="AC17504" s="4" t="s">
        <v>77</v>
      </c>
      <c r="AD17504" s="4" t="s">
        <v>78</v>
      </c>
      <c r="AE17504" s="4"/>
      <c r="AF17504" s="4" t="s">
        <v>33</v>
      </c>
      <c r="AG17504" s="4" t="s">
        <v>294</v>
      </c>
    </row>
    <row r="17505" spans="1:33" ht="15" customHeight="1" x14ac:dyDescent="0.25">
      <c r="A17505" s="4">
        <v>8354</v>
      </c>
      <c r="B17505" s="4" t="s">
        <v>75</v>
      </c>
      <c r="C17505" s="4">
        <v>13</v>
      </c>
      <c r="D17505" s="4">
        <v>2</v>
      </c>
      <c r="E17505" s="4">
        <v>2</v>
      </c>
      <c r="F17505" s="4">
        <v>1</v>
      </c>
      <c r="G17505" s="4" t="s">
        <v>10</v>
      </c>
      <c r="H17505" s="26">
        <v>45838</v>
      </c>
      <c r="I17505" s="4" t="s">
        <v>279</v>
      </c>
      <c r="J17505" s="4">
        <v>3</v>
      </c>
      <c r="K17505" s="4">
        <v>0</v>
      </c>
      <c r="L17505" s="4">
        <v>2</v>
      </c>
      <c r="M17505" s="4">
        <v>2</v>
      </c>
      <c r="N17505" s="4">
        <v>0</v>
      </c>
      <c r="O17505" s="4">
        <f>SUM(J17505:N17505)</f>
        <v>7</v>
      </c>
      <c r="P17505" s="4">
        <v>2</v>
      </c>
      <c r="Q17505" s="4">
        <v>3</v>
      </c>
      <c r="R17505" s="4">
        <v>2</v>
      </c>
      <c r="S17505" s="4">
        <v>1</v>
      </c>
      <c r="T17505" s="4">
        <v>0</v>
      </c>
      <c r="U17505" s="4">
        <v>10</v>
      </c>
      <c r="V17505" s="20">
        <f>O17505/U17505/F17505</f>
        <v>0.7</v>
      </c>
      <c r="W17505" s="4"/>
      <c r="X17505" s="4">
        <f>F17505*U17505</f>
        <v>10</v>
      </c>
      <c r="Y17505" s="47">
        <f t="shared" si="273"/>
        <v>5.2838164251207726E-4</v>
      </c>
      <c r="Z17505" s="4"/>
      <c r="AA17505" s="4">
        <f>100*3.36*2+70*1.92*2+100*1.92*2</f>
        <v>1324.8</v>
      </c>
      <c r="AB17505" s="4"/>
      <c r="AC17505" s="4" t="s">
        <v>77</v>
      </c>
      <c r="AD17505" s="4" t="s">
        <v>86</v>
      </c>
      <c r="AE17505" s="4"/>
      <c r="AF17505" s="4" t="s">
        <v>33</v>
      </c>
      <c r="AG17505" s="4"/>
    </row>
    <row r="17506" spans="1:33" ht="15" customHeight="1" x14ac:dyDescent="0.25">
      <c r="A17506" s="4" t="s">
        <v>89</v>
      </c>
      <c r="B17506" s="4" t="s">
        <v>75</v>
      </c>
      <c r="C17506" s="4">
        <v>13</v>
      </c>
      <c r="D17506" s="4"/>
      <c r="E17506" s="4">
        <v>2</v>
      </c>
      <c r="F17506" s="4">
        <v>1</v>
      </c>
      <c r="G17506" s="4" t="s">
        <v>10</v>
      </c>
      <c r="H17506" s="26">
        <v>45838</v>
      </c>
      <c r="I17506" s="4" t="s">
        <v>279</v>
      </c>
      <c r="J17506" s="4">
        <v>6</v>
      </c>
      <c r="K17506" s="4">
        <v>5</v>
      </c>
      <c r="L17506" s="4">
        <v>3</v>
      </c>
      <c r="M17506" s="4">
        <v>4</v>
      </c>
      <c r="N17506" s="4">
        <v>0</v>
      </c>
      <c r="O17506" s="4">
        <f>SUM(J17506:N17506)</f>
        <v>18</v>
      </c>
      <c r="P17506" s="4">
        <v>1</v>
      </c>
      <c r="Q17506" s="4">
        <v>1</v>
      </c>
      <c r="R17506" s="4">
        <v>1</v>
      </c>
      <c r="S17506" s="4">
        <v>1</v>
      </c>
      <c r="T17506" s="4">
        <v>0</v>
      </c>
      <c r="U17506" s="4">
        <f>SUM(P17506:T17506)</f>
        <v>4</v>
      </c>
      <c r="V17506" s="20">
        <f>O17506/U17506/F17506</f>
        <v>4.5</v>
      </c>
      <c r="W17506" s="4"/>
      <c r="X17506" s="4">
        <f>F17506*U17506</f>
        <v>4</v>
      </c>
      <c r="Y17506" s="47">
        <f t="shared" si="273"/>
        <v>1.7999999999999999E-2</v>
      </c>
      <c r="Z17506" s="4"/>
      <c r="AA17506" s="4">
        <f>50*1.5*2+50*2*1</f>
        <v>250</v>
      </c>
      <c r="AB17506" s="4"/>
      <c r="AC17506" s="4" t="s">
        <v>77</v>
      </c>
      <c r="AD17506" s="4" t="s">
        <v>86</v>
      </c>
      <c r="AE17506" s="4"/>
      <c r="AF17506" s="4" t="s">
        <v>33</v>
      </c>
      <c r="AG17506" s="4"/>
    </row>
    <row r="17507" spans="1:33" ht="15" customHeight="1" x14ac:dyDescent="0.25">
      <c r="A17507" s="4">
        <v>8249</v>
      </c>
      <c r="B17507" s="4" t="s">
        <v>75</v>
      </c>
      <c r="C17507" s="4">
        <v>12</v>
      </c>
      <c r="D17507" s="4">
        <v>5</v>
      </c>
      <c r="E17507" s="4">
        <v>2</v>
      </c>
      <c r="F17507" s="4">
        <v>1</v>
      </c>
      <c r="G17507" s="4" t="s">
        <v>10</v>
      </c>
      <c r="H17507" s="26">
        <v>45838</v>
      </c>
      <c r="I17507" s="4" t="s">
        <v>279</v>
      </c>
      <c r="J17507" s="4">
        <v>1</v>
      </c>
      <c r="K17507" s="4">
        <v>1.5</v>
      </c>
      <c r="L17507" s="4">
        <v>0</v>
      </c>
      <c r="M17507" s="4">
        <v>2</v>
      </c>
      <c r="N17507" s="4">
        <v>0</v>
      </c>
      <c r="O17507" s="4">
        <f>SUM(J17507:N17507)</f>
        <v>4.5</v>
      </c>
      <c r="P17507" s="4">
        <v>5</v>
      </c>
      <c r="Q17507" s="4">
        <v>5</v>
      </c>
      <c r="R17507" s="4">
        <v>5</v>
      </c>
      <c r="S17507" s="4">
        <v>1</v>
      </c>
      <c r="T17507" s="4">
        <v>0</v>
      </c>
      <c r="U17507" s="4">
        <v>18</v>
      </c>
      <c r="V17507" s="20">
        <f>O17507/U17507/F17507</f>
        <v>0.25</v>
      </c>
      <c r="W17507" s="4"/>
      <c r="X17507" s="4">
        <f>F17507*U17507</f>
        <v>18</v>
      </c>
      <c r="Y17507" s="47">
        <f t="shared" si="273"/>
        <v>2.8935185185185184E-4</v>
      </c>
      <c r="Z17507" s="4"/>
      <c r="AA17507" s="4">
        <f>50*2.24*6+50*1.92*2</f>
        <v>864.00000000000011</v>
      </c>
      <c r="AB17507" s="4"/>
      <c r="AC17507" s="4" t="s">
        <v>77</v>
      </c>
      <c r="AD17507" s="4" t="s">
        <v>78</v>
      </c>
      <c r="AE17507" s="4">
        <v>15</v>
      </c>
      <c r="AF17507" s="4" t="s">
        <v>33</v>
      </c>
      <c r="AG17507" s="4"/>
    </row>
    <row r="17508" spans="1:33" ht="15" customHeight="1" x14ac:dyDescent="0.25">
      <c r="A17508" s="4">
        <v>5848</v>
      </c>
      <c r="B17508" s="4" t="s">
        <v>75</v>
      </c>
      <c r="C17508" s="4">
        <v>12</v>
      </c>
      <c r="D17508" s="4">
        <v>5</v>
      </c>
      <c r="E17508" s="4">
        <v>2</v>
      </c>
      <c r="F17508" s="4">
        <v>1</v>
      </c>
      <c r="G17508" s="4" t="s">
        <v>10</v>
      </c>
      <c r="H17508" s="26">
        <v>45838</v>
      </c>
      <c r="I17508" s="4" t="s">
        <v>279</v>
      </c>
      <c r="J17508" s="4">
        <v>2</v>
      </c>
      <c r="K17508" s="4">
        <v>2.5</v>
      </c>
      <c r="L17508" s="4">
        <v>2.5</v>
      </c>
      <c r="M17508" s="4">
        <v>2</v>
      </c>
      <c r="N17508" s="4">
        <v>0</v>
      </c>
      <c r="O17508" s="4">
        <f>SUM(J17508:N17508)</f>
        <v>9</v>
      </c>
      <c r="P17508" s="4">
        <v>5</v>
      </c>
      <c r="Q17508" s="4">
        <v>5</v>
      </c>
      <c r="R17508" s="4">
        <v>5</v>
      </c>
      <c r="S17508" s="4">
        <v>5</v>
      </c>
      <c r="T17508" s="4">
        <v>0</v>
      </c>
      <c r="U17508" s="4">
        <f>SUM(P17508:T17508)</f>
        <v>20</v>
      </c>
      <c r="V17508" s="20">
        <f>O17508/U17508/F17508</f>
        <v>0.45</v>
      </c>
      <c r="W17508" s="4"/>
      <c r="X17508" s="4">
        <f>F17508*U17508</f>
        <v>20</v>
      </c>
      <c r="Y17508" s="47">
        <f t="shared" si="273"/>
        <v>4.285714285714286E-4</v>
      </c>
      <c r="Z17508" s="4"/>
      <c r="AA17508" s="4">
        <f>50*3.5*6</f>
        <v>1050</v>
      </c>
      <c r="AB17508" s="4"/>
      <c r="AC17508" s="4" t="s">
        <v>77</v>
      </c>
      <c r="AD17508" s="4" t="s">
        <v>78</v>
      </c>
      <c r="AE17508" s="4">
        <v>15</v>
      </c>
      <c r="AF17508" s="4" t="s">
        <v>33</v>
      </c>
      <c r="AG17508" s="4"/>
    </row>
    <row r="17509" spans="1:33" ht="15" customHeight="1" x14ac:dyDescent="0.25">
      <c r="A17509" s="4">
        <v>8273</v>
      </c>
      <c r="B17509" s="4" t="s">
        <v>75</v>
      </c>
      <c r="C17509" s="4">
        <v>13</v>
      </c>
      <c r="D17509" s="4"/>
      <c r="E17509" s="4">
        <v>1</v>
      </c>
      <c r="F17509" s="4">
        <v>1</v>
      </c>
      <c r="G17509" s="4" t="s">
        <v>10</v>
      </c>
      <c r="H17509" s="26">
        <v>45838</v>
      </c>
      <c r="I17509" s="4" t="s">
        <v>279</v>
      </c>
      <c r="J17509" s="4">
        <v>0</v>
      </c>
      <c r="K17509" s="4">
        <v>3</v>
      </c>
      <c r="L17509" s="4">
        <v>0</v>
      </c>
      <c r="M17509" s="4">
        <v>0</v>
      </c>
      <c r="N17509" s="4">
        <v>0</v>
      </c>
      <c r="O17509" s="4">
        <f>SUM(J17509:N17509)</f>
        <v>3</v>
      </c>
      <c r="P17509" s="4">
        <v>2</v>
      </c>
      <c r="Q17509" s="4">
        <v>3</v>
      </c>
      <c r="R17509" s="4">
        <v>2</v>
      </c>
      <c r="S17509" s="4">
        <v>2</v>
      </c>
      <c r="T17509" s="4">
        <v>1</v>
      </c>
      <c r="U17509" s="4">
        <f>SUM(P17509:T17509)</f>
        <v>10</v>
      </c>
      <c r="V17509" s="20">
        <f>O17509/U17509/F17509</f>
        <v>0.3</v>
      </c>
      <c r="W17509" s="4"/>
      <c r="X17509" s="4">
        <f>F17509*U17509</f>
        <v>10</v>
      </c>
      <c r="Y17509" s="47">
        <f t="shared" si="273"/>
        <v>4.6153846153846153E-4</v>
      </c>
      <c r="Z17509" s="4"/>
      <c r="AA17509" s="4">
        <f>100*2.5*2+50*3*1</f>
        <v>650</v>
      </c>
      <c r="AB17509" s="4"/>
      <c r="AC17509" s="4" t="s">
        <v>77</v>
      </c>
      <c r="AD17509" s="4"/>
      <c r="AE17509" s="4"/>
      <c r="AF17509" s="4" t="s">
        <v>33</v>
      </c>
      <c r="AG17509" s="4" t="s">
        <v>295</v>
      </c>
    </row>
    <row r="17510" spans="1:33" ht="15" customHeight="1" x14ac:dyDescent="0.25">
      <c r="A17510" s="4">
        <v>8327</v>
      </c>
      <c r="B17510" s="4" t="s">
        <v>75</v>
      </c>
      <c r="C17510" s="4">
        <v>13</v>
      </c>
      <c r="D17510" s="4"/>
      <c r="E17510" s="4">
        <v>1</v>
      </c>
      <c r="F17510" s="4">
        <v>1</v>
      </c>
      <c r="G17510" s="4" t="s">
        <v>10</v>
      </c>
      <c r="H17510" s="26">
        <v>45838</v>
      </c>
      <c r="I17510" s="4" t="s">
        <v>279</v>
      </c>
      <c r="J17510" s="4">
        <v>0</v>
      </c>
      <c r="K17510" s="4">
        <v>4</v>
      </c>
      <c r="L17510" s="4">
        <v>2</v>
      </c>
      <c r="M17510" s="4">
        <v>0</v>
      </c>
      <c r="N17510" s="4">
        <v>0</v>
      </c>
      <c r="O17510" s="4">
        <f>SUM(J17510:N17510)</f>
        <v>6</v>
      </c>
      <c r="P17510" s="4">
        <v>0</v>
      </c>
      <c r="Q17510" s="4">
        <v>2</v>
      </c>
      <c r="R17510" s="4">
        <v>1</v>
      </c>
      <c r="S17510" s="4">
        <v>0</v>
      </c>
      <c r="T17510" s="4">
        <v>0</v>
      </c>
      <c r="U17510" s="4">
        <f>SUM(P17510:T17510)</f>
        <v>3</v>
      </c>
      <c r="V17510" s="20">
        <f>O17510/U17510/F17510</f>
        <v>2</v>
      </c>
      <c r="W17510" s="4"/>
      <c r="X17510" s="4">
        <f>F17510*U17510</f>
        <v>3</v>
      </c>
      <c r="Y17510" s="47">
        <f t="shared" si="273"/>
        <v>1.2919896640826874E-3</v>
      </c>
      <c r="Z17510" s="4"/>
      <c r="AA17510" s="4">
        <f>60*3.6*4+60*3.8*3</f>
        <v>1548</v>
      </c>
      <c r="AB17510" s="4"/>
      <c r="AC17510" s="4" t="s">
        <v>77</v>
      </c>
      <c r="AD17510" s="4" t="s">
        <v>78</v>
      </c>
      <c r="AE17510" s="4">
        <v>9.8000000000000007</v>
      </c>
      <c r="AF17510" s="4" t="s">
        <v>33</v>
      </c>
      <c r="AG17510" s="4"/>
    </row>
    <row r="17511" spans="1:33" ht="15" customHeight="1" x14ac:dyDescent="0.25">
      <c r="A17511" s="4" t="s">
        <v>101</v>
      </c>
      <c r="B17511" s="4" t="s">
        <v>75</v>
      </c>
      <c r="C17511" s="4">
        <v>13</v>
      </c>
      <c r="D17511" s="4">
        <v>3</v>
      </c>
      <c r="E17511" s="4">
        <v>2</v>
      </c>
      <c r="F17511" s="4">
        <v>1</v>
      </c>
      <c r="G17511" s="4" t="s">
        <v>10</v>
      </c>
      <c r="H17511" s="26">
        <v>45838</v>
      </c>
      <c r="I17511" s="4" t="s">
        <v>279</v>
      </c>
      <c r="J17511" s="4">
        <v>4</v>
      </c>
      <c r="K17511" s="4">
        <v>0</v>
      </c>
      <c r="L17511" s="4">
        <v>4</v>
      </c>
      <c r="M17511" s="4">
        <v>0</v>
      </c>
      <c r="N17511" s="4">
        <v>0</v>
      </c>
      <c r="O17511" s="4">
        <f>SUM(J17511:N17511)</f>
        <v>8</v>
      </c>
      <c r="P17511" s="4">
        <v>2</v>
      </c>
      <c r="Q17511" s="4">
        <v>1</v>
      </c>
      <c r="R17511" s="4">
        <v>1</v>
      </c>
      <c r="S17511" s="4">
        <v>0</v>
      </c>
      <c r="T17511" s="4">
        <v>0</v>
      </c>
      <c r="U17511" s="4">
        <f>SUM(P17511:T17511)</f>
        <v>4</v>
      </c>
      <c r="V17511" s="20">
        <f>O17511/U17511/F17511</f>
        <v>2</v>
      </c>
      <c r="W17511" s="4"/>
      <c r="X17511" s="4">
        <f>F17511*U17511</f>
        <v>4</v>
      </c>
      <c r="Y17511" s="47">
        <f t="shared" si="273"/>
        <v>4.4444444444444444E-3</v>
      </c>
      <c r="Z17511" s="4"/>
      <c r="AA17511" s="4">
        <f>50*3*3</f>
        <v>450</v>
      </c>
      <c r="AB17511" s="4"/>
      <c r="AC17511" s="4" t="s">
        <v>77</v>
      </c>
      <c r="AD17511" s="4" t="s">
        <v>110</v>
      </c>
      <c r="AE17511" s="4"/>
      <c r="AF17511" s="4" t="s">
        <v>33</v>
      </c>
      <c r="AG17511" s="4" t="s">
        <v>562</v>
      </c>
    </row>
    <row r="17512" spans="1:33" ht="15" customHeight="1" x14ac:dyDescent="0.25">
      <c r="A17512" s="4">
        <v>8346</v>
      </c>
      <c r="B17512" s="4" t="s">
        <v>75</v>
      </c>
      <c r="C17512" s="4">
        <v>12</v>
      </c>
      <c r="D17512" s="4">
        <v>10</v>
      </c>
      <c r="E17512" s="4">
        <v>1</v>
      </c>
      <c r="F17512" s="4">
        <v>1</v>
      </c>
      <c r="G17512" s="4" t="s">
        <v>10</v>
      </c>
      <c r="H17512" s="26">
        <v>45838</v>
      </c>
      <c r="I17512" s="4" t="s">
        <v>279</v>
      </c>
      <c r="J17512" s="4">
        <v>4</v>
      </c>
      <c r="K17512" s="4">
        <v>8</v>
      </c>
      <c r="L17512" s="4">
        <v>4</v>
      </c>
      <c r="M17512" s="4">
        <v>6</v>
      </c>
      <c r="N17512" s="4">
        <v>0</v>
      </c>
      <c r="O17512" s="4">
        <f>SUM(J17512:N17512)</f>
        <v>22</v>
      </c>
      <c r="P17512" s="4">
        <v>4</v>
      </c>
      <c r="Q17512" s="4">
        <v>7</v>
      </c>
      <c r="R17512" s="4">
        <v>4</v>
      </c>
      <c r="S17512" s="4">
        <v>6</v>
      </c>
      <c r="T17512" s="4">
        <v>0</v>
      </c>
      <c r="U17512" s="4">
        <f>SUM(P17512:T17512)</f>
        <v>21</v>
      </c>
      <c r="V17512" s="20">
        <f>O17512/U17512/F17512</f>
        <v>1.0476190476190477</v>
      </c>
      <c r="W17512" s="4"/>
      <c r="X17512" s="4">
        <f>F17512*U17512</f>
        <v>21</v>
      </c>
      <c r="Y17512" s="47">
        <f t="shared" si="273"/>
        <v>2.3384353741496601E-4</v>
      </c>
      <c r="Z17512" s="4"/>
      <c r="AA17512" s="4">
        <f>70*4*16</f>
        <v>4480</v>
      </c>
      <c r="AB17512" s="4"/>
      <c r="AC17512" s="4" t="s">
        <v>77</v>
      </c>
      <c r="AD17512" s="4" t="s">
        <v>78</v>
      </c>
      <c r="AE17512" s="4"/>
      <c r="AF17512" s="4" t="s">
        <v>32</v>
      </c>
      <c r="AG17512" s="4"/>
    </row>
    <row r="17513" spans="1:33" ht="15" customHeight="1" x14ac:dyDescent="0.25">
      <c r="A17513" s="4" t="s">
        <v>153</v>
      </c>
      <c r="B17513" s="4" t="s">
        <v>75</v>
      </c>
      <c r="C17513" s="4">
        <v>12</v>
      </c>
      <c r="D17513" s="4">
        <v>10</v>
      </c>
      <c r="E17513" s="4">
        <v>1</v>
      </c>
      <c r="F17513" s="4">
        <v>1</v>
      </c>
      <c r="G17513" s="4" t="s">
        <v>10</v>
      </c>
      <c r="H17513" s="26">
        <v>45838</v>
      </c>
      <c r="I17513" s="4" t="s">
        <v>279</v>
      </c>
      <c r="J17513" s="4">
        <v>0</v>
      </c>
      <c r="K17513" s="4">
        <v>2</v>
      </c>
      <c r="L17513" s="4">
        <v>6</v>
      </c>
      <c r="M17513" s="4">
        <v>0</v>
      </c>
      <c r="N17513" s="4">
        <v>0</v>
      </c>
      <c r="O17513" s="4">
        <f>SUM(J17513:N17513)</f>
        <v>8</v>
      </c>
      <c r="P17513" s="4">
        <v>7</v>
      </c>
      <c r="Q17513" s="4">
        <v>7</v>
      </c>
      <c r="R17513" s="4">
        <v>7</v>
      </c>
      <c r="S17513" s="4">
        <v>6</v>
      </c>
      <c r="T17513" s="4">
        <v>2</v>
      </c>
      <c r="U17513" s="4">
        <f>SUM(P17513:T17513)</f>
        <v>29</v>
      </c>
      <c r="V17513" s="20">
        <f>O17513/U17513/F17513</f>
        <v>0.27586206896551724</v>
      </c>
      <c r="W17513" s="4"/>
      <c r="X17513" s="4">
        <f>F17513*U17513</f>
        <v>29</v>
      </c>
      <c r="Y17513" s="47">
        <f t="shared" si="273"/>
        <v>9.5124851367419739E-5</v>
      </c>
      <c r="Z17513" s="4"/>
      <c r="AA17513" s="4">
        <f>50*2*5+50*2.5*5+50*3*6+50*3.5*5</f>
        <v>2900</v>
      </c>
      <c r="AB17513" s="4"/>
      <c r="AC17513" s="4" t="s">
        <v>77</v>
      </c>
      <c r="AD17513" s="4" t="s">
        <v>78</v>
      </c>
      <c r="AE17513" s="4">
        <v>15</v>
      </c>
      <c r="AF17513" s="4" t="s">
        <v>32</v>
      </c>
      <c r="AG17513" s="4"/>
    </row>
    <row r="17514" spans="1:33" ht="15" customHeight="1" x14ac:dyDescent="0.25">
      <c r="A17514" s="4">
        <v>1921</v>
      </c>
      <c r="B17514" s="4" t="s">
        <v>75</v>
      </c>
      <c r="C17514" s="4">
        <v>12</v>
      </c>
      <c r="D17514" s="4"/>
      <c r="E17514" s="4">
        <v>1</v>
      </c>
      <c r="F17514" s="4">
        <v>1</v>
      </c>
      <c r="G17514" s="4" t="s">
        <v>10</v>
      </c>
      <c r="H17514" s="26">
        <v>45838</v>
      </c>
      <c r="I17514" s="4" t="s">
        <v>279</v>
      </c>
      <c r="J17514" s="4">
        <v>7</v>
      </c>
      <c r="K17514" s="4">
        <v>0</v>
      </c>
      <c r="L17514" s="4">
        <v>1</v>
      </c>
      <c r="M17514" s="4">
        <v>1</v>
      </c>
      <c r="N17514" s="4">
        <v>0</v>
      </c>
      <c r="O17514" s="4">
        <f>SUM(J17514:N17514)</f>
        <v>9</v>
      </c>
      <c r="P17514" s="4">
        <v>5</v>
      </c>
      <c r="Q17514" s="4">
        <v>3</v>
      </c>
      <c r="R17514" s="4">
        <v>5</v>
      </c>
      <c r="S17514" s="4">
        <v>3</v>
      </c>
      <c r="T17514" s="4">
        <v>0</v>
      </c>
      <c r="U17514" s="4">
        <f>SUM(P17514:T17514)</f>
        <v>16</v>
      </c>
      <c r="V17514" s="20">
        <f>O17514/U17514/F17514</f>
        <v>0.5625</v>
      </c>
      <c r="W17514" s="4"/>
      <c r="X17514" s="4">
        <f>F17514*U17514</f>
        <v>16</v>
      </c>
      <c r="Y17514" s="47">
        <f t="shared" si="273"/>
        <v>2.4350649350649351E-4</v>
      </c>
      <c r="Z17514" s="4"/>
      <c r="AA17514" s="4">
        <f>70*3*11</f>
        <v>2310</v>
      </c>
      <c r="AB17514" s="4"/>
      <c r="AC17514" s="4" t="s">
        <v>90</v>
      </c>
      <c r="AD17514" s="4" t="s">
        <v>78</v>
      </c>
      <c r="AE17514" s="4"/>
      <c r="AF17514" s="4" t="s">
        <v>32</v>
      </c>
      <c r="AG17514" s="4"/>
    </row>
    <row r="17515" spans="1:33" ht="15" customHeight="1" x14ac:dyDescent="0.25">
      <c r="A17515" s="4">
        <v>8001</v>
      </c>
      <c r="B17515" s="4" t="s">
        <v>75</v>
      </c>
      <c r="C17515" s="4">
        <v>13</v>
      </c>
      <c r="D17515" s="4"/>
      <c r="E17515" s="4">
        <v>2</v>
      </c>
      <c r="F17515" s="4">
        <v>1</v>
      </c>
      <c r="G17515" s="4" t="s">
        <v>10</v>
      </c>
      <c r="H17515" s="26">
        <v>45838</v>
      </c>
      <c r="I17515" s="4" t="s">
        <v>279</v>
      </c>
      <c r="J17515" s="4">
        <v>7</v>
      </c>
      <c r="K17515" s="4">
        <v>4</v>
      </c>
      <c r="L17515" s="4">
        <v>6</v>
      </c>
      <c r="M17515" s="4">
        <v>2</v>
      </c>
      <c r="N17515" s="4">
        <v>0</v>
      </c>
      <c r="O17515" s="4">
        <f>SUM(J17515:N17515)</f>
        <v>19</v>
      </c>
      <c r="P17515" s="4">
        <v>3</v>
      </c>
      <c r="Q17515" s="4">
        <v>3</v>
      </c>
      <c r="R17515" s="4">
        <v>4</v>
      </c>
      <c r="S17515" s="4">
        <v>2</v>
      </c>
      <c r="T17515" s="4">
        <v>0</v>
      </c>
      <c r="U17515" s="4">
        <v>17</v>
      </c>
      <c r="V17515" s="20">
        <f>O17515/U17515/F17515</f>
        <v>1.1176470588235294</v>
      </c>
      <c r="W17515" s="4"/>
      <c r="X17515" s="4">
        <f>F17515*U17515</f>
        <v>17</v>
      </c>
      <c r="Y17515" s="47">
        <f t="shared" si="273"/>
        <v>4.5248868778280545E-4</v>
      </c>
      <c r="Z17515" s="4"/>
      <c r="AA17515" s="4">
        <f>65*4*5+65*3*6</f>
        <v>2470</v>
      </c>
      <c r="AB17515" s="4"/>
      <c r="AC17515" s="4" t="s">
        <v>77</v>
      </c>
      <c r="AD17515" s="4"/>
      <c r="AE17515" s="4"/>
      <c r="AF17515" s="4" t="s">
        <v>32</v>
      </c>
      <c r="AG17515" s="4"/>
    </row>
    <row r="17516" spans="1:33" ht="15" customHeight="1" x14ac:dyDescent="0.25">
      <c r="A17516" s="4">
        <v>2620</v>
      </c>
      <c r="B17516" s="4" t="s">
        <v>75</v>
      </c>
      <c r="C17516" s="4">
        <v>12</v>
      </c>
      <c r="D17516" s="4"/>
      <c r="E17516" s="4">
        <v>1</v>
      </c>
      <c r="F17516" s="4">
        <v>1</v>
      </c>
      <c r="G17516" s="4" t="s">
        <v>10</v>
      </c>
      <c r="H17516" s="26">
        <v>45838</v>
      </c>
      <c r="I17516" s="4" t="s">
        <v>279</v>
      </c>
      <c r="J17516" s="4">
        <f>4+3+5</f>
        <v>12</v>
      </c>
      <c r="K17516" s="4">
        <v>4</v>
      </c>
      <c r="L17516" s="4">
        <v>7</v>
      </c>
      <c r="M17516" s="4">
        <v>10</v>
      </c>
      <c r="N17516" s="4">
        <v>0</v>
      </c>
      <c r="O17516" s="4">
        <f>SUM(J17516:N17516)</f>
        <v>33</v>
      </c>
      <c r="P17516" s="4">
        <v>5</v>
      </c>
      <c r="Q17516" s="4">
        <v>2</v>
      </c>
      <c r="R17516" s="4">
        <v>6</v>
      </c>
      <c r="S17516" s="4">
        <v>4</v>
      </c>
      <c r="T17516" s="4">
        <v>0</v>
      </c>
      <c r="U17516" s="4">
        <f>SUM(P17516:T17516)</f>
        <v>17</v>
      </c>
      <c r="V17516" s="20">
        <f>O17516/U17516/F17516</f>
        <v>1.9411764705882353</v>
      </c>
      <c r="W17516" s="4"/>
      <c r="X17516" s="4">
        <f>F17516*U17516</f>
        <v>17</v>
      </c>
      <c r="Y17516" s="47" t="e">
        <f t="shared" si="273"/>
        <v>#DIV/0!</v>
      </c>
      <c r="Z17516" s="4"/>
      <c r="AA17516" s="4"/>
      <c r="AB17516" s="4"/>
      <c r="AC17516" s="4"/>
      <c r="AD17516" s="4"/>
      <c r="AE17516" s="4"/>
      <c r="AF17516" s="4" t="s">
        <v>32</v>
      </c>
      <c r="AG17516" s="4"/>
    </row>
    <row r="17517" spans="1:33" ht="15" customHeight="1" x14ac:dyDescent="0.25">
      <c r="A17517" s="4">
        <v>5386</v>
      </c>
      <c r="B17517" s="4" t="s">
        <v>75</v>
      </c>
      <c r="C17517" s="4">
        <v>12</v>
      </c>
      <c r="D17517" s="4"/>
      <c r="E17517" s="4">
        <v>1</v>
      </c>
      <c r="F17517" s="4">
        <v>1</v>
      </c>
      <c r="G17517" s="4" t="s">
        <v>10</v>
      </c>
      <c r="H17517" s="26">
        <v>45838</v>
      </c>
      <c r="I17517" s="4" t="s">
        <v>279</v>
      </c>
      <c r="J17517" s="4">
        <v>8</v>
      </c>
      <c r="K17517" s="4">
        <v>2</v>
      </c>
      <c r="L17517" s="4">
        <f>3+4+2</f>
        <v>9</v>
      </c>
      <c r="M17517" s="4">
        <v>0</v>
      </c>
      <c r="N17517" s="4">
        <v>0</v>
      </c>
      <c r="O17517" s="4">
        <f>SUM(J17517:N17517)</f>
        <v>19</v>
      </c>
      <c r="P17517" s="4">
        <v>5</v>
      </c>
      <c r="Q17517" s="4">
        <v>2</v>
      </c>
      <c r="R17517" s="4">
        <v>6</v>
      </c>
      <c r="S17517" s="4">
        <v>4</v>
      </c>
      <c r="T17517" s="4">
        <v>0</v>
      </c>
      <c r="U17517" s="4">
        <f>SUM(P17517:T17517)</f>
        <v>17</v>
      </c>
      <c r="V17517" s="20">
        <f>O17517/U17517/F17517</f>
        <v>1.1176470588235294</v>
      </c>
      <c r="W17517" s="4"/>
      <c r="X17517" s="4">
        <f>F17517*U17517</f>
        <v>17</v>
      </c>
      <c r="Y17517" s="47" t="e">
        <f t="shared" si="273"/>
        <v>#DIV/0!</v>
      </c>
      <c r="Z17517" s="4"/>
      <c r="AA17517" s="4"/>
      <c r="AB17517" s="4"/>
      <c r="AC17517" s="4"/>
      <c r="AD17517" s="4"/>
      <c r="AE17517" s="4"/>
      <c r="AF17517" s="4" t="s">
        <v>32</v>
      </c>
      <c r="AG17517" s="4"/>
    </row>
    <row r="17518" spans="1:33" ht="15" customHeight="1" x14ac:dyDescent="0.25">
      <c r="A17518" s="4">
        <v>4631</v>
      </c>
      <c r="B17518" s="4" t="s">
        <v>75</v>
      </c>
      <c r="C17518" s="4">
        <v>12</v>
      </c>
      <c r="D17518" s="4">
        <v>7</v>
      </c>
      <c r="E17518" s="4">
        <v>2</v>
      </c>
      <c r="F17518" s="4">
        <v>1</v>
      </c>
      <c r="G17518" s="4" t="s">
        <v>10</v>
      </c>
      <c r="H17518" s="26">
        <v>45838</v>
      </c>
      <c r="I17518" s="4" t="s">
        <v>279</v>
      </c>
      <c r="J17518" s="4">
        <v>5</v>
      </c>
      <c r="K17518" s="4">
        <v>3</v>
      </c>
      <c r="L17518" s="4">
        <v>2</v>
      </c>
      <c r="M17518" s="4">
        <v>0</v>
      </c>
      <c r="N17518" s="4">
        <v>0</v>
      </c>
      <c r="O17518" s="4">
        <f>SUM(J17518:N17518)</f>
        <v>10</v>
      </c>
      <c r="P17518" s="4">
        <v>5</v>
      </c>
      <c r="Q17518" s="4">
        <v>4</v>
      </c>
      <c r="R17518" s="4">
        <v>1</v>
      </c>
      <c r="S17518" s="4">
        <v>2</v>
      </c>
      <c r="T17518" s="4">
        <v>0</v>
      </c>
      <c r="U17518" s="4">
        <v>18</v>
      </c>
      <c r="V17518" s="20">
        <f>O17518/U17518/F17518</f>
        <v>0.55555555555555558</v>
      </c>
      <c r="W17518" s="4"/>
      <c r="X17518" s="4">
        <f>F17518*U17518</f>
        <v>18</v>
      </c>
      <c r="Y17518" s="47">
        <f t="shared" si="273"/>
        <v>5.2910052910052914E-4</v>
      </c>
      <c r="Z17518" s="4"/>
      <c r="AA17518" s="4">
        <f>70*1*15</f>
        <v>1050</v>
      </c>
      <c r="AB17518" s="4"/>
      <c r="AC17518" s="4" t="s">
        <v>77</v>
      </c>
      <c r="AD17518" s="4"/>
      <c r="AE17518" s="4"/>
      <c r="AF17518" s="4" t="s">
        <v>32</v>
      </c>
      <c r="AG17518" s="4"/>
    </row>
    <row r="17519" spans="1:33" ht="15" customHeight="1" x14ac:dyDescent="0.25">
      <c r="A17519" s="4" t="s">
        <v>146</v>
      </c>
      <c r="B17519" s="4" t="s">
        <v>75</v>
      </c>
      <c r="C17519" s="4">
        <v>13</v>
      </c>
      <c r="D17519" s="4">
        <v>1</v>
      </c>
      <c r="E17519" s="4">
        <v>2</v>
      </c>
      <c r="F17519" s="4">
        <v>1</v>
      </c>
      <c r="G17519" s="4" t="s">
        <v>10</v>
      </c>
      <c r="H17519" s="26">
        <v>45838</v>
      </c>
      <c r="I17519" s="4" t="s">
        <v>279</v>
      </c>
      <c r="J17519" s="4">
        <f>1+1.5+1.5+1+1.6</f>
        <v>6.6</v>
      </c>
      <c r="K17519" s="4">
        <v>1</v>
      </c>
      <c r="L17519" s="4">
        <f>1+1.4+1.3</f>
        <v>3.7</v>
      </c>
      <c r="M17519" s="4">
        <f>1.2+1.9+1.7</f>
        <v>4.8</v>
      </c>
      <c r="N17519" s="4">
        <v>0</v>
      </c>
      <c r="O17519" s="4">
        <f>SUM(J17519:N17519)</f>
        <v>16.100000000000001</v>
      </c>
      <c r="P17519" s="4">
        <v>6</v>
      </c>
      <c r="Q17519" s="4">
        <v>5</v>
      </c>
      <c r="R17519" s="4">
        <v>3</v>
      </c>
      <c r="S17519" s="4">
        <v>3</v>
      </c>
      <c r="T17519" s="4">
        <v>0</v>
      </c>
      <c r="U17519" s="4">
        <v>18</v>
      </c>
      <c r="V17519" s="20">
        <f>O17519/U17519/F17519</f>
        <v>0.89444444444444449</v>
      </c>
      <c r="W17519" s="4"/>
      <c r="X17519" s="4">
        <f>F17519*U17519</f>
        <v>18</v>
      </c>
      <c r="Y17519" s="47">
        <f t="shared" si="273"/>
        <v>4.702652178992873E-4</v>
      </c>
      <c r="Z17519" s="4"/>
      <c r="AA17519" s="4">
        <f>60*2.3*3+60*2.2*4+60*2*8</f>
        <v>1902</v>
      </c>
      <c r="AB17519" s="4"/>
      <c r="AC17519" s="4" t="s">
        <v>77</v>
      </c>
      <c r="AD17519" s="4" t="s">
        <v>86</v>
      </c>
      <c r="AE17519" s="4"/>
      <c r="AF17519" s="4" t="s">
        <v>32</v>
      </c>
      <c r="AG17519" s="4"/>
    </row>
    <row r="17520" spans="1:33" ht="15" customHeight="1" x14ac:dyDescent="0.25">
      <c r="A17520" s="4">
        <v>1594</v>
      </c>
      <c r="B17520" s="4" t="s">
        <v>75</v>
      </c>
      <c r="C17520" s="4">
        <v>12</v>
      </c>
      <c r="D17520" s="4">
        <v>14</v>
      </c>
      <c r="E17520" s="4">
        <v>1</v>
      </c>
      <c r="F17520" s="4">
        <v>1</v>
      </c>
      <c r="G17520" s="4" t="s">
        <v>10</v>
      </c>
      <c r="H17520" s="26">
        <v>45838</v>
      </c>
      <c r="I17520" s="4" t="s">
        <v>279</v>
      </c>
      <c r="J17520" s="4">
        <v>13</v>
      </c>
      <c r="K17520" s="4">
        <v>0</v>
      </c>
      <c r="L17520" s="4">
        <v>0</v>
      </c>
      <c r="M17520" s="4">
        <v>13</v>
      </c>
      <c r="N17520" s="4">
        <v>0</v>
      </c>
      <c r="O17520" s="4">
        <f>SUM(J17520:N17520)</f>
        <v>26</v>
      </c>
      <c r="P17520" s="4">
        <v>3</v>
      </c>
      <c r="Q17520" s="4">
        <v>0</v>
      </c>
      <c r="R17520" s="4">
        <v>0</v>
      </c>
      <c r="S17520" s="4">
        <v>3</v>
      </c>
      <c r="T17520" s="4">
        <v>0</v>
      </c>
      <c r="U17520" s="4">
        <f>SUM(P17520:T17520)</f>
        <v>6</v>
      </c>
      <c r="V17520" s="20">
        <f>O17520/U17520/F17520</f>
        <v>4.333333333333333</v>
      </c>
      <c r="W17520" s="4"/>
      <c r="X17520" s="4">
        <f>F17520*U17520</f>
        <v>6</v>
      </c>
      <c r="Y17520" s="47" t="e">
        <f t="shared" si="273"/>
        <v>#DIV/0!</v>
      </c>
      <c r="Z17520" s="4"/>
      <c r="AA17520" s="4"/>
      <c r="AB17520" s="4"/>
      <c r="AC17520" s="4"/>
      <c r="AD17520" s="4"/>
      <c r="AE17520" s="4"/>
      <c r="AF17520" s="4" t="s">
        <v>34</v>
      </c>
      <c r="AG17520" s="4" t="s">
        <v>296</v>
      </c>
    </row>
    <row r="17521" spans="1:33" ht="15" customHeight="1" x14ac:dyDescent="0.25">
      <c r="A17521" s="4">
        <v>5353</v>
      </c>
      <c r="B17521" s="4" t="s">
        <v>75</v>
      </c>
      <c r="C17521" s="4">
        <v>12</v>
      </c>
      <c r="D17521" s="4">
        <v>14</v>
      </c>
      <c r="E17521" s="4">
        <v>1</v>
      </c>
      <c r="F17521" s="4">
        <v>1</v>
      </c>
      <c r="G17521" s="4" t="s">
        <v>10</v>
      </c>
      <c r="H17521" s="26">
        <v>45838</v>
      </c>
      <c r="I17521" s="4" t="s">
        <v>279</v>
      </c>
      <c r="J17521" s="4">
        <v>21</v>
      </c>
      <c r="K17521" s="4">
        <v>0</v>
      </c>
      <c r="L17521" s="4">
        <v>5</v>
      </c>
      <c r="M17521" s="4">
        <v>14</v>
      </c>
      <c r="N17521" s="4">
        <v>0</v>
      </c>
      <c r="O17521" s="4">
        <f>SUM(J17521:N17521)</f>
        <v>40</v>
      </c>
      <c r="P17521" s="4">
        <v>3</v>
      </c>
      <c r="Q17521" s="4">
        <v>0</v>
      </c>
      <c r="R17521" s="4">
        <v>1</v>
      </c>
      <c r="S17521" s="4">
        <v>2</v>
      </c>
      <c r="T17521" s="4">
        <v>0</v>
      </c>
      <c r="U17521" s="4">
        <f>SUM(P17521:T17521)</f>
        <v>6</v>
      </c>
      <c r="V17521" s="20">
        <f>O17521/U17521/F17521</f>
        <v>6.666666666666667</v>
      </c>
      <c r="W17521" s="4"/>
      <c r="X17521" s="4">
        <f>F17521*U17521</f>
        <v>6</v>
      </c>
      <c r="Y17521" s="47">
        <f t="shared" si="273"/>
        <v>2.6936026936026937E-3</v>
      </c>
      <c r="Z17521" s="4"/>
      <c r="AA17521" s="4">
        <f>75*3*11</f>
        <v>2475</v>
      </c>
      <c r="AB17521" s="4"/>
      <c r="AC17521" s="4" t="s">
        <v>77</v>
      </c>
      <c r="AD17521" s="4" t="s">
        <v>78</v>
      </c>
      <c r="AE17521" s="4"/>
      <c r="AF17521" s="4" t="s">
        <v>34</v>
      </c>
      <c r="AG17521" s="4"/>
    </row>
    <row r="17522" spans="1:33" ht="15" customHeight="1" x14ac:dyDescent="0.25">
      <c r="A17522" s="4" t="s">
        <v>160</v>
      </c>
      <c r="B17522" s="4" t="s">
        <v>75</v>
      </c>
      <c r="C17522" s="4">
        <v>12</v>
      </c>
      <c r="D17522" s="4">
        <v>14</v>
      </c>
      <c r="E17522" s="4">
        <v>2</v>
      </c>
      <c r="F17522" s="4">
        <v>1</v>
      </c>
      <c r="G17522" s="4" t="s">
        <v>10</v>
      </c>
      <c r="H17522" s="26">
        <v>45838</v>
      </c>
      <c r="I17522" s="4" t="s">
        <v>279</v>
      </c>
      <c r="J17522" s="4">
        <v>0</v>
      </c>
      <c r="K17522" s="4">
        <v>0</v>
      </c>
      <c r="L17522" s="4">
        <v>6</v>
      </c>
      <c r="M17522" s="4">
        <v>2</v>
      </c>
      <c r="N17522" s="4">
        <v>0</v>
      </c>
      <c r="O17522" s="4">
        <f>SUM(J17522:N17522)</f>
        <v>8</v>
      </c>
      <c r="P17522" s="4">
        <v>0</v>
      </c>
      <c r="Q17522" s="4">
        <v>0</v>
      </c>
      <c r="R17522" s="4">
        <v>3</v>
      </c>
      <c r="S17522" s="4">
        <v>1</v>
      </c>
      <c r="T17522" s="4">
        <v>0</v>
      </c>
      <c r="U17522" s="4">
        <f>SUM(P17522:T17522)</f>
        <v>4</v>
      </c>
      <c r="V17522" s="20">
        <f>O17522/U17522/F17522</f>
        <v>2</v>
      </c>
      <c r="W17522" s="4"/>
      <c r="X17522" s="4">
        <f>F17522*U17522</f>
        <v>4</v>
      </c>
      <c r="Y17522" s="47">
        <f t="shared" si="273"/>
        <v>2.7777777777777779E-3</v>
      </c>
      <c r="Z17522" s="4"/>
      <c r="AA17522" s="4">
        <f>75*2.4*4</f>
        <v>720</v>
      </c>
      <c r="AB17522" s="4"/>
      <c r="AC17522" s="4" t="s">
        <v>77</v>
      </c>
      <c r="AD17522" s="4" t="s">
        <v>78</v>
      </c>
      <c r="AE17522" s="4">
        <v>9.9</v>
      </c>
      <c r="AF17522" s="4" t="s">
        <v>34</v>
      </c>
      <c r="AG17522" s="4" t="s">
        <v>296</v>
      </c>
    </row>
    <row r="17523" spans="1:33" ht="15" customHeight="1" x14ac:dyDescent="0.25">
      <c r="A17523" s="4" t="s">
        <v>158</v>
      </c>
      <c r="B17523" s="4" t="s">
        <v>75</v>
      </c>
      <c r="C17523" s="4">
        <v>12</v>
      </c>
      <c r="D17523" s="4">
        <v>14</v>
      </c>
      <c r="E17523" s="4">
        <v>1</v>
      </c>
      <c r="F17523" s="4">
        <v>1</v>
      </c>
      <c r="G17523" s="4" t="s">
        <v>10</v>
      </c>
      <c r="H17523" s="26">
        <v>45838</v>
      </c>
      <c r="I17523" s="4" t="s">
        <v>279</v>
      </c>
      <c r="J17523" s="4">
        <v>16</v>
      </c>
      <c r="K17523" s="4">
        <v>0</v>
      </c>
      <c r="L17523" s="4">
        <v>5</v>
      </c>
      <c r="M17523" s="4">
        <v>3</v>
      </c>
      <c r="N17523" s="4">
        <v>0</v>
      </c>
      <c r="O17523" s="4">
        <f>SUM(J17523:N17523)</f>
        <v>24</v>
      </c>
      <c r="P17523" s="4">
        <v>3</v>
      </c>
      <c r="Q17523" s="4">
        <v>0</v>
      </c>
      <c r="R17523" s="4">
        <v>1</v>
      </c>
      <c r="S17523" s="4">
        <v>1</v>
      </c>
      <c r="T17523" s="4">
        <v>0</v>
      </c>
      <c r="U17523" s="4">
        <f>SUM(P17523:T17523)</f>
        <v>5</v>
      </c>
      <c r="V17523" s="20">
        <f>O17523/U17523/F17523</f>
        <v>4.8</v>
      </c>
      <c r="W17523" s="4"/>
      <c r="X17523" s="4">
        <f>F17523*U17523</f>
        <v>5</v>
      </c>
      <c r="Y17523" s="47" t="e">
        <f t="shared" si="273"/>
        <v>#DIV/0!</v>
      </c>
      <c r="Z17523" s="4"/>
      <c r="AA17523" s="4"/>
      <c r="AB17523" s="4"/>
      <c r="AC17523" s="4"/>
      <c r="AD17523" s="4"/>
      <c r="AE17523" s="4"/>
      <c r="AF17523" s="4" t="s">
        <v>34</v>
      </c>
      <c r="AG17523" s="4" t="s">
        <v>563</v>
      </c>
    </row>
    <row r="17524" spans="1:33" ht="15" customHeight="1" x14ac:dyDescent="0.25">
      <c r="A17524" s="4" t="s">
        <v>165</v>
      </c>
      <c r="B17524" s="4" t="s">
        <v>75</v>
      </c>
      <c r="C17524" s="4">
        <v>12</v>
      </c>
      <c r="D17524" s="4">
        <v>12</v>
      </c>
      <c r="E17524" s="4">
        <v>1</v>
      </c>
      <c r="F17524" s="4">
        <v>1</v>
      </c>
      <c r="G17524" s="4" t="s">
        <v>10</v>
      </c>
      <c r="H17524" s="26">
        <v>45838</v>
      </c>
      <c r="I17524" s="4" t="s">
        <v>279</v>
      </c>
      <c r="J17524" s="4">
        <v>0</v>
      </c>
      <c r="K17524" s="4">
        <v>1</v>
      </c>
      <c r="L17524" s="4">
        <v>0</v>
      </c>
      <c r="M17524" s="4">
        <v>0</v>
      </c>
      <c r="N17524" s="4">
        <v>0</v>
      </c>
      <c r="O17524" s="4">
        <f>SUM(J17524:N17524)</f>
        <v>1</v>
      </c>
      <c r="P17524" s="4">
        <v>1</v>
      </c>
      <c r="Q17524" s="4">
        <v>1</v>
      </c>
      <c r="R17524" s="4">
        <v>1</v>
      </c>
      <c r="S17524" s="4">
        <v>1</v>
      </c>
      <c r="T17524" s="4">
        <v>0</v>
      </c>
      <c r="U17524" s="4">
        <f>SUM(P17524:T17524)</f>
        <v>4</v>
      </c>
      <c r="V17524" s="20">
        <f>O17524/U17524/F17524</f>
        <v>0.25</v>
      </c>
      <c r="W17524" s="4"/>
      <c r="X17524" s="4">
        <f>F17524*U17524</f>
        <v>4</v>
      </c>
      <c r="Y17524" s="47">
        <f t="shared" si="273"/>
        <v>8.3333333333333339E-4</v>
      </c>
      <c r="Z17524" s="4"/>
      <c r="AA17524" s="4">
        <f>60*2.5*2</f>
        <v>300</v>
      </c>
      <c r="AB17524" s="4"/>
      <c r="AC17524" s="4" t="s">
        <v>77</v>
      </c>
      <c r="AD17524" s="4" t="s">
        <v>78</v>
      </c>
      <c r="AE17524" s="4"/>
      <c r="AF17524" s="4" t="s">
        <v>34</v>
      </c>
      <c r="AG17524" s="4" t="s">
        <v>79</v>
      </c>
    </row>
    <row r="17525" spans="1:33" ht="15" customHeight="1" x14ac:dyDescent="0.25">
      <c r="A17525" s="4">
        <v>2026</v>
      </c>
      <c r="B17525" s="4" t="s">
        <v>75</v>
      </c>
      <c r="C17525" s="4">
        <v>12</v>
      </c>
      <c r="D17525" s="4">
        <v>11</v>
      </c>
      <c r="E17525" s="4">
        <v>2</v>
      </c>
      <c r="F17525" s="4">
        <v>1</v>
      </c>
      <c r="G17525" s="4" t="s">
        <v>10</v>
      </c>
      <c r="H17525" s="26">
        <v>45838</v>
      </c>
      <c r="I17525" s="4" t="s">
        <v>279</v>
      </c>
      <c r="J17525" s="4">
        <v>0</v>
      </c>
      <c r="K17525" s="4">
        <v>1.5</v>
      </c>
      <c r="L17525" s="4">
        <v>0</v>
      </c>
      <c r="M17525" s="4">
        <v>1</v>
      </c>
      <c r="N17525" s="4">
        <v>0</v>
      </c>
      <c r="O17525" s="4">
        <f>SUM(J17525:N17525)</f>
        <v>2.5</v>
      </c>
      <c r="P17525" s="4">
        <v>0</v>
      </c>
      <c r="Q17525" s="4">
        <v>3</v>
      </c>
      <c r="R17525" s="4">
        <v>1</v>
      </c>
      <c r="S17525" s="4">
        <v>2</v>
      </c>
      <c r="T17525" s="4">
        <v>0</v>
      </c>
      <c r="U17525" s="4">
        <f>SUM(P17525:T17525)</f>
        <v>6</v>
      </c>
      <c r="V17525" s="20">
        <f>O17525/U17525/F17525</f>
        <v>0.41666666666666669</v>
      </c>
      <c r="W17525" s="4"/>
      <c r="X17525" s="4">
        <f>F17525*U17525</f>
        <v>6</v>
      </c>
      <c r="Y17525" s="47">
        <f t="shared" si="273"/>
        <v>1.5915457091927681E-4</v>
      </c>
      <c r="Z17525" s="4"/>
      <c r="AA17525" s="4">
        <f>70*3.8*4+70*4.8*2+70*5.8+70*6.8</f>
        <v>2618</v>
      </c>
      <c r="AB17525" s="4"/>
      <c r="AC17525" s="4" t="s">
        <v>77</v>
      </c>
      <c r="AD17525" s="4" t="s">
        <v>78</v>
      </c>
      <c r="AE17525" s="4">
        <v>15</v>
      </c>
      <c r="AF17525" s="4" t="s">
        <v>34</v>
      </c>
      <c r="AG17525" s="4" t="s">
        <v>361</v>
      </c>
    </row>
    <row r="17526" spans="1:33" ht="15" customHeight="1" x14ac:dyDescent="0.25">
      <c r="A17526" s="4" t="s">
        <v>156</v>
      </c>
      <c r="B17526" s="4" t="s">
        <v>75</v>
      </c>
      <c r="C17526" s="4">
        <v>12</v>
      </c>
      <c r="D17526" s="4">
        <v>11</v>
      </c>
      <c r="E17526" s="4">
        <v>2</v>
      </c>
      <c r="F17526" s="4">
        <v>1</v>
      </c>
      <c r="G17526" s="4" t="s">
        <v>10</v>
      </c>
      <c r="H17526" s="26">
        <v>45838</v>
      </c>
      <c r="I17526" s="4" t="s">
        <v>279</v>
      </c>
      <c r="J17526" s="4">
        <v>1</v>
      </c>
      <c r="K17526" s="4">
        <v>0</v>
      </c>
      <c r="L17526" s="4">
        <v>0</v>
      </c>
      <c r="M17526" s="4">
        <v>1</v>
      </c>
      <c r="N17526" s="4">
        <v>0</v>
      </c>
      <c r="O17526" s="4">
        <f>SUM(J17526:N17526)</f>
        <v>2</v>
      </c>
      <c r="P17526" s="4">
        <v>2</v>
      </c>
      <c r="Q17526" s="4">
        <v>0</v>
      </c>
      <c r="R17526" s="4">
        <v>0</v>
      </c>
      <c r="S17526" s="4">
        <v>2</v>
      </c>
      <c r="T17526" s="4">
        <v>1</v>
      </c>
      <c r="U17526" s="4">
        <f>SUM(P17526:T17526)</f>
        <v>5</v>
      </c>
      <c r="V17526" s="20">
        <f>O17526/U17526/F17526</f>
        <v>0.4</v>
      </c>
      <c r="W17526" s="4"/>
      <c r="X17526" s="4">
        <f>F17526*U17526</f>
        <v>5</v>
      </c>
      <c r="Y17526" s="47">
        <f t="shared" si="273"/>
        <v>1.9841269841269841E-4</v>
      </c>
      <c r="Z17526" s="4"/>
      <c r="AA17526" s="4">
        <f>70*3.8*3+70*4.8+70*5.8+70*6.8</f>
        <v>2016</v>
      </c>
      <c r="AB17526" s="4"/>
      <c r="AC17526" s="4" t="s">
        <v>77</v>
      </c>
      <c r="AD17526" s="4" t="s">
        <v>78</v>
      </c>
      <c r="AE17526" s="4">
        <v>15</v>
      </c>
      <c r="AF17526" s="4" t="s">
        <v>34</v>
      </c>
      <c r="AG17526" s="4" t="s">
        <v>360</v>
      </c>
    </row>
    <row r="17527" spans="1:33" ht="15" customHeight="1" x14ac:dyDescent="0.25">
      <c r="A17527" s="4">
        <v>5265</v>
      </c>
      <c r="B17527" s="4" t="s">
        <v>75</v>
      </c>
      <c r="C17527" s="4">
        <v>12</v>
      </c>
      <c r="D17527" s="4" t="s">
        <v>131</v>
      </c>
      <c r="E17527" s="4">
        <v>2</v>
      </c>
      <c r="F17527" s="4">
        <v>1</v>
      </c>
      <c r="G17527" s="4" t="s">
        <v>10</v>
      </c>
      <c r="H17527" s="26">
        <v>45838</v>
      </c>
      <c r="I17527" s="4" t="s">
        <v>279</v>
      </c>
      <c r="J17527" s="4">
        <v>0</v>
      </c>
      <c r="K17527" s="4">
        <v>0</v>
      </c>
      <c r="L17527" s="4">
        <v>0</v>
      </c>
      <c r="M17527" s="4">
        <v>5</v>
      </c>
      <c r="N17527" s="4">
        <v>0</v>
      </c>
      <c r="O17527" s="4">
        <f>SUM(J17527:N17527)</f>
        <v>5</v>
      </c>
      <c r="P17527" s="4">
        <v>0</v>
      </c>
      <c r="Q17527" s="4">
        <v>0</v>
      </c>
      <c r="R17527" s="4">
        <v>0</v>
      </c>
      <c r="S17527" s="4">
        <v>3</v>
      </c>
      <c r="T17527" s="4">
        <v>0</v>
      </c>
      <c r="U17527" s="4">
        <v>4</v>
      </c>
      <c r="V17527" s="20">
        <f>O17527/U17527/F17527</f>
        <v>1.25</v>
      </c>
      <c r="W17527" s="4"/>
      <c r="X17527" s="4">
        <f>F17527*U17527</f>
        <v>4</v>
      </c>
      <c r="Y17527" s="47">
        <f t="shared" si="273"/>
        <v>1.1574074074074073E-3</v>
      </c>
      <c r="Z17527" s="4"/>
      <c r="AA17527" s="4">
        <f>60*3*6</f>
        <v>1080</v>
      </c>
      <c r="AB17527" s="4"/>
      <c r="AC17527" s="4" t="s">
        <v>77</v>
      </c>
      <c r="AD17527" s="4" t="s">
        <v>78</v>
      </c>
      <c r="AE17527" s="4">
        <v>15</v>
      </c>
      <c r="AF17527" s="4" t="s">
        <v>34</v>
      </c>
      <c r="AG17527" s="4"/>
    </row>
    <row r="17528" spans="1:33" ht="15" customHeight="1" x14ac:dyDescent="0.25">
      <c r="A17528" s="4" t="s">
        <v>157</v>
      </c>
      <c r="B17528" s="4" t="s">
        <v>75</v>
      </c>
      <c r="C17528" s="4">
        <v>12</v>
      </c>
      <c r="D17528" s="4">
        <v>11</v>
      </c>
      <c r="E17528" s="4">
        <v>2</v>
      </c>
      <c r="F17528" s="4">
        <v>1</v>
      </c>
      <c r="G17528" s="4" t="s">
        <v>10</v>
      </c>
      <c r="H17528" s="26">
        <v>45838</v>
      </c>
      <c r="I17528" s="4" t="s">
        <v>279</v>
      </c>
      <c r="J17528" s="4">
        <f>1.9+1.24</f>
        <v>3.1399999999999997</v>
      </c>
      <c r="K17528" s="4">
        <v>2.2999999999999998</v>
      </c>
      <c r="L17528" s="4">
        <v>0</v>
      </c>
      <c r="M17528" s="4">
        <v>1</v>
      </c>
      <c r="N17528" s="4">
        <v>0.8</v>
      </c>
      <c r="O17528" s="4">
        <f>SUM(J17528:N17528)</f>
        <v>7.2399999999999993</v>
      </c>
      <c r="P17528" s="4">
        <v>3</v>
      </c>
      <c r="Q17528" s="4">
        <v>3</v>
      </c>
      <c r="R17528" s="4">
        <v>0</v>
      </c>
      <c r="S17528" s="4">
        <v>2</v>
      </c>
      <c r="T17528" s="4">
        <v>1</v>
      </c>
      <c r="U17528" s="4">
        <f>SUM(P17528:T17528)</f>
        <v>9</v>
      </c>
      <c r="V17528" s="20">
        <f>O17528/U17528/F17528</f>
        <v>0.80444444444444441</v>
      </c>
      <c r="W17528" s="4"/>
      <c r="X17528" s="4">
        <f>F17528*U17528</f>
        <v>9</v>
      </c>
      <c r="Y17528" s="47">
        <f t="shared" si="273"/>
        <v>2.1800662451068955E-4</v>
      </c>
      <c r="Z17528" s="4"/>
      <c r="AA17528" s="4">
        <f>75*4*4+75*6.8*4+75*2*3</f>
        <v>3690</v>
      </c>
      <c r="AB17528" s="4"/>
      <c r="AC17528" s="4" t="s">
        <v>77</v>
      </c>
      <c r="AD17528" s="4" t="s">
        <v>9</v>
      </c>
      <c r="AE17528" s="4">
        <v>4</v>
      </c>
      <c r="AF17528" s="4" t="s">
        <v>34</v>
      </c>
      <c r="AG17528" s="4"/>
    </row>
    <row r="17529" spans="1:33" ht="15" customHeight="1" x14ac:dyDescent="0.25">
      <c r="A17529" s="4" t="s">
        <v>155</v>
      </c>
      <c r="B17529" s="4" t="s">
        <v>75</v>
      </c>
      <c r="C17529" s="4">
        <v>12</v>
      </c>
      <c r="D17529" s="4">
        <v>14</v>
      </c>
      <c r="E17529" s="4">
        <v>1</v>
      </c>
      <c r="F17529" s="4">
        <v>1</v>
      </c>
      <c r="G17529" s="4" t="s">
        <v>10</v>
      </c>
      <c r="H17529" s="26">
        <v>45838</v>
      </c>
      <c r="I17529" s="4" t="s">
        <v>279</v>
      </c>
      <c r="J17529" s="4">
        <v>1.2</v>
      </c>
      <c r="K17529" s="4">
        <v>0</v>
      </c>
      <c r="L17529" s="4">
        <v>0</v>
      </c>
      <c r="M17529" s="4">
        <v>3.1</v>
      </c>
      <c r="N17529" s="4">
        <v>0</v>
      </c>
      <c r="O17529" s="4">
        <f>SUM(J17529:N17529)</f>
        <v>4.3</v>
      </c>
      <c r="P17529" s="4">
        <v>2</v>
      </c>
      <c r="Q17529" s="4">
        <v>0</v>
      </c>
      <c r="R17529" s="4">
        <v>0</v>
      </c>
      <c r="S17529" s="4">
        <v>2</v>
      </c>
      <c r="T17529" s="4">
        <v>0</v>
      </c>
      <c r="U17529" s="4">
        <f>SUM(P17529:T17529)</f>
        <v>4</v>
      </c>
      <c r="V17529" s="20">
        <f>O17529/U17529/F17529</f>
        <v>1.075</v>
      </c>
      <c r="W17529" s="4"/>
      <c r="X17529" s="4">
        <f>F17529*U17529</f>
        <v>4</v>
      </c>
      <c r="Y17529" s="47">
        <f t="shared" si="273"/>
        <v>1.4685792349726776E-3</v>
      </c>
      <c r="Z17529" s="4"/>
      <c r="AA17529" s="4">
        <f>120*2.4*2+65*2.4</f>
        <v>732</v>
      </c>
      <c r="AB17529" s="4"/>
      <c r="AC17529" s="4" t="s">
        <v>77</v>
      </c>
      <c r="AD17529" s="4" t="s">
        <v>78</v>
      </c>
      <c r="AE17529" s="4">
        <v>5</v>
      </c>
      <c r="AF17529" s="4" t="s">
        <v>34</v>
      </c>
      <c r="AG17529" s="4" t="s">
        <v>454</v>
      </c>
    </row>
    <row r="17530" spans="1:33" ht="15" customHeight="1" x14ac:dyDescent="0.25">
      <c r="A17530" s="4" t="s">
        <v>274</v>
      </c>
      <c r="B17530" s="4" t="s">
        <v>75</v>
      </c>
      <c r="C17530" s="4">
        <v>12</v>
      </c>
      <c r="D17530" s="4">
        <v>14</v>
      </c>
      <c r="E17530" s="4">
        <v>1</v>
      </c>
      <c r="F17530" s="4">
        <v>1</v>
      </c>
      <c r="G17530" s="4" t="s">
        <v>10</v>
      </c>
      <c r="H17530" s="26">
        <v>45838</v>
      </c>
      <c r="I17530" s="4" t="s">
        <v>279</v>
      </c>
      <c r="J17530" s="4">
        <v>9</v>
      </c>
      <c r="K17530" s="4">
        <v>0</v>
      </c>
      <c r="L17530" s="4">
        <v>0</v>
      </c>
      <c r="M17530" s="4">
        <v>0</v>
      </c>
      <c r="N17530" s="4">
        <v>0</v>
      </c>
      <c r="O17530" s="4">
        <f>SUM(J17530:N17530)</f>
        <v>9</v>
      </c>
      <c r="P17530" s="4">
        <v>3</v>
      </c>
      <c r="Q17530" s="4">
        <v>0</v>
      </c>
      <c r="R17530" s="4">
        <v>0</v>
      </c>
      <c r="S17530" s="4">
        <v>0</v>
      </c>
      <c r="T17530" s="4">
        <v>0</v>
      </c>
      <c r="U17530" s="4">
        <f>SUM(P17530:T17530)</f>
        <v>3</v>
      </c>
      <c r="V17530" s="20">
        <f>O17530/U17530/F17530</f>
        <v>3</v>
      </c>
      <c r="W17530" s="4"/>
      <c r="X17530" s="4">
        <f>F17530*U17530</f>
        <v>3</v>
      </c>
      <c r="Y17530" s="47">
        <f t="shared" si="273"/>
        <v>5.2264808362369342E-3</v>
      </c>
      <c r="Z17530" s="4"/>
      <c r="AA17530" s="4">
        <f>70*2.9*2+70*2.4</f>
        <v>574</v>
      </c>
      <c r="AB17530" s="4"/>
      <c r="AC17530" s="4" t="s">
        <v>77</v>
      </c>
      <c r="AD17530" s="4" t="s">
        <v>78</v>
      </c>
      <c r="AE17530" s="4"/>
      <c r="AF17530" s="4" t="s">
        <v>34</v>
      </c>
      <c r="AG17530" s="4"/>
    </row>
    <row r="17531" spans="1:33" ht="15" customHeight="1" x14ac:dyDescent="0.25">
      <c r="A17531" s="4">
        <v>5361</v>
      </c>
      <c r="B17531" s="4" t="s">
        <v>75</v>
      </c>
      <c r="C17531" s="4">
        <v>12</v>
      </c>
      <c r="D17531" s="4"/>
      <c r="E17531" s="4">
        <v>2</v>
      </c>
      <c r="F17531" s="4">
        <v>1</v>
      </c>
      <c r="G17531" s="4" t="s">
        <v>10</v>
      </c>
      <c r="H17531" s="26">
        <v>45838</v>
      </c>
      <c r="I17531" s="4" t="s">
        <v>279</v>
      </c>
      <c r="J17531" s="4"/>
      <c r="K17531" s="4"/>
      <c r="L17531" s="4"/>
      <c r="M17531" s="4"/>
      <c r="N17531" s="4"/>
      <c r="O17531" s="4">
        <v>10</v>
      </c>
      <c r="P17531" s="4">
        <v>0</v>
      </c>
      <c r="Q17531" s="4">
        <v>4</v>
      </c>
      <c r="R17531" s="4">
        <v>3</v>
      </c>
      <c r="S17531" s="4">
        <v>5</v>
      </c>
      <c r="T17531" s="4">
        <v>0</v>
      </c>
      <c r="U17531" s="4">
        <f>SUM(P17531:T17531)</f>
        <v>12</v>
      </c>
      <c r="V17531" s="20">
        <f>O17531/U17531/F17531</f>
        <v>0.83333333333333337</v>
      </c>
      <c r="W17531" s="4"/>
      <c r="X17531" s="4">
        <f>F17531*U17531</f>
        <v>12</v>
      </c>
      <c r="Y17531" s="47">
        <f t="shared" si="273"/>
        <v>2.3342670401493932E-4</v>
      </c>
      <c r="Z17531" s="4"/>
      <c r="AA17531" s="4">
        <f>70*4*6+70*6*2+70*7*2+70</f>
        <v>3570</v>
      </c>
      <c r="AB17531" s="4"/>
      <c r="AC17531" s="4" t="s">
        <v>77</v>
      </c>
      <c r="AD17531" s="4" t="s">
        <v>78</v>
      </c>
      <c r="AE17531" s="4"/>
      <c r="AF17531" s="4" t="s">
        <v>34</v>
      </c>
      <c r="AG17531" s="4"/>
    </row>
    <row r="17532" spans="1:33" ht="15" customHeight="1" x14ac:dyDescent="0.25">
      <c r="A17532" s="4">
        <v>5223</v>
      </c>
      <c r="B17532" s="4" t="s">
        <v>75</v>
      </c>
      <c r="C17532" s="4">
        <v>12</v>
      </c>
      <c r="D17532" s="4">
        <v>12</v>
      </c>
      <c r="E17532" s="4">
        <v>1</v>
      </c>
      <c r="F17532" s="4">
        <v>1</v>
      </c>
      <c r="G17532" s="4" t="s">
        <v>10</v>
      </c>
      <c r="H17532" s="26">
        <v>45838</v>
      </c>
      <c r="I17532" s="4" t="s">
        <v>279</v>
      </c>
      <c r="J17532" s="4">
        <v>2</v>
      </c>
      <c r="K17532" s="4">
        <v>1</v>
      </c>
      <c r="L17532" s="4">
        <v>3</v>
      </c>
      <c r="M17532" s="4">
        <v>0</v>
      </c>
      <c r="N17532" s="4">
        <v>0</v>
      </c>
      <c r="O17532" s="4">
        <f>SUM(J17532:N17532)</f>
        <v>6</v>
      </c>
      <c r="P17532" s="4">
        <v>1</v>
      </c>
      <c r="Q17532" s="4">
        <v>2</v>
      </c>
      <c r="R17532" s="4">
        <v>1</v>
      </c>
      <c r="S17532" s="4">
        <v>1</v>
      </c>
      <c r="T17532" s="4">
        <v>0</v>
      </c>
      <c r="U17532" s="4">
        <f>SUM(P17532:T17532)</f>
        <v>5</v>
      </c>
      <c r="V17532" s="20">
        <f>O17532/U17532/F17532</f>
        <v>1.2</v>
      </c>
      <c r="W17532" s="4"/>
      <c r="X17532" s="4">
        <f>F17532*U17532</f>
        <v>5</v>
      </c>
      <c r="Y17532" s="47">
        <f t="shared" si="273"/>
        <v>4.6583850931677018E-4</v>
      </c>
      <c r="Z17532" s="4"/>
      <c r="AA17532" s="4">
        <f>70*2.8*5+70*3.8*6</f>
        <v>2576</v>
      </c>
      <c r="AB17532" s="4"/>
      <c r="AC17532" s="4" t="s">
        <v>77</v>
      </c>
      <c r="AD17532" s="4" t="s">
        <v>110</v>
      </c>
      <c r="AE17532" s="4"/>
      <c r="AF17532" s="4" t="s">
        <v>34</v>
      </c>
      <c r="AG17532" s="4"/>
    </row>
    <row r="17533" spans="1:33" ht="15" customHeight="1" x14ac:dyDescent="0.25">
      <c r="A17533" s="4" t="s">
        <v>235</v>
      </c>
      <c r="B17533" s="4" t="s">
        <v>75</v>
      </c>
      <c r="C17533" s="4">
        <v>12</v>
      </c>
      <c r="D17533" s="4">
        <v>12</v>
      </c>
      <c r="E17533" s="4">
        <v>2</v>
      </c>
      <c r="F17533" s="4">
        <v>1</v>
      </c>
      <c r="G17533" s="4" t="s">
        <v>10</v>
      </c>
      <c r="H17533" s="26">
        <v>45838</v>
      </c>
      <c r="I17533" s="4" t="s">
        <v>279</v>
      </c>
      <c r="J17533" s="4">
        <v>18</v>
      </c>
      <c r="K17533" s="4">
        <v>0</v>
      </c>
      <c r="L17533" s="4">
        <v>14</v>
      </c>
      <c r="M17533" s="4">
        <v>13</v>
      </c>
      <c r="N17533" s="4">
        <v>0</v>
      </c>
      <c r="O17533" s="4">
        <f>SUM(J17533:N17533)</f>
        <v>45</v>
      </c>
      <c r="P17533" s="4">
        <v>2</v>
      </c>
      <c r="Q17533" s="4">
        <v>0</v>
      </c>
      <c r="R17533" s="4">
        <v>2</v>
      </c>
      <c r="S17533" s="4">
        <v>2</v>
      </c>
      <c r="T17533" s="4">
        <v>0</v>
      </c>
      <c r="U17533" s="4">
        <v>8</v>
      </c>
      <c r="V17533" s="20">
        <f>O17533/U17533/F17533</f>
        <v>5.625</v>
      </c>
      <c r="W17533" s="4"/>
      <c r="X17533" s="4">
        <f>F17533*U17533</f>
        <v>8</v>
      </c>
      <c r="Y17533" s="47">
        <f t="shared" si="273"/>
        <v>3.0307112068965517E-3</v>
      </c>
      <c r="Z17533" s="4"/>
      <c r="AA17533" s="4">
        <f>70*2.5*5+75*1.8*3+60*2.4*4</f>
        <v>1856</v>
      </c>
      <c r="AB17533" s="4"/>
      <c r="AC17533" s="4" t="s">
        <v>77</v>
      </c>
      <c r="AD17533" s="4" t="s">
        <v>78</v>
      </c>
      <c r="AE17533" s="4"/>
      <c r="AF17533" s="4" t="s">
        <v>34</v>
      </c>
      <c r="AG17533" s="4"/>
    </row>
    <row r="17534" spans="1:33" ht="15" customHeight="1" x14ac:dyDescent="0.25">
      <c r="A17534" s="4" t="s">
        <v>269</v>
      </c>
      <c r="B17534" s="4" t="s">
        <v>75</v>
      </c>
      <c r="C17534" s="4">
        <v>12</v>
      </c>
      <c r="D17534" s="4">
        <v>12</v>
      </c>
      <c r="E17534" s="4">
        <v>1</v>
      </c>
      <c r="F17534" s="4">
        <v>1</v>
      </c>
      <c r="G17534" s="4" t="s">
        <v>10</v>
      </c>
      <c r="H17534" s="26">
        <v>45838</v>
      </c>
      <c r="I17534" s="4" t="s">
        <v>279</v>
      </c>
      <c r="J17534" s="4">
        <v>0</v>
      </c>
      <c r="K17534" s="4">
        <v>0</v>
      </c>
      <c r="L17534" s="4">
        <v>0</v>
      </c>
      <c r="M17534" s="4">
        <v>1</v>
      </c>
      <c r="N17534" s="4">
        <v>0</v>
      </c>
      <c r="O17534" s="4">
        <f>SUM(J17534:N17534)</f>
        <v>1</v>
      </c>
      <c r="P17534" s="4">
        <v>2</v>
      </c>
      <c r="Q17534" s="4">
        <v>2</v>
      </c>
      <c r="R17534" s="4">
        <v>2</v>
      </c>
      <c r="S17534" s="4">
        <v>2</v>
      </c>
      <c r="T17534" s="4">
        <v>0</v>
      </c>
      <c r="U17534" s="4">
        <v>15</v>
      </c>
      <c r="V17534" s="20">
        <f>O17534/U17534/F17534</f>
        <v>6.6666666666666666E-2</v>
      </c>
      <c r="W17534" s="4"/>
      <c r="X17534" s="4">
        <f>F17534*U17534</f>
        <v>15</v>
      </c>
      <c r="Y17534" s="47">
        <f t="shared" si="273"/>
        <v>9.2592592592592588E-5</v>
      </c>
      <c r="Z17534" s="4"/>
      <c r="AA17534" s="4">
        <f>100*2.4*3</f>
        <v>720</v>
      </c>
      <c r="AB17534" s="4"/>
      <c r="AC17534" s="4" t="s">
        <v>77</v>
      </c>
      <c r="AD17534" s="4" t="s">
        <v>110</v>
      </c>
      <c r="AE17534" s="4"/>
      <c r="AF17534" s="4" t="s">
        <v>34</v>
      </c>
      <c r="AG17534" s="4"/>
    </row>
    <row r="17535" spans="1:33" ht="15" customHeight="1" x14ac:dyDescent="0.25">
      <c r="A17535" s="4" t="s">
        <v>233</v>
      </c>
      <c r="B17535" s="4" t="s">
        <v>75</v>
      </c>
      <c r="C17535" s="4">
        <v>12</v>
      </c>
      <c r="D17535" s="4">
        <v>12</v>
      </c>
      <c r="E17535" s="4">
        <v>1</v>
      </c>
      <c r="F17535" s="4">
        <v>1</v>
      </c>
      <c r="G17535" s="4" t="s">
        <v>10</v>
      </c>
      <c r="H17535" s="26">
        <v>45838</v>
      </c>
      <c r="I17535" s="4" t="s">
        <v>279</v>
      </c>
      <c r="J17535" s="4">
        <v>2</v>
      </c>
      <c r="K17535" s="4">
        <v>1</v>
      </c>
      <c r="L17535" s="4">
        <v>0</v>
      </c>
      <c r="M17535" s="4">
        <v>2</v>
      </c>
      <c r="N17535" s="4">
        <v>0</v>
      </c>
      <c r="O17535" s="4">
        <f>SUM(J17535:N17535)</f>
        <v>5</v>
      </c>
      <c r="P17535" s="4">
        <v>2</v>
      </c>
      <c r="Q17535" s="4">
        <v>2</v>
      </c>
      <c r="R17535" s="4">
        <v>2</v>
      </c>
      <c r="S17535" s="4">
        <v>2</v>
      </c>
      <c r="T17535" s="4">
        <v>0</v>
      </c>
      <c r="U17535" s="4">
        <v>10</v>
      </c>
      <c r="V17535" s="20">
        <f>O17535/U17535/F17535</f>
        <v>0.5</v>
      </c>
      <c r="W17535" s="4"/>
      <c r="X17535" s="4">
        <f>F17535*U17535</f>
        <v>10</v>
      </c>
      <c r="Y17535" s="47">
        <f t="shared" si="273"/>
        <v>3.1645569620253165E-4</v>
      </c>
      <c r="Z17535" s="4"/>
      <c r="AA17535" s="4">
        <f>100*2.5*2+150*2.4*3</f>
        <v>1580</v>
      </c>
      <c r="AB17535" s="4"/>
      <c r="AC17535" s="4" t="s">
        <v>77</v>
      </c>
      <c r="AD17535" s="4" t="s">
        <v>78</v>
      </c>
      <c r="AE17535" s="4"/>
      <c r="AF17535" s="4" t="s">
        <v>34</v>
      </c>
      <c r="AG17535" s="4"/>
    </row>
    <row r="17536" spans="1:33" ht="15" customHeight="1" x14ac:dyDescent="0.25">
      <c r="A17536" s="4" t="s">
        <v>271</v>
      </c>
      <c r="B17536" s="4" t="s">
        <v>75</v>
      </c>
      <c r="C17536" s="4">
        <v>12</v>
      </c>
      <c r="D17536" s="4">
        <v>12</v>
      </c>
      <c r="E17536" s="4">
        <v>1</v>
      </c>
      <c r="F17536" s="4">
        <v>1</v>
      </c>
      <c r="G17536" s="4" t="s">
        <v>10</v>
      </c>
      <c r="H17536" s="26">
        <v>45838</v>
      </c>
      <c r="I17536" s="4" t="s">
        <v>279</v>
      </c>
      <c r="J17536" s="4">
        <v>5</v>
      </c>
      <c r="K17536" s="4">
        <v>3</v>
      </c>
      <c r="L17536" s="4">
        <v>2</v>
      </c>
      <c r="M17536" s="4">
        <v>2</v>
      </c>
      <c r="N17536" s="4">
        <v>0</v>
      </c>
      <c r="O17536" s="4">
        <f>SUM(J17536:N17536)</f>
        <v>12</v>
      </c>
      <c r="P17536" s="4">
        <v>3</v>
      </c>
      <c r="Q17536" s="4">
        <v>2</v>
      </c>
      <c r="R17536" s="4">
        <v>2</v>
      </c>
      <c r="S17536" s="4">
        <v>2</v>
      </c>
      <c r="T17536" s="4">
        <v>0</v>
      </c>
      <c r="U17536" s="4">
        <v>10</v>
      </c>
      <c r="V17536" s="20">
        <f>O17536/U17536/F17536</f>
        <v>1.2</v>
      </c>
      <c r="W17536" s="4"/>
      <c r="X17536" s="4">
        <f>F17536*U17536</f>
        <v>10</v>
      </c>
      <c r="Y17536" s="47" t="e">
        <f t="shared" si="273"/>
        <v>#DIV/0!</v>
      </c>
      <c r="Z17536" s="4"/>
      <c r="AA17536" s="4"/>
      <c r="AB17536" s="4"/>
      <c r="AC17536" s="4" t="s">
        <v>77</v>
      </c>
      <c r="AD17536" s="4" t="s">
        <v>78</v>
      </c>
      <c r="AE17536" s="4"/>
      <c r="AF17536" s="4" t="s">
        <v>34</v>
      </c>
      <c r="AG17536" s="4"/>
    </row>
    <row r="17537" spans="1:33" ht="15" customHeight="1" x14ac:dyDescent="0.25">
      <c r="A17537" s="4" t="s">
        <v>208</v>
      </c>
      <c r="B17537" s="4" t="s">
        <v>75</v>
      </c>
      <c r="C17537" s="4">
        <v>11</v>
      </c>
      <c r="D17537" s="4"/>
      <c r="E17537" s="4">
        <v>1</v>
      </c>
      <c r="F17537" s="4">
        <v>1</v>
      </c>
      <c r="G17537" s="4" t="s">
        <v>10</v>
      </c>
      <c r="H17537" s="26">
        <v>45838</v>
      </c>
      <c r="I17537" s="4" t="s">
        <v>279</v>
      </c>
      <c r="J17537" s="4">
        <v>6</v>
      </c>
      <c r="K17537" s="4">
        <v>19</v>
      </c>
      <c r="L17537" s="4">
        <v>0</v>
      </c>
      <c r="M17537" s="4">
        <v>6</v>
      </c>
      <c r="N17537" s="4">
        <v>0</v>
      </c>
      <c r="O17537" s="4">
        <f>SUM(J17537:N17537)</f>
        <v>31</v>
      </c>
      <c r="P17537" s="4">
        <v>1</v>
      </c>
      <c r="Q17537" s="4">
        <v>3</v>
      </c>
      <c r="R17537" s="4">
        <v>0</v>
      </c>
      <c r="S17537" s="4">
        <v>2</v>
      </c>
      <c r="T17537" s="4">
        <v>0</v>
      </c>
      <c r="U17537" s="4">
        <f>SUM(P17537:T17537)</f>
        <v>6</v>
      </c>
      <c r="V17537" s="20">
        <f>O17537/U17537/F17537</f>
        <v>5.166666666666667</v>
      </c>
      <c r="W17537" s="4"/>
      <c r="X17537" s="4">
        <f>F17537*U17537</f>
        <v>6</v>
      </c>
      <c r="Y17537" s="47">
        <f t="shared" si="273"/>
        <v>2.3273273273273273E-3</v>
      </c>
      <c r="Z17537" s="4"/>
      <c r="AA17537" s="4">
        <f>60*4*7+60*4.5*2</f>
        <v>2220</v>
      </c>
      <c r="AB17537" s="4"/>
      <c r="AC17537" s="4" t="s">
        <v>77</v>
      </c>
      <c r="AD17537" s="4" t="s">
        <v>78</v>
      </c>
      <c r="AE17537" s="4">
        <v>15</v>
      </c>
      <c r="AF17537" s="4" t="s">
        <v>35</v>
      </c>
      <c r="AG17537" s="4"/>
    </row>
    <row r="17538" spans="1:33" ht="15" customHeight="1" x14ac:dyDescent="0.25">
      <c r="A17538" s="4" t="s">
        <v>189</v>
      </c>
      <c r="B17538" s="4" t="s">
        <v>75</v>
      </c>
      <c r="C17538" s="4">
        <v>11</v>
      </c>
      <c r="D17538" s="4"/>
      <c r="E17538" s="4">
        <v>2</v>
      </c>
      <c r="F17538" s="4">
        <v>1</v>
      </c>
      <c r="G17538" s="4" t="s">
        <v>10</v>
      </c>
      <c r="H17538" s="26">
        <v>45838</v>
      </c>
      <c r="I17538" s="4" t="s">
        <v>279</v>
      </c>
      <c r="J17538" s="4">
        <v>3</v>
      </c>
      <c r="K17538" s="4">
        <v>3</v>
      </c>
      <c r="L17538" s="4">
        <v>0</v>
      </c>
      <c r="M17538" s="4">
        <v>7</v>
      </c>
      <c r="N17538" s="4">
        <v>0</v>
      </c>
      <c r="O17538" s="4">
        <f>SUM(J17538:N17538)</f>
        <v>13</v>
      </c>
      <c r="P17538" s="4">
        <v>4</v>
      </c>
      <c r="Q17538" s="4">
        <v>4</v>
      </c>
      <c r="R17538" s="4">
        <v>1</v>
      </c>
      <c r="S17538" s="4">
        <v>6</v>
      </c>
      <c r="T17538" s="4">
        <v>0</v>
      </c>
      <c r="U17538" s="4">
        <f>SUM(P17538:T17538)</f>
        <v>15</v>
      </c>
      <c r="V17538" s="20">
        <f>O17538/U17538/F17538</f>
        <v>0.8666666666666667</v>
      </c>
      <c r="W17538" s="4"/>
      <c r="X17538" s="4">
        <f>F17538*U17538</f>
        <v>15</v>
      </c>
      <c r="Y17538" s="47">
        <f t="shared" si="273"/>
        <v>2.9843893480257117E-4</v>
      </c>
      <c r="Z17538" s="4"/>
      <c r="AA17538" s="4">
        <f>70*2.8*9+50*3*2+70*3*4</f>
        <v>2904</v>
      </c>
      <c r="AB17538" s="4"/>
      <c r="AC17538" s="4" t="s">
        <v>77</v>
      </c>
      <c r="AD17538" s="4" t="s">
        <v>110</v>
      </c>
      <c r="AE17538" s="4"/>
      <c r="AF17538" s="4" t="s">
        <v>35</v>
      </c>
      <c r="AG17538" s="4"/>
    </row>
    <row r="17539" spans="1:33" ht="15" customHeight="1" x14ac:dyDescent="0.25">
      <c r="A17539" s="4" t="s">
        <v>188</v>
      </c>
      <c r="B17539" s="4" t="s">
        <v>75</v>
      </c>
      <c r="C17539" s="4">
        <v>10</v>
      </c>
      <c r="D17539" s="4" t="s">
        <v>131</v>
      </c>
      <c r="E17539" s="4">
        <v>1</v>
      </c>
      <c r="F17539" s="4">
        <v>1</v>
      </c>
      <c r="G17539" s="4" t="s">
        <v>10</v>
      </c>
      <c r="H17539" s="26">
        <v>45838</v>
      </c>
      <c r="I17539" s="4" t="s">
        <v>279</v>
      </c>
      <c r="J17539" s="4">
        <v>0</v>
      </c>
      <c r="K17539" s="4">
        <v>3</v>
      </c>
      <c r="L17539" s="4">
        <v>0</v>
      </c>
      <c r="M17539" s="4">
        <v>0</v>
      </c>
      <c r="N17539" s="4">
        <v>0</v>
      </c>
      <c r="O17539" s="4">
        <f>SUM(J17539:N17539)</f>
        <v>3</v>
      </c>
      <c r="P17539" s="4">
        <v>5</v>
      </c>
      <c r="Q17539" s="4">
        <v>4</v>
      </c>
      <c r="R17539" s="4">
        <v>3</v>
      </c>
      <c r="S17539" s="4">
        <v>0</v>
      </c>
      <c r="T17539" s="4">
        <v>0</v>
      </c>
      <c r="U17539" s="4">
        <v>15</v>
      </c>
      <c r="V17539" s="20">
        <f>O17539/U17539/F17539</f>
        <v>0.2</v>
      </c>
      <c r="W17539" s="4"/>
      <c r="X17539" s="4">
        <f>F17539*U17539</f>
        <v>15</v>
      </c>
      <c r="Y17539" s="47">
        <f t="shared" ref="Y17539:Y17602" si="274">O17539/U17539/AA17539</f>
        <v>6.5963060686015829E-5</v>
      </c>
      <c r="Z17539" s="4"/>
      <c r="AA17539" s="4">
        <f>50*3.84*7+50*4.32*3+50*4.8*2+50*2.8*4</f>
        <v>3032</v>
      </c>
      <c r="AB17539" s="4"/>
      <c r="AC17539" s="4"/>
      <c r="AD17539" s="4"/>
      <c r="AE17539" s="4"/>
      <c r="AF17539" s="4" t="s">
        <v>35</v>
      </c>
      <c r="AG17539" s="4"/>
    </row>
    <row r="17540" spans="1:33" ht="15" customHeight="1" x14ac:dyDescent="0.25">
      <c r="A17540" s="29" t="s">
        <v>103</v>
      </c>
      <c r="B17540" s="29" t="s">
        <v>75</v>
      </c>
      <c r="C17540" s="29">
        <v>12</v>
      </c>
      <c r="D17540" s="29">
        <v>5</v>
      </c>
      <c r="E17540" s="29">
        <v>1</v>
      </c>
      <c r="F17540" s="29">
        <v>1</v>
      </c>
      <c r="G17540" s="29" t="s">
        <v>10</v>
      </c>
      <c r="H17540" s="34">
        <v>45838</v>
      </c>
      <c r="I17540" s="29" t="s">
        <v>279</v>
      </c>
      <c r="J17540" s="29">
        <v>0</v>
      </c>
      <c r="K17540" s="29">
        <v>0</v>
      </c>
      <c r="L17540" s="29">
        <v>0</v>
      </c>
      <c r="M17540" s="29">
        <v>2</v>
      </c>
      <c r="N17540" s="29">
        <v>0</v>
      </c>
      <c r="O17540" s="29">
        <v>2</v>
      </c>
      <c r="P17540" s="29">
        <v>0</v>
      </c>
      <c r="Q17540" s="29">
        <v>0</v>
      </c>
      <c r="R17540" s="29">
        <v>1</v>
      </c>
      <c r="S17540" s="29">
        <v>1</v>
      </c>
      <c r="T17540" s="29">
        <v>0</v>
      </c>
      <c r="U17540" s="29">
        <v>2</v>
      </c>
      <c r="V17540" s="32">
        <v>1</v>
      </c>
      <c r="W17540" s="29"/>
      <c r="X17540" s="29">
        <v>2</v>
      </c>
      <c r="Y17540" s="47">
        <f t="shared" si="274"/>
        <v>2.403846153846154E-3</v>
      </c>
      <c r="Z17540" s="29"/>
      <c r="AA17540" s="29">
        <v>416</v>
      </c>
      <c r="AB17540" s="29"/>
      <c r="AC17540" s="29" t="s">
        <v>77</v>
      </c>
      <c r="AD17540" s="29"/>
      <c r="AE17540" s="29"/>
      <c r="AF17540" s="29" t="s">
        <v>33</v>
      </c>
      <c r="AG17540" s="29"/>
    </row>
    <row r="17541" spans="1:33" ht="15" customHeight="1" x14ac:dyDescent="0.25">
      <c r="A17541" s="29">
        <v>4839</v>
      </c>
      <c r="B17541" s="29" t="s">
        <v>75</v>
      </c>
      <c r="C17541" s="29">
        <v>11</v>
      </c>
      <c r="D17541" s="29"/>
      <c r="E17541" s="29">
        <v>2</v>
      </c>
      <c r="F17541" s="29">
        <v>1</v>
      </c>
      <c r="G17541" s="29" t="s">
        <v>10</v>
      </c>
      <c r="H17541" s="34">
        <v>45838</v>
      </c>
      <c r="I17541" s="29" t="s">
        <v>279</v>
      </c>
      <c r="J17541" s="29">
        <v>13</v>
      </c>
      <c r="K17541" s="29">
        <v>45</v>
      </c>
      <c r="L17541" s="29">
        <v>17</v>
      </c>
      <c r="M17541" s="29">
        <v>0</v>
      </c>
      <c r="N17541" s="29">
        <v>0</v>
      </c>
      <c r="O17541" s="29">
        <v>75</v>
      </c>
      <c r="P17541" s="29">
        <v>2</v>
      </c>
      <c r="Q17541" s="29">
        <v>7</v>
      </c>
      <c r="R17541" s="29">
        <v>2</v>
      </c>
      <c r="S17541" s="29">
        <v>0</v>
      </c>
      <c r="T17541" s="29">
        <v>0</v>
      </c>
      <c r="U17541" s="29">
        <v>11</v>
      </c>
      <c r="V17541" s="32">
        <v>6.82</v>
      </c>
      <c r="W17541" s="29"/>
      <c r="X17541" s="29">
        <v>11</v>
      </c>
      <c r="Y17541" s="47">
        <f t="shared" si="274"/>
        <v>7.836990595611285E-4</v>
      </c>
      <c r="Z17541" s="29"/>
      <c r="AA17541" s="29">
        <v>8700</v>
      </c>
      <c r="AB17541" s="29"/>
      <c r="AC17541" s="29" t="s">
        <v>77</v>
      </c>
      <c r="AD17541" s="29" t="s">
        <v>78</v>
      </c>
      <c r="AE17541" s="29"/>
      <c r="AF17541" s="29" t="s">
        <v>35</v>
      </c>
      <c r="AG17541" s="29"/>
    </row>
    <row r="17542" spans="1:33" ht="15" customHeight="1" x14ac:dyDescent="0.25">
      <c r="A17542" s="29">
        <v>4190</v>
      </c>
      <c r="B17542" s="29" t="s">
        <v>75</v>
      </c>
      <c r="C17542" s="29">
        <v>11</v>
      </c>
      <c r="D17542" s="29"/>
      <c r="E17542" s="29">
        <v>2</v>
      </c>
      <c r="F17542" s="29">
        <v>1</v>
      </c>
      <c r="G17542" s="29" t="s">
        <v>10</v>
      </c>
      <c r="H17542" s="34">
        <v>45838</v>
      </c>
      <c r="I17542" s="29" t="s">
        <v>279</v>
      </c>
      <c r="J17542" s="29">
        <v>2</v>
      </c>
      <c r="K17542" s="29">
        <v>0</v>
      </c>
      <c r="L17542" s="29">
        <v>1</v>
      </c>
      <c r="M17542" s="29">
        <v>0</v>
      </c>
      <c r="N17542" s="29">
        <v>0</v>
      </c>
      <c r="O17542" s="29">
        <v>3</v>
      </c>
      <c r="P17542" s="29">
        <v>7</v>
      </c>
      <c r="Q17542" s="29">
        <v>3</v>
      </c>
      <c r="R17542" s="29">
        <v>4</v>
      </c>
      <c r="S17542" s="29">
        <v>6</v>
      </c>
      <c r="T17542" s="29">
        <v>0</v>
      </c>
      <c r="U17542" s="29">
        <v>20</v>
      </c>
      <c r="V17542" s="32">
        <v>0.15</v>
      </c>
      <c r="W17542" s="29"/>
      <c r="X17542" s="29">
        <v>20</v>
      </c>
      <c r="Y17542" s="47">
        <f t="shared" si="274"/>
        <v>2.4875621890547263E-5</v>
      </c>
      <c r="Z17542" s="29"/>
      <c r="AA17542" s="29">
        <v>6030</v>
      </c>
      <c r="AB17542" s="29"/>
      <c r="AC17542" s="29" t="s">
        <v>77</v>
      </c>
      <c r="AD17542" s="29" t="s">
        <v>78</v>
      </c>
      <c r="AE17542" s="29"/>
      <c r="AF17542" s="29" t="s">
        <v>35</v>
      </c>
      <c r="AG17542" s="29"/>
    </row>
    <row r="17543" spans="1:33" ht="15" customHeight="1" x14ac:dyDescent="0.25">
      <c r="A17543" s="29" t="s">
        <v>149</v>
      </c>
      <c r="B17543" s="29" t="s">
        <v>75</v>
      </c>
      <c r="C17543" s="29">
        <v>13</v>
      </c>
      <c r="D17543" s="29">
        <v>6</v>
      </c>
      <c r="E17543" s="29">
        <v>2</v>
      </c>
      <c r="F17543" s="29">
        <v>1</v>
      </c>
      <c r="G17543" s="29" t="s">
        <v>10</v>
      </c>
      <c r="H17543" s="34">
        <v>45838</v>
      </c>
      <c r="I17543" s="29" t="s">
        <v>279</v>
      </c>
      <c r="J17543" s="29">
        <v>0</v>
      </c>
      <c r="K17543" s="29">
        <v>1</v>
      </c>
      <c r="L17543" s="29">
        <v>0</v>
      </c>
      <c r="M17543" s="29">
        <v>0</v>
      </c>
      <c r="N17543" s="29">
        <v>0</v>
      </c>
      <c r="O17543" s="29">
        <v>1</v>
      </c>
      <c r="P17543" s="29">
        <v>0</v>
      </c>
      <c r="Q17543" s="29">
        <v>2</v>
      </c>
      <c r="R17543" s="29">
        <v>0</v>
      </c>
      <c r="S17543" s="29">
        <v>2</v>
      </c>
      <c r="T17543" s="29">
        <v>0</v>
      </c>
      <c r="U17543" s="29">
        <v>4</v>
      </c>
      <c r="V17543" s="32">
        <v>0.25</v>
      </c>
      <c r="W17543" s="29"/>
      <c r="X17543" s="29">
        <v>4</v>
      </c>
      <c r="Y17543" s="47">
        <f t="shared" si="274"/>
        <v>1.7094017094017094E-4</v>
      </c>
      <c r="Z17543" s="29"/>
      <c r="AA17543" s="29">
        <v>1462.5</v>
      </c>
      <c r="AB17543" s="29"/>
      <c r="AC17543" s="29" t="s">
        <v>77</v>
      </c>
      <c r="AD17543" s="29" t="s">
        <v>78</v>
      </c>
      <c r="AE17543" s="29">
        <v>20</v>
      </c>
      <c r="AF17543" s="29" t="s">
        <v>32</v>
      </c>
      <c r="AG17543" s="29" t="s">
        <v>298</v>
      </c>
    </row>
    <row r="17544" spans="1:33" ht="15" customHeight="1" x14ac:dyDescent="0.25">
      <c r="A17544" s="29">
        <v>5411</v>
      </c>
      <c r="B17544" s="29" t="s">
        <v>75</v>
      </c>
      <c r="C17544" s="29">
        <v>13</v>
      </c>
      <c r="D17544" s="29">
        <v>2</v>
      </c>
      <c r="E17544" s="29">
        <v>1</v>
      </c>
      <c r="F17544" s="29">
        <v>1</v>
      </c>
      <c r="G17544" s="29" t="s">
        <v>10</v>
      </c>
      <c r="H17544" s="34">
        <v>45838</v>
      </c>
      <c r="I17544" s="29" t="s">
        <v>279</v>
      </c>
      <c r="J17544" s="29">
        <v>0</v>
      </c>
      <c r="K17544" s="29">
        <v>0</v>
      </c>
      <c r="L17544" s="29">
        <v>2</v>
      </c>
      <c r="M17544" s="29">
        <v>4</v>
      </c>
      <c r="N17544" s="29">
        <v>0</v>
      </c>
      <c r="O17544" s="29">
        <v>6</v>
      </c>
      <c r="P17544" s="29">
        <v>0</v>
      </c>
      <c r="Q17544" s="29">
        <v>0</v>
      </c>
      <c r="R17544" s="29">
        <v>3</v>
      </c>
      <c r="S17544" s="29">
        <v>2</v>
      </c>
      <c r="T17544" s="29">
        <v>1</v>
      </c>
      <c r="U17544" s="29">
        <v>8</v>
      </c>
      <c r="V17544" s="32">
        <v>0.75</v>
      </c>
      <c r="W17544" s="29"/>
      <c r="X17544" s="29">
        <v>8</v>
      </c>
      <c r="Y17544" s="47" t="e">
        <f t="shared" si="274"/>
        <v>#DIV/0!</v>
      </c>
      <c r="Z17544" s="29"/>
      <c r="AA17544" s="29"/>
      <c r="AB17544" s="29"/>
      <c r="AC17544" s="29" t="s">
        <v>108</v>
      </c>
      <c r="AD17544" s="29" t="s">
        <v>110</v>
      </c>
      <c r="AE17544" s="29"/>
      <c r="AF17544" s="29" t="s">
        <v>32</v>
      </c>
      <c r="AG17544" s="4" t="s">
        <v>581</v>
      </c>
    </row>
    <row r="17545" spans="1:33" ht="15" customHeight="1" x14ac:dyDescent="0.25">
      <c r="A17545" s="29">
        <v>5844</v>
      </c>
      <c r="B17545" s="29" t="s">
        <v>75</v>
      </c>
      <c r="C17545" s="29">
        <v>13</v>
      </c>
      <c r="D17545" s="29">
        <v>1</v>
      </c>
      <c r="E17545" s="29">
        <v>2</v>
      </c>
      <c r="F17545" s="29">
        <v>1</v>
      </c>
      <c r="G17545" s="29" t="s">
        <v>10</v>
      </c>
      <c r="H17545" s="34">
        <v>45838</v>
      </c>
      <c r="I17545" s="29" t="s">
        <v>279</v>
      </c>
      <c r="J17545" s="29">
        <v>3</v>
      </c>
      <c r="K17545" s="29">
        <v>3</v>
      </c>
      <c r="L17545" s="29">
        <v>2</v>
      </c>
      <c r="M17545" s="29">
        <v>0</v>
      </c>
      <c r="N17545" s="29">
        <v>0</v>
      </c>
      <c r="O17545" s="29">
        <v>8</v>
      </c>
      <c r="P17545" s="29">
        <v>4</v>
      </c>
      <c r="Q17545" s="29">
        <v>4</v>
      </c>
      <c r="R17545" s="29">
        <v>4</v>
      </c>
      <c r="S17545" s="29">
        <v>3</v>
      </c>
      <c r="T17545" s="29">
        <v>0</v>
      </c>
      <c r="U17545" s="29">
        <v>15</v>
      </c>
      <c r="V17545" s="32">
        <v>0.53</v>
      </c>
      <c r="W17545" s="29"/>
      <c r="X17545" s="29">
        <v>15</v>
      </c>
      <c r="Y17545" s="47">
        <f t="shared" si="274"/>
        <v>5.0793650793650791E-4</v>
      </c>
      <c r="Z17545" s="29"/>
      <c r="AA17545" s="29">
        <v>1050</v>
      </c>
      <c r="AB17545" s="29"/>
      <c r="AC17545" s="29" t="s">
        <v>77</v>
      </c>
      <c r="AD17545" s="29" t="s">
        <v>110</v>
      </c>
      <c r="AE17545" s="29"/>
      <c r="AF17545" s="29" t="s">
        <v>32</v>
      </c>
      <c r="AG17545" s="29"/>
    </row>
    <row r="17546" spans="1:33" ht="15" customHeight="1" x14ac:dyDescent="0.25">
      <c r="A17546" s="29">
        <v>5598</v>
      </c>
      <c r="B17546" s="29" t="s">
        <v>75</v>
      </c>
      <c r="C17546" s="29">
        <v>13</v>
      </c>
      <c r="D17546" s="29">
        <v>2</v>
      </c>
      <c r="E17546" s="29">
        <v>1</v>
      </c>
      <c r="F17546" s="29">
        <v>1</v>
      </c>
      <c r="G17546" s="29" t="s">
        <v>10</v>
      </c>
      <c r="H17546" s="34">
        <v>45838</v>
      </c>
      <c r="I17546" s="29" t="s">
        <v>279</v>
      </c>
      <c r="J17546" s="29">
        <v>1.4</v>
      </c>
      <c r="K17546" s="29">
        <v>0</v>
      </c>
      <c r="L17546" s="29">
        <v>0.6</v>
      </c>
      <c r="M17546" s="29">
        <v>0</v>
      </c>
      <c r="N17546" s="29">
        <v>0</v>
      </c>
      <c r="O17546" s="29">
        <v>2</v>
      </c>
      <c r="P17546" s="29">
        <v>4</v>
      </c>
      <c r="Q17546" s="29">
        <v>6</v>
      </c>
      <c r="R17546" s="29">
        <v>1</v>
      </c>
      <c r="S17546" s="29">
        <v>0</v>
      </c>
      <c r="T17546" s="29">
        <v>0</v>
      </c>
      <c r="U17546" s="29">
        <v>11</v>
      </c>
      <c r="V17546" s="32">
        <v>0.18</v>
      </c>
      <c r="W17546" s="29"/>
      <c r="X17546" s="29">
        <v>11</v>
      </c>
      <c r="Y17546" s="47">
        <f t="shared" si="274"/>
        <v>5.9996100253483527E-5</v>
      </c>
      <c r="Z17546" s="29"/>
      <c r="AA17546" s="29">
        <v>3030.5</v>
      </c>
      <c r="AB17546" s="29"/>
      <c r="AC17546" s="29" t="s">
        <v>90</v>
      </c>
      <c r="AD17546" s="29" t="s">
        <v>86</v>
      </c>
      <c r="AE17546" s="29">
        <v>6.5</v>
      </c>
      <c r="AF17546" s="29" t="s">
        <v>32</v>
      </c>
      <c r="AG17546" s="29"/>
    </row>
    <row r="17547" spans="1:33" ht="15" customHeight="1" x14ac:dyDescent="0.25">
      <c r="A17547" s="29" t="s">
        <v>219</v>
      </c>
      <c r="B17547" s="29" t="s">
        <v>75</v>
      </c>
      <c r="C17547" s="29">
        <v>13</v>
      </c>
      <c r="D17547" s="29">
        <v>1</v>
      </c>
      <c r="E17547" s="29">
        <v>2</v>
      </c>
      <c r="F17547" s="29">
        <v>1</v>
      </c>
      <c r="G17547" s="29" t="s">
        <v>10</v>
      </c>
      <c r="H17547" s="34">
        <v>45838</v>
      </c>
      <c r="I17547" s="29" t="s">
        <v>279</v>
      </c>
      <c r="J17547" s="29">
        <v>5</v>
      </c>
      <c r="K17547" s="29">
        <v>6</v>
      </c>
      <c r="L17547" s="29">
        <v>0</v>
      </c>
      <c r="M17547" s="29">
        <v>0</v>
      </c>
      <c r="N17547" s="29">
        <v>0</v>
      </c>
      <c r="O17547" s="29">
        <v>11</v>
      </c>
      <c r="P17547" s="29">
        <v>3</v>
      </c>
      <c r="Q17547" s="29">
        <v>3</v>
      </c>
      <c r="R17547" s="29">
        <v>0</v>
      </c>
      <c r="S17547" s="29">
        <v>0</v>
      </c>
      <c r="T17547" s="29">
        <v>0</v>
      </c>
      <c r="U17547" s="29">
        <v>6</v>
      </c>
      <c r="V17547" s="32">
        <v>1.83</v>
      </c>
      <c r="W17547" s="29"/>
      <c r="X17547" s="29">
        <v>6</v>
      </c>
      <c r="Y17547" s="47">
        <f t="shared" si="274"/>
        <v>3.6666666666666666E-3</v>
      </c>
      <c r="Z17547" s="29"/>
      <c r="AA17547" s="29">
        <v>500</v>
      </c>
      <c r="AB17547" s="29"/>
      <c r="AC17547" s="29" t="s">
        <v>77</v>
      </c>
      <c r="AD17547" s="29" t="s">
        <v>78</v>
      </c>
      <c r="AE17547" s="29"/>
      <c r="AF17547" s="29" t="s">
        <v>32</v>
      </c>
      <c r="AG17547" s="29"/>
    </row>
    <row r="17548" spans="1:33" ht="15" customHeight="1" x14ac:dyDescent="0.25">
      <c r="A17548" s="29">
        <v>4636</v>
      </c>
      <c r="B17548" s="29" t="s">
        <v>75</v>
      </c>
      <c r="C17548" s="29">
        <v>12</v>
      </c>
      <c r="D17548" s="29">
        <v>3</v>
      </c>
      <c r="E17548" s="29">
        <v>2</v>
      </c>
      <c r="F17548" s="29">
        <v>1</v>
      </c>
      <c r="G17548" s="29" t="s">
        <v>10</v>
      </c>
      <c r="H17548" s="34">
        <v>45838</v>
      </c>
      <c r="I17548" s="29" t="s">
        <v>279</v>
      </c>
      <c r="J17548" s="29">
        <v>19</v>
      </c>
      <c r="K17548" s="29">
        <v>8</v>
      </c>
      <c r="L17548" s="29">
        <v>13</v>
      </c>
      <c r="M17548" s="29">
        <v>7</v>
      </c>
      <c r="N17548" s="29">
        <v>0</v>
      </c>
      <c r="O17548" s="29">
        <v>47</v>
      </c>
      <c r="P17548" s="29">
        <v>6</v>
      </c>
      <c r="Q17548" s="29">
        <v>2</v>
      </c>
      <c r="R17548" s="29">
        <v>4</v>
      </c>
      <c r="S17548" s="29">
        <v>6</v>
      </c>
      <c r="T17548" s="29">
        <v>0</v>
      </c>
      <c r="U17548" s="29">
        <v>18</v>
      </c>
      <c r="V17548" s="32">
        <v>2.61</v>
      </c>
      <c r="W17548" s="29"/>
      <c r="X17548" s="29">
        <v>18</v>
      </c>
      <c r="Y17548" s="47">
        <f t="shared" si="274"/>
        <v>1.5542328042328043E-3</v>
      </c>
      <c r="Z17548" s="29"/>
      <c r="AA17548" s="29">
        <v>1680</v>
      </c>
      <c r="AB17548" s="29"/>
      <c r="AC17548" s="29"/>
      <c r="AD17548" s="29" t="s">
        <v>86</v>
      </c>
      <c r="AE17548" s="29"/>
      <c r="AF17548" s="29" t="s">
        <v>32</v>
      </c>
      <c r="AG17548" s="29"/>
    </row>
    <row r="17549" spans="1:33" ht="15" customHeight="1" x14ac:dyDescent="0.25">
      <c r="A17549" s="29">
        <v>1664</v>
      </c>
      <c r="B17549" s="29" t="s">
        <v>75</v>
      </c>
      <c r="C17549" s="29">
        <v>13</v>
      </c>
      <c r="D17549" s="29">
        <v>10</v>
      </c>
      <c r="E17549" s="29">
        <v>2</v>
      </c>
      <c r="F17549" s="29">
        <v>1</v>
      </c>
      <c r="G17549" s="29" t="s">
        <v>10</v>
      </c>
      <c r="H17549" s="34">
        <v>45838</v>
      </c>
      <c r="I17549" s="29" t="s">
        <v>279</v>
      </c>
      <c r="J17549" s="29">
        <v>3</v>
      </c>
      <c r="K17549" s="29">
        <v>0</v>
      </c>
      <c r="L17549" s="29">
        <v>0</v>
      </c>
      <c r="M17549" s="29">
        <v>5</v>
      </c>
      <c r="N17549" s="29">
        <v>0</v>
      </c>
      <c r="O17549" s="29">
        <v>8</v>
      </c>
      <c r="P17549" s="29">
        <v>2</v>
      </c>
      <c r="Q17549" s="29">
        <v>0</v>
      </c>
      <c r="R17549" s="29">
        <v>0</v>
      </c>
      <c r="S17549" s="29">
        <v>2</v>
      </c>
      <c r="T17549" s="29">
        <v>0</v>
      </c>
      <c r="U17549" s="29">
        <v>15</v>
      </c>
      <c r="V17549" s="32">
        <v>0.53</v>
      </c>
      <c r="W17549" s="29"/>
      <c r="X17549" s="29">
        <v>15</v>
      </c>
      <c r="Y17549" s="47">
        <f t="shared" si="274"/>
        <v>1.0062893081761006E-4</v>
      </c>
      <c r="Z17549" s="29"/>
      <c r="AA17549" s="29">
        <v>5300</v>
      </c>
      <c r="AB17549" s="29"/>
      <c r="AC17549" s="29" t="s">
        <v>20</v>
      </c>
      <c r="AD17549" s="29" t="s">
        <v>78</v>
      </c>
      <c r="AE17549" s="29"/>
      <c r="AF17549" s="29" t="s">
        <v>32</v>
      </c>
      <c r="AG17549" s="29"/>
    </row>
    <row r="17550" spans="1:33" ht="15" customHeight="1" x14ac:dyDescent="0.25">
      <c r="A17550" s="29">
        <v>8343</v>
      </c>
      <c r="B17550" s="29" t="s">
        <v>75</v>
      </c>
      <c r="C17550" s="29">
        <v>13</v>
      </c>
      <c r="D17550" s="29">
        <v>1</v>
      </c>
      <c r="E17550" s="29">
        <v>2</v>
      </c>
      <c r="F17550" s="29">
        <v>1</v>
      </c>
      <c r="G17550" s="29" t="s">
        <v>10</v>
      </c>
      <c r="H17550" s="34">
        <v>45838</v>
      </c>
      <c r="I17550" s="29" t="s">
        <v>279</v>
      </c>
      <c r="J17550" s="29">
        <v>2</v>
      </c>
      <c r="K17550" s="29">
        <v>0</v>
      </c>
      <c r="L17550" s="29">
        <v>2</v>
      </c>
      <c r="M17550" s="29">
        <v>4</v>
      </c>
      <c r="N17550" s="29">
        <v>0</v>
      </c>
      <c r="O17550" s="29">
        <v>8</v>
      </c>
      <c r="P17550" s="29">
        <v>5</v>
      </c>
      <c r="Q17550" s="29">
        <v>1</v>
      </c>
      <c r="R17550" s="29">
        <v>5</v>
      </c>
      <c r="S17550" s="29">
        <v>6</v>
      </c>
      <c r="T17550" s="29">
        <v>0</v>
      </c>
      <c r="U17550" s="29">
        <v>17</v>
      </c>
      <c r="V17550" s="32">
        <v>0.47</v>
      </c>
      <c r="W17550" s="29"/>
      <c r="X17550" s="29">
        <v>17</v>
      </c>
      <c r="Y17550" s="47">
        <f t="shared" si="274"/>
        <v>3.3613445378151261E-4</v>
      </c>
      <c r="Z17550" s="29"/>
      <c r="AA17550" s="29">
        <v>1400</v>
      </c>
      <c r="AB17550" s="29"/>
      <c r="AC17550" s="29" t="s">
        <v>77</v>
      </c>
      <c r="AD17550" s="29" t="s">
        <v>110</v>
      </c>
      <c r="AE17550" s="29"/>
      <c r="AF17550" s="29" t="s">
        <v>32</v>
      </c>
      <c r="AG17550" s="29"/>
    </row>
    <row r="17551" spans="1:33" ht="15" customHeight="1" x14ac:dyDescent="0.25">
      <c r="A17551" s="29" t="s">
        <v>150</v>
      </c>
      <c r="B17551" s="29" t="s">
        <v>75</v>
      </c>
      <c r="C17551" s="29">
        <v>13</v>
      </c>
      <c r="D17551" s="29">
        <v>1</v>
      </c>
      <c r="E17551" s="29">
        <v>2</v>
      </c>
      <c r="F17551" s="29">
        <v>1</v>
      </c>
      <c r="G17551" s="29" t="s">
        <v>10</v>
      </c>
      <c r="H17551" s="34">
        <v>45838</v>
      </c>
      <c r="I17551" s="29" t="s">
        <v>279</v>
      </c>
      <c r="J17551" s="29">
        <v>0</v>
      </c>
      <c r="K17551" s="29">
        <v>0</v>
      </c>
      <c r="L17551" s="29">
        <v>3</v>
      </c>
      <c r="M17551" s="29">
        <v>3</v>
      </c>
      <c r="N17551" s="29">
        <v>0</v>
      </c>
      <c r="O17551" s="29">
        <v>6</v>
      </c>
      <c r="P17551" s="29">
        <v>2</v>
      </c>
      <c r="Q17551" s="29">
        <v>2</v>
      </c>
      <c r="R17551" s="29">
        <v>2</v>
      </c>
      <c r="S17551" s="29">
        <v>2</v>
      </c>
      <c r="T17551" s="29">
        <v>0</v>
      </c>
      <c r="U17551" s="29">
        <v>8</v>
      </c>
      <c r="V17551" s="32">
        <v>0.75</v>
      </c>
      <c r="W17551" s="29"/>
      <c r="X17551" s="29">
        <v>8</v>
      </c>
      <c r="Y17551" s="47">
        <f t="shared" si="274"/>
        <v>6.2500000000000001E-4</v>
      </c>
      <c r="Z17551" s="29"/>
      <c r="AA17551" s="29">
        <v>1200</v>
      </c>
      <c r="AB17551" s="29"/>
      <c r="AC17551" s="29" t="s">
        <v>299</v>
      </c>
      <c r="AD17551" s="29" t="s">
        <v>86</v>
      </c>
      <c r="AE17551" s="29">
        <v>6.5</v>
      </c>
      <c r="AF17551" s="29" t="s">
        <v>32</v>
      </c>
      <c r="AG17551" s="29"/>
    </row>
    <row r="17552" spans="1:33" ht="15" customHeight="1" x14ac:dyDescent="0.25">
      <c r="A17552" s="29">
        <v>5140</v>
      </c>
      <c r="B17552" s="29" t="s">
        <v>75</v>
      </c>
      <c r="C17552" s="29">
        <v>13</v>
      </c>
      <c r="D17552" s="29">
        <v>1</v>
      </c>
      <c r="E17552" s="29">
        <v>2</v>
      </c>
      <c r="F17552" s="29">
        <v>1</v>
      </c>
      <c r="G17552" s="29" t="s">
        <v>10</v>
      </c>
      <c r="H17552" s="34">
        <v>45838</v>
      </c>
      <c r="I17552" s="29" t="s">
        <v>279</v>
      </c>
      <c r="J17552" s="29">
        <v>0</v>
      </c>
      <c r="K17552" s="29">
        <v>6</v>
      </c>
      <c r="L17552" s="29">
        <v>0</v>
      </c>
      <c r="M17552" s="29">
        <v>2</v>
      </c>
      <c r="N17552" s="29">
        <v>0</v>
      </c>
      <c r="O17552" s="29">
        <v>8</v>
      </c>
      <c r="P17552" s="29">
        <v>3</v>
      </c>
      <c r="Q17552" s="29">
        <v>3</v>
      </c>
      <c r="R17552" s="29">
        <v>0</v>
      </c>
      <c r="S17552" s="29">
        <v>2</v>
      </c>
      <c r="T17552" s="29">
        <v>0</v>
      </c>
      <c r="U17552" s="29">
        <v>15</v>
      </c>
      <c r="V17552" s="32">
        <v>0.53</v>
      </c>
      <c r="W17552" s="29"/>
      <c r="X17552" s="29">
        <v>15</v>
      </c>
      <c r="Y17552" s="47">
        <f t="shared" si="274"/>
        <v>2.1333333333333333E-4</v>
      </c>
      <c r="Z17552" s="29"/>
      <c r="AA17552" s="29">
        <v>2500</v>
      </c>
      <c r="AB17552" s="29"/>
      <c r="AC17552" s="29" t="s">
        <v>77</v>
      </c>
      <c r="AD17552" s="29" t="s">
        <v>78</v>
      </c>
      <c r="AE17552" s="29">
        <v>15</v>
      </c>
      <c r="AF17552" s="29" t="s">
        <v>32</v>
      </c>
      <c r="AG17552" s="29"/>
    </row>
    <row r="17553" spans="1:33" ht="15" customHeight="1" x14ac:dyDescent="0.25">
      <c r="A17553" s="29">
        <v>873</v>
      </c>
      <c r="B17553" s="29" t="s">
        <v>75</v>
      </c>
      <c r="C17553" s="29">
        <v>9</v>
      </c>
      <c r="D17553" s="29"/>
      <c r="E17553" s="29">
        <v>1</v>
      </c>
      <c r="F17553" s="29">
        <v>1</v>
      </c>
      <c r="G17553" s="29" t="s">
        <v>10</v>
      </c>
      <c r="H17553" s="34">
        <v>45838</v>
      </c>
      <c r="I17553" s="29" t="s">
        <v>279</v>
      </c>
      <c r="J17553" s="29">
        <v>0</v>
      </c>
      <c r="K17553" s="29">
        <v>0</v>
      </c>
      <c r="L17553" s="29">
        <v>0</v>
      </c>
      <c r="M17553" s="29">
        <v>1</v>
      </c>
      <c r="N17553" s="29">
        <v>0</v>
      </c>
      <c r="O17553" s="29">
        <v>1</v>
      </c>
      <c r="P17553" s="29">
        <v>1</v>
      </c>
      <c r="Q17553" s="29">
        <v>1</v>
      </c>
      <c r="R17553" s="29">
        <v>0</v>
      </c>
      <c r="S17553" s="29">
        <v>1</v>
      </c>
      <c r="T17553" s="29">
        <v>0</v>
      </c>
      <c r="U17553" s="29">
        <v>3</v>
      </c>
      <c r="V17553" s="32">
        <v>0.33</v>
      </c>
      <c r="W17553" s="29"/>
      <c r="X17553" s="29">
        <v>3</v>
      </c>
      <c r="Y17553" s="47">
        <f t="shared" si="274"/>
        <v>6.8376068376068368E-5</v>
      </c>
      <c r="Z17553" s="29"/>
      <c r="AA17553" s="29">
        <v>4875</v>
      </c>
      <c r="AB17553" s="29"/>
      <c r="AC17553" s="29" t="s">
        <v>124</v>
      </c>
      <c r="AD17553" s="29" t="s">
        <v>78</v>
      </c>
      <c r="AE17553" s="29">
        <v>8</v>
      </c>
      <c r="AF17553" s="29" t="s">
        <v>36</v>
      </c>
      <c r="AG17553" s="29"/>
    </row>
    <row r="17554" spans="1:33" ht="15" customHeight="1" x14ac:dyDescent="0.25">
      <c r="A17554" s="29" t="s">
        <v>238</v>
      </c>
      <c r="B17554" s="29" t="s">
        <v>75</v>
      </c>
      <c r="C17554" s="29">
        <v>11</v>
      </c>
      <c r="D17554" s="29"/>
      <c r="E17554" s="29">
        <v>1</v>
      </c>
      <c r="F17554" s="29">
        <v>1</v>
      </c>
      <c r="G17554" s="29" t="s">
        <v>10</v>
      </c>
      <c r="H17554" s="34">
        <v>45838</v>
      </c>
      <c r="I17554" s="29" t="s">
        <v>279</v>
      </c>
      <c r="J17554" s="29">
        <v>0</v>
      </c>
      <c r="K17554" s="29">
        <v>3</v>
      </c>
      <c r="L17554" s="29">
        <v>0</v>
      </c>
      <c r="M17554" s="29">
        <v>0</v>
      </c>
      <c r="N17554" s="29">
        <v>0</v>
      </c>
      <c r="O17554" s="29">
        <v>3</v>
      </c>
      <c r="P17554" s="29">
        <v>0</v>
      </c>
      <c r="Q17554" s="29">
        <v>1</v>
      </c>
      <c r="R17554" s="29">
        <v>1</v>
      </c>
      <c r="S17554" s="29">
        <v>0</v>
      </c>
      <c r="T17554" s="29">
        <v>0</v>
      </c>
      <c r="U17554" s="29">
        <v>2</v>
      </c>
      <c r="V17554" s="32">
        <v>1.5</v>
      </c>
      <c r="W17554" s="29"/>
      <c r="X17554" s="29">
        <v>2</v>
      </c>
      <c r="Y17554" s="47">
        <f t="shared" si="274"/>
        <v>3.1250000000000001E-4</v>
      </c>
      <c r="Z17554" s="29"/>
      <c r="AA17554" s="29">
        <v>4800</v>
      </c>
      <c r="AB17554" s="29"/>
      <c r="AC17554" s="29"/>
      <c r="AD17554" s="29"/>
      <c r="AE17554" s="29"/>
      <c r="AF17554" s="29" t="s">
        <v>35</v>
      </c>
      <c r="AG17554" s="4"/>
    </row>
    <row r="17555" spans="1:33" ht="15" customHeight="1" x14ac:dyDescent="0.25">
      <c r="A17555" s="4">
        <v>8185</v>
      </c>
      <c r="B17555" s="4" t="s">
        <v>75</v>
      </c>
      <c r="C17555" s="4">
        <v>13</v>
      </c>
      <c r="D17555" s="4">
        <v>2</v>
      </c>
      <c r="E17555" s="4">
        <v>2</v>
      </c>
      <c r="F17555" s="4">
        <v>1</v>
      </c>
      <c r="G17555" s="4" t="s">
        <v>10</v>
      </c>
      <c r="H17555" s="34">
        <v>45838</v>
      </c>
      <c r="I17555" s="29" t="s">
        <v>279</v>
      </c>
      <c r="J17555" s="4">
        <v>5</v>
      </c>
      <c r="K17555" s="4">
        <v>5</v>
      </c>
      <c r="L17555" s="4">
        <v>8</v>
      </c>
      <c r="M17555" s="4">
        <v>0</v>
      </c>
      <c r="N17555" s="4">
        <v>9</v>
      </c>
      <c r="O17555" s="29">
        <f>SUM(J17555:N17555)</f>
        <v>27</v>
      </c>
      <c r="P17555" s="4">
        <v>1</v>
      </c>
      <c r="Q17555" s="4">
        <v>1</v>
      </c>
      <c r="R17555" s="4">
        <v>2</v>
      </c>
      <c r="S17555" s="4">
        <v>0</v>
      </c>
      <c r="T17555" s="4">
        <v>1</v>
      </c>
      <c r="U17555" s="4">
        <f>SUM(P17555:T17555)</f>
        <v>5</v>
      </c>
      <c r="V17555" s="20">
        <f>O17555/U17555/F17555</f>
        <v>5.4</v>
      </c>
      <c r="W17555" s="4"/>
      <c r="X17555" s="4">
        <f>F17555*U17555</f>
        <v>5</v>
      </c>
      <c r="Y17555" s="47">
        <f t="shared" si="274"/>
        <v>2E-3</v>
      </c>
      <c r="Z17555" s="4"/>
      <c r="AA17555" s="4">
        <f>60*2.5*18</f>
        <v>2700</v>
      </c>
      <c r="AB17555" s="4"/>
      <c r="AC17555" s="4" t="s">
        <v>77</v>
      </c>
      <c r="AD17555" s="4" t="s">
        <v>78</v>
      </c>
      <c r="AE17555" s="4"/>
      <c r="AF17555" s="29" t="s">
        <v>32</v>
      </c>
      <c r="AG17555" s="4" t="s">
        <v>300</v>
      </c>
    </row>
    <row r="17556" spans="1:33" ht="15" customHeight="1" x14ac:dyDescent="0.25">
      <c r="A17556" s="4" t="s">
        <v>303</v>
      </c>
      <c r="B17556" s="4" t="s">
        <v>75</v>
      </c>
      <c r="C17556" s="4">
        <v>13</v>
      </c>
      <c r="D17556" s="4">
        <v>2</v>
      </c>
      <c r="E17556" s="4">
        <v>2</v>
      </c>
      <c r="F17556" s="4">
        <v>1</v>
      </c>
      <c r="G17556" s="35" t="s">
        <v>10</v>
      </c>
      <c r="H17556" s="34">
        <v>45838</v>
      </c>
      <c r="I17556" s="29" t="s">
        <v>279</v>
      </c>
      <c r="J17556" s="4">
        <v>0</v>
      </c>
      <c r="K17556" s="4">
        <v>0</v>
      </c>
      <c r="L17556" s="4">
        <v>0</v>
      </c>
      <c r="M17556" s="4">
        <v>1</v>
      </c>
      <c r="N17556" s="4">
        <v>0</v>
      </c>
      <c r="O17556" s="29">
        <f>SUM(J17556:N17556)</f>
        <v>1</v>
      </c>
      <c r="P17556" s="4">
        <v>1</v>
      </c>
      <c r="Q17556" s="4">
        <v>1</v>
      </c>
      <c r="R17556" s="4">
        <v>1</v>
      </c>
      <c r="S17556" s="4">
        <v>1</v>
      </c>
      <c r="T17556" s="4">
        <v>0</v>
      </c>
      <c r="U17556" s="4">
        <f>SUM(P17556:T17556)</f>
        <v>4</v>
      </c>
      <c r="V17556" s="20">
        <f>O17556/U17556/F17556</f>
        <v>0.25</v>
      </c>
      <c r="W17556" s="4"/>
      <c r="X17556" s="4">
        <f>F17556*U17556</f>
        <v>4</v>
      </c>
      <c r="Y17556" s="47">
        <f t="shared" si="274"/>
        <v>9.2592592592592588E-5</v>
      </c>
      <c r="Z17556" s="4"/>
      <c r="AA17556" s="4">
        <f>60*2.5*18</f>
        <v>2700</v>
      </c>
      <c r="AB17556" s="4"/>
      <c r="AC17556" s="4" t="s">
        <v>77</v>
      </c>
      <c r="AD17556" s="4" t="s">
        <v>78</v>
      </c>
      <c r="AE17556" s="4"/>
      <c r="AF17556" s="29" t="s">
        <v>32</v>
      </c>
      <c r="AG17556" s="4" t="s">
        <v>304</v>
      </c>
    </row>
    <row r="17557" spans="1:33" ht="15" customHeight="1" x14ac:dyDescent="0.25">
      <c r="A17557" s="29">
        <v>301</v>
      </c>
      <c r="B17557" s="29" t="s">
        <v>75</v>
      </c>
      <c r="C17557" s="29">
        <v>10</v>
      </c>
      <c r="D17557" s="29">
        <v>24</v>
      </c>
      <c r="E17557" s="29">
        <v>1</v>
      </c>
      <c r="F17557" s="29">
        <v>1</v>
      </c>
      <c r="G17557" s="29" t="s">
        <v>10</v>
      </c>
      <c r="H17557" s="34">
        <v>45838</v>
      </c>
      <c r="I17557" s="29" t="s">
        <v>279</v>
      </c>
      <c r="J17557" s="29">
        <v>2</v>
      </c>
      <c r="K17557" s="29">
        <v>0</v>
      </c>
      <c r="L17557" s="29">
        <v>0</v>
      </c>
      <c r="M17557" s="29">
        <v>0</v>
      </c>
      <c r="N17557" s="29">
        <v>0</v>
      </c>
      <c r="O17557" s="29">
        <v>2</v>
      </c>
      <c r="P17557" s="29">
        <v>3</v>
      </c>
      <c r="Q17557" s="29">
        <v>0</v>
      </c>
      <c r="R17557" s="29">
        <v>2</v>
      </c>
      <c r="S17557" s="29">
        <v>1</v>
      </c>
      <c r="T17557" s="29">
        <v>0</v>
      </c>
      <c r="U17557" s="29">
        <v>6</v>
      </c>
      <c r="V17557" s="32">
        <v>0.33</v>
      </c>
      <c r="W17557" s="29"/>
      <c r="X17557" s="29">
        <v>6</v>
      </c>
      <c r="Y17557" s="47">
        <f t="shared" si="274"/>
        <v>8.547008547008547E-5</v>
      </c>
      <c r="Z17557" s="29"/>
      <c r="AA17557" s="29">
        <v>3900</v>
      </c>
      <c r="AB17557" s="29"/>
      <c r="AC17557" s="29" t="s">
        <v>77</v>
      </c>
      <c r="AD17557" s="29" t="s">
        <v>78</v>
      </c>
      <c r="AE17557" s="29">
        <v>15</v>
      </c>
      <c r="AF17557" s="29" t="s">
        <v>36</v>
      </c>
      <c r="AG17557" s="29"/>
    </row>
    <row r="17558" spans="1:33" ht="15" customHeight="1" x14ac:dyDescent="0.25">
      <c r="A17558" s="29">
        <v>4090</v>
      </c>
      <c r="B17558" s="29" t="s">
        <v>75</v>
      </c>
      <c r="C17558" s="29">
        <v>11</v>
      </c>
      <c r="D17558" s="29">
        <v>11</v>
      </c>
      <c r="E17558" s="29">
        <v>2</v>
      </c>
      <c r="F17558" s="29">
        <v>1</v>
      </c>
      <c r="G17558" s="29" t="s">
        <v>10</v>
      </c>
      <c r="H17558" s="34">
        <v>45838</v>
      </c>
      <c r="I17558" s="29" t="s">
        <v>279</v>
      </c>
      <c r="J17558" s="29">
        <v>5</v>
      </c>
      <c r="K17558" s="29">
        <v>0</v>
      </c>
      <c r="L17558" s="29">
        <v>0</v>
      </c>
      <c r="M17558" s="29">
        <v>0</v>
      </c>
      <c r="N17558" s="29">
        <v>0</v>
      </c>
      <c r="O17558" s="29">
        <v>5</v>
      </c>
      <c r="P17558" s="29">
        <v>3</v>
      </c>
      <c r="Q17558" s="29">
        <v>0</v>
      </c>
      <c r="R17558" s="29">
        <v>0</v>
      </c>
      <c r="S17558" s="29">
        <v>0</v>
      </c>
      <c r="T17558" s="29">
        <v>0</v>
      </c>
      <c r="U17558" s="29">
        <v>12</v>
      </c>
      <c r="V17558" s="32">
        <v>0.42</v>
      </c>
      <c r="W17558" s="29"/>
      <c r="X17558" s="29">
        <v>12</v>
      </c>
      <c r="Y17558" s="47">
        <f t="shared" si="274"/>
        <v>1.2956053067993367E-4</v>
      </c>
      <c r="Z17558" s="29"/>
      <c r="AA17558" s="29">
        <v>3216</v>
      </c>
      <c r="AB17558" s="29"/>
      <c r="AC17558" s="29" t="s">
        <v>77</v>
      </c>
      <c r="AD17558" s="29" t="s">
        <v>78</v>
      </c>
      <c r="AE17558" s="29">
        <v>15</v>
      </c>
      <c r="AF17558" s="29" t="s">
        <v>32</v>
      </c>
      <c r="AG17558" s="29"/>
    </row>
    <row r="17559" spans="1:33" ht="15" customHeight="1" x14ac:dyDescent="0.25">
      <c r="A17559" s="4" t="s">
        <v>226</v>
      </c>
      <c r="B17559" s="4" t="s">
        <v>171</v>
      </c>
      <c r="C17559" s="4">
        <v>1</v>
      </c>
      <c r="D17559" s="4"/>
      <c r="E17559" s="4">
        <v>1</v>
      </c>
      <c r="F17559" s="4">
        <v>1</v>
      </c>
      <c r="G17559" s="4" t="s">
        <v>10</v>
      </c>
      <c r="H17559" s="34">
        <v>45869</v>
      </c>
      <c r="I17559" s="4" t="s">
        <v>306</v>
      </c>
      <c r="J17559" s="4">
        <v>10</v>
      </c>
      <c r="K17559" s="4">
        <v>0</v>
      </c>
      <c r="L17559" s="4">
        <v>0</v>
      </c>
      <c r="M17559" s="4">
        <v>0</v>
      </c>
      <c r="N17559" s="4">
        <v>0</v>
      </c>
      <c r="O17559" s="4">
        <f>SUM(J17559:N17559)</f>
        <v>10</v>
      </c>
      <c r="P17559" s="4">
        <v>5</v>
      </c>
      <c r="Q17559" s="4">
        <v>1</v>
      </c>
      <c r="R17559" s="4">
        <v>0</v>
      </c>
      <c r="S17559" s="4">
        <v>0</v>
      </c>
      <c r="T17559" s="4">
        <v>0</v>
      </c>
      <c r="U17559" s="4">
        <v>20</v>
      </c>
      <c r="V17559" s="20">
        <f>O17559/U17559/F17559</f>
        <v>0.5</v>
      </c>
      <c r="W17559" s="4"/>
      <c r="X17559" s="4">
        <f>F17559*U17559</f>
        <v>20</v>
      </c>
      <c r="Y17559" s="47">
        <f t="shared" si="274"/>
        <v>1.25E-3</v>
      </c>
      <c r="Z17559" s="4"/>
      <c r="AA17559" s="4">
        <f>200*2</f>
        <v>400</v>
      </c>
      <c r="AB17559" s="4"/>
      <c r="AC17559" s="4" t="s">
        <v>77</v>
      </c>
      <c r="AD17559" s="4" t="s">
        <v>78</v>
      </c>
      <c r="AE17559" s="4">
        <v>15</v>
      </c>
      <c r="AF17559" s="4" t="s">
        <v>41</v>
      </c>
      <c r="AG17559" s="4"/>
    </row>
    <row r="17560" spans="1:33" ht="15" customHeight="1" x14ac:dyDescent="0.25">
      <c r="A17560" s="4" t="s">
        <v>175</v>
      </c>
      <c r="B17560" s="4" t="s">
        <v>171</v>
      </c>
      <c r="C17560" s="4">
        <v>1</v>
      </c>
      <c r="D17560" s="4" t="s">
        <v>307</v>
      </c>
      <c r="E17560" s="4">
        <v>2</v>
      </c>
      <c r="F17560" s="4">
        <v>1</v>
      </c>
      <c r="G17560" s="4" t="s">
        <v>10</v>
      </c>
      <c r="H17560" s="34">
        <v>45869</v>
      </c>
      <c r="I17560" s="4" t="s">
        <v>306</v>
      </c>
      <c r="J17560" s="4">
        <v>5</v>
      </c>
      <c r="K17560" s="4">
        <v>0</v>
      </c>
      <c r="L17560" s="4">
        <v>0</v>
      </c>
      <c r="M17560" s="4">
        <v>0</v>
      </c>
      <c r="N17560" s="4">
        <v>0</v>
      </c>
      <c r="O17560" s="4">
        <f>SUM(J17560:N17560)</f>
        <v>5</v>
      </c>
      <c r="P17560" s="4">
        <v>4</v>
      </c>
      <c r="Q17560" s="4">
        <v>3</v>
      </c>
      <c r="R17560" s="4">
        <v>0</v>
      </c>
      <c r="S17560" s="4">
        <v>0</v>
      </c>
      <c r="T17560" s="4">
        <v>0</v>
      </c>
      <c r="U17560" s="4">
        <v>20</v>
      </c>
      <c r="V17560" s="20">
        <f>O17560/U17560/F17560</f>
        <v>0.25</v>
      </c>
      <c r="W17560" s="4"/>
      <c r="X17560" s="4">
        <f>F17560*U17560</f>
        <v>20</v>
      </c>
      <c r="Y17560" s="47">
        <f t="shared" si="274"/>
        <v>2.0833333333333333E-3</v>
      </c>
      <c r="Z17560" s="4"/>
      <c r="AA17560" s="4">
        <f>100*1.2</f>
        <v>120</v>
      </c>
      <c r="AB17560" s="4">
        <v>100</v>
      </c>
      <c r="AC17560" s="4" t="s">
        <v>77</v>
      </c>
      <c r="AD17560" s="4" t="s">
        <v>78</v>
      </c>
      <c r="AE17560" s="4">
        <v>15</v>
      </c>
      <c r="AF17560" s="4" t="s">
        <v>41</v>
      </c>
      <c r="AG17560" s="4" t="s">
        <v>524</v>
      </c>
    </row>
    <row r="17561" spans="1:33" ht="15" customHeight="1" x14ac:dyDescent="0.25">
      <c r="A17561" s="4" t="s">
        <v>308</v>
      </c>
      <c r="B17561" s="4" t="s">
        <v>171</v>
      </c>
      <c r="C17561" s="4">
        <v>3</v>
      </c>
      <c r="D17561" s="4" t="s">
        <v>176</v>
      </c>
      <c r="E17561" s="4">
        <v>2</v>
      </c>
      <c r="F17561" s="4">
        <v>1</v>
      </c>
      <c r="G17561" s="4" t="s">
        <v>10</v>
      </c>
      <c r="H17561" s="34">
        <v>45869</v>
      </c>
      <c r="I17561" s="4" t="s">
        <v>306</v>
      </c>
      <c r="J17561" s="4"/>
      <c r="K17561" s="4"/>
      <c r="L17561" s="4"/>
      <c r="M17561" s="4"/>
      <c r="N17561" s="4"/>
      <c r="O17561" s="4">
        <v>10</v>
      </c>
      <c r="P17561" s="4"/>
      <c r="Q17561" s="4"/>
      <c r="R17561" s="4"/>
      <c r="S17561" s="4"/>
      <c r="T17561" s="4"/>
      <c r="U17561" s="4">
        <v>15</v>
      </c>
      <c r="V17561" s="20">
        <f>O17561/U17561/F17561</f>
        <v>0.66666666666666663</v>
      </c>
      <c r="W17561" s="4"/>
      <c r="X17561" s="4">
        <f>F17561*U17561</f>
        <v>15</v>
      </c>
      <c r="Y17561" s="47">
        <f t="shared" si="274"/>
        <v>1.2345679012345679E-3</v>
      </c>
      <c r="Z17561" s="4"/>
      <c r="AA17561" s="4">
        <f>60*1.5*6</f>
        <v>540</v>
      </c>
      <c r="AB17561" s="4">
        <f>150+100</f>
        <v>250</v>
      </c>
      <c r="AC17561" s="4" t="s">
        <v>77</v>
      </c>
      <c r="AD17561" s="4" t="s">
        <v>78</v>
      </c>
      <c r="AE17561" s="4">
        <v>15</v>
      </c>
      <c r="AF17561" s="4" t="s">
        <v>41</v>
      </c>
      <c r="AG17561" s="4" t="s">
        <v>525</v>
      </c>
    </row>
    <row r="17562" spans="1:33" ht="15" customHeight="1" x14ac:dyDescent="0.25">
      <c r="A17562" s="4" t="s">
        <v>167</v>
      </c>
      <c r="B17562" s="4" t="s">
        <v>114</v>
      </c>
      <c r="C17562" s="4">
        <v>5</v>
      </c>
      <c r="D17562" s="4">
        <v>50</v>
      </c>
      <c r="E17562" s="4">
        <v>1</v>
      </c>
      <c r="F17562" s="4">
        <v>1</v>
      </c>
      <c r="G17562" s="4" t="s">
        <v>10</v>
      </c>
      <c r="H17562" s="34">
        <v>45869</v>
      </c>
      <c r="I17562" s="4" t="s">
        <v>306</v>
      </c>
      <c r="J17562" s="4">
        <v>2</v>
      </c>
      <c r="K17562" s="4">
        <v>0</v>
      </c>
      <c r="L17562" s="4">
        <v>3</v>
      </c>
      <c r="M17562" s="4">
        <v>0</v>
      </c>
      <c r="N17562" s="4">
        <v>0</v>
      </c>
      <c r="O17562" s="4">
        <f>SUM(J17562:N17562)</f>
        <v>5</v>
      </c>
      <c r="P17562" s="4">
        <v>6</v>
      </c>
      <c r="Q17562" s="4">
        <v>3</v>
      </c>
      <c r="R17562" s="4">
        <v>5</v>
      </c>
      <c r="S17562" s="4">
        <v>2</v>
      </c>
      <c r="T17562" s="4">
        <v>0</v>
      </c>
      <c r="U17562" s="4">
        <v>28</v>
      </c>
      <c r="V17562" s="20">
        <f>O17562/U17562/F17562</f>
        <v>0.17857142857142858</v>
      </c>
      <c r="W17562" s="4"/>
      <c r="X17562" s="4">
        <f>F17562*U17562</f>
        <v>28</v>
      </c>
      <c r="Y17562" s="47">
        <f t="shared" si="274"/>
        <v>4.8472157592678767E-5</v>
      </c>
      <c r="Z17562" s="4"/>
      <c r="AA17562" s="4">
        <f>55*4*6+55*4*6+58*1.8*10</f>
        <v>3684</v>
      </c>
      <c r="AB17562" s="4"/>
      <c r="AC17562" s="4" t="s">
        <v>77</v>
      </c>
      <c r="AD17562" s="4" t="s">
        <v>78</v>
      </c>
      <c r="AE17562" s="4"/>
      <c r="AF17562" s="4" t="s">
        <v>40</v>
      </c>
      <c r="AG17562" s="4"/>
    </row>
    <row r="17563" spans="1:33" ht="15" customHeight="1" x14ac:dyDescent="0.25">
      <c r="A17563" s="4" t="s">
        <v>168</v>
      </c>
      <c r="B17563" s="4" t="s">
        <v>114</v>
      </c>
      <c r="C17563" s="4">
        <v>5</v>
      </c>
      <c r="D17563" s="4">
        <v>50</v>
      </c>
      <c r="E17563" s="4">
        <v>1</v>
      </c>
      <c r="F17563" s="4">
        <v>1</v>
      </c>
      <c r="G17563" s="4" t="s">
        <v>10</v>
      </c>
      <c r="H17563" s="34">
        <v>45869</v>
      </c>
      <c r="I17563" s="4" t="s">
        <v>306</v>
      </c>
      <c r="J17563" s="4">
        <v>0</v>
      </c>
      <c r="K17563" s="4">
        <v>6</v>
      </c>
      <c r="L17563" s="4">
        <v>1</v>
      </c>
      <c r="M17563" s="4">
        <v>0</v>
      </c>
      <c r="N17563" s="4">
        <v>0</v>
      </c>
      <c r="O17563" s="4">
        <f>SUM(J17563:N17563)</f>
        <v>7</v>
      </c>
      <c r="P17563" s="4">
        <v>7</v>
      </c>
      <c r="Q17563" s="4">
        <v>6</v>
      </c>
      <c r="R17563" s="4">
        <v>4</v>
      </c>
      <c r="S17563" s="4">
        <v>0</v>
      </c>
      <c r="T17563" s="4">
        <v>0</v>
      </c>
      <c r="U17563" s="4">
        <f>SUM(P17563:S17563)</f>
        <v>17</v>
      </c>
      <c r="V17563" s="20">
        <f>O17563/U17563/F17563</f>
        <v>0.41176470588235292</v>
      </c>
      <c r="W17563" s="4"/>
      <c r="X17563" s="4">
        <f>F17563*U17563</f>
        <v>17</v>
      </c>
      <c r="Y17563" s="47">
        <f t="shared" si="274"/>
        <v>4.5751633986928104E-4</v>
      </c>
      <c r="Z17563" s="4"/>
      <c r="AA17563" s="4">
        <f>50*2*3+50*3*4</f>
        <v>900</v>
      </c>
      <c r="AB17563" s="4"/>
      <c r="AC17563" s="4" t="s">
        <v>77</v>
      </c>
      <c r="AD17563" s="4" t="s">
        <v>78</v>
      </c>
      <c r="AE17563" s="4">
        <v>15</v>
      </c>
      <c r="AF17563" s="4" t="s">
        <v>40</v>
      </c>
      <c r="AG17563" s="4"/>
    </row>
    <row r="17564" spans="1:33" ht="15" customHeight="1" x14ac:dyDescent="0.25">
      <c r="A17564" s="4" t="s">
        <v>158</v>
      </c>
      <c r="B17564" s="4" t="s">
        <v>75</v>
      </c>
      <c r="C17564" s="4">
        <v>12</v>
      </c>
      <c r="D17564" s="4">
        <v>14</v>
      </c>
      <c r="E17564" s="4">
        <v>1</v>
      </c>
      <c r="F17564" s="4">
        <v>1</v>
      </c>
      <c r="G17564" s="4" t="s">
        <v>10</v>
      </c>
      <c r="H17564" s="34">
        <v>45869</v>
      </c>
      <c r="I17564" s="4" t="s">
        <v>306</v>
      </c>
      <c r="J17564" s="4">
        <f>5+5+6</f>
        <v>16</v>
      </c>
      <c r="K17564" s="4">
        <v>0</v>
      </c>
      <c r="L17564" s="4">
        <v>0</v>
      </c>
      <c r="M17564" s="4">
        <f>5+5+7</f>
        <v>17</v>
      </c>
      <c r="N17564" s="4">
        <v>0</v>
      </c>
      <c r="O17564" s="4">
        <f>SUM(J17564:N17564)</f>
        <v>33</v>
      </c>
      <c r="P17564" s="4">
        <v>3</v>
      </c>
      <c r="Q17564" s="4">
        <v>0</v>
      </c>
      <c r="R17564" s="4">
        <v>0</v>
      </c>
      <c r="S17564" s="4">
        <v>3</v>
      </c>
      <c r="T17564" s="4">
        <v>0</v>
      </c>
      <c r="U17564" s="4">
        <f>SUM(P17564:T17564)</f>
        <v>6</v>
      </c>
      <c r="V17564" s="20">
        <f>O17564/U17564/F17564</f>
        <v>5.5</v>
      </c>
      <c r="W17564" s="4"/>
      <c r="X17564" s="4">
        <f>F17564*U17564</f>
        <v>6</v>
      </c>
      <c r="Y17564" s="47" t="e">
        <f t="shared" si="274"/>
        <v>#DIV/0!</v>
      </c>
      <c r="Z17564" s="4"/>
      <c r="AA17564" s="4"/>
      <c r="AB17564" s="4"/>
      <c r="AC17564" s="4"/>
      <c r="AD17564" s="4"/>
      <c r="AE17564" s="4"/>
      <c r="AF17564" s="4" t="s">
        <v>34</v>
      </c>
      <c r="AG17564" s="4" t="s">
        <v>455</v>
      </c>
    </row>
    <row r="17565" spans="1:33" ht="15" customHeight="1" x14ac:dyDescent="0.25">
      <c r="A17565" s="4" t="s">
        <v>163</v>
      </c>
      <c r="B17565" s="4" t="s">
        <v>75</v>
      </c>
      <c r="C17565" s="4">
        <v>12</v>
      </c>
      <c r="D17565" s="4">
        <v>14</v>
      </c>
      <c r="E17565" s="4">
        <v>1</v>
      </c>
      <c r="F17565" s="4">
        <v>1</v>
      </c>
      <c r="G17565" s="4" t="s">
        <v>10</v>
      </c>
      <c r="H17565" s="34">
        <v>45869</v>
      </c>
      <c r="I17565" s="4" t="s">
        <v>306</v>
      </c>
      <c r="J17565" s="4">
        <v>5</v>
      </c>
      <c r="K17565" s="4">
        <v>0</v>
      </c>
      <c r="L17565" s="4">
        <v>0</v>
      </c>
      <c r="M17565" s="4">
        <v>0</v>
      </c>
      <c r="N17565" s="4">
        <v>0</v>
      </c>
      <c r="O17565" s="4">
        <f>SUM(J17565:N17565)</f>
        <v>5</v>
      </c>
      <c r="P17565" s="4">
        <v>5</v>
      </c>
      <c r="Q17565" s="4">
        <v>0</v>
      </c>
      <c r="R17565" s="4">
        <v>0</v>
      </c>
      <c r="S17565" s="4">
        <v>0</v>
      </c>
      <c r="T17565" s="4">
        <v>0</v>
      </c>
      <c r="U17565" s="4">
        <f>SUM(P17565:T17565)</f>
        <v>5</v>
      </c>
      <c r="V17565" s="20">
        <f>O17565/U17565/F17565</f>
        <v>1</v>
      </c>
      <c r="W17565" s="4"/>
      <c r="X17565" s="4">
        <f>F17565*U17565</f>
        <v>5</v>
      </c>
      <c r="Y17565" s="47">
        <f t="shared" si="274"/>
        <v>1.2315270935960591E-3</v>
      </c>
      <c r="Z17565" s="4"/>
      <c r="AA17565" s="4">
        <f>70*4.6*2+70*2.4*1</f>
        <v>812</v>
      </c>
      <c r="AB17565" s="4"/>
      <c r="AC17565" s="4" t="s">
        <v>77</v>
      </c>
      <c r="AD17565" s="4" t="s">
        <v>78</v>
      </c>
      <c r="AE17565" s="4">
        <v>5</v>
      </c>
      <c r="AF17565" s="4" t="s">
        <v>34</v>
      </c>
      <c r="AG17565" s="4"/>
    </row>
    <row r="17566" spans="1:33" ht="15" customHeight="1" x14ac:dyDescent="0.25">
      <c r="A17566" s="4" t="s">
        <v>161</v>
      </c>
      <c r="B17566" s="4" t="s">
        <v>75</v>
      </c>
      <c r="C17566" s="4">
        <v>12</v>
      </c>
      <c r="D17566" s="4">
        <v>14</v>
      </c>
      <c r="E17566" s="4">
        <v>2</v>
      </c>
      <c r="F17566" s="4">
        <v>1</v>
      </c>
      <c r="G17566" s="4" t="s">
        <v>10</v>
      </c>
      <c r="H17566" s="34">
        <v>45869</v>
      </c>
      <c r="I17566" s="4" t="s">
        <v>306</v>
      </c>
      <c r="J17566" s="4">
        <v>17</v>
      </c>
      <c r="K17566" s="4">
        <v>0</v>
      </c>
      <c r="L17566" s="4">
        <v>0</v>
      </c>
      <c r="M17566" s="4">
        <v>0</v>
      </c>
      <c r="N17566" s="4">
        <v>0</v>
      </c>
      <c r="O17566" s="4">
        <f>SUM(J17566:N17566)</f>
        <v>17</v>
      </c>
      <c r="P17566" s="4">
        <v>4</v>
      </c>
      <c r="Q17566" s="4">
        <v>0</v>
      </c>
      <c r="R17566" s="4">
        <v>3</v>
      </c>
      <c r="S17566" s="4">
        <v>2</v>
      </c>
      <c r="T17566" s="4">
        <v>1</v>
      </c>
      <c r="U17566" s="4">
        <v>14</v>
      </c>
      <c r="V17566" s="20">
        <f>O17566/U17566/F17566</f>
        <v>1.2142857142857142</v>
      </c>
      <c r="W17566" s="4"/>
      <c r="X17566" s="4">
        <f>F17566*U17566</f>
        <v>14</v>
      </c>
      <c r="Y17566" s="47">
        <f t="shared" si="274"/>
        <v>5.3539934492315437E-4</v>
      </c>
      <c r="Z17566" s="4"/>
      <c r="AA17566" s="4">
        <f>70*1.8*18</f>
        <v>2268</v>
      </c>
      <c r="AB17566" s="4"/>
      <c r="AC17566" s="4" t="s">
        <v>77</v>
      </c>
      <c r="AD17566" s="4" t="s">
        <v>78</v>
      </c>
      <c r="AE17566" s="4"/>
      <c r="AF17566" s="4" t="s">
        <v>34</v>
      </c>
      <c r="AG17566" s="4"/>
    </row>
    <row r="17567" spans="1:33" ht="15" customHeight="1" x14ac:dyDescent="0.25">
      <c r="A17567" s="4">
        <v>5353</v>
      </c>
      <c r="B17567" s="4" t="s">
        <v>75</v>
      </c>
      <c r="C17567" s="4">
        <v>12</v>
      </c>
      <c r="D17567" s="4">
        <v>14</v>
      </c>
      <c r="E17567" s="4">
        <v>1</v>
      </c>
      <c r="F17567" s="4">
        <v>1</v>
      </c>
      <c r="G17567" s="4" t="s">
        <v>10</v>
      </c>
      <c r="H17567" s="34">
        <v>45869</v>
      </c>
      <c r="I17567" s="4" t="s">
        <v>306</v>
      </c>
      <c r="J17567" s="4">
        <f>5+8+5</f>
        <v>18</v>
      </c>
      <c r="K17567" s="4">
        <v>0</v>
      </c>
      <c r="L17567" s="4">
        <v>0</v>
      </c>
      <c r="M17567" s="4">
        <f>5+8+7</f>
        <v>20</v>
      </c>
      <c r="N17567" s="4">
        <v>0</v>
      </c>
      <c r="O17567" s="4">
        <f>SUM(J17567:N17567)</f>
        <v>38</v>
      </c>
      <c r="P17567" s="4">
        <v>3</v>
      </c>
      <c r="Q17567" s="4">
        <v>0</v>
      </c>
      <c r="R17567" s="4">
        <v>0</v>
      </c>
      <c r="S17567" s="4">
        <v>3</v>
      </c>
      <c r="T17567" s="4">
        <v>0</v>
      </c>
      <c r="U17567" s="4">
        <f>SUM(P17567:T17567)</f>
        <v>6</v>
      </c>
      <c r="V17567" s="20">
        <f>O17567/U17567/F17567</f>
        <v>6.333333333333333</v>
      </c>
      <c r="W17567" s="4"/>
      <c r="X17567" s="4">
        <f>F17567*U17567</f>
        <v>6</v>
      </c>
      <c r="Y17567" s="47">
        <f t="shared" si="274"/>
        <v>2.5589225589225588E-3</v>
      </c>
      <c r="Z17567" s="4"/>
      <c r="AA17567" s="4">
        <f>75*3*11</f>
        <v>2475</v>
      </c>
      <c r="AB17567" s="4"/>
      <c r="AC17567" s="4" t="s">
        <v>77</v>
      </c>
      <c r="AD17567" s="4" t="s">
        <v>78</v>
      </c>
      <c r="AE17567" s="4">
        <v>15</v>
      </c>
      <c r="AF17567" s="4" t="s">
        <v>34</v>
      </c>
      <c r="AG17567" s="4"/>
    </row>
    <row r="17568" spans="1:33" ht="15" customHeight="1" x14ac:dyDescent="0.25">
      <c r="A17568" s="4" t="s">
        <v>282</v>
      </c>
      <c r="B17568" s="4" t="s">
        <v>75</v>
      </c>
      <c r="C17568" s="4">
        <v>12</v>
      </c>
      <c r="D17568" s="4">
        <v>11</v>
      </c>
      <c r="E17568" s="4">
        <v>1</v>
      </c>
      <c r="F17568" s="4">
        <v>1</v>
      </c>
      <c r="G17568" s="4" t="s">
        <v>10</v>
      </c>
      <c r="H17568" s="34">
        <v>45869</v>
      </c>
      <c r="I17568" s="4" t="s">
        <v>306</v>
      </c>
      <c r="J17568" s="4">
        <v>1</v>
      </c>
      <c r="K17568" s="4">
        <v>1</v>
      </c>
      <c r="L17568" s="4">
        <v>0</v>
      </c>
      <c r="M17568" s="4">
        <v>0</v>
      </c>
      <c r="N17568" s="4">
        <v>0</v>
      </c>
      <c r="O17568" s="4">
        <f>SUM(J17568:N17568)</f>
        <v>2</v>
      </c>
      <c r="P17568" s="4">
        <v>1</v>
      </c>
      <c r="Q17568" s="4">
        <v>1</v>
      </c>
      <c r="R17568" s="4">
        <v>0</v>
      </c>
      <c r="S17568" s="4">
        <v>0</v>
      </c>
      <c r="T17568" s="4">
        <v>0</v>
      </c>
      <c r="U17568" s="4">
        <f>SUM(P17568:T17568)</f>
        <v>2</v>
      </c>
      <c r="V17568" s="20">
        <f>O17568/U17568/F17568</f>
        <v>1</v>
      </c>
      <c r="W17568" s="4"/>
      <c r="X17568" s="4">
        <f>F17568*U17568</f>
        <v>2</v>
      </c>
      <c r="Y17568" s="47">
        <f t="shared" si="274"/>
        <v>4.8484848484848485E-3</v>
      </c>
      <c r="Z17568" s="4"/>
      <c r="AA17568" s="4">
        <f>25*2.75*3</f>
        <v>206.25</v>
      </c>
      <c r="AB17568" s="4"/>
      <c r="AC17568" s="4" t="s">
        <v>77</v>
      </c>
      <c r="AD17568" s="4" t="s">
        <v>78</v>
      </c>
      <c r="AE17568" s="4">
        <v>15</v>
      </c>
      <c r="AF17568" s="4" t="s">
        <v>34</v>
      </c>
      <c r="AG17568" s="4"/>
    </row>
    <row r="17569" spans="1:33" ht="15" customHeight="1" x14ac:dyDescent="0.25">
      <c r="A17569" s="4">
        <v>1594</v>
      </c>
      <c r="B17569" s="4" t="s">
        <v>75</v>
      </c>
      <c r="C17569" s="4">
        <v>12</v>
      </c>
      <c r="D17569" s="4">
        <v>14</v>
      </c>
      <c r="E17569" s="4">
        <v>1</v>
      </c>
      <c r="F17569" s="4">
        <v>1</v>
      </c>
      <c r="G17569" s="4" t="s">
        <v>10</v>
      </c>
      <c r="H17569" s="34">
        <v>45869</v>
      </c>
      <c r="I17569" s="4" t="s">
        <v>306</v>
      </c>
      <c r="J17569" s="4">
        <f>5+3+5</f>
        <v>13</v>
      </c>
      <c r="K17569" s="4">
        <v>0</v>
      </c>
      <c r="L17569" s="4">
        <v>0</v>
      </c>
      <c r="M17569" s="4">
        <f>3+5+5</f>
        <v>13</v>
      </c>
      <c r="N17569" s="4">
        <v>0</v>
      </c>
      <c r="O17569" s="4">
        <f>SUM(J17569:N17569)</f>
        <v>26</v>
      </c>
      <c r="P17569" s="4">
        <v>3</v>
      </c>
      <c r="Q17569" s="4">
        <v>0</v>
      </c>
      <c r="R17569" s="4">
        <v>0</v>
      </c>
      <c r="S17569" s="4">
        <v>3</v>
      </c>
      <c r="T17569" s="4">
        <v>0</v>
      </c>
      <c r="U17569" s="4">
        <f>SUM(P17569:T17569)</f>
        <v>6</v>
      </c>
      <c r="V17569" s="20">
        <f>O17569/U17569/F17569</f>
        <v>4.333333333333333</v>
      </c>
      <c r="W17569" s="4"/>
      <c r="X17569" s="4">
        <f>F17569*U17569</f>
        <v>6</v>
      </c>
      <c r="Y17569" s="47">
        <f t="shared" si="274"/>
        <v>2.4691358024691358E-3</v>
      </c>
      <c r="Z17569" s="4"/>
      <c r="AA17569" s="4">
        <f>65*3*9</f>
        <v>1755</v>
      </c>
      <c r="AB17569" s="4"/>
      <c r="AC17569" s="4" t="s">
        <v>77</v>
      </c>
      <c r="AD17569" s="4" t="s">
        <v>78</v>
      </c>
      <c r="AE17569" s="4">
        <v>15</v>
      </c>
      <c r="AF17569" s="4" t="s">
        <v>34</v>
      </c>
      <c r="AG17569" s="4"/>
    </row>
    <row r="17570" spans="1:33" ht="15" customHeight="1" x14ac:dyDescent="0.25">
      <c r="A17570" s="4" t="s">
        <v>312</v>
      </c>
      <c r="B17570" s="4" t="s">
        <v>75</v>
      </c>
      <c r="C17570" s="4">
        <v>12</v>
      </c>
      <c r="D17570" s="4">
        <v>14</v>
      </c>
      <c r="E17570" s="4">
        <v>2</v>
      </c>
      <c r="F17570" s="4">
        <v>1</v>
      </c>
      <c r="G17570" s="4" t="s">
        <v>10</v>
      </c>
      <c r="H17570" s="34">
        <v>45869</v>
      </c>
      <c r="I17570" s="4" t="s">
        <v>306</v>
      </c>
      <c r="J17570" s="4">
        <f>30+12</f>
        <v>42</v>
      </c>
      <c r="K17570" s="4">
        <v>4</v>
      </c>
      <c r="L17570" s="4">
        <v>11</v>
      </c>
      <c r="M17570" s="4">
        <v>0</v>
      </c>
      <c r="N17570" s="4">
        <v>0</v>
      </c>
      <c r="O17570" s="4">
        <f>SUM(J17570:N17570)</f>
        <v>57</v>
      </c>
      <c r="P17570" s="4">
        <v>2</v>
      </c>
      <c r="Q17570" s="4">
        <v>1</v>
      </c>
      <c r="R17570" s="4">
        <v>1</v>
      </c>
      <c r="S17570" s="4">
        <v>0</v>
      </c>
      <c r="T17570" s="4">
        <v>0</v>
      </c>
      <c r="U17570" s="4">
        <f>SUM(P17570:T17570)</f>
        <v>4</v>
      </c>
      <c r="V17570" s="20">
        <f>O17570/U17570/F17570</f>
        <v>14.25</v>
      </c>
      <c r="W17570" s="4"/>
      <c r="X17570" s="4">
        <f>F17570*U17570</f>
        <v>4</v>
      </c>
      <c r="Y17570" s="47">
        <f t="shared" si="274"/>
        <v>1.2837837837837839E-2</v>
      </c>
      <c r="Z17570" s="4"/>
      <c r="AA17570" s="4">
        <f>50*1.9*3+50*2.3*5+50*2.5*2</f>
        <v>1110</v>
      </c>
      <c r="AB17570" s="4"/>
      <c r="AC17570" s="4" t="s">
        <v>313</v>
      </c>
      <c r="AD17570" s="4" t="s">
        <v>78</v>
      </c>
      <c r="AE17570" s="4">
        <v>5</v>
      </c>
      <c r="AF17570" s="4" t="s">
        <v>34</v>
      </c>
      <c r="AG17570" s="4"/>
    </row>
    <row r="17571" spans="1:33" ht="15" customHeight="1" x14ac:dyDescent="0.25">
      <c r="A17571" s="4" t="s">
        <v>232</v>
      </c>
      <c r="B17571" s="4" t="s">
        <v>75</v>
      </c>
      <c r="C17571" s="4">
        <v>13</v>
      </c>
      <c r="D17571" s="4">
        <v>14</v>
      </c>
      <c r="E17571" s="4">
        <v>1</v>
      </c>
      <c r="F17571" s="4">
        <v>1</v>
      </c>
      <c r="G17571" s="4" t="s">
        <v>10</v>
      </c>
      <c r="H17571" s="34">
        <v>45869</v>
      </c>
      <c r="I17571" s="4" t="s">
        <v>306</v>
      </c>
      <c r="J17571" s="4">
        <v>0</v>
      </c>
      <c r="K17571" s="4">
        <v>0</v>
      </c>
      <c r="L17571" s="4">
        <v>0</v>
      </c>
      <c r="M17571" s="4">
        <f>4.2+0.9+1.7</f>
        <v>6.8000000000000007</v>
      </c>
      <c r="N17571" s="4">
        <v>0</v>
      </c>
      <c r="O17571" s="4">
        <f>SUM(J17571:N17571)</f>
        <v>6.8000000000000007</v>
      </c>
      <c r="P17571" s="4">
        <v>2</v>
      </c>
      <c r="Q17571" s="4">
        <v>0</v>
      </c>
      <c r="R17571" s="4">
        <v>0</v>
      </c>
      <c r="S17571" s="4">
        <v>3</v>
      </c>
      <c r="T17571" s="4">
        <v>0</v>
      </c>
      <c r="U17571" s="4">
        <f>SUM(P17571:T17571)</f>
        <v>5</v>
      </c>
      <c r="V17571" s="20">
        <f>O17571/U17571/F17571</f>
        <v>1.36</v>
      </c>
      <c r="W17571" s="4"/>
      <c r="X17571" s="4">
        <f>F17571*U17571</f>
        <v>5</v>
      </c>
      <c r="Y17571" s="47" t="e">
        <f t="shared" si="274"/>
        <v>#DIV/0!</v>
      </c>
      <c r="Z17571" s="4"/>
      <c r="AA17571" s="4"/>
      <c r="AB17571" s="4"/>
      <c r="AC17571" s="4" t="s">
        <v>77</v>
      </c>
      <c r="AD17571" s="4" t="s">
        <v>78</v>
      </c>
      <c r="AE17571" s="4">
        <v>15</v>
      </c>
      <c r="AF17571" s="4" t="s">
        <v>34</v>
      </c>
      <c r="AG17571" s="4" t="s">
        <v>456</v>
      </c>
    </row>
    <row r="17572" spans="1:33" ht="15" customHeight="1" x14ac:dyDescent="0.25">
      <c r="A17572" s="4">
        <v>2026</v>
      </c>
      <c r="B17572" s="4" t="s">
        <v>75</v>
      </c>
      <c r="C17572" s="4">
        <v>12</v>
      </c>
      <c r="D17572" s="4">
        <v>11</v>
      </c>
      <c r="E17572" s="4">
        <v>2</v>
      </c>
      <c r="F17572" s="4">
        <v>1</v>
      </c>
      <c r="G17572" s="4" t="s">
        <v>10</v>
      </c>
      <c r="H17572" s="34">
        <v>45869</v>
      </c>
      <c r="I17572" s="4" t="s">
        <v>306</v>
      </c>
      <c r="J17572" s="4">
        <v>1</v>
      </c>
      <c r="K17572" s="4">
        <v>0</v>
      </c>
      <c r="L17572" s="4">
        <v>1</v>
      </c>
      <c r="M17572" s="4">
        <v>0</v>
      </c>
      <c r="N17572" s="4">
        <v>0</v>
      </c>
      <c r="O17572" s="4">
        <f>SUM(J17572:N17572)</f>
        <v>2</v>
      </c>
      <c r="P17572" s="4">
        <v>3</v>
      </c>
      <c r="Q17572" s="4">
        <v>0</v>
      </c>
      <c r="R17572" s="4">
        <v>3</v>
      </c>
      <c r="S17572" s="4">
        <v>0</v>
      </c>
      <c r="T17572" s="4">
        <v>0</v>
      </c>
      <c r="U17572" s="4">
        <f>SUM(P17572:T17572)</f>
        <v>6</v>
      </c>
      <c r="V17572" s="20">
        <f>O17572/U17572/F17572</f>
        <v>0.33333333333333331</v>
      </c>
      <c r="W17572" s="4"/>
      <c r="X17572" s="4">
        <f>F17572*U17572</f>
        <v>6</v>
      </c>
      <c r="Y17572" s="47">
        <f t="shared" si="274"/>
        <v>1.2732365673542143E-4</v>
      </c>
      <c r="Z17572" s="4"/>
      <c r="AA17572" s="4">
        <f>70*3.8*4+70*4.8*2+70*5.8*1+70*6.8*1</f>
        <v>2618</v>
      </c>
      <c r="AB17572" s="4"/>
      <c r="AC17572" s="4" t="s">
        <v>77</v>
      </c>
      <c r="AD17572" s="4" t="s">
        <v>78</v>
      </c>
      <c r="AE17572" s="4">
        <v>15</v>
      </c>
      <c r="AF17572" s="4" t="s">
        <v>34</v>
      </c>
      <c r="AG17572" s="4" t="s">
        <v>361</v>
      </c>
    </row>
    <row r="17573" spans="1:33" ht="15" customHeight="1" x14ac:dyDescent="0.25">
      <c r="A17573" s="4" t="s">
        <v>156</v>
      </c>
      <c r="B17573" s="4" t="s">
        <v>75</v>
      </c>
      <c r="C17573" s="4">
        <v>12</v>
      </c>
      <c r="D17573" s="4">
        <v>11</v>
      </c>
      <c r="E17573" s="4">
        <v>2</v>
      </c>
      <c r="F17573" s="4">
        <v>1</v>
      </c>
      <c r="G17573" s="4" t="s">
        <v>10</v>
      </c>
      <c r="H17573" s="34">
        <v>45869</v>
      </c>
      <c r="I17573" s="4" t="s">
        <v>306</v>
      </c>
      <c r="J17573" s="4">
        <v>0</v>
      </c>
      <c r="K17573" s="4">
        <v>1</v>
      </c>
      <c r="L17573" s="4">
        <v>0</v>
      </c>
      <c r="M17573" s="4">
        <v>2</v>
      </c>
      <c r="N17573" s="4">
        <v>0</v>
      </c>
      <c r="O17573" s="4">
        <f>SUM(J17573:N17573)</f>
        <v>3</v>
      </c>
      <c r="P17573" s="4">
        <v>0</v>
      </c>
      <c r="Q17573" s="4">
        <v>3</v>
      </c>
      <c r="R17573" s="4">
        <v>0</v>
      </c>
      <c r="S17573" s="4">
        <v>3</v>
      </c>
      <c r="T17573" s="4">
        <v>0</v>
      </c>
      <c r="U17573" s="4">
        <f>SUM(P17573:T17573)</f>
        <v>6</v>
      </c>
      <c r="V17573" s="20">
        <f>O17573/U17573/F17573</f>
        <v>0.5</v>
      </c>
      <c r="W17573" s="4"/>
      <c r="X17573" s="4">
        <f>F17573*U17573</f>
        <v>6</v>
      </c>
      <c r="Y17573" s="47">
        <f t="shared" si="274"/>
        <v>2.1910604732690623E-4</v>
      </c>
      <c r="Z17573" s="4"/>
      <c r="AA17573" s="4">
        <f>70*3.8*4+70*4.8*1+70*5.8+70*6.8</f>
        <v>2282</v>
      </c>
      <c r="AB17573" s="4"/>
      <c r="AC17573" s="4" t="s">
        <v>77</v>
      </c>
      <c r="AD17573" s="4" t="s">
        <v>78</v>
      </c>
      <c r="AE17573" s="4">
        <v>15</v>
      </c>
      <c r="AF17573" s="4" t="s">
        <v>34</v>
      </c>
      <c r="AG17573" s="4" t="s">
        <v>360</v>
      </c>
    </row>
    <row r="17574" spans="1:33" ht="15" customHeight="1" x14ac:dyDescent="0.25">
      <c r="A17574" s="4">
        <v>1813</v>
      </c>
      <c r="B17574" s="4" t="s">
        <v>75</v>
      </c>
      <c r="C17574" s="4">
        <v>12</v>
      </c>
      <c r="D17574" s="4"/>
      <c r="E17574" s="4">
        <v>2</v>
      </c>
      <c r="F17574" s="4">
        <v>1</v>
      </c>
      <c r="G17574" s="4" t="s">
        <v>10</v>
      </c>
      <c r="H17574" s="34">
        <v>45869</v>
      </c>
      <c r="I17574" s="4" t="s">
        <v>306</v>
      </c>
      <c r="J17574" s="4">
        <f>2+3+4+3+2</f>
        <v>14</v>
      </c>
      <c r="K17574" s="4">
        <v>5</v>
      </c>
      <c r="L17574" s="4">
        <v>3</v>
      </c>
      <c r="M17574" s="4">
        <f>2+3+2</f>
        <v>7</v>
      </c>
      <c r="N17574" s="4">
        <v>0</v>
      </c>
      <c r="O17574" s="4">
        <f>SUM(J17574:N17574)</f>
        <v>29</v>
      </c>
      <c r="P17574" s="4">
        <v>6</v>
      </c>
      <c r="Q17574" s="4">
        <v>4</v>
      </c>
      <c r="R17574" s="4">
        <v>3</v>
      </c>
      <c r="S17574" s="4">
        <v>5</v>
      </c>
      <c r="T17574" s="4">
        <v>0</v>
      </c>
      <c r="U17574" s="4">
        <f>SUM(P17574:T17574)</f>
        <v>18</v>
      </c>
      <c r="V17574" s="20">
        <f>O17574/U17574/F17574</f>
        <v>1.6111111111111112</v>
      </c>
      <c r="W17574" s="4"/>
      <c r="X17574" s="4">
        <f>F17574*U17574</f>
        <v>18</v>
      </c>
      <c r="Y17574" s="47">
        <f t="shared" si="274"/>
        <v>1.4410653945537667E-3</v>
      </c>
      <c r="Z17574" s="4"/>
      <c r="AA17574" s="4">
        <f>65*3.8*2+65*2.3*2+65*2.5*2</f>
        <v>1118</v>
      </c>
      <c r="AB17574" s="4"/>
      <c r="AC17574" s="4" t="s">
        <v>77</v>
      </c>
      <c r="AD17574" s="4" t="s">
        <v>86</v>
      </c>
      <c r="AE17574" s="4"/>
      <c r="AF17574" s="4" t="s">
        <v>34</v>
      </c>
      <c r="AG17574" s="4"/>
    </row>
    <row r="17575" spans="1:33" ht="15" customHeight="1" x14ac:dyDescent="0.25">
      <c r="A17575" s="4">
        <v>8372</v>
      </c>
      <c r="B17575" s="4" t="s">
        <v>75</v>
      </c>
      <c r="C17575" s="4">
        <v>12</v>
      </c>
      <c r="D17575" s="4">
        <v>12</v>
      </c>
      <c r="E17575" s="4">
        <v>1</v>
      </c>
      <c r="F17575" s="4">
        <v>1</v>
      </c>
      <c r="G17575" s="4" t="s">
        <v>10</v>
      </c>
      <c r="H17575" s="34">
        <v>45869</v>
      </c>
      <c r="I17575" s="4" t="s">
        <v>306</v>
      </c>
      <c r="J17575" s="4">
        <v>9</v>
      </c>
      <c r="K17575" s="4">
        <f>4+3+5</f>
        <v>12</v>
      </c>
      <c r="L17575" s="4">
        <v>2</v>
      </c>
      <c r="M17575" s="4">
        <v>0</v>
      </c>
      <c r="N17575" s="4">
        <v>0</v>
      </c>
      <c r="O17575" s="4">
        <f>SUM(J17575:N17575)</f>
        <v>23</v>
      </c>
      <c r="P17575" s="4">
        <v>4</v>
      </c>
      <c r="Q17575" s="4">
        <v>5</v>
      </c>
      <c r="R17575" s="4">
        <v>3</v>
      </c>
      <c r="S17575" s="4">
        <v>0</v>
      </c>
      <c r="T17575" s="4">
        <v>0</v>
      </c>
      <c r="U17575" s="4">
        <v>20</v>
      </c>
      <c r="V17575" s="20">
        <f>O17575/U17575/F17575</f>
        <v>1.1499999999999999</v>
      </c>
      <c r="W17575" s="4"/>
      <c r="X17575" s="4">
        <f>F17575*U17575</f>
        <v>20</v>
      </c>
      <c r="Y17575" s="47">
        <f t="shared" si="274"/>
        <v>3.4848484848484844E-4</v>
      </c>
      <c r="Z17575" s="4"/>
      <c r="AA17575" s="4">
        <f>110*2.5*12</f>
        <v>3300</v>
      </c>
      <c r="AB17575" s="4"/>
      <c r="AC17575" s="4" t="s">
        <v>77</v>
      </c>
      <c r="AD17575" s="4" t="s">
        <v>78</v>
      </c>
      <c r="AE17575" s="4">
        <v>15</v>
      </c>
      <c r="AF17575" s="4" t="s">
        <v>34</v>
      </c>
      <c r="AG17575" s="4"/>
    </row>
    <row r="17576" spans="1:33" ht="15" customHeight="1" x14ac:dyDescent="0.25">
      <c r="A17576" s="4" t="s">
        <v>234</v>
      </c>
      <c r="B17576" s="4" t="s">
        <v>75</v>
      </c>
      <c r="C17576" s="4">
        <v>12</v>
      </c>
      <c r="D17576" s="4">
        <v>12</v>
      </c>
      <c r="E17576" s="4">
        <v>1</v>
      </c>
      <c r="F17576" s="4">
        <v>1</v>
      </c>
      <c r="G17576" s="4" t="s">
        <v>10</v>
      </c>
      <c r="H17576" s="34">
        <v>45869</v>
      </c>
      <c r="I17576" s="4" t="s">
        <v>306</v>
      </c>
      <c r="J17576" s="4">
        <v>7</v>
      </c>
      <c r="K17576" s="4">
        <f>2+3+3</f>
        <v>8</v>
      </c>
      <c r="L17576" s="4">
        <f>2+3+5</f>
        <v>10</v>
      </c>
      <c r="M17576" s="4">
        <v>4</v>
      </c>
      <c r="N17576" s="4">
        <v>0</v>
      </c>
      <c r="O17576" s="4">
        <f>SUM(J17576:N17576)</f>
        <v>29</v>
      </c>
      <c r="P17576" s="4">
        <v>2</v>
      </c>
      <c r="Q17576" s="4">
        <v>4</v>
      </c>
      <c r="R17576" s="4">
        <v>3</v>
      </c>
      <c r="S17576" s="4">
        <v>1</v>
      </c>
      <c r="T17576" s="4">
        <v>0</v>
      </c>
      <c r="U17576" s="4">
        <f>SUM(P17576:S17576)</f>
        <v>10</v>
      </c>
      <c r="V17576" s="20">
        <f>O17576/U17576/F17576</f>
        <v>2.9</v>
      </c>
      <c r="W17576" s="4"/>
      <c r="X17576" s="4">
        <f>F17576*U17576</f>
        <v>10</v>
      </c>
      <c r="Y17576" s="47">
        <f t="shared" si="274"/>
        <v>2.4166666666666668E-3</v>
      </c>
      <c r="Z17576" s="4"/>
      <c r="AA17576" s="4">
        <f>150*2.4*2+100*2.4*2</f>
        <v>1200</v>
      </c>
      <c r="AB17576" s="4"/>
      <c r="AC17576" s="4" t="s">
        <v>77</v>
      </c>
      <c r="AD17576" s="4" t="s">
        <v>78</v>
      </c>
      <c r="AE17576" s="4"/>
      <c r="AF17576" s="4" t="s">
        <v>34</v>
      </c>
      <c r="AG17576" s="4"/>
    </row>
    <row r="17577" spans="1:33" ht="15" customHeight="1" x14ac:dyDescent="0.25">
      <c r="A17577" s="4" t="s">
        <v>269</v>
      </c>
      <c r="B17577" s="4" t="s">
        <v>75</v>
      </c>
      <c r="C17577" s="4">
        <v>13</v>
      </c>
      <c r="D17577" s="4">
        <v>12</v>
      </c>
      <c r="E17577" s="4">
        <v>1</v>
      </c>
      <c r="F17577" s="4">
        <v>1</v>
      </c>
      <c r="G17577" s="4" t="s">
        <v>10</v>
      </c>
      <c r="H17577" s="34">
        <v>45869</v>
      </c>
      <c r="I17577" s="4" t="s">
        <v>306</v>
      </c>
      <c r="J17577" s="4">
        <v>5</v>
      </c>
      <c r="K17577" s="4">
        <v>6</v>
      </c>
      <c r="L17577" s="4">
        <v>3</v>
      </c>
      <c r="M17577" s="4">
        <v>4</v>
      </c>
      <c r="N17577" s="4">
        <v>5</v>
      </c>
      <c r="O17577" s="4">
        <f>SUM(J17577:N17577)</f>
        <v>23</v>
      </c>
      <c r="P17577" s="4">
        <v>2</v>
      </c>
      <c r="Q17577" s="4">
        <v>2</v>
      </c>
      <c r="R17577" s="4">
        <v>1</v>
      </c>
      <c r="S17577" s="4">
        <v>1</v>
      </c>
      <c r="T17577" s="4">
        <v>2</v>
      </c>
      <c r="U17577" s="4">
        <f>SUM(P17577:T17577)</f>
        <v>8</v>
      </c>
      <c r="V17577" s="20">
        <f>O17577/U17577/F17577</f>
        <v>2.875</v>
      </c>
      <c r="W17577" s="4"/>
      <c r="X17577" s="4">
        <f>F17577*U17577</f>
        <v>8</v>
      </c>
      <c r="Y17577" s="47">
        <f t="shared" si="274"/>
        <v>2.9947916666666669E-3</v>
      </c>
      <c r="Z17577" s="4"/>
      <c r="AA17577" s="4">
        <f>100*2.4*4</f>
        <v>960</v>
      </c>
      <c r="AB17577" s="4"/>
      <c r="AC17577" s="4" t="s">
        <v>77</v>
      </c>
      <c r="AD17577" s="4" t="s">
        <v>110</v>
      </c>
      <c r="AE17577" s="4"/>
      <c r="AF17577" s="4" t="s">
        <v>34</v>
      </c>
      <c r="AG17577" s="4"/>
    </row>
    <row r="17578" spans="1:33" ht="15" customHeight="1" x14ac:dyDescent="0.25">
      <c r="A17578" s="4" t="s">
        <v>165</v>
      </c>
      <c r="B17578" s="4" t="s">
        <v>75</v>
      </c>
      <c r="C17578" s="4">
        <v>12</v>
      </c>
      <c r="D17578" s="4">
        <v>12</v>
      </c>
      <c r="E17578" s="4">
        <v>1</v>
      </c>
      <c r="F17578" s="4">
        <v>1</v>
      </c>
      <c r="G17578" s="4" t="s">
        <v>10</v>
      </c>
      <c r="H17578" s="34">
        <v>45869</v>
      </c>
      <c r="I17578" s="4" t="s">
        <v>306</v>
      </c>
      <c r="J17578" s="4">
        <v>0</v>
      </c>
      <c r="K17578" s="4">
        <v>2</v>
      </c>
      <c r="L17578" s="4">
        <v>0</v>
      </c>
      <c r="M17578" s="4">
        <v>0</v>
      </c>
      <c r="N17578" s="4">
        <v>0</v>
      </c>
      <c r="O17578" s="4">
        <f>SUM(J17578:N17578)</f>
        <v>2</v>
      </c>
      <c r="P17578" s="4">
        <v>1</v>
      </c>
      <c r="Q17578" s="4">
        <v>2</v>
      </c>
      <c r="R17578" s="4">
        <v>1</v>
      </c>
      <c r="S17578" s="4">
        <v>2</v>
      </c>
      <c r="T17578" s="4">
        <v>0</v>
      </c>
      <c r="U17578" s="4">
        <f>SUM(P17578:T17578)</f>
        <v>6</v>
      </c>
      <c r="V17578" s="20">
        <f>O17578/U17578/F17578</f>
        <v>0.33333333333333331</v>
      </c>
      <c r="W17578" s="4"/>
      <c r="X17578" s="4">
        <f>F17578*U17578</f>
        <v>6</v>
      </c>
      <c r="Y17578" s="47">
        <f t="shared" si="274"/>
        <v>9.8039215686274508E-4</v>
      </c>
      <c r="Z17578" s="4"/>
      <c r="AA17578" s="4">
        <f>50*1.6*1+50*2.6*2</f>
        <v>340</v>
      </c>
      <c r="AB17578" s="4"/>
      <c r="AC17578" s="4" t="s">
        <v>77</v>
      </c>
      <c r="AD17578" s="4" t="s">
        <v>78</v>
      </c>
      <c r="AE17578" s="4"/>
      <c r="AF17578" s="4" t="s">
        <v>34</v>
      </c>
      <c r="AG17578" s="4" t="s">
        <v>79</v>
      </c>
    </row>
    <row r="17579" spans="1:33" ht="15" customHeight="1" x14ac:dyDescent="0.25">
      <c r="A17579" s="4">
        <v>5223</v>
      </c>
      <c r="B17579" s="4" t="s">
        <v>75</v>
      </c>
      <c r="C17579" s="4">
        <v>12</v>
      </c>
      <c r="D17579" s="4">
        <v>12</v>
      </c>
      <c r="E17579" s="4">
        <v>1</v>
      </c>
      <c r="F17579" s="4">
        <v>1</v>
      </c>
      <c r="G17579" s="4" t="s">
        <v>10</v>
      </c>
      <c r="H17579" s="34">
        <v>45869</v>
      </c>
      <c r="I17579" s="4" t="s">
        <v>306</v>
      </c>
      <c r="J17579" s="4">
        <v>2</v>
      </c>
      <c r="K17579" s="4">
        <v>2</v>
      </c>
      <c r="L17579" s="4">
        <v>1</v>
      </c>
      <c r="M17579" s="4">
        <v>2</v>
      </c>
      <c r="N17579" s="4">
        <v>2</v>
      </c>
      <c r="O17579" s="4">
        <f>SUM(J17579:N17579)</f>
        <v>9</v>
      </c>
      <c r="P17579" s="4">
        <v>2</v>
      </c>
      <c r="Q17579" s="4">
        <v>1</v>
      </c>
      <c r="R17579" s="4">
        <v>1</v>
      </c>
      <c r="S17579" s="4">
        <v>1</v>
      </c>
      <c r="T17579" s="4">
        <v>1</v>
      </c>
      <c r="U17579" s="4">
        <f>SUM(P17579:T17579)</f>
        <v>6</v>
      </c>
      <c r="V17579" s="20">
        <f>O17579/U17579/F17579</f>
        <v>1.5</v>
      </c>
      <c r="W17579" s="4"/>
      <c r="X17579" s="4">
        <f>F17579*U17579</f>
        <v>6</v>
      </c>
      <c r="Y17579" s="47">
        <f t="shared" si="274"/>
        <v>8.5034013605442174E-4</v>
      </c>
      <c r="Z17579" s="4"/>
      <c r="AA17579" s="4">
        <f>70*2.8*9</f>
        <v>1764</v>
      </c>
      <c r="AB17579" s="4"/>
      <c r="AC17579" s="4" t="s">
        <v>77</v>
      </c>
      <c r="AD17579" s="4" t="s">
        <v>110</v>
      </c>
      <c r="AE17579" s="4"/>
      <c r="AF17579" s="4" t="s">
        <v>34</v>
      </c>
      <c r="AG17579" s="4"/>
    </row>
    <row r="17580" spans="1:33" ht="15" customHeight="1" x14ac:dyDescent="0.25">
      <c r="A17580" s="4" t="s">
        <v>233</v>
      </c>
      <c r="B17580" s="4" t="s">
        <v>75</v>
      </c>
      <c r="C17580" s="4">
        <v>12</v>
      </c>
      <c r="D17580" s="4">
        <v>12</v>
      </c>
      <c r="E17580" s="4">
        <v>1</v>
      </c>
      <c r="F17580" s="4">
        <v>1</v>
      </c>
      <c r="G17580" s="4" t="s">
        <v>10</v>
      </c>
      <c r="H17580" s="34">
        <v>45869</v>
      </c>
      <c r="I17580" s="4" t="s">
        <v>306</v>
      </c>
      <c r="J17580" s="4">
        <v>3</v>
      </c>
      <c r="K17580" s="4">
        <v>4</v>
      </c>
      <c r="L17580" s="4">
        <v>6</v>
      </c>
      <c r="M17580" s="4">
        <v>5</v>
      </c>
      <c r="N17580" s="4">
        <v>2</v>
      </c>
      <c r="O17580" s="4">
        <f>SUM(J17580:N17580)</f>
        <v>20</v>
      </c>
      <c r="P17580" s="4">
        <v>1</v>
      </c>
      <c r="Q17580" s="4">
        <v>1</v>
      </c>
      <c r="R17580" s="4">
        <v>3</v>
      </c>
      <c r="S17580" s="4">
        <v>3</v>
      </c>
      <c r="T17580" s="4">
        <v>1</v>
      </c>
      <c r="U17580" s="4">
        <f>SUM(P17580:T17580)</f>
        <v>9</v>
      </c>
      <c r="V17580" s="20">
        <f>O17580/U17580/F17580</f>
        <v>2.2222222222222223</v>
      </c>
      <c r="W17580" s="4"/>
      <c r="X17580" s="4">
        <f>F17580*U17580</f>
        <v>9</v>
      </c>
      <c r="Y17580" s="47">
        <f t="shared" si="274"/>
        <v>1.8518518518518519E-3</v>
      </c>
      <c r="Z17580" s="4"/>
      <c r="AA17580" s="4">
        <f>150*2.4*2+100*2.4*2</f>
        <v>1200</v>
      </c>
      <c r="AB17580" s="4"/>
      <c r="AC17580" s="4" t="s">
        <v>77</v>
      </c>
      <c r="AD17580" s="4"/>
      <c r="AE17580" s="4">
        <v>15</v>
      </c>
      <c r="AF17580" s="4" t="s">
        <v>34</v>
      </c>
      <c r="AG17580" s="4"/>
    </row>
    <row r="17581" spans="1:33" ht="15" customHeight="1" x14ac:dyDescent="0.25">
      <c r="A17581" s="4">
        <v>8358</v>
      </c>
      <c r="B17581" s="4" t="s">
        <v>75</v>
      </c>
      <c r="C17581" s="4">
        <v>12</v>
      </c>
      <c r="D17581" s="4">
        <v>12</v>
      </c>
      <c r="E17581" s="4">
        <v>2</v>
      </c>
      <c r="F17581" s="4">
        <v>1</v>
      </c>
      <c r="G17581" s="4" t="s">
        <v>10</v>
      </c>
      <c r="H17581" s="34">
        <v>45869</v>
      </c>
      <c r="I17581" s="4" t="s">
        <v>306</v>
      </c>
      <c r="J17581" s="4">
        <f>6+4+3+8+2</f>
        <v>23</v>
      </c>
      <c r="K17581" s="4">
        <f>3+6+8+7</f>
        <v>24</v>
      </c>
      <c r="L17581" s="4">
        <f>8+3+5+7</f>
        <v>23</v>
      </c>
      <c r="M17581" s="4">
        <v>0</v>
      </c>
      <c r="N17581" s="4">
        <v>0</v>
      </c>
      <c r="O17581" s="4">
        <f>SUM(J17581:N17581)</f>
        <v>70</v>
      </c>
      <c r="P17581" s="4">
        <v>7</v>
      </c>
      <c r="Q17581" s="4">
        <v>7</v>
      </c>
      <c r="R17581" s="4">
        <v>6</v>
      </c>
      <c r="S17581" s="4">
        <v>0</v>
      </c>
      <c r="T17581" s="4">
        <v>0</v>
      </c>
      <c r="U17581" s="4">
        <f>SUM(P17581:T17581)</f>
        <v>20</v>
      </c>
      <c r="V17581" s="20">
        <f>O17581/U17581/F17581</f>
        <v>3.5</v>
      </c>
      <c r="W17581" s="4"/>
      <c r="X17581" s="4">
        <f>F17581*U17581</f>
        <v>20</v>
      </c>
      <c r="Y17581" s="47">
        <f t="shared" si="274"/>
        <v>9.0020576131687245E-4</v>
      </c>
      <c r="Z17581" s="4"/>
      <c r="AA17581" s="4">
        <f>120*1.8*18</f>
        <v>3888</v>
      </c>
      <c r="AB17581" s="4"/>
      <c r="AC17581" s="4" t="s">
        <v>77</v>
      </c>
      <c r="AD17581" s="4"/>
      <c r="AE17581" s="4"/>
      <c r="AF17581" s="4" t="s">
        <v>34</v>
      </c>
      <c r="AG17581" s="4"/>
    </row>
    <row r="17582" spans="1:33" ht="15" customHeight="1" x14ac:dyDescent="0.25">
      <c r="A17582" s="4" t="s">
        <v>154</v>
      </c>
      <c r="B17582" s="4" t="s">
        <v>75</v>
      </c>
      <c r="C17582" s="4">
        <v>12</v>
      </c>
      <c r="D17582" s="4">
        <v>12</v>
      </c>
      <c r="E17582" s="4">
        <v>2</v>
      </c>
      <c r="F17582" s="4">
        <v>1</v>
      </c>
      <c r="G17582" s="4" t="s">
        <v>10</v>
      </c>
      <c r="H17582" s="34">
        <v>45869</v>
      </c>
      <c r="I17582" s="4" t="s">
        <v>306</v>
      </c>
      <c r="J17582" s="4">
        <f>4+6+8+4</f>
        <v>22</v>
      </c>
      <c r="K17582" s="4">
        <v>2</v>
      </c>
      <c r="L17582" s="4">
        <v>0</v>
      </c>
      <c r="M17582" s="4">
        <v>0</v>
      </c>
      <c r="N17582" s="4">
        <v>0</v>
      </c>
      <c r="O17582" s="4">
        <f>SUM(J17582:N17582)</f>
        <v>24</v>
      </c>
      <c r="P17582" s="4">
        <v>7</v>
      </c>
      <c r="Q17582" s="4">
        <v>7</v>
      </c>
      <c r="R17582" s="4">
        <v>6</v>
      </c>
      <c r="S17582" s="4">
        <v>0</v>
      </c>
      <c r="T17582" s="4">
        <v>0</v>
      </c>
      <c r="U17582" s="4">
        <f>SUM(P17582:T17582)</f>
        <v>20</v>
      </c>
      <c r="V17582" s="20">
        <f>O17582/U17582/F17582</f>
        <v>1.2</v>
      </c>
      <c r="W17582" s="4"/>
      <c r="X17582" s="4">
        <f>F17582*U17582</f>
        <v>20</v>
      </c>
      <c r="Y17582" s="47">
        <f t="shared" si="274"/>
        <v>2.7777777777777778E-4</v>
      </c>
      <c r="Z17582" s="4"/>
      <c r="AA17582" s="4">
        <f>120*2*18</f>
        <v>4320</v>
      </c>
      <c r="AB17582" s="4"/>
      <c r="AC17582" s="4" t="s">
        <v>77</v>
      </c>
      <c r="AD17582" s="4" t="s">
        <v>78</v>
      </c>
      <c r="AE17582" s="4"/>
      <c r="AF17582" s="4" t="s">
        <v>34</v>
      </c>
      <c r="AG17582" s="4"/>
    </row>
    <row r="17583" spans="1:33" ht="15" customHeight="1" x14ac:dyDescent="0.25">
      <c r="A17583" s="4">
        <v>5265</v>
      </c>
      <c r="B17583" s="4" t="s">
        <v>75</v>
      </c>
      <c r="C17583" s="4">
        <v>12</v>
      </c>
      <c r="D17583" s="4" t="s">
        <v>131</v>
      </c>
      <c r="E17583" s="4">
        <v>2</v>
      </c>
      <c r="F17583" s="4">
        <v>1</v>
      </c>
      <c r="G17583" s="4" t="s">
        <v>10</v>
      </c>
      <c r="H17583" s="34">
        <v>45869</v>
      </c>
      <c r="I17583" s="4" t="s">
        <v>306</v>
      </c>
      <c r="J17583" s="4">
        <f>2+4+6+1</f>
        <v>13</v>
      </c>
      <c r="K17583" s="4">
        <v>4</v>
      </c>
      <c r="L17583" s="4">
        <f>1+2+4+5+2</f>
        <v>14</v>
      </c>
      <c r="M17583" s="4">
        <v>7</v>
      </c>
      <c r="N17583" s="4">
        <v>5</v>
      </c>
      <c r="O17583" s="4">
        <f>SUM(J17583:N17583)</f>
        <v>43</v>
      </c>
      <c r="P17583" s="4">
        <v>4</v>
      </c>
      <c r="Q17583" s="4">
        <v>4</v>
      </c>
      <c r="R17583" s="4">
        <v>6</v>
      </c>
      <c r="S17583" s="4">
        <v>3</v>
      </c>
      <c r="T17583" s="4">
        <v>2</v>
      </c>
      <c r="U17583" s="4">
        <f>SUM(P17583:T17583)</f>
        <v>19</v>
      </c>
      <c r="V17583" s="20">
        <f>O17583/U17583/F17583</f>
        <v>2.263157894736842</v>
      </c>
      <c r="W17583" s="4"/>
      <c r="X17583" s="4">
        <f>F17583*U17583</f>
        <v>19</v>
      </c>
      <c r="Y17583" s="47">
        <f t="shared" si="274"/>
        <v>1.6990674885411726E-3</v>
      </c>
      <c r="Z17583" s="4"/>
      <c r="AA17583" s="4">
        <f>60*1.7*6+60*3*4</f>
        <v>1332</v>
      </c>
      <c r="AB17583" s="4"/>
      <c r="AC17583" s="4" t="s">
        <v>77</v>
      </c>
      <c r="AD17583" s="4" t="s">
        <v>78</v>
      </c>
      <c r="AE17583" s="4">
        <v>15</v>
      </c>
      <c r="AF17583" s="4" t="s">
        <v>34</v>
      </c>
      <c r="AG17583" s="4"/>
    </row>
    <row r="17584" spans="1:33" ht="15" customHeight="1" x14ac:dyDescent="0.25">
      <c r="A17584" s="4">
        <v>8305</v>
      </c>
      <c r="B17584" s="4" t="s">
        <v>75</v>
      </c>
      <c r="C17584" s="4">
        <v>12</v>
      </c>
      <c r="D17584" s="4">
        <v>14</v>
      </c>
      <c r="E17584" s="4">
        <v>1</v>
      </c>
      <c r="F17584" s="4">
        <v>1</v>
      </c>
      <c r="G17584" s="4" t="s">
        <v>10</v>
      </c>
      <c r="H17584" s="34">
        <v>45869</v>
      </c>
      <c r="I17584" s="4" t="s">
        <v>306</v>
      </c>
      <c r="J17584" s="4">
        <v>0</v>
      </c>
      <c r="K17584" s="4">
        <v>15</v>
      </c>
      <c r="L17584" s="4">
        <v>0</v>
      </c>
      <c r="M17584" s="4">
        <v>0</v>
      </c>
      <c r="N17584" s="4">
        <v>0</v>
      </c>
      <c r="O17584" s="4">
        <f>SUM(J17584:N17584)</f>
        <v>15</v>
      </c>
      <c r="P17584" s="4">
        <v>1</v>
      </c>
      <c r="Q17584" s="4">
        <v>1</v>
      </c>
      <c r="R17584" s="4">
        <v>0</v>
      </c>
      <c r="S17584" s="4">
        <v>0</v>
      </c>
      <c r="T17584" s="4">
        <v>0</v>
      </c>
      <c r="U17584" s="4">
        <v>15</v>
      </c>
      <c r="V17584" s="20">
        <f>O17584/U17584/F17584</f>
        <v>1</v>
      </c>
      <c r="W17584" s="4"/>
      <c r="X17584" s="4">
        <f>F17584*U17584</f>
        <v>15</v>
      </c>
      <c r="Y17584" s="47">
        <f t="shared" si="274"/>
        <v>4.8590864917395527E-4</v>
      </c>
      <c r="Z17584" s="4"/>
      <c r="AA17584" s="4">
        <f>180*2.1*3+140*2.2*3</f>
        <v>2058</v>
      </c>
      <c r="AB17584" s="4"/>
      <c r="AC17584" s="4" t="s">
        <v>77</v>
      </c>
      <c r="AD17584" s="4" t="s">
        <v>78</v>
      </c>
      <c r="AE17584" s="4">
        <v>9.9</v>
      </c>
      <c r="AF17584" s="4" t="s">
        <v>34</v>
      </c>
      <c r="AG17584" s="4"/>
    </row>
    <row r="17585" spans="1:33" ht="15" customHeight="1" x14ac:dyDescent="0.25">
      <c r="A17585" s="4" t="s">
        <v>160</v>
      </c>
      <c r="B17585" s="4" t="s">
        <v>75</v>
      </c>
      <c r="C17585" s="4">
        <v>12</v>
      </c>
      <c r="D17585" s="4"/>
      <c r="E17585" s="4">
        <v>2</v>
      </c>
      <c r="F17585" s="4">
        <v>1</v>
      </c>
      <c r="G17585" s="4" t="s">
        <v>10</v>
      </c>
      <c r="H17585" s="34">
        <v>45869</v>
      </c>
      <c r="I17585" s="4" t="s">
        <v>306</v>
      </c>
      <c r="J17585" s="4">
        <v>2</v>
      </c>
      <c r="K17585" s="4">
        <v>5</v>
      </c>
      <c r="L17585" s="4">
        <v>2</v>
      </c>
      <c r="M17585" s="4">
        <v>5</v>
      </c>
      <c r="N17585" s="4">
        <v>0</v>
      </c>
      <c r="O17585" s="4">
        <f>SUM(J17585:N17585)</f>
        <v>14</v>
      </c>
      <c r="P17585" s="4">
        <v>1</v>
      </c>
      <c r="Q17585" s="4">
        <v>3</v>
      </c>
      <c r="R17585" s="4">
        <v>1</v>
      </c>
      <c r="S17585" s="4">
        <v>3</v>
      </c>
      <c r="T17585" s="4">
        <v>0</v>
      </c>
      <c r="U17585" s="4">
        <v>11</v>
      </c>
      <c r="V17585" s="20">
        <f>O17585/U17585/F17585</f>
        <v>1.2727272727272727</v>
      </c>
      <c r="W17585" s="4"/>
      <c r="X17585" s="4">
        <f>F17585*U17585</f>
        <v>11</v>
      </c>
      <c r="Y17585" s="47">
        <f t="shared" si="274"/>
        <v>5.2054285183119535E-4</v>
      </c>
      <c r="Z17585" s="4"/>
      <c r="AA17585" s="4">
        <f>75*2.8*9+75*3.7*2</f>
        <v>2445</v>
      </c>
      <c r="AB17585" s="4"/>
      <c r="AC17585" s="4" t="s">
        <v>77</v>
      </c>
      <c r="AD17585" s="4" t="s">
        <v>78</v>
      </c>
      <c r="AE17585" s="4">
        <v>9.9</v>
      </c>
      <c r="AF17585" s="4" t="s">
        <v>34</v>
      </c>
      <c r="AG17585" s="4" t="s">
        <v>457</v>
      </c>
    </row>
    <row r="17586" spans="1:33" ht="15" customHeight="1" x14ac:dyDescent="0.25">
      <c r="A17586" s="4" t="s">
        <v>157</v>
      </c>
      <c r="B17586" s="4" t="s">
        <v>75</v>
      </c>
      <c r="C17586" s="4">
        <v>12</v>
      </c>
      <c r="D17586" s="4">
        <v>11</v>
      </c>
      <c r="E17586" s="4">
        <v>3</v>
      </c>
      <c r="F17586" s="4">
        <v>1</v>
      </c>
      <c r="G17586" s="4" t="s">
        <v>10</v>
      </c>
      <c r="H17586" s="34">
        <v>45869</v>
      </c>
      <c r="I17586" s="4" t="s">
        <v>306</v>
      </c>
      <c r="J17586" s="4">
        <v>2.1</v>
      </c>
      <c r="K17586" s="4">
        <v>2</v>
      </c>
      <c r="L17586" s="4">
        <v>0</v>
      </c>
      <c r="M17586" s="4">
        <v>0.6</v>
      </c>
      <c r="N17586" s="4">
        <v>0</v>
      </c>
      <c r="O17586" s="4">
        <f>SUM(J17586:N17586)</f>
        <v>4.6999999999999993</v>
      </c>
      <c r="P17586" s="4">
        <v>3</v>
      </c>
      <c r="Q17586" s="4">
        <v>4</v>
      </c>
      <c r="R17586" s="4">
        <v>0</v>
      </c>
      <c r="S17586" s="4">
        <v>3</v>
      </c>
      <c r="T17586" s="4">
        <v>0</v>
      </c>
      <c r="U17586" s="4">
        <f>SUM(P17586:T17586)</f>
        <v>10</v>
      </c>
      <c r="V17586" s="20">
        <f>O17586/U17586/F17586</f>
        <v>0.46999999999999992</v>
      </c>
      <c r="W17586" s="4"/>
      <c r="X17586" s="4">
        <f>F17586*U17586</f>
        <v>10</v>
      </c>
      <c r="Y17586" s="47">
        <f t="shared" si="274"/>
        <v>1.78030303030303E-4</v>
      </c>
      <c r="Z17586" s="4"/>
      <c r="AA17586" s="4">
        <f>75*2*4+75*6.8*3+75*3.4*2</f>
        <v>2640</v>
      </c>
      <c r="AB17586" s="4"/>
      <c r="AC17586" s="4" t="s">
        <v>77</v>
      </c>
      <c r="AD17586" s="4" t="s">
        <v>78</v>
      </c>
      <c r="AE17586" s="4">
        <v>4</v>
      </c>
      <c r="AF17586" s="4" t="s">
        <v>34</v>
      </c>
      <c r="AG17586" s="4"/>
    </row>
    <row r="17587" spans="1:33" ht="15" customHeight="1" x14ac:dyDescent="0.25">
      <c r="A17587" s="4">
        <v>5361</v>
      </c>
      <c r="B17587" s="4" t="s">
        <v>75</v>
      </c>
      <c r="C17587" s="4">
        <v>12</v>
      </c>
      <c r="D17587" s="4">
        <v>11</v>
      </c>
      <c r="E17587" s="4">
        <v>2</v>
      </c>
      <c r="F17587" s="4">
        <v>1</v>
      </c>
      <c r="G17587" s="4" t="s">
        <v>10</v>
      </c>
      <c r="H17587" s="34">
        <v>45869</v>
      </c>
      <c r="I17587" s="4" t="s">
        <v>306</v>
      </c>
      <c r="J17587" s="4"/>
      <c r="K17587" s="4"/>
      <c r="L17587" s="4"/>
      <c r="M17587" s="4"/>
      <c r="N17587" s="4"/>
      <c r="O17587" s="4">
        <v>5</v>
      </c>
      <c r="P17587" s="4">
        <v>3</v>
      </c>
      <c r="Q17587" s="4">
        <v>3</v>
      </c>
      <c r="R17587" s="4">
        <v>0</v>
      </c>
      <c r="S17587" s="4">
        <v>3</v>
      </c>
      <c r="T17587" s="4">
        <v>3</v>
      </c>
      <c r="U17587" s="4">
        <f>SUM(P17587:T17587)</f>
        <v>12</v>
      </c>
      <c r="V17587" s="20">
        <f>O17587/U17587/F17587</f>
        <v>0.41666666666666669</v>
      </c>
      <c r="W17587" s="4"/>
      <c r="X17587" s="4">
        <f>F17587*U17587</f>
        <v>12</v>
      </c>
      <c r="Y17587" s="47">
        <f t="shared" si="274"/>
        <v>1.240079365079365E-4</v>
      </c>
      <c r="Z17587" s="4"/>
      <c r="AA17587" s="4">
        <f>70*4*6+70*6*2+70*5*2+70*1*2</f>
        <v>3360</v>
      </c>
      <c r="AB17587" s="4"/>
      <c r="AC17587" s="4" t="s">
        <v>77</v>
      </c>
      <c r="AD17587" s="4" t="s">
        <v>78</v>
      </c>
      <c r="AE17587" s="4"/>
      <c r="AF17587" s="4" t="s">
        <v>34</v>
      </c>
      <c r="AG17587" s="4"/>
    </row>
    <row r="17588" spans="1:33" ht="15" customHeight="1" x14ac:dyDescent="0.25">
      <c r="A17588" s="4" t="s">
        <v>235</v>
      </c>
      <c r="B17588" s="4" t="s">
        <v>75</v>
      </c>
      <c r="C17588" s="4">
        <v>12</v>
      </c>
      <c r="D17588" s="4">
        <v>12</v>
      </c>
      <c r="E17588" s="4">
        <v>2</v>
      </c>
      <c r="F17588" s="4">
        <v>1</v>
      </c>
      <c r="G17588" s="4" t="s">
        <v>10</v>
      </c>
      <c r="H17588" s="34">
        <v>45869</v>
      </c>
      <c r="I17588" s="4" t="s">
        <v>306</v>
      </c>
      <c r="J17588" s="4">
        <v>2</v>
      </c>
      <c r="K17588" s="4">
        <v>7</v>
      </c>
      <c r="L17588" s="4">
        <v>4</v>
      </c>
      <c r="M17588" s="4">
        <v>0</v>
      </c>
      <c r="N17588" s="4">
        <v>0</v>
      </c>
      <c r="O17588" s="4">
        <f>SUM(J17588:N17588)</f>
        <v>13</v>
      </c>
      <c r="P17588" s="4">
        <v>2</v>
      </c>
      <c r="Q17588" s="4">
        <v>2</v>
      </c>
      <c r="R17588" s="4">
        <v>2</v>
      </c>
      <c r="S17588" s="4">
        <v>4</v>
      </c>
      <c r="T17588" s="4">
        <v>0</v>
      </c>
      <c r="U17588" s="4">
        <f>SUM(P17588:T17588)</f>
        <v>10</v>
      </c>
      <c r="V17588" s="20">
        <f>O17588/U17588/F17588</f>
        <v>1.3</v>
      </c>
      <c r="W17588" s="4"/>
      <c r="X17588" s="4">
        <f>F17588*U17588</f>
        <v>10</v>
      </c>
      <c r="Y17588" s="47">
        <f t="shared" si="274"/>
        <v>6.1147695202257765E-4</v>
      </c>
      <c r="Z17588" s="4"/>
      <c r="AA17588" s="4">
        <f>70*2.4*7+76*2.5*5</f>
        <v>2126</v>
      </c>
      <c r="AB17588" s="4"/>
      <c r="AC17588" s="4" t="s">
        <v>77</v>
      </c>
      <c r="AD17588" s="4" t="s">
        <v>78</v>
      </c>
      <c r="AE17588" s="4"/>
      <c r="AF17588" s="4" t="s">
        <v>34</v>
      </c>
      <c r="AG17588" s="4"/>
    </row>
    <row r="17589" spans="1:33" ht="15" customHeight="1" x14ac:dyDescent="0.25">
      <c r="A17589" s="4">
        <v>5592</v>
      </c>
      <c r="B17589" s="4" t="s">
        <v>75</v>
      </c>
      <c r="C17589" s="4">
        <v>12</v>
      </c>
      <c r="D17589" s="4">
        <v>11</v>
      </c>
      <c r="E17589" s="4">
        <v>2</v>
      </c>
      <c r="F17589" s="4">
        <v>1</v>
      </c>
      <c r="G17589" s="4" t="s">
        <v>10</v>
      </c>
      <c r="H17589" s="34">
        <v>45869</v>
      </c>
      <c r="I17589" s="4" t="s">
        <v>306</v>
      </c>
      <c r="J17589" s="4">
        <v>2.5</v>
      </c>
      <c r="K17589" s="4">
        <v>0</v>
      </c>
      <c r="L17589" s="4">
        <v>1</v>
      </c>
      <c r="M17589" s="4">
        <v>1</v>
      </c>
      <c r="N17589" s="4">
        <v>0</v>
      </c>
      <c r="O17589" s="4">
        <f>SUM(J17589:N17589)</f>
        <v>4.5</v>
      </c>
      <c r="P17589" s="4">
        <v>3</v>
      </c>
      <c r="Q17589" s="4">
        <v>1</v>
      </c>
      <c r="R17589" s="4">
        <v>2</v>
      </c>
      <c r="S17589" s="4">
        <v>3</v>
      </c>
      <c r="T17589" s="4">
        <v>0</v>
      </c>
      <c r="U17589" s="4">
        <f>SUM(P17589:T17589)</f>
        <v>9</v>
      </c>
      <c r="V17589" s="20">
        <f>O17589/U17589/F17589</f>
        <v>0.5</v>
      </c>
      <c r="W17589" s="4"/>
      <c r="X17589" s="4">
        <f>F17589*U17589</f>
        <v>9</v>
      </c>
      <c r="Y17589" s="47">
        <f t="shared" si="274"/>
        <v>1.2846865364850977E-4</v>
      </c>
      <c r="Z17589" s="4"/>
      <c r="AA17589" s="4">
        <f>70*3.8*8+70*5.8*2+70*6.8*2</f>
        <v>3892</v>
      </c>
      <c r="AB17589" s="4"/>
      <c r="AC17589" s="4" t="s">
        <v>77</v>
      </c>
      <c r="AD17589" s="4" t="s">
        <v>78</v>
      </c>
      <c r="AE17589" s="4">
        <v>3.3</v>
      </c>
      <c r="AF17589" s="4" t="s">
        <v>34</v>
      </c>
      <c r="AG17589" s="4"/>
    </row>
    <row r="17590" spans="1:33" ht="15" customHeight="1" x14ac:dyDescent="0.25">
      <c r="A17590" s="4" t="s">
        <v>155</v>
      </c>
      <c r="B17590" s="4" t="s">
        <v>75</v>
      </c>
      <c r="C17590" s="4">
        <v>12</v>
      </c>
      <c r="D17590" s="4">
        <v>14</v>
      </c>
      <c r="E17590" s="4">
        <v>1</v>
      </c>
      <c r="F17590" s="4">
        <v>1</v>
      </c>
      <c r="G17590" s="4" t="s">
        <v>10</v>
      </c>
      <c r="H17590" s="34">
        <v>45869</v>
      </c>
      <c r="I17590" s="4" t="s">
        <v>306</v>
      </c>
      <c r="J17590" s="4">
        <v>0.6</v>
      </c>
      <c r="K17590" s="4">
        <v>2.4</v>
      </c>
      <c r="L17590" s="4">
        <v>0</v>
      </c>
      <c r="M17590" s="4">
        <v>0</v>
      </c>
      <c r="N17590" s="4">
        <v>0</v>
      </c>
      <c r="O17590" s="4">
        <f>SUM(J17590:N17590)</f>
        <v>3</v>
      </c>
      <c r="P17590" s="4">
        <v>1</v>
      </c>
      <c r="Q17590" s="4">
        <v>2</v>
      </c>
      <c r="R17590" s="4">
        <v>0</v>
      </c>
      <c r="S17590" s="4">
        <v>0</v>
      </c>
      <c r="T17590" s="4">
        <v>1</v>
      </c>
      <c r="U17590" s="4">
        <f>SUM(P17590:T17590)</f>
        <v>4</v>
      </c>
      <c r="V17590" s="20">
        <f>O17590/U17590/F17590</f>
        <v>0.75</v>
      </c>
      <c r="W17590" s="4"/>
      <c r="X17590" s="4">
        <f>F17590*U17590</f>
        <v>4</v>
      </c>
      <c r="Y17590" s="47">
        <f t="shared" si="274"/>
        <v>1.201923076923077E-3</v>
      </c>
      <c r="Z17590" s="4"/>
      <c r="AA17590" s="4">
        <f>65*2.4*4</f>
        <v>624</v>
      </c>
      <c r="AB17590" s="4"/>
      <c r="AC17590" s="4" t="s">
        <v>77</v>
      </c>
      <c r="AD17590" s="4" t="s">
        <v>78</v>
      </c>
      <c r="AE17590" s="4">
        <v>15</v>
      </c>
      <c r="AF17590" s="4" t="s">
        <v>34</v>
      </c>
      <c r="AG17590" s="36" t="s">
        <v>557</v>
      </c>
    </row>
    <row r="17591" spans="1:33" ht="15" customHeight="1" x14ac:dyDescent="0.25">
      <c r="A17591" s="4">
        <v>5424</v>
      </c>
      <c r="B17591" s="4" t="s">
        <v>75</v>
      </c>
      <c r="C17591" s="4">
        <v>9</v>
      </c>
      <c r="D17591" s="4">
        <v>29</v>
      </c>
      <c r="E17591" s="4">
        <v>2</v>
      </c>
      <c r="F17591" s="4">
        <v>1</v>
      </c>
      <c r="G17591" s="4" t="s">
        <v>10</v>
      </c>
      <c r="H17591" s="34">
        <v>45869</v>
      </c>
      <c r="I17591" s="4" t="s">
        <v>306</v>
      </c>
      <c r="J17591" s="4">
        <v>0</v>
      </c>
      <c r="K17591" s="4">
        <v>3</v>
      </c>
      <c r="L17591" s="4">
        <v>4</v>
      </c>
      <c r="M17591" s="4">
        <v>0</v>
      </c>
      <c r="N17591" s="4">
        <v>0</v>
      </c>
      <c r="O17591" s="4">
        <f>SUM(J17591:N17591)</f>
        <v>7</v>
      </c>
      <c r="P17591" s="4">
        <v>7</v>
      </c>
      <c r="Q17591" s="4">
        <v>7</v>
      </c>
      <c r="R17591" s="4">
        <v>6</v>
      </c>
      <c r="S17591" s="4">
        <v>7</v>
      </c>
      <c r="T17591" s="4">
        <v>3</v>
      </c>
      <c r="U17591" s="4">
        <f>SUM(P17591:T17591)</f>
        <v>30</v>
      </c>
      <c r="V17591" s="20">
        <f>O17591/U17591/F17591</f>
        <v>0.23333333333333334</v>
      </c>
      <c r="W17591" s="4"/>
      <c r="X17591" s="4">
        <f>F17591*U17591</f>
        <v>30</v>
      </c>
      <c r="Y17591" s="47">
        <f t="shared" si="274"/>
        <v>3.8888888888888891E-5</v>
      </c>
      <c r="Z17591" s="4"/>
      <c r="AA17591" s="4">
        <f>50*2*60</f>
        <v>6000</v>
      </c>
      <c r="AB17591" s="4"/>
      <c r="AC17591" s="4" t="s">
        <v>77</v>
      </c>
      <c r="AD17591" s="4" t="s">
        <v>78</v>
      </c>
      <c r="AE17591" s="4"/>
      <c r="AF17591" s="4" t="s">
        <v>36</v>
      </c>
      <c r="AG17591" s="4"/>
    </row>
    <row r="17592" spans="1:33" ht="15" customHeight="1" x14ac:dyDescent="0.25">
      <c r="A17592" s="4">
        <v>1071</v>
      </c>
      <c r="B17592" s="4" t="s">
        <v>75</v>
      </c>
      <c r="C17592" s="4">
        <v>9</v>
      </c>
      <c r="D17592" s="4">
        <v>35</v>
      </c>
      <c r="E17592" s="4">
        <v>2</v>
      </c>
      <c r="F17592" s="4">
        <v>1</v>
      </c>
      <c r="G17592" s="4" t="s">
        <v>10</v>
      </c>
      <c r="H17592" s="34">
        <v>45869</v>
      </c>
      <c r="I17592" s="4" t="s">
        <v>306</v>
      </c>
      <c r="J17592" s="4">
        <f>2+3+2+4+6+5+6</f>
        <v>28</v>
      </c>
      <c r="K17592" s="4">
        <f>4+7+10+3+2+4+3</f>
        <v>33</v>
      </c>
      <c r="L17592" s="4">
        <f>2+5+2+3+4+6+2</f>
        <v>24</v>
      </c>
      <c r="M17592" s="4">
        <f>3+3+4+3+2+2+3</f>
        <v>20</v>
      </c>
      <c r="N17592" s="4">
        <v>15</v>
      </c>
      <c r="O17592" s="4">
        <f>SUM(J17592:N17592)</f>
        <v>120</v>
      </c>
      <c r="P17592" s="4">
        <v>7</v>
      </c>
      <c r="Q17592" s="4">
        <v>7</v>
      </c>
      <c r="R17592" s="4">
        <v>7</v>
      </c>
      <c r="S17592" s="4">
        <v>7</v>
      </c>
      <c r="T17592" s="4">
        <v>3</v>
      </c>
      <c r="U17592" s="4">
        <f>SUM(P17592:T17592)</f>
        <v>31</v>
      </c>
      <c r="V17592" s="20">
        <f>O17592/U17592/F17592</f>
        <v>3.870967741935484</v>
      </c>
      <c r="W17592" s="4"/>
      <c r="X17592" s="4">
        <f>F17592*U17592</f>
        <v>31</v>
      </c>
      <c r="Y17592" s="47">
        <f t="shared" si="274"/>
        <v>5.2452137424600052E-4</v>
      </c>
      <c r="Z17592" s="4"/>
      <c r="AA17592" s="4">
        <f>60*4*10+60*3.5*6+60*4*8+60*3*10</f>
        <v>7380</v>
      </c>
      <c r="AB17592" s="4"/>
      <c r="AC17592" s="4" t="s">
        <v>77</v>
      </c>
      <c r="AD17592" s="4" t="s">
        <v>78</v>
      </c>
      <c r="AE17592" s="4">
        <v>15</v>
      </c>
      <c r="AF17592" s="4" t="s">
        <v>36</v>
      </c>
      <c r="AG17592" s="4"/>
    </row>
    <row r="17593" spans="1:33" ht="15" customHeight="1" x14ac:dyDescent="0.25">
      <c r="A17593" s="4">
        <v>1906</v>
      </c>
      <c r="B17593" s="4" t="s">
        <v>75</v>
      </c>
      <c r="C17593" s="4">
        <v>9</v>
      </c>
      <c r="D17593" s="4">
        <v>31</v>
      </c>
      <c r="E17593" s="4">
        <v>2</v>
      </c>
      <c r="F17593" s="4">
        <v>1</v>
      </c>
      <c r="G17593" s="4" t="s">
        <v>10</v>
      </c>
      <c r="H17593" s="34">
        <v>45869</v>
      </c>
      <c r="I17593" s="4" t="s">
        <v>306</v>
      </c>
      <c r="J17593" s="4">
        <v>8</v>
      </c>
      <c r="K17593" s="4">
        <f>3</f>
        <v>3</v>
      </c>
      <c r="L17593" s="4">
        <f>4+6+2</f>
        <v>12</v>
      </c>
      <c r="M17593" s="4">
        <f>6+4+1</f>
        <v>11</v>
      </c>
      <c r="N17593" s="4">
        <v>0</v>
      </c>
      <c r="O17593" s="4">
        <f>SUM(J17593:N17593)</f>
        <v>34</v>
      </c>
      <c r="P17593" s="4">
        <v>7</v>
      </c>
      <c r="Q17593" s="4">
        <v>5</v>
      </c>
      <c r="R17593" s="4">
        <v>5</v>
      </c>
      <c r="S17593" s="4">
        <v>7</v>
      </c>
      <c r="T17593" s="4">
        <v>1</v>
      </c>
      <c r="U17593" s="4">
        <f>SUM(P17593:T17593)</f>
        <v>25</v>
      </c>
      <c r="V17593" s="20">
        <f>O17593/U17593/F17593</f>
        <v>1.36</v>
      </c>
      <c r="W17593" s="4"/>
      <c r="X17593" s="4">
        <f>F17593*U17593</f>
        <v>25</v>
      </c>
      <c r="Y17593" s="47">
        <f t="shared" si="274"/>
        <v>3.8857142857142861E-4</v>
      </c>
      <c r="Z17593" s="4"/>
      <c r="AA17593" s="4">
        <f>50*4.5*12+50*4*4</f>
        <v>3500</v>
      </c>
      <c r="AB17593" s="4"/>
      <c r="AC17593" s="4" t="s">
        <v>77</v>
      </c>
      <c r="AD17593" s="4" t="s">
        <v>78</v>
      </c>
      <c r="AE17593" s="4">
        <v>15</v>
      </c>
      <c r="AF17593" s="4" t="s">
        <v>36</v>
      </c>
      <c r="AG17593" s="4"/>
    </row>
    <row r="17594" spans="1:33" ht="15" customHeight="1" x14ac:dyDescent="0.25">
      <c r="A17594" s="4">
        <v>1623</v>
      </c>
      <c r="B17594" s="4" t="s">
        <v>75</v>
      </c>
      <c r="C17594" s="4">
        <v>9</v>
      </c>
      <c r="D17594" s="4">
        <v>34</v>
      </c>
      <c r="E17594" s="4">
        <v>2</v>
      </c>
      <c r="F17594" s="4">
        <v>1</v>
      </c>
      <c r="G17594" s="4" t="s">
        <v>10</v>
      </c>
      <c r="H17594" s="34">
        <v>45869</v>
      </c>
      <c r="I17594" s="4" t="s">
        <v>306</v>
      </c>
      <c r="J17594" s="4">
        <v>2</v>
      </c>
      <c r="K17594" s="4">
        <v>0</v>
      </c>
      <c r="L17594" s="4">
        <v>0</v>
      </c>
      <c r="M17594" s="4">
        <v>0</v>
      </c>
      <c r="N17594" s="4">
        <v>0</v>
      </c>
      <c r="O17594" s="4">
        <f>SUM(J17594:N17594)</f>
        <v>2</v>
      </c>
      <c r="P17594" s="4">
        <v>7</v>
      </c>
      <c r="Q17594" s="4">
        <v>6</v>
      </c>
      <c r="R17594" s="4">
        <v>0</v>
      </c>
      <c r="S17594" s="4">
        <v>0</v>
      </c>
      <c r="T17594" s="4">
        <v>0</v>
      </c>
      <c r="U17594" s="4">
        <f>SUM(P17594:T17594)</f>
        <v>13</v>
      </c>
      <c r="V17594" s="20">
        <f>O17594/U17594/F17594</f>
        <v>0.15384615384615385</v>
      </c>
      <c r="W17594" s="4"/>
      <c r="X17594" s="4">
        <f>F17594*U17594</f>
        <v>13</v>
      </c>
      <c r="Y17594" s="47">
        <f t="shared" si="274"/>
        <v>6.8376068376068381E-5</v>
      </c>
      <c r="Z17594" s="4"/>
      <c r="AA17594" s="4">
        <f>50*3*11+50*3*4</f>
        <v>2250</v>
      </c>
      <c r="AB17594" s="4"/>
      <c r="AC17594" s="4" t="s">
        <v>77</v>
      </c>
      <c r="AD17594" s="4" t="s">
        <v>86</v>
      </c>
      <c r="AE17594" s="4"/>
      <c r="AF17594" s="4" t="s">
        <v>36</v>
      </c>
      <c r="AG17594" s="4"/>
    </row>
    <row r="17595" spans="1:33" ht="15" customHeight="1" x14ac:dyDescent="0.25">
      <c r="A17595" s="4">
        <v>5719</v>
      </c>
      <c r="B17595" s="4" t="s">
        <v>75</v>
      </c>
      <c r="C17595" s="4">
        <v>9</v>
      </c>
      <c r="D17595" s="4">
        <v>34</v>
      </c>
      <c r="E17595" s="4">
        <v>2</v>
      </c>
      <c r="F17595" s="4">
        <v>1</v>
      </c>
      <c r="G17595" s="4" t="s">
        <v>10</v>
      </c>
      <c r="H17595" s="34">
        <v>45869</v>
      </c>
      <c r="I17595" s="4" t="s">
        <v>306</v>
      </c>
      <c r="J17595" s="4">
        <v>2</v>
      </c>
      <c r="K17595" s="4">
        <v>0</v>
      </c>
      <c r="L17595" s="4">
        <v>0</v>
      </c>
      <c r="M17595" s="4">
        <v>0</v>
      </c>
      <c r="N17595" s="4">
        <v>0</v>
      </c>
      <c r="O17595" s="4">
        <f>SUM(J17595:N17595)</f>
        <v>2</v>
      </c>
      <c r="P17595" s="4">
        <v>5</v>
      </c>
      <c r="Q17595" s="4">
        <v>3</v>
      </c>
      <c r="R17595" s="4">
        <v>3</v>
      </c>
      <c r="S17595" s="4">
        <v>4</v>
      </c>
      <c r="T17595" s="4">
        <v>0</v>
      </c>
      <c r="U17595" s="4">
        <v>30</v>
      </c>
      <c r="V17595" s="20">
        <f>O17595/U17595/F17595</f>
        <v>6.6666666666666666E-2</v>
      </c>
      <c r="W17595" s="4"/>
      <c r="X17595" s="4">
        <f>F17595*U17595</f>
        <v>30</v>
      </c>
      <c r="Y17595" s="47">
        <f t="shared" si="274"/>
        <v>3.1372549019607843E-5</v>
      </c>
      <c r="Z17595" s="4"/>
      <c r="AA17595" s="4">
        <f>50*2.5*17</f>
        <v>2125</v>
      </c>
      <c r="AB17595" s="4"/>
      <c r="AC17595" s="4" t="s">
        <v>77</v>
      </c>
      <c r="AD17595" s="4" t="s">
        <v>78</v>
      </c>
      <c r="AE17595" s="4">
        <v>15</v>
      </c>
      <c r="AF17595" s="4" t="s">
        <v>36</v>
      </c>
      <c r="AG17595" s="4"/>
    </row>
    <row r="17596" spans="1:33" ht="15" customHeight="1" x14ac:dyDescent="0.25">
      <c r="A17596" s="4" t="s">
        <v>125</v>
      </c>
      <c r="B17596" s="4" t="s">
        <v>75</v>
      </c>
      <c r="C17596" s="4">
        <v>9</v>
      </c>
      <c r="D17596" s="4">
        <v>34</v>
      </c>
      <c r="E17596" s="4">
        <v>2</v>
      </c>
      <c r="F17596" s="4">
        <v>1</v>
      </c>
      <c r="G17596" s="4" t="s">
        <v>10</v>
      </c>
      <c r="H17596" s="34">
        <v>45869</v>
      </c>
      <c r="I17596" s="4" t="s">
        <v>306</v>
      </c>
      <c r="J17596" s="4">
        <v>4</v>
      </c>
      <c r="K17596" s="4">
        <v>5</v>
      </c>
      <c r="L17596" s="4">
        <v>6</v>
      </c>
      <c r="M17596" s="4">
        <v>9</v>
      </c>
      <c r="N17596" s="4">
        <v>0</v>
      </c>
      <c r="O17596" s="4">
        <f>SUM(J17596:N17596)</f>
        <v>24</v>
      </c>
      <c r="P17596" s="4">
        <v>2</v>
      </c>
      <c r="Q17596" s="4">
        <v>2</v>
      </c>
      <c r="R17596" s="4">
        <v>2</v>
      </c>
      <c r="S17596" s="4">
        <v>3</v>
      </c>
      <c r="T17596" s="4">
        <v>0</v>
      </c>
      <c r="U17596" s="4">
        <f>SUM(P17596:T17596)</f>
        <v>9</v>
      </c>
      <c r="V17596" s="20">
        <f>O17596/U17596/F17596</f>
        <v>2.6666666666666665</v>
      </c>
      <c r="W17596" s="4"/>
      <c r="X17596" s="4">
        <f>F17596*U17596</f>
        <v>9</v>
      </c>
      <c r="Y17596" s="47">
        <f t="shared" si="274"/>
        <v>8.1624324048566472E-4</v>
      </c>
      <c r="Z17596" s="4"/>
      <c r="AA17596" s="4">
        <f>55*2.2*15+55*2.4*4+55*2.8*6</f>
        <v>3267</v>
      </c>
      <c r="AB17596" s="4"/>
      <c r="AC17596" s="4" t="s">
        <v>77</v>
      </c>
      <c r="AD17596" s="4" t="s">
        <v>78</v>
      </c>
      <c r="AE17596" s="4"/>
      <c r="AF17596" s="4" t="s">
        <v>36</v>
      </c>
      <c r="AG17596" s="4"/>
    </row>
    <row r="17597" spans="1:33" ht="15" customHeight="1" x14ac:dyDescent="0.25">
      <c r="A17597" s="4" t="s">
        <v>130</v>
      </c>
      <c r="B17597" s="4" t="s">
        <v>75</v>
      </c>
      <c r="C17597" s="4">
        <v>9</v>
      </c>
      <c r="D17597" s="4" t="s">
        <v>131</v>
      </c>
      <c r="E17597" s="4">
        <v>2</v>
      </c>
      <c r="F17597" s="4">
        <v>1</v>
      </c>
      <c r="G17597" s="4" t="s">
        <v>10</v>
      </c>
      <c r="H17597" s="34">
        <v>45869</v>
      </c>
      <c r="I17597" s="4" t="s">
        <v>306</v>
      </c>
      <c r="J17597" s="4">
        <v>0</v>
      </c>
      <c r="K17597" s="4">
        <v>0</v>
      </c>
      <c r="L17597" s="4">
        <v>0</v>
      </c>
      <c r="M17597" s="4">
        <v>2</v>
      </c>
      <c r="N17597" s="4">
        <v>0</v>
      </c>
      <c r="O17597" s="4">
        <f>SUM(J17597:N17597)</f>
        <v>2</v>
      </c>
      <c r="P17597" s="4">
        <v>2</v>
      </c>
      <c r="Q17597" s="4">
        <v>1</v>
      </c>
      <c r="R17597" s="4">
        <v>1</v>
      </c>
      <c r="S17597" s="4">
        <v>3</v>
      </c>
      <c r="T17597" s="4">
        <v>0</v>
      </c>
      <c r="U17597" s="4">
        <f>SUM(P17597:T17597)</f>
        <v>7</v>
      </c>
      <c r="V17597" s="20">
        <f>O17597/U17597/F17597</f>
        <v>0.2857142857142857</v>
      </c>
      <c r="W17597" s="4"/>
      <c r="X17597" s="4">
        <f>F17597*U17597</f>
        <v>7</v>
      </c>
      <c r="Y17597" s="47">
        <f t="shared" si="274"/>
        <v>1.8409425625920471E-4</v>
      </c>
      <c r="Z17597" s="4"/>
      <c r="AA17597" s="4">
        <f>40*2.88*10+50*4*2</f>
        <v>1552</v>
      </c>
      <c r="AB17597" s="4"/>
      <c r="AC17597" s="4" t="s">
        <v>124</v>
      </c>
      <c r="AD17597" s="4" t="s">
        <v>78</v>
      </c>
      <c r="AE17597" s="4">
        <v>15</v>
      </c>
      <c r="AF17597" s="4" t="s">
        <v>36</v>
      </c>
      <c r="AG17597" s="4"/>
    </row>
    <row r="17598" spans="1:33" ht="15" customHeight="1" x14ac:dyDescent="0.25">
      <c r="A17598" s="4">
        <v>5198</v>
      </c>
      <c r="B17598" s="4" t="s">
        <v>75</v>
      </c>
      <c r="C17598" s="4">
        <v>9</v>
      </c>
      <c r="D17598" s="4">
        <v>29</v>
      </c>
      <c r="E17598" s="4">
        <v>2</v>
      </c>
      <c r="F17598" s="4">
        <v>1</v>
      </c>
      <c r="G17598" s="4" t="s">
        <v>10</v>
      </c>
      <c r="H17598" s="34">
        <v>45869</v>
      </c>
      <c r="I17598" s="4" t="s">
        <v>306</v>
      </c>
      <c r="J17598" s="4">
        <v>7</v>
      </c>
      <c r="K17598" s="4">
        <f>2+15+4+3+4+2+3</f>
        <v>33</v>
      </c>
      <c r="L17598" s="4">
        <f>2+3+4+6+2+1.5+2</f>
        <v>20.5</v>
      </c>
      <c r="M17598" s="4">
        <f>3+4+2+3+5+3+4</f>
        <v>24</v>
      </c>
      <c r="N17598" s="4">
        <v>3</v>
      </c>
      <c r="O17598" s="4">
        <f>SUM(J17598:N17598)</f>
        <v>87.5</v>
      </c>
      <c r="P17598" s="4">
        <v>7</v>
      </c>
      <c r="Q17598" s="4">
        <v>7</v>
      </c>
      <c r="R17598" s="4">
        <v>7</v>
      </c>
      <c r="S17598" s="4">
        <v>7</v>
      </c>
      <c r="T17598" s="4">
        <v>2</v>
      </c>
      <c r="U17598" s="4">
        <f>SUM(P17598:T17598)</f>
        <v>30</v>
      </c>
      <c r="V17598" s="20">
        <f>O17598/U17598/F17598</f>
        <v>2.9166666666666665</v>
      </c>
      <c r="W17598" s="4"/>
      <c r="X17598" s="4">
        <f>F17598*U17598</f>
        <v>30</v>
      </c>
      <c r="Y17598" s="47">
        <f t="shared" si="274"/>
        <v>4.6296296296296293E-4</v>
      </c>
      <c r="Z17598" s="4"/>
      <c r="AA17598" s="4">
        <f>55*2.5*40+50*2*8</f>
        <v>6300</v>
      </c>
      <c r="AB17598" s="4"/>
      <c r="AC17598" s="4" t="s">
        <v>77</v>
      </c>
      <c r="AD17598" s="4" t="s">
        <v>78</v>
      </c>
      <c r="AE17598" s="4">
        <v>15</v>
      </c>
      <c r="AF17598" s="4" t="s">
        <v>36</v>
      </c>
      <c r="AG17598" s="4"/>
    </row>
    <row r="17599" spans="1:33" ht="15" customHeight="1" x14ac:dyDescent="0.25">
      <c r="A17599" s="4">
        <v>484</v>
      </c>
      <c r="B17599" s="4" t="s">
        <v>75</v>
      </c>
      <c r="C17599" s="4">
        <v>9</v>
      </c>
      <c r="D17599" s="4">
        <v>29</v>
      </c>
      <c r="E17599" s="4">
        <v>2</v>
      </c>
      <c r="F17599" s="4">
        <v>1</v>
      </c>
      <c r="G17599" s="4" t="s">
        <v>10</v>
      </c>
      <c r="H17599" s="34">
        <v>45869</v>
      </c>
      <c r="I17599" s="4" t="s">
        <v>306</v>
      </c>
      <c r="J17599" s="4">
        <f>3+7+4+8+11+9+3</f>
        <v>45</v>
      </c>
      <c r="K17599" s="4">
        <f>2+1+2+8+6+4+3</f>
        <v>26</v>
      </c>
      <c r="L17599" s="4">
        <f>1+3+2+7+2+8</f>
        <v>23</v>
      </c>
      <c r="M17599" s="4">
        <f>7+9+3+4+3</f>
        <v>26</v>
      </c>
      <c r="N17599" s="4">
        <v>7</v>
      </c>
      <c r="O17599" s="4">
        <f>SUM(J17599:N17599)</f>
        <v>127</v>
      </c>
      <c r="P17599" s="4">
        <v>7</v>
      </c>
      <c r="Q17599" s="4">
        <v>7</v>
      </c>
      <c r="R17599" s="4">
        <v>6</v>
      </c>
      <c r="S17599" s="4">
        <v>5</v>
      </c>
      <c r="T17599" s="4">
        <v>3</v>
      </c>
      <c r="U17599" s="4">
        <f>SUM(P17599:T17599)</f>
        <v>28</v>
      </c>
      <c r="V17599" s="20">
        <f>O17599/U17599/F17599</f>
        <v>4.5357142857142856</v>
      </c>
      <c r="W17599" s="4"/>
      <c r="X17599" s="4">
        <f>F17599*U17599</f>
        <v>28</v>
      </c>
      <c r="Y17599" s="47">
        <f t="shared" si="274"/>
        <v>1.9720496894409939E-3</v>
      </c>
      <c r="Z17599" s="4"/>
      <c r="AA17599" s="4">
        <f>50*2*16+50*3.5*4</f>
        <v>2300</v>
      </c>
      <c r="AB17599" s="4"/>
      <c r="AC17599" s="4" t="s">
        <v>77</v>
      </c>
      <c r="AD17599" s="4"/>
      <c r="AE17599" s="4">
        <v>15</v>
      </c>
      <c r="AF17599" s="4" t="s">
        <v>36</v>
      </c>
      <c r="AG17599" s="4"/>
    </row>
    <row r="17600" spans="1:33" ht="15" customHeight="1" x14ac:dyDescent="0.25">
      <c r="A17600" s="4" t="s">
        <v>126</v>
      </c>
      <c r="B17600" s="4" t="s">
        <v>75</v>
      </c>
      <c r="C17600" s="4">
        <v>9</v>
      </c>
      <c r="D17600" s="4">
        <v>31</v>
      </c>
      <c r="E17600" s="4">
        <v>2</v>
      </c>
      <c r="F17600" s="4">
        <v>1</v>
      </c>
      <c r="G17600" s="4" t="s">
        <v>10</v>
      </c>
      <c r="H17600" s="34">
        <v>45869</v>
      </c>
      <c r="I17600" s="4" t="s">
        <v>306</v>
      </c>
      <c r="J17600" s="4">
        <v>2.5</v>
      </c>
      <c r="K17600" s="4">
        <v>4</v>
      </c>
      <c r="L17600" s="4">
        <v>4.5</v>
      </c>
      <c r="M17600" s="4">
        <v>2</v>
      </c>
      <c r="N17600" s="4">
        <v>0</v>
      </c>
      <c r="O17600" s="4">
        <f>SUM(J17600:N17600)</f>
        <v>13</v>
      </c>
      <c r="P17600" s="4">
        <v>6</v>
      </c>
      <c r="Q17600" s="4">
        <v>4</v>
      </c>
      <c r="R17600" s="4">
        <v>3</v>
      </c>
      <c r="S17600" s="4">
        <v>2</v>
      </c>
      <c r="T17600" s="4">
        <v>1</v>
      </c>
      <c r="U17600" s="4">
        <f>SUM(P17600:T17600)</f>
        <v>16</v>
      </c>
      <c r="V17600" s="20">
        <f>O17600/U17600/F17600</f>
        <v>0.8125</v>
      </c>
      <c r="W17600" s="4"/>
      <c r="X17600" s="4">
        <f>F17600*U17600</f>
        <v>16</v>
      </c>
      <c r="Y17600" s="47">
        <f t="shared" si="274"/>
        <v>1.9938650306748466E-4</v>
      </c>
      <c r="Z17600" s="4"/>
      <c r="AA17600" s="4">
        <f>50*4*5+50*3*3+50*3.5*15</f>
        <v>4075</v>
      </c>
      <c r="AB17600" s="4"/>
      <c r="AC17600" s="4" t="s">
        <v>77</v>
      </c>
      <c r="AD17600" s="4" t="s">
        <v>78</v>
      </c>
      <c r="AE17600" s="4">
        <v>15</v>
      </c>
      <c r="AF17600" s="4" t="s">
        <v>36</v>
      </c>
      <c r="AG17600" s="4"/>
    </row>
    <row r="17601" spans="1:33" ht="15" customHeight="1" x14ac:dyDescent="0.25">
      <c r="A17601" s="4">
        <v>1834</v>
      </c>
      <c r="B17601" s="4" t="s">
        <v>75</v>
      </c>
      <c r="C17601" s="4">
        <v>9</v>
      </c>
      <c r="D17601" s="4">
        <v>34</v>
      </c>
      <c r="E17601" s="4">
        <v>2</v>
      </c>
      <c r="F17601" s="4">
        <v>1</v>
      </c>
      <c r="G17601" s="4" t="s">
        <v>10</v>
      </c>
      <c r="H17601" s="34">
        <v>45869</v>
      </c>
      <c r="I17601" s="4" t="s">
        <v>306</v>
      </c>
      <c r="J17601" s="4">
        <v>1</v>
      </c>
      <c r="K17601" s="4">
        <v>1</v>
      </c>
      <c r="L17601" s="4">
        <v>0</v>
      </c>
      <c r="M17601" s="4">
        <v>0</v>
      </c>
      <c r="N17601" s="4">
        <v>0</v>
      </c>
      <c r="O17601" s="4">
        <f>SUM(J17601:N17601)</f>
        <v>2</v>
      </c>
      <c r="P17601" s="4">
        <v>4</v>
      </c>
      <c r="Q17601" s="4">
        <v>3</v>
      </c>
      <c r="R17601" s="4">
        <v>0</v>
      </c>
      <c r="S17601" s="4">
        <v>3</v>
      </c>
      <c r="T17601" s="4">
        <v>2</v>
      </c>
      <c r="U17601" s="4">
        <f>SUM(P17601:T17601)</f>
        <v>12</v>
      </c>
      <c r="V17601" s="20">
        <f>O17601/U17601/F17601</f>
        <v>0.16666666666666666</v>
      </c>
      <c r="W17601" s="4"/>
      <c r="X17601" s="4">
        <f>F17601*U17601</f>
        <v>12</v>
      </c>
      <c r="Y17601" s="47">
        <f t="shared" si="274"/>
        <v>4.1666666666666665E-5</v>
      </c>
      <c r="Z17601" s="4"/>
      <c r="AA17601" s="4">
        <f>50*4*20</f>
        <v>4000</v>
      </c>
      <c r="AB17601" s="4"/>
      <c r="AC17601" s="4" t="s">
        <v>124</v>
      </c>
      <c r="AD17601" s="4" t="s">
        <v>78</v>
      </c>
      <c r="AE17601" s="4">
        <v>15</v>
      </c>
      <c r="AF17601" s="4" t="s">
        <v>36</v>
      </c>
      <c r="AG17601" s="4"/>
    </row>
    <row r="17602" spans="1:33" ht="15" customHeight="1" x14ac:dyDescent="0.25">
      <c r="A17602" s="4" t="s">
        <v>314</v>
      </c>
      <c r="B17602" s="4" t="s">
        <v>75</v>
      </c>
      <c r="C17602" s="4">
        <v>9</v>
      </c>
      <c r="D17602" s="4">
        <v>29</v>
      </c>
      <c r="E17602" s="4">
        <v>1</v>
      </c>
      <c r="F17602" s="4">
        <v>1</v>
      </c>
      <c r="G17602" s="4" t="s">
        <v>10</v>
      </c>
      <c r="H17602" s="34">
        <v>45869</v>
      </c>
      <c r="I17602" s="4" t="s">
        <v>306</v>
      </c>
      <c r="J17602" s="4">
        <f>6+2+4+9</f>
        <v>21</v>
      </c>
      <c r="K17602" s="4">
        <f>3+2+6</f>
        <v>11</v>
      </c>
      <c r="L17602" s="4">
        <v>12</v>
      </c>
      <c r="M17602" s="4">
        <v>0</v>
      </c>
      <c r="N17602" s="4">
        <v>0</v>
      </c>
      <c r="O17602" s="4">
        <f>SUM(J17602:N17602)</f>
        <v>44</v>
      </c>
      <c r="P17602" s="4">
        <v>7</v>
      </c>
      <c r="Q17602" s="4">
        <v>4</v>
      </c>
      <c r="R17602" s="4">
        <v>5</v>
      </c>
      <c r="S17602" s="4">
        <v>4</v>
      </c>
      <c r="T17602" s="4">
        <v>2</v>
      </c>
      <c r="U17602" s="4">
        <v>24</v>
      </c>
      <c r="V17602" s="20">
        <f>O17602/U17602/F17602</f>
        <v>1.8333333333333333</v>
      </c>
      <c r="W17602" s="4"/>
      <c r="X17602" s="4">
        <f>F17602*U17602</f>
        <v>24</v>
      </c>
      <c r="Y17602" s="47">
        <f t="shared" si="274"/>
        <v>1.5471167369901547E-4</v>
      </c>
      <c r="Z17602" s="4"/>
      <c r="AA17602" s="4">
        <f>50*3*(23+32+24)</f>
        <v>11850</v>
      </c>
      <c r="AB17602" s="4"/>
      <c r="AC17602" s="4" t="s">
        <v>77</v>
      </c>
      <c r="AD17602" s="4" t="s">
        <v>78</v>
      </c>
      <c r="AE17602" s="4"/>
      <c r="AF17602" s="4" t="s">
        <v>36</v>
      </c>
      <c r="AG17602" s="4"/>
    </row>
    <row r="17603" spans="1:33" ht="15" customHeight="1" x14ac:dyDescent="0.25">
      <c r="A17603" s="4" t="s">
        <v>284</v>
      </c>
      <c r="B17603" s="4" t="s">
        <v>75</v>
      </c>
      <c r="C17603" s="4">
        <v>9</v>
      </c>
      <c r="D17603" s="4"/>
      <c r="E17603" s="4">
        <v>1</v>
      </c>
      <c r="F17603" s="4">
        <v>1</v>
      </c>
      <c r="G17603" s="4" t="s">
        <v>10</v>
      </c>
      <c r="H17603" s="34">
        <v>45869</v>
      </c>
      <c r="I17603" s="4" t="s">
        <v>306</v>
      </c>
      <c r="J17603" s="4">
        <v>0</v>
      </c>
      <c r="K17603" s="4">
        <v>0</v>
      </c>
      <c r="L17603" s="4">
        <v>2</v>
      </c>
      <c r="M17603" s="4">
        <v>2</v>
      </c>
      <c r="N17603" s="4">
        <v>0</v>
      </c>
      <c r="O17603" s="4">
        <f>SUM(J17603:N17603)</f>
        <v>4</v>
      </c>
      <c r="P17603" s="4">
        <v>1</v>
      </c>
      <c r="Q17603" s="4">
        <v>1</v>
      </c>
      <c r="R17603" s="4">
        <v>1</v>
      </c>
      <c r="S17603" s="4">
        <v>3</v>
      </c>
      <c r="T17603" s="4">
        <v>0</v>
      </c>
      <c r="U17603" s="4">
        <f>SUM(P17603:T17603)</f>
        <v>6</v>
      </c>
      <c r="V17603" s="20">
        <f>O17603/U17603/F17603</f>
        <v>0.66666666666666663</v>
      </c>
      <c r="W17603" s="4"/>
      <c r="X17603" s="4">
        <f>F17603*U17603</f>
        <v>6</v>
      </c>
      <c r="Y17603" s="47">
        <f t="shared" ref="Y17603:Y17666" si="275">O17603/U17603/AA17603</f>
        <v>5.9417706476529999E-4</v>
      </c>
      <c r="Z17603" s="4"/>
      <c r="AA17603" s="4">
        <f>50*2.3*6+50*4.32*2</f>
        <v>1122</v>
      </c>
      <c r="AB17603" s="4"/>
      <c r="AC17603" s="4" t="s">
        <v>90</v>
      </c>
      <c r="AD17603" s="4" t="s">
        <v>110</v>
      </c>
      <c r="AE17603" s="4"/>
      <c r="AF17603" s="4" t="s">
        <v>36</v>
      </c>
      <c r="AG17603" s="4"/>
    </row>
    <row r="17604" spans="1:33" ht="15" customHeight="1" x14ac:dyDescent="0.25">
      <c r="A17604" s="4">
        <v>8051</v>
      </c>
      <c r="B17604" s="4" t="s">
        <v>75</v>
      </c>
      <c r="C17604" s="4">
        <v>9</v>
      </c>
      <c r="D17604" s="4">
        <v>34</v>
      </c>
      <c r="E17604" s="4">
        <v>1</v>
      </c>
      <c r="F17604" s="4">
        <v>1</v>
      </c>
      <c r="G17604" s="4" t="s">
        <v>10</v>
      </c>
      <c r="H17604" s="34">
        <v>45869</v>
      </c>
      <c r="I17604" s="4" t="s">
        <v>306</v>
      </c>
      <c r="J17604" s="4">
        <v>0</v>
      </c>
      <c r="K17604" s="4">
        <v>4</v>
      </c>
      <c r="L17604" s="4">
        <v>0</v>
      </c>
      <c r="M17604" s="4">
        <v>0</v>
      </c>
      <c r="N17604" s="4">
        <v>0</v>
      </c>
      <c r="O17604" s="4">
        <f>SUM(J17604:N17604)</f>
        <v>4</v>
      </c>
      <c r="P17604" s="4">
        <v>5</v>
      </c>
      <c r="Q17604" s="4">
        <v>5</v>
      </c>
      <c r="R17604" s="4">
        <v>2</v>
      </c>
      <c r="S17604" s="4">
        <v>0</v>
      </c>
      <c r="T17604" s="4">
        <v>0</v>
      </c>
      <c r="U17604" s="4">
        <v>18</v>
      </c>
      <c r="V17604" s="20">
        <f>O17604/U17604/F17604</f>
        <v>0.22222222222222221</v>
      </c>
      <c r="W17604" s="4"/>
      <c r="X17604" s="4">
        <f>F17604*U17604</f>
        <v>18</v>
      </c>
      <c r="Y17604" s="47">
        <f t="shared" si="275"/>
        <v>2.5396825396825396E-4</v>
      </c>
      <c r="Z17604" s="4"/>
      <c r="AA17604" s="4">
        <f>50*2.5*7</f>
        <v>875</v>
      </c>
      <c r="AB17604" s="4"/>
      <c r="AC17604" s="4" t="s">
        <v>77</v>
      </c>
      <c r="AD17604" s="4" t="s">
        <v>78</v>
      </c>
      <c r="AE17604" s="4"/>
      <c r="AF17604" s="4" t="s">
        <v>36</v>
      </c>
      <c r="AG17604" s="4"/>
    </row>
    <row r="17605" spans="1:33" ht="15" customHeight="1" x14ac:dyDescent="0.25">
      <c r="A17605" s="4" t="s">
        <v>315</v>
      </c>
      <c r="B17605" s="4" t="s">
        <v>75</v>
      </c>
      <c r="C17605" s="4">
        <v>9</v>
      </c>
      <c r="D17605" s="4">
        <v>34</v>
      </c>
      <c r="E17605" s="4">
        <v>1</v>
      </c>
      <c r="F17605" s="4">
        <v>1</v>
      </c>
      <c r="G17605" s="4" t="s">
        <v>10</v>
      </c>
      <c r="H17605" s="34">
        <v>45869</v>
      </c>
      <c r="I17605" s="4" t="s">
        <v>306</v>
      </c>
      <c r="J17605" s="4">
        <v>3</v>
      </c>
      <c r="K17605" s="4">
        <v>0</v>
      </c>
      <c r="L17605" s="4">
        <v>3</v>
      </c>
      <c r="M17605" s="4">
        <v>3</v>
      </c>
      <c r="N17605" s="4">
        <v>0</v>
      </c>
      <c r="O17605" s="4">
        <f>SUM(J17605:N17605)</f>
        <v>9</v>
      </c>
      <c r="P17605" s="4">
        <v>2</v>
      </c>
      <c r="Q17605" s="4">
        <v>0</v>
      </c>
      <c r="R17605" s="4">
        <v>2</v>
      </c>
      <c r="S17605" s="4">
        <v>2</v>
      </c>
      <c r="T17605" s="4">
        <v>0</v>
      </c>
      <c r="U17605" s="4">
        <f>SUM(P17605:T17605)</f>
        <v>6</v>
      </c>
      <c r="V17605" s="20">
        <f>O17605/U17605/F17605</f>
        <v>1.5</v>
      </c>
      <c r="W17605" s="4"/>
      <c r="X17605" s="4">
        <f>F17605*U17605</f>
        <v>6</v>
      </c>
      <c r="Y17605" s="47">
        <f t="shared" si="275"/>
        <v>7.1428571428571429E-4</v>
      </c>
      <c r="Z17605" s="4"/>
      <c r="AA17605" s="4">
        <f>50*3.5*12</f>
        <v>2100</v>
      </c>
      <c r="AB17605" s="4"/>
      <c r="AC17605" s="4"/>
      <c r="AD17605" s="4"/>
      <c r="AE17605" s="4"/>
      <c r="AF17605" s="4" t="s">
        <v>36</v>
      </c>
      <c r="AG17605" s="4"/>
    </row>
    <row r="17606" spans="1:33" ht="15" customHeight="1" x14ac:dyDescent="0.25">
      <c r="A17606" s="4">
        <v>1810</v>
      </c>
      <c r="B17606" s="4" t="s">
        <v>75</v>
      </c>
      <c r="C17606" s="4">
        <v>9</v>
      </c>
      <c r="D17606" s="4">
        <v>31</v>
      </c>
      <c r="E17606" s="4">
        <v>1</v>
      </c>
      <c r="F17606" s="4">
        <v>1</v>
      </c>
      <c r="G17606" s="4" t="s">
        <v>10</v>
      </c>
      <c r="H17606" s="34">
        <v>45869</v>
      </c>
      <c r="I17606" s="4" t="s">
        <v>306</v>
      </c>
      <c r="J17606" s="4">
        <v>2</v>
      </c>
      <c r="K17606" s="4">
        <v>0</v>
      </c>
      <c r="L17606" s="4">
        <v>0</v>
      </c>
      <c r="M17606" s="4">
        <v>0</v>
      </c>
      <c r="N17606" s="4">
        <v>0</v>
      </c>
      <c r="O17606" s="4">
        <f>SUM(J17606:N17606)</f>
        <v>2</v>
      </c>
      <c r="P17606" s="4">
        <v>7</v>
      </c>
      <c r="Q17606" s="4">
        <v>3</v>
      </c>
      <c r="R17606" s="4">
        <v>0</v>
      </c>
      <c r="S17606" s="4">
        <v>0</v>
      </c>
      <c r="T17606" s="4">
        <v>0</v>
      </c>
      <c r="U17606" s="4">
        <f>SUM(P17606:T17606)</f>
        <v>10</v>
      </c>
      <c r="V17606" s="20">
        <f>O17606/U17606/F17606</f>
        <v>0.2</v>
      </c>
      <c r="W17606" s="4"/>
      <c r="X17606" s="4">
        <f>F17606*U17606</f>
        <v>10</v>
      </c>
      <c r="Y17606" s="47">
        <f t="shared" si="275"/>
        <v>2.0000000000000001E-4</v>
      </c>
      <c r="Z17606" s="4"/>
      <c r="AA17606" s="4">
        <f>50*4*5</f>
        <v>1000</v>
      </c>
      <c r="AB17606" s="4"/>
      <c r="AC17606" s="4" t="s">
        <v>124</v>
      </c>
      <c r="AD17606" s="4"/>
      <c r="AE17606" s="4"/>
      <c r="AF17606" s="4" t="s">
        <v>36</v>
      </c>
      <c r="AG17606" s="4"/>
    </row>
    <row r="17607" spans="1:33" ht="15" customHeight="1" x14ac:dyDescent="0.25">
      <c r="A17607" s="4">
        <v>4680</v>
      </c>
      <c r="B17607" s="4" t="s">
        <v>75</v>
      </c>
      <c r="C17607" s="4">
        <v>9</v>
      </c>
      <c r="D17607" s="4">
        <v>29</v>
      </c>
      <c r="E17607" s="4">
        <v>1</v>
      </c>
      <c r="F17607" s="4">
        <v>1</v>
      </c>
      <c r="G17607" s="4" t="s">
        <v>10</v>
      </c>
      <c r="H17607" s="34">
        <v>45869</v>
      </c>
      <c r="I17607" s="4" t="s">
        <v>306</v>
      </c>
      <c r="J17607" s="4">
        <f>5+7+8</f>
        <v>20</v>
      </c>
      <c r="K17607" s="4">
        <v>0</v>
      </c>
      <c r="L17607" s="4">
        <v>21</v>
      </c>
      <c r="M17607" s="4">
        <v>0</v>
      </c>
      <c r="N17607" s="4">
        <v>0</v>
      </c>
      <c r="O17607" s="4">
        <f>SUM(J17607:N17607)</f>
        <v>41</v>
      </c>
      <c r="P17607" s="4">
        <v>3</v>
      </c>
      <c r="Q17607" s="4">
        <v>0</v>
      </c>
      <c r="R17607" s="4">
        <v>2</v>
      </c>
      <c r="S17607" s="4">
        <v>0</v>
      </c>
      <c r="T17607" s="4">
        <v>0</v>
      </c>
      <c r="U17607" s="4">
        <f>SUM(P17607:T17607)</f>
        <v>5</v>
      </c>
      <c r="V17607" s="20">
        <f>O17607/U17607/F17607</f>
        <v>8.1999999999999993</v>
      </c>
      <c r="W17607" s="4"/>
      <c r="X17607" s="4">
        <f>F17607*U17607</f>
        <v>5</v>
      </c>
      <c r="Y17607" s="47">
        <f t="shared" si="275"/>
        <v>3.0370370370370369E-3</v>
      </c>
      <c r="Z17607" s="4"/>
      <c r="AA17607" s="4">
        <f>50*3*18</f>
        <v>2700</v>
      </c>
      <c r="AB17607" s="4"/>
      <c r="AC17607" s="4" t="s">
        <v>77</v>
      </c>
      <c r="AD17607" s="4" t="s">
        <v>78</v>
      </c>
      <c r="AE17607" s="4"/>
      <c r="AF17607" s="4" t="s">
        <v>36</v>
      </c>
      <c r="AG17607" s="4"/>
    </row>
    <row r="17608" spans="1:33" ht="15" customHeight="1" x14ac:dyDescent="0.25">
      <c r="A17608" s="4">
        <v>58</v>
      </c>
      <c r="B17608" s="4" t="s">
        <v>75</v>
      </c>
      <c r="C17608" s="4">
        <v>9</v>
      </c>
      <c r="D17608" s="4"/>
      <c r="E17608" s="4">
        <v>1</v>
      </c>
      <c r="F17608" s="4">
        <v>1</v>
      </c>
      <c r="G17608" s="4" t="s">
        <v>10</v>
      </c>
      <c r="H17608" s="34">
        <v>45869</v>
      </c>
      <c r="I17608" s="4" t="s">
        <v>306</v>
      </c>
      <c r="J17608" s="4">
        <v>5</v>
      </c>
      <c r="K17608" s="4">
        <v>12</v>
      </c>
      <c r="L17608" s="4">
        <v>0</v>
      </c>
      <c r="M17608" s="4">
        <v>0</v>
      </c>
      <c r="N17608" s="4">
        <v>0</v>
      </c>
      <c r="O17608" s="4">
        <f>SUM(J17608:N17608)</f>
        <v>17</v>
      </c>
      <c r="P17608" s="4">
        <v>6</v>
      </c>
      <c r="Q17608" s="4">
        <v>4</v>
      </c>
      <c r="R17608" s="4">
        <v>5</v>
      </c>
      <c r="S17608" s="4">
        <v>4</v>
      </c>
      <c r="T17608" s="4">
        <v>2</v>
      </c>
      <c r="U17608" s="4">
        <f>SUM(P17608:T17608)</f>
        <v>21</v>
      </c>
      <c r="V17608" s="20">
        <f>O17608/U17608/F17608</f>
        <v>0.80952380952380953</v>
      </c>
      <c r="W17608" s="4"/>
      <c r="X17608" s="4">
        <f>F17608*U17608</f>
        <v>21</v>
      </c>
      <c r="Y17608" s="47">
        <f t="shared" si="275"/>
        <v>1.4991181657848324E-4</v>
      </c>
      <c r="Z17608" s="4"/>
      <c r="AA17608" s="4">
        <f>50*3*20+50*4*12</f>
        <v>5400</v>
      </c>
      <c r="AB17608" s="4"/>
      <c r="AC17608" s="4" t="s">
        <v>90</v>
      </c>
      <c r="AD17608" s="4" t="s">
        <v>86</v>
      </c>
      <c r="AE17608" s="4"/>
      <c r="AF17608" s="4" t="s">
        <v>36</v>
      </c>
      <c r="AG17608" s="4"/>
    </row>
    <row r="17609" spans="1:33" ht="15" customHeight="1" x14ac:dyDescent="0.25">
      <c r="A17609" s="4" t="s">
        <v>128</v>
      </c>
      <c r="B17609" s="4" t="s">
        <v>75</v>
      </c>
      <c r="C17609" s="4">
        <v>9</v>
      </c>
      <c r="D17609" s="4">
        <v>34</v>
      </c>
      <c r="E17609" s="4">
        <v>1</v>
      </c>
      <c r="F17609" s="4">
        <v>1</v>
      </c>
      <c r="G17609" s="4" t="s">
        <v>10</v>
      </c>
      <c r="H17609" s="34">
        <v>45869</v>
      </c>
      <c r="I17609" s="4" t="s">
        <v>306</v>
      </c>
      <c r="J17609" s="4">
        <v>0</v>
      </c>
      <c r="K17609" s="4">
        <v>0</v>
      </c>
      <c r="L17609" s="4">
        <v>0</v>
      </c>
      <c r="M17609" s="4">
        <v>5</v>
      </c>
      <c r="N17609" s="4">
        <v>0</v>
      </c>
      <c r="O17609" s="4">
        <f>SUM(J17609:N17609)</f>
        <v>5</v>
      </c>
      <c r="P17609" s="4">
        <v>0</v>
      </c>
      <c r="Q17609" s="4">
        <v>0</v>
      </c>
      <c r="R17609" s="4">
        <v>1</v>
      </c>
      <c r="S17609" s="4">
        <v>0</v>
      </c>
      <c r="T17609" s="4">
        <v>0</v>
      </c>
      <c r="U17609" s="4">
        <f>SUBTOTAL(9,P17609:T17609)</f>
        <v>1</v>
      </c>
      <c r="V17609" s="20">
        <f>O17609/U17609/F17609</f>
        <v>5</v>
      </c>
      <c r="W17609" s="4"/>
      <c r="X17609" s="4">
        <f>F17609*U17609</f>
        <v>1</v>
      </c>
      <c r="Y17609" s="47">
        <f t="shared" si="275"/>
        <v>1.4925373134328358E-3</v>
      </c>
      <c r="Z17609" s="4"/>
      <c r="AA17609" s="4">
        <f>100*3.5*6+100*2.5*5</f>
        <v>3350</v>
      </c>
      <c r="AB17609" s="4"/>
      <c r="AC17609" s="4" t="s">
        <v>77</v>
      </c>
      <c r="AD17609" s="4" t="s">
        <v>78</v>
      </c>
      <c r="AE17609" s="4"/>
      <c r="AF17609" s="4" t="s">
        <v>36</v>
      </c>
      <c r="AG17609" s="4"/>
    </row>
    <row r="17610" spans="1:33" ht="15" customHeight="1" x14ac:dyDescent="0.25">
      <c r="A17610" s="4">
        <v>5317</v>
      </c>
      <c r="B17610" s="4" t="s">
        <v>75</v>
      </c>
      <c r="C17610" s="4">
        <v>9</v>
      </c>
      <c r="D17610" s="4" t="s">
        <v>131</v>
      </c>
      <c r="E17610" s="4">
        <v>1</v>
      </c>
      <c r="F17610" s="4">
        <v>1</v>
      </c>
      <c r="G17610" s="4" t="s">
        <v>10</v>
      </c>
      <c r="H17610" s="34">
        <v>45869</v>
      </c>
      <c r="I17610" s="4" t="s">
        <v>306</v>
      </c>
      <c r="J17610" s="4">
        <v>2</v>
      </c>
      <c r="K17610" s="4">
        <v>0</v>
      </c>
      <c r="L17610" s="4">
        <v>1</v>
      </c>
      <c r="M17610" s="4">
        <v>3</v>
      </c>
      <c r="N17610" s="4">
        <v>6</v>
      </c>
      <c r="O17610" s="4">
        <f>SUM(J17610:N17610)</f>
        <v>12</v>
      </c>
      <c r="P17610" s="4">
        <v>7</v>
      </c>
      <c r="Q17610" s="4">
        <v>7</v>
      </c>
      <c r="R17610" s="4">
        <v>7</v>
      </c>
      <c r="S17610" s="4">
        <v>7</v>
      </c>
      <c r="T17610" s="4">
        <v>3</v>
      </c>
      <c r="U17610" s="4">
        <f>SUM(P17610:T17610)</f>
        <v>31</v>
      </c>
      <c r="V17610" s="20">
        <f>O17610/U17610/F17610</f>
        <v>0.38709677419354838</v>
      </c>
      <c r="W17610" s="4"/>
      <c r="X17610" s="4">
        <f>F17610*U17610</f>
        <v>31</v>
      </c>
      <c r="Y17610" s="47">
        <f t="shared" si="275"/>
        <v>4.8387096774193548E-4</v>
      </c>
      <c r="Z17610" s="4"/>
      <c r="AA17610" s="4">
        <f>50*2*8</f>
        <v>800</v>
      </c>
      <c r="AB17610" s="4"/>
      <c r="AC17610" s="4" t="s">
        <v>77</v>
      </c>
      <c r="AD17610" s="4" t="s">
        <v>78</v>
      </c>
      <c r="AE17610" s="4">
        <v>15</v>
      </c>
      <c r="AF17610" s="4" t="s">
        <v>36</v>
      </c>
      <c r="AG17610" s="4"/>
    </row>
    <row r="17611" spans="1:33" ht="15" customHeight="1" x14ac:dyDescent="0.25">
      <c r="A17611" s="4" t="s">
        <v>268</v>
      </c>
      <c r="B17611" s="4" t="s">
        <v>75</v>
      </c>
      <c r="C17611" s="4">
        <v>10</v>
      </c>
      <c r="D17611" s="4">
        <v>25</v>
      </c>
      <c r="E17611" s="4">
        <v>1</v>
      </c>
      <c r="F17611" s="4">
        <v>1</v>
      </c>
      <c r="G17611" s="4" t="s">
        <v>10</v>
      </c>
      <c r="H17611" s="34">
        <v>45869</v>
      </c>
      <c r="I17611" s="4" t="s">
        <v>306</v>
      </c>
      <c r="J17611" s="4">
        <f>4+2+4+3</f>
        <v>13</v>
      </c>
      <c r="K17611" s="4">
        <f>2+4+2</f>
        <v>8</v>
      </c>
      <c r="L17611" s="4">
        <v>8</v>
      </c>
      <c r="M17611" s="4">
        <f>3+2+2+1</f>
        <v>8</v>
      </c>
      <c r="N17611" s="4">
        <v>0</v>
      </c>
      <c r="O17611" s="4">
        <f>SUM(J17611:N17611)</f>
        <v>37</v>
      </c>
      <c r="P17611" s="4">
        <v>5</v>
      </c>
      <c r="Q17611" s="4">
        <v>3</v>
      </c>
      <c r="R17611" s="4">
        <v>3</v>
      </c>
      <c r="S17611" s="4">
        <v>4</v>
      </c>
      <c r="T17611" s="4">
        <v>0</v>
      </c>
      <c r="U17611" s="4">
        <f>SUM(P17611:T17611)</f>
        <v>15</v>
      </c>
      <c r="V17611" s="20">
        <f>O17611/U17611/F17611</f>
        <v>2.4666666666666668</v>
      </c>
      <c r="W17611" s="4"/>
      <c r="X17611" s="4">
        <f>F17611*U17611</f>
        <v>15</v>
      </c>
      <c r="Y17611" s="47">
        <f t="shared" si="275"/>
        <v>9.9222311611692139E-4</v>
      </c>
      <c r="Z17611" s="4"/>
      <c r="AA17611" s="4">
        <f>55*2.4*4+55*3.4*7+55*4*2+55*1.9*2</f>
        <v>2486</v>
      </c>
      <c r="AB17611" s="4"/>
      <c r="AC17611" s="4" t="s">
        <v>90</v>
      </c>
      <c r="AD17611" s="4" t="s">
        <v>110</v>
      </c>
      <c r="AE17611" s="4"/>
      <c r="AF17611" s="4" t="s">
        <v>36</v>
      </c>
      <c r="AG17611" s="4"/>
    </row>
    <row r="17612" spans="1:33" ht="15" customHeight="1" x14ac:dyDescent="0.25">
      <c r="A17612" s="4">
        <v>60</v>
      </c>
      <c r="B17612" s="4" t="s">
        <v>75</v>
      </c>
      <c r="C17612" s="4">
        <v>9</v>
      </c>
      <c r="D17612" s="4">
        <v>34</v>
      </c>
      <c r="E17612" s="4">
        <v>1</v>
      </c>
      <c r="F17612" s="4">
        <v>1</v>
      </c>
      <c r="G17612" s="4" t="s">
        <v>10</v>
      </c>
      <c r="H17612" s="34">
        <v>45869</v>
      </c>
      <c r="I17612" s="4" t="s">
        <v>306</v>
      </c>
      <c r="J17612" s="4">
        <v>2</v>
      </c>
      <c r="K17612" s="4">
        <v>0</v>
      </c>
      <c r="L17612" s="4">
        <v>0</v>
      </c>
      <c r="M17612" s="4">
        <v>0</v>
      </c>
      <c r="N17612" s="4">
        <v>0</v>
      </c>
      <c r="O17612" s="4">
        <f>SUM(J17612:N17612)</f>
        <v>2</v>
      </c>
      <c r="P17612" s="4">
        <v>4</v>
      </c>
      <c r="Q17612" s="4">
        <v>5</v>
      </c>
      <c r="R17612" s="4">
        <v>3</v>
      </c>
      <c r="S17612" s="4">
        <v>4</v>
      </c>
      <c r="T17612" s="4">
        <v>2</v>
      </c>
      <c r="U17612" s="4">
        <f>SUM(P17612:T17612)</f>
        <v>18</v>
      </c>
      <c r="V17612" s="20">
        <f>O17612/U17612/F17612</f>
        <v>0.1111111111111111</v>
      </c>
      <c r="W17612" s="4"/>
      <c r="X17612" s="4">
        <f>F17612*U17612</f>
        <v>18</v>
      </c>
      <c r="Y17612" s="47">
        <f t="shared" si="275"/>
        <v>4.1152263374485593E-5</v>
      </c>
      <c r="Z17612" s="4"/>
      <c r="AA17612" s="4">
        <f>50*4.5*12</f>
        <v>2700</v>
      </c>
      <c r="AB17612" s="4"/>
      <c r="AC17612" s="4" t="s">
        <v>124</v>
      </c>
      <c r="AD17612" s="4" t="s">
        <v>78</v>
      </c>
      <c r="AE17612" s="4">
        <v>15</v>
      </c>
      <c r="AF17612" s="4" t="s">
        <v>36</v>
      </c>
      <c r="AG17612" s="4"/>
    </row>
    <row r="17613" spans="1:33" ht="15" customHeight="1" x14ac:dyDescent="0.25">
      <c r="A17613" s="4">
        <v>662</v>
      </c>
      <c r="B17613" s="4" t="s">
        <v>75</v>
      </c>
      <c r="C17613" s="4">
        <v>8</v>
      </c>
      <c r="D17613" s="4">
        <v>37</v>
      </c>
      <c r="E17613" s="4">
        <v>1</v>
      </c>
      <c r="F17613" s="4">
        <v>1</v>
      </c>
      <c r="G17613" s="4" t="s">
        <v>10</v>
      </c>
      <c r="H17613" s="34">
        <v>45869</v>
      </c>
      <c r="I17613" s="4" t="s">
        <v>306</v>
      </c>
      <c r="J17613" s="4">
        <v>7</v>
      </c>
      <c r="K17613" s="4">
        <v>0</v>
      </c>
      <c r="L17613" s="4">
        <v>0</v>
      </c>
      <c r="M17613" s="4">
        <v>3</v>
      </c>
      <c r="N17613" s="4">
        <v>0</v>
      </c>
      <c r="O17613" s="4">
        <f>SUM(J17613:N17613)</f>
        <v>10</v>
      </c>
      <c r="P17613" s="4">
        <v>5</v>
      </c>
      <c r="Q17613" s="4">
        <v>4</v>
      </c>
      <c r="R17613" s="4">
        <v>4</v>
      </c>
      <c r="S17613" s="4">
        <v>5</v>
      </c>
      <c r="T17613" s="4">
        <v>3</v>
      </c>
      <c r="U17613" s="4">
        <v>22</v>
      </c>
      <c r="V17613" s="20">
        <f>O17613/U17613/F17613</f>
        <v>0.45454545454545453</v>
      </c>
      <c r="W17613" s="4"/>
      <c r="X17613" s="4">
        <f>F17613*U17613</f>
        <v>22</v>
      </c>
      <c r="Y17613" s="47">
        <f t="shared" si="275"/>
        <v>1.1363636363636364E-4</v>
      </c>
      <c r="Z17613" s="4"/>
      <c r="AA17613" s="4">
        <f>50*4*20</f>
        <v>4000</v>
      </c>
      <c r="AB17613" s="4"/>
      <c r="AC17613" s="4" t="s">
        <v>77</v>
      </c>
      <c r="AD17613" s="4" t="s">
        <v>78</v>
      </c>
      <c r="AE17613" s="4"/>
      <c r="AF17613" s="4" t="s">
        <v>36</v>
      </c>
      <c r="AG17613" s="4"/>
    </row>
    <row r="17614" spans="1:33" ht="15" customHeight="1" x14ac:dyDescent="0.25">
      <c r="A17614" s="4">
        <v>785</v>
      </c>
      <c r="B17614" s="4" t="s">
        <v>75</v>
      </c>
      <c r="C17614" s="4">
        <v>10</v>
      </c>
      <c r="D17614" s="4">
        <v>27</v>
      </c>
      <c r="E17614" s="4">
        <v>1</v>
      </c>
      <c r="F17614" s="4">
        <v>1</v>
      </c>
      <c r="G17614" s="4" t="s">
        <v>10</v>
      </c>
      <c r="H17614" s="34">
        <v>45869</v>
      </c>
      <c r="I17614" s="4" t="s">
        <v>306</v>
      </c>
      <c r="J17614" s="4">
        <f>2+3+3+1</f>
        <v>9</v>
      </c>
      <c r="K17614" s="4">
        <f>1+2+12+15+10+3+2</f>
        <v>45</v>
      </c>
      <c r="L17614" s="4">
        <f>6+4+5+3+6+10+10</f>
        <v>44</v>
      </c>
      <c r="M17614" s="4">
        <v>9</v>
      </c>
      <c r="N17614" s="4">
        <v>29</v>
      </c>
      <c r="O17614" s="4">
        <f>SUM(J17614:N17614)</f>
        <v>136</v>
      </c>
      <c r="P17614" s="4">
        <v>4</v>
      </c>
      <c r="Q17614" s="4">
        <v>7</v>
      </c>
      <c r="R17614" s="4">
        <v>7</v>
      </c>
      <c r="S17614" s="4">
        <v>5</v>
      </c>
      <c r="T17614" s="4">
        <v>3</v>
      </c>
      <c r="U17614" s="4">
        <f>SUM(P17614:T17614)</f>
        <v>26</v>
      </c>
      <c r="V17614" s="20">
        <f>O17614/U17614/F17614</f>
        <v>5.2307692307692308</v>
      </c>
      <c r="W17614" s="4"/>
      <c r="X17614" s="4">
        <f>F17614*U17614</f>
        <v>26</v>
      </c>
      <c r="Y17614" s="47">
        <f t="shared" si="275"/>
        <v>1.7435897435897436E-3</v>
      </c>
      <c r="Z17614" s="4"/>
      <c r="AA17614" s="4">
        <f>60*2*11+60*4*7</f>
        <v>3000</v>
      </c>
      <c r="AB17614" s="4"/>
      <c r="AC17614" s="4" t="s">
        <v>77</v>
      </c>
      <c r="AD17614" s="4" t="s">
        <v>78</v>
      </c>
      <c r="AE17614" s="4">
        <v>8</v>
      </c>
      <c r="AF17614" s="4" t="s">
        <v>36</v>
      </c>
      <c r="AG17614" s="4"/>
    </row>
    <row r="17615" spans="1:33" ht="15" customHeight="1" x14ac:dyDescent="0.25">
      <c r="A17615" s="4" t="s">
        <v>231</v>
      </c>
      <c r="B17615" s="4" t="s">
        <v>75</v>
      </c>
      <c r="C17615" s="4">
        <v>9</v>
      </c>
      <c r="D17615" s="4"/>
      <c r="E17615" s="4">
        <v>1</v>
      </c>
      <c r="F17615" s="4">
        <v>1</v>
      </c>
      <c r="G17615" s="4" t="s">
        <v>10</v>
      </c>
      <c r="H17615" s="34">
        <v>45869</v>
      </c>
      <c r="I17615" s="4" t="s">
        <v>306</v>
      </c>
      <c r="J17615" s="4">
        <v>4</v>
      </c>
      <c r="K17615" s="4">
        <v>4</v>
      </c>
      <c r="L17615" s="4">
        <v>1</v>
      </c>
      <c r="M17615" s="4">
        <v>3</v>
      </c>
      <c r="N17615" s="4">
        <v>4</v>
      </c>
      <c r="O17615" s="4">
        <f>SUM(J17615:N17615)</f>
        <v>16</v>
      </c>
      <c r="P17615" s="4">
        <v>3</v>
      </c>
      <c r="Q17615" s="4">
        <v>4</v>
      </c>
      <c r="R17615" s="4">
        <v>4</v>
      </c>
      <c r="S17615" s="4">
        <v>4</v>
      </c>
      <c r="T17615" s="4">
        <v>1</v>
      </c>
      <c r="U17615" s="4">
        <f>SUM(P17615:T17615)</f>
        <v>16</v>
      </c>
      <c r="V17615" s="20">
        <f>O17615/U17615/F17615</f>
        <v>1</v>
      </c>
      <c r="W17615" s="4"/>
      <c r="X17615" s="4">
        <f>F17615*U17615</f>
        <v>16</v>
      </c>
      <c r="Y17615" s="47">
        <f t="shared" si="275"/>
        <v>3.8461538461538462E-4</v>
      </c>
      <c r="Z17615" s="4"/>
      <c r="AA17615" s="4">
        <f>50*2*14+50*4*6</f>
        <v>2600</v>
      </c>
      <c r="AB17615" s="4"/>
      <c r="AC17615" s="4" t="s">
        <v>77</v>
      </c>
      <c r="AD17615" s="4" t="s">
        <v>86</v>
      </c>
      <c r="AE17615" s="4">
        <v>8</v>
      </c>
      <c r="AF17615" s="4" t="s">
        <v>36</v>
      </c>
      <c r="AG17615" s="4"/>
    </row>
    <row r="17616" spans="1:33" ht="15" customHeight="1" x14ac:dyDescent="0.25">
      <c r="A17616" s="4" t="s">
        <v>230</v>
      </c>
      <c r="B17616" s="4" t="s">
        <v>75</v>
      </c>
      <c r="C17616" s="4">
        <v>9</v>
      </c>
      <c r="D17616" s="4"/>
      <c r="E17616" s="4">
        <v>1</v>
      </c>
      <c r="F17616" s="4">
        <v>1</v>
      </c>
      <c r="G17616" s="4" t="s">
        <v>10</v>
      </c>
      <c r="H17616" s="34">
        <v>45869</v>
      </c>
      <c r="I17616" s="4" t="s">
        <v>306</v>
      </c>
      <c r="J17616" s="4">
        <v>0</v>
      </c>
      <c r="K17616" s="4">
        <v>5</v>
      </c>
      <c r="L17616" s="4">
        <v>0</v>
      </c>
      <c r="M17616" s="4">
        <v>0</v>
      </c>
      <c r="N17616" s="4">
        <v>0</v>
      </c>
      <c r="O17616" s="4">
        <f>SUM(J17616:N17616)</f>
        <v>5</v>
      </c>
      <c r="P17616" s="4">
        <v>0</v>
      </c>
      <c r="Q17616" s="4">
        <v>1</v>
      </c>
      <c r="R17616" s="4">
        <v>0</v>
      </c>
      <c r="S17616" s="4">
        <v>0</v>
      </c>
      <c r="T17616" s="4">
        <v>0</v>
      </c>
      <c r="U17616" s="4">
        <f>SUM(P17616:T17616)</f>
        <v>1</v>
      </c>
      <c r="V17616" s="20">
        <f>O17616/U17616/F17616</f>
        <v>5</v>
      </c>
      <c r="W17616" s="4"/>
      <c r="X17616" s="4">
        <f>F17616*U17616</f>
        <v>1</v>
      </c>
      <c r="Y17616" s="47">
        <f t="shared" si="275"/>
        <v>5.1020408163265302E-3</v>
      </c>
      <c r="Z17616" s="4"/>
      <c r="AA17616" s="4">
        <f>40*2*6+50*3*2+50*4</f>
        <v>980</v>
      </c>
      <c r="AB17616" s="4"/>
      <c r="AC17616" s="4"/>
      <c r="AD17616" s="4"/>
      <c r="AE17616" s="4"/>
      <c r="AF17616" s="4" t="s">
        <v>36</v>
      </c>
      <c r="AG17616" s="4"/>
    </row>
    <row r="17617" spans="1:33" ht="15" customHeight="1" x14ac:dyDescent="0.25">
      <c r="A17617" s="4">
        <v>8082</v>
      </c>
      <c r="B17617" s="4" t="s">
        <v>114</v>
      </c>
      <c r="C17617" s="4">
        <v>6</v>
      </c>
      <c r="D17617" s="4" t="s">
        <v>118</v>
      </c>
      <c r="E17617" s="4">
        <v>2</v>
      </c>
      <c r="F17617" s="4">
        <v>1</v>
      </c>
      <c r="G17617" s="4" t="s">
        <v>10</v>
      </c>
      <c r="H17617" s="34">
        <v>45869</v>
      </c>
      <c r="I17617" s="4" t="s">
        <v>306</v>
      </c>
      <c r="J17617" s="4">
        <v>0</v>
      </c>
      <c r="K17617" s="4">
        <v>6</v>
      </c>
      <c r="L17617" s="4">
        <v>8</v>
      </c>
      <c r="M17617" s="4">
        <f>4+2+1+1</f>
        <v>8</v>
      </c>
      <c r="N17617" s="4">
        <v>0</v>
      </c>
      <c r="O17617" s="4">
        <f>SUM(J17617:N17617)</f>
        <v>22</v>
      </c>
      <c r="P17617" s="4">
        <v>0</v>
      </c>
      <c r="Q17617" s="4">
        <v>3</v>
      </c>
      <c r="R17617" s="4">
        <v>3</v>
      </c>
      <c r="S17617" s="4">
        <v>4</v>
      </c>
      <c r="T17617" s="4">
        <v>0</v>
      </c>
      <c r="U17617" s="4">
        <f>SUM(P17617:T17617)</f>
        <v>10</v>
      </c>
      <c r="V17617" s="20">
        <f>O17617/U17617/F17617</f>
        <v>2.2000000000000002</v>
      </c>
      <c r="W17617" s="4"/>
      <c r="X17617" s="4">
        <f>F17617*U17617</f>
        <v>10</v>
      </c>
      <c r="Y17617" s="47">
        <f t="shared" si="275"/>
        <v>8.1632653061224493E-4</v>
      </c>
      <c r="Z17617" s="4"/>
      <c r="AA17617" s="4">
        <f>55*3*7+55*2.8*10</f>
        <v>2695</v>
      </c>
      <c r="AB17617" s="4"/>
      <c r="AC17617" s="4" t="s">
        <v>77</v>
      </c>
      <c r="AD17617" s="4" t="s">
        <v>78</v>
      </c>
      <c r="AE17617" s="4">
        <v>15</v>
      </c>
      <c r="AF17617" s="4" t="s">
        <v>39</v>
      </c>
      <c r="AG17617" s="4"/>
    </row>
    <row r="17618" spans="1:33" ht="15" customHeight="1" x14ac:dyDescent="0.25">
      <c r="A17618" s="4">
        <v>923</v>
      </c>
      <c r="B17618" s="4" t="s">
        <v>114</v>
      </c>
      <c r="C17618" s="4">
        <v>6</v>
      </c>
      <c r="D17618" s="4" t="s">
        <v>227</v>
      </c>
      <c r="E17618" s="4">
        <v>2</v>
      </c>
      <c r="F17618" s="4">
        <v>1</v>
      </c>
      <c r="G17618" s="4" t="s">
        <v>10</v>
      </c>
      <c r="H17618" s="34">
        <v>45869</v>
      </c>
      <c r="I17618" s="4" t="s">
        <v>306</v>
      </c>
      <c r="J17618" s="4">
        <v>0</v>
      </c>
      <c r="K17618" s="4">
        <v>4</v>
      </c>
      <c r="L17618" s="4">
        <v>2</v>
      </c>
      <c r="M17618" s="4">
        <v>0</v>
      </c>
      <c r="N17618" s="4">
        <v>0</v>
      </c>
      <c r="O17618" s="4">
        <f>SUM(J17618:N17618)</f>
        <v>6</v>
      </c>
      <c r="P17618" s="4">
        <v>0</v>
      </c>
      <c r="Q17618" s="4">
        <v>4</v>
      </c>
      <c r="R17618" s="4">
        <v>2</v>
      </c>
      <c r="S17618" s="4">
        <v>0</v>
      </c>
      <c r="T17618" s="4">
        <v>0</v>
      </c>
      <c r="U17618" s="4">
        <f>SUM(P17618:T17618)</f>
        <v>6</v>
      </c>
      <c r="V17618" s="20">
        <f>O17618/U17618/F17618</f>
        <v>1</v>
      </c>
      <c r="W17618" s="4"/>
      <c r="X17618" s="4">
        <f>F17618*U17618</f>
        <v>6</v>
      </c>
      <c r="Y17618" s="47">
        <f t="shared" si="275"/>
        <v>5.1652892561983473E-4</v>
      </c>
      <c r="Z17618" s="4"/>
      <c r="AA17618" s="4">
        <f>55*3*8+55*2.8*4</f>
        <v>1936</v>
      </c>
      <c r="AB17618" s="4"/>
      <c r="AC17618" s="4" t="s">
        <v>77</v>
      </c>
      <c r="AD17618" s="4" t="s">
        <v>78</v>
      </c>
      <c r="AE17618" s="4">
        <v>4</v>
      </c>
      <c r="AF17618" s="4" t="s">
        <v>39</v>
      </c>
      <c r="AG17618" s="4"/>
    </row>
    <row r="17619" spans="1:33" ht="15" customHeight="1" x14ac:dyDescent="0.25">
      <c r="A17619" s="4" t="s">
        <v>120</v>
      </c>
      <c r="B17619" s="4" t="s">
        <v>114</v>
      </c>
      <c r="C17619" s="4">
        <v>6</v>
      </c>
      <c r="D17619" s="4" t="s">
        <v>118</v>
      </c>
      <c r="E17619" s="4">
        <v>2</v>
      </c>
      <c r="F17619" s="4">
        <v>1</v>
      </c>
      <c r="G17619" s="4" t="s">
        <v>10</v>
      </c>
      <c r="H17619" s="34">
        <v>45869</v>
      </c>
      <c r="I17619" s="4" t="s">
        <v>306</v>
      </c>
      <c r="J17619" s="4">
        <v>0</v>
      </c>
      <c r="K17619" s="4">
        <v>8</v>
      </c>
      <c r="L17619" s="4">
        <f>3+4+2+2</f>
        <v>11</v>
      </c>
      <c r="M17619" s="4">
        <f>1+2+3</f>
        <v>6</v>
      </c>
      <c r="N17619" s="4">
        <v>0</v>
      </c>
      <c r="O17619" s="4">
        <f>SUM(J17619:N17619)</f>
        <v>25</v>
      </c>
      <c r="P17619" s="4">
        <v>0</v>
      </c>
      <c r="Q17619" s="4">
        <v>2</v>
      </c>
      <c r="R17619" s="4">
        <v>4</v>
      </c>
      <c r="S17619" s="4">
        <v>3</v>
      </c>
      <c r="T17619" s="4">
        <v>0</v>
      </c>
      <c r="U17619" s="4">
        <f>SUM(P17619:T17619)</f>
        <v>9</v>
      </c>
      <c r="V17619" s="20">
        <f>O17619/U17619/F17619</f>
        <v>2.7777777777777777</v>
      </c>
      <c r="W17619" s="4"/>
      <c r="X17619" s="4">
        <f>F17619*U17619</f>
        <v>9</v>
      </c>
      <c r="Y17619" s="47">
        <f t="shared" si="275"/>
        <v>5.4466230936819167E-4</v>
      </c>
      <c r="Z17619" s="4"/>
      <c r="AA17619" s="4">
        <f>60*3*15+60*2*20</f>
        <v>5100</v>
      </c>
      <c r="AB17619" s="4"/>
      <c r="AC17619" s="4" t="s">
        <v>77</v>
      </c>
      <c r="AD17619" s="4" t="s">
        <v>78</v>
      </c>
      <c r="AE17619" s="4">
        <v>15</v>
      </c>
      <c r="AF17619" s="4" t="s">
        <v>39</v>
      </c>
      <c r="AG17619" s="4"/>
    </row>
    <row r="17620" spans="1:33" ht="15" customHeight="1" x14ac:dyDescent="0.25">
      <c r="A17620" s="4">
        <v>4255</v>
      </c>
      <c r="B17620" s="4" t="s">
        <v>114</v>
      </c>
      <c r="C17620" s="4">
        <v>6</v>
      </c>
      <c r="D17620" s="4"/>
      <c r="E17620" s="4">
        <v>2</v>
      </c>
      <c r="F17620" s="4">
        <v>1</v>
      </c>
      <c r="G17620" s="4" t="s">
        <v>10</v>
      </c>
      <c r="H17620" s="34">
        <v>45869</v>
      </c>
      <c r="I17620" s="4" t="s">
        <v>306</v>
      </c>
      <c r="J17620" s="4">
        <v>9</v>
      </c>
      <c r="K17620" s="4">
        <v>0</v>
      </c>
      <c r="L17620" s="4">
        <v>0</v>
      </c>
      <c r="M17620" s="4">
        <v>14</v>
      </c>
      <c r="N17620" s="4">
        <v>0</v>
      </c>
      <c r="O17620" s="4">
        <f>SUM(J17620:N17620)</f>
        <v>23</v>
      </c>
      <c r="P17620" s="4">
        <v>7</v>
      </c>
      <c r="Q17620" s="4">
        <v>7</v>
      </c>
      <c r="R17620" s="4">
        <v>7</v>
      </c>
      <c r="S17620" s="4">
        <v>5</v>
      </c>
      <c r="T17620" s="4">
        <v>0</v>
      </c>
      <c r="U17620" s="4">
        <f>SUM(P17620:T17620)</f>
        <v>26</v>
      </c>
      <c r="V17620" s="20">
        <f>O17620/U17620/F17620</f>
        <v>0.88461538461538458</v>
      </c>
      <c r="W17620" s="4"/>
      <c r="X17620" s="4">
        <f>F17620*U17620</f>
        <v>26</v>
      </c>
      <c r="Y17620" s="47">
        <f t="shared" si="275"/>
        <v>3.4609365595281085E-4</v>
      </c>
      <c r="Z17620" s="4"/>
      <c r="AA17620" s="4">
        <f>60*2.8*12+60*3*3</f>
        <v>2556</v>
      </c>
      <c r="AB17620" s="4">
        <v>450</v>
      </c>
      <c r="AC17620" s="4" t="s">
        <v>77</v>
      </c>
      <c r="AD17620" s="4" t="s">
        <v>78</v>
      </c>
      <c r="AE17620" s="4">
        <v>15</v>
      </c>
      <c r="AF17620" s="4" t="s">
        <v>39</v>
      </c>
      <c r="AG17620" s="4" t="s">
        <v>467</v>
      </c>
    </row>
    <row r="17621" spans="1:33" ht="15" customHeight="1" x14ac:dyDescent="0.25">
      <c r="A17621" s="4">
        <v>8363</v>
      </c>
      <c r="B17621" s="4" t="s">
        <v>114</v>
      </c>
      <c r="C17621" s="4">
        <v>6</v>
      </c>
      <c r="D17621" s="4">
        <v>44</v>
      </c>
      <c r="E17621" s="4">
        <v>2</v>
      </c>
      <c r="F17621" s="4">
        <v>1</v>
      </c>
      <c r="G17621" s="4" t="s">
        <v>10</v>
      </c>
      <c r="H17621" s="34">
        <v>45869</v>
      </c>
      <c r="I17621" s="4" t="s">
        <v>306</v>
      </c>
      <c r="J17621" s="4">
        <v>0</v>
      </c>
      <c r="K17621" s="4">
        <v>1</v>
      </c>
      <c r="L17621" s="4">
        <v>6</v>
      </c>
      <c r="M17621" s="4">
        <v>0</v>
      </c>
      <c r="N17621" s="4">
        <v>0</v>
      </c>
      <c r="O17621" s="4">
        <f>SUM(J17621:N17621)</f>
        <v>7</v>
      </c>
      <c r="P17621" s="4">
        <v>0</v>
      </c>
      <c r="Q17621" s="4">
        <v>2</v>
      </c>
      <c r="R17621" s="4">
        <v>5</v>
      </c>
      <c r="S17621" s="4">
        <v>0</v>
      </c>
      <c r="T17621" s="4">
        <v>0</v>
      </c>
      <c r="U17621" s="4">
        <f>SUM(P17621:T17621)</f>
        <v>7</v>
      </c>
      <c r="V17621" s="20">
        <f>O17621/U17621/F17621</f>
        <v>1</v>
      </c>
      <c r="W17621" s="4"/>
      <c r="X17621" s="4">
        <f>F17621*U17621</f>
        <v>7</v>
      </c>
      <c r="Y17621" s="47">
        <f t="shared" si="275"/>
        <v>2.1786492374727668E-4</v>
      </c>
      <c r="Z17621" s="4"/>
      <c r="AA17621" s="4">
        <f>75*3.6*17</f>
        <v>4590</v>
      </c>
      <c r="AB17621" s="4"/>
      <c r="AC17621" s="4" t="s">
        <v>77</v>
      </c>
      <c r="AD17621" s="4" t="s">
        <v>78</v>
      </c>
      <c r="AE17621" s="4">
        <v>15</v>
      </c>
      <c r="AF17621" s="4" t="s">
        <v>39</v>
      </c>
      <c r="AG17621" s="4"/>
    </row>
    <row r="17622" spans="1:33" ht="15" customHeight="1" x14ac:dyDescent="0.25">
      <c r="A17622" s="4">
        <v>1884</v>
      </c>
      <c r="B17622" s="4" t="s">
        <v>114</v>
      </c>
      <c r="C17622" s="4">
        <v>6</v>
      </c>
      <c r="D17622" s="4" t="s">
        <v>117</v>
      </c>
      <c r="E17622" s="4">
        <v>1</v>
      </c>
      <c r="F17622" s="4">
        <v>1</v>
      </c>
      <c r="G17622" s="4" t="s">
        <v>10</v>
      </c>
      <c r="H17622" s="34">
        <v>45869</v>
      </c>
      <c r="I17622" s="4" t="s">
        <v>306</v>
      </c>
      <c r="J17622" s="4">
        <v>0</v>
      </c>
      <c r="K17622" s="4">
        <v>0</v>
      </c>
      <c r="L17622" s="4">
        <v>0</v>
      </c>
      <c r="M17622" s="4">
        <v>9</v>
      </c>
      <c r="N17622" s="4">
        <v>0</v>
      </c>
      <c r="O17622" s="4">
        <f>SUM(J17622:N17622)</f>
        <v>9</v>
      </c>
      <c r="P17622" s="4">
        <v>7</v>
      </c>
      <c r="Q17622" s="4">
        <v>7</v>
      </c>
      <c r="R17622" s="4">
        <v>7</v>
      </c>
      <c r="S17622" s="4">
        <v>7</v>
      </c>
      <c r="T17622" s="4">
        <v>2</v>
      </c>
      <c r="U17622" s="4">
        <f>SUM(P17622:T17622)</f>
        <v>30</v>
      </c>
      <c r="V17622" s="20">
        <f>O17622/U17622/F17622</f>
        <v>0.3</v>
      </c>
      <c r="W17622" s="4"/>
      <c r="X17622" s="4">
        <f>F17622*U17622</f>
        <v>30</v>
      </c>
      <c r="Y17622" s="47">
        <f t="shared" si="275"/>
        <v>1.1428571428571428E-4</v>
      </c>
      <c r="Z17622" s="4"/>
      <c r="AA17622" s="4">
        <f>50*2.5*21</f>
        <v>2625</v>
      </c>
      <c r="AB17622" s="4"/>
      <c r="AC17622" s="4" t="s">
        <v>90</v>
      </c>
      <c r="AD17622" s="4" t="s">
        <v>86</v>
      </c>
      <c r="AE17622" s="4">
        <v>3.5</v>
      </c>
      <c r="AF17622" s="4" t="s">
        <v>39</v>
      </c>
      <c r="AG17622" s="4"/>
    </row>
    <row r="17623" spans="1:33" ht="15" customHeight="1" x14ac:dyDescent="0.25">
      <c r="A17623" s="4" t="s">
        <v>115</v>
      </c>
      <c r="B17623" s="4" t="s">
        <v>114</v>
      </c>
      <c r="C17623" s="4">
        <v>6</v>
      </c>
      <c r="D17623" s="4">
        <v>44</v>
      </c>
      <c r="E17623" s="4">
        <v>1</v>
      </c>
      <c r="F17623" s="4">
        <v>1</v>
      </c>
      <c r="G17623" s="4" t="s">
        <v>10</v>
      </c>
      <c r="H17623" s="34">
        <v>45869</v>
      </c>
      <c r="I17623" s="4" t="s">
        <v>306</v>
      </c>
      <c r="J17623" s="4">
        <v>70</v>
      </c>
      <c r="K17623" s="4">
        <v>80</v>
      </c>
      <c r="L17623" s="4">
        <v>60</v>
      </c>
      <c r="M17623" s="4">
        <v>0</v>
      </c>
      <c r="N17623" s="4">
        <v>0</v>
      </c>
      <c r="O17623" s="4">
        <f>SUM(J17623:N17623)</f>
        <v>210</v>
      </c>
      <c r="P17623" s="4">
        <v>2</v>
      </c>
      <c r="Q17623" s="4">
        <v>2</v>
      </c>
      <c r="R17623" s="4">
        <v>2</v>
      </c>
      <c r="S17623" s="4">
        <v>0</v>
      </c>
      <c r="T17623" s="4">
        <v>0</v>
      </c>
      <c r="U17623" s="4">
        <f>SUM(P17623:T17623)</f>
        <v>6</v>
      </c>
      <c r="V17623" s="20">
        <f>O17623/U17623/F17623</f>
        <v>35</v>
      </c>
      <c r="W17623" s="4"/>
      <c r="X17623" s="4">
        <f>F17623*U17623</f>
        <v>6</v>
      </c>
      <c r="Y17623" s="47">
        <f t="shared" si="275"/>
        <v>5.4012345679012343E-3</v>
      </c>
      <c r="Z17623" s="4"/>
      <c r="AA17623" s="4">
        <f>50*4.32*30</f>
        <v>6480</v>
      </c>
      <c r="AB17623" s="4"/>
      <c r="AC17623" s="4" t="s">
        <v>77</v>
      </c>
      <c r="AD17623" s="4" t="s">
        <v>78</v>
      </c>
      <c r="AE17623" s="4">
        <v>15</v>
      </c>
      <c r="AF17623" s="4" t="s">
        <v>39</v>
      </c>
      <c r="AG17623" s="4"/>
    </row>
    <row r="17624" spans="1:33" ht="15" customHeight="1" x14ac:dyDescent="0.25">
      <c r="A17624" s="4">
        <v>4730</v>
      </c>
      <c r="B17624" s="4" t="s">
        <v>114</v>
      </c>
      <c r="C17624" s="4">
        <v>6</v>
      </c>
      <c r="D17624" s="4">
        <v>44</v>
      </c>
      <c r="E17624" s="4">
        <v>2</v>
      </c>
      <c r="F17624" s="4">
        <v>1</v>
      </c>
      <c r="G17624" s="4" t="s">
        <v>10</v>
      </c>
      <c r="H17624" s="34">
        <v>45869</v>
      </c>
      <c r="I17624" s="4" t="s">
        <v>306</v>
      </c>
      <c r="J17624" s="4">
        <v>0</v>
      </c>
      <c r="K17624" s="4">
        <v>0</v>
      </c>
      <c r="L17624" s="4">
        <v>9</v>
      </c>
      <c r="M17624" s="4">
        <v>20</v>
      </c>
      <c r="N17624" s="4">
        <v>18</v>
      </c>
      <c r="O17624" s="4">
        <f>SUM(J17624:N17624)</f>
        <v>47</v>
      </c>
      <c r="P17624" s="4">
        <v>1</v>
      </c>
      <c r="Q17624" s="4">
        <v>5</v>
      </c>
      <c r="R17624" s="4">
        <v>5</v>
      </c>
      <c r="S17624" s="4">
        <v>1</v>
      </c>
      <c r="T17624" s="4">
        <v>2</v>
      </c>
      <c r="U17624" s="4">
        <f>SUM(P17624:T17624)</f>
        <v>14</v>
      </c>
      <c r="V17624" s="20">
        <f>O17624/U17624/F17624</f>
        <v>3.3571428571428572</v>
      </c>
      <c r="W17624" s="4"/>
      <c r="X17624" s="4">
        <f>F17624*U17624</f>
        <v>14</v>
      </c>
      <c r="Y17624" s="47">
        <f t="shared" si="275"/>
        <v>1.1235417861923886E-3</v>
      </c>
      <c r="Z17624" s="4"/>
      <c r="AA17624" s="4">
        <f>60*3.6*8+60*7*3</f>
        <v>2988</v>
      </c>
      <c r="AB17624" s="4"/>
      <c r="AC17624" s="4" t="s">
        <v>77</v>
      </c>
      <c r="AD17624" s="4" t="s">
        <v>78</v>
      </c>
      <c r="AE17624" s="4">
        <v>15</v>
      </c>
      <c r="AF17624" s="4" t="s">
        <v>39</v>
      </c>
      <c r="AG17624" s="4"/>
    </row>
    <row r="17625" spans="1:33" ht="15" customHeight="1" x14ac:dyDescent="0.25">
      <c r="A17625" s="4">
        <v>8210</v>
      </c>
      <c r="B17625" s="4" t="s">
        <v>317</v>
      </c>
      <c r="C17625" s="4">
        <v>1</v>
      </c>
      <c r="D17625" s="4" t="s">
        <v>172</v>
      </c>
      <c r="E17625" s="4">
        <v>2</v>
      </c>
      <c r="F17625" s="4">
        <v>1</v>
      </c>
      <c r="G17625" s="4" t="s">
        <v>10</v>
      </c>
      <c r="H17625" s="34">
        <v>45869</v>
      </c>
      <c r="I17625" s="4" t="s">
        <v>306</v>
      </c>
      <c r="J17625" s="4">
        <f>6+6+5+5.5+3</f>
        <v>25.5</v>
      </c>
      <c r="K17625" s="4">
        <f>4+5+7</f>
        <v>16</v>
      </c>
      <c r="L17625" s="4">
        <v>0</v>
      </c>
      <c r="M17625" s="4">
        <v>0</v>
      </c>
      <c r="N17625" s="4">
        <v>0</v>
      </c>
      <c r="O17625" s="4">
        <f>SUM(J17625:N17625)</f>
        <v>41.5</v>
      </c>
      <c r="P17625" s="4">
        <v>5</v>
      </c>
      <c r="Q17625" s="4">
        <v>4</v>
      </c>
      <c r="R17625" s="4">
        <v>5</v>
      </c>
      <c r="S17625" s="4">
        <v>5</v>
      </c>
      <c r="T17625" s="4">
        <v>0</v>
      </c>
      <c r="U17625" s="4">
        <v>20</v>
      </c>
      <c r="V17625" s="20">
        <f>O17625/U17625/F17625</f>
        <v>2.0750000000000002</v>
      </c>
      <c r="W17625" s="4"/>
      <c r="X17625" s="4">
        <f>F17625*U17625</f>
        <v>20</v>
      </c>
      <c r="Y17625" s="47">
        <f t="shared" si="275"/>
        <v>2.075E-3</v>
      </c>
      <c r="Z17625" s="4"/>
      <c r="AA17625" s="4">
        <f>50*2*10</f>
        <v>1000</v>
      </c>
      <c r="AB17625" s="4">
        <v>40</v>
      </c>
      <c r="AC17625" s="4" t="s">
        <v>77</v>
      </c>
      <c r="AD17625" s="4" t="s">
        <v>173</v>
      </c>
      <c r="AE17625" s="4">
        <v>10</v>
      </c>
      <c r="AF17625" s="4" t="s">
        <v>41</v>
      </c>
      <c r="AG17625" s="4" t="s">
        <v>532</v>
      </c>
    </row>
    <row r="17626" spans="1:33" ht="15" customHeight="1" x14ac:dyDescent="0.25">
      <c r="A17626" s="4">
        <v>5382</v>
      </c>
      <c r="B17626" s="18" t="s">
        <v>75</v>
      </c>
      <c r="C17626" s="4">
        <v>11</v>
      </c>
      <c r="D17626" s="4" t="s">
        <v>191</v>
      </c>
      <c r="E17626" s="4">
        <v>1</v>
      </c>
      <c r="F17626" s="4">
        <v>1</v>
      </c>
      <c r="G17626" s="4" t="s">
        <v>10</v>
      </c>
      <c r="H17626" s="34">
        <v>45869</v>
      </c>
      <c r="I17626" s="4" t="s">
        <v>306</v>
      </c>
      <c r="J17626" s="4">
        <v>5.7</v>
      </c>
      <c r="K17626" s="4">
        <v>5.3</v>
      </c>
      <c r="L17626" s="4">
        <v>0</v>
      </c>
      <c r="M17626" s="4">
        <v>0</v>
      </c>
      <c r="N17626" s="4">
        <v>0</v>
      </c>
      <c r="O17626" s="4">
        <f>SUM(J17626:N17626)</f>
        <v>11</v>
      </c>
      <c r="P17626" s="4">
        <v>7</v>
      </c>
      <c r="Q17626" s="4">
        <v>5</v>
      </c>
      <c r="R17626" s="4">
        <v>0</v>
      </c>
      <c r="S17626" s="4">
        <v>0</v>
      </c>
      <c r="T17626" s="4">
        <v>0</v>
      </c>
      <c r="U17626" s="4">
        <f>SUM(P17626:T17626)</f>
        <v>12</v>
      </c>
      <c r="V17626" s="20">
        <f>O17626/U17626/F17626</f>
        <v>0.91666666666666663</v>
      </c>
      <c r="W17626" s="20"/>
      <c r="X17626" s="4">
        <f>SUM(P17626:T17626)</f>
        <v>12</v>
      </c>
      <c r="Y17626" s="47">
        <f t="shared" si="275"/>
        <v>2.7281746031746032E-4</v>
      </c>
      <c r="Z17626" s="20"/>
      <c r="AA17626" s="4">
        <f>60*2.5*14+60*3*7</f>
        <v>3360</v>
      </c>
      <c r="AB17626" s="4"/>
      <c r="AC17626" s="4" t="s">
        <v>77</v>
      </c>
      <c r="AD17626" s="4" t="s">
        <v>78</v>
      </c>
      <c r="AE17626" s="4"/>
      <c r="AF17626" s="4" t="s">
        <v>35</v>
      </c>
      <c r="AG17626" s="4"/>
    </row>
    <row r="17627" spans="1:33" ht="15" customHeight="1" x14ac:dyDescent="0.25">
      <c r="A17627" s="4">
        <v>8098</v>
      </c>
      <c r="B17627" s="18" t="s">
        <v>75</v>
      </c>
      <c r="C17627" s="4">
        <v>11</v>
      </c>
      <c r="D17627" s="4">
        <v>18</v>
      </c>
      <c r="E17627" s="4">
        <v>2</v>
      </c>
      <c r="F17627" s="4">
        <v>1</v>
      </c>
      <c r="G17627" s="4" t="s">
        <v>10</v>
      </c>
      <c r="H17627" s="34">
        <v>45869</v>
      </c>
      <c r="I17627" s="4" t="s">
        <v>306</v>
      </c>
      <c r="J17627" s="4">
        <v>0</v>
      </c>
      <c r="K17627" s="4">
        <v>0</v>
      </c>
      <c r="L17627" s="4">
        <v>2</v>
      </c>
      <c r="M17627" s="4">
        <v>8</v>
      </c>
      <c r="N17627" s="4">
        <v>0</v>
      </c>
      <c r="O17627" s="4">
        <f>SUM(J17627:N17627)</f>
        <v>10</v>
      </c>
      <c r="P17627" s="4">
        <v>0</v>
      </c>
      <c r="Q17627" s="4">
        <v>0</v>
      </c>
      <c r="R17627" s="4">
        <v>1</v>
      </c>
      <c r="S17627" s="4">
        <v>3</v>
      </c>
      <c r="T17627" s="4">
        <v>0</v>
      </c>
      <c r="U17627" s="4">
        <f>SUM(P17627:T17627)</f>
        <v>4</v>
      </c>
      <c r="V17627" s="20">
        <f>O17627/U17627/F17627</f>
        <v>2.5</v>
      </c>
      <c r="W17627" s="20"/>
      <c r="X17627" s="4">
        <f>SUM(P17627:T17627)</f>
        <v>4</v>
      </c>
      <c r="Y17627" s="47">
        <f t="shared" si="275"/>
        <v>1.6233766233766235E-3</v>
      </c>
      <c r="Z17627" s="20"/>
      <c r="AA17627" s="4">
        <f>55*2*14</f>
        <v>1540</v>
      </c>
      <c r="AB17627" s="4"/>
      <c r="AC17627" s="4" t="s">
        <v>77</v>
      </c>
      <c r="AD17627" s="4" t="s">
        <v>86</v>
      </c>
      <c r="AE17627" s="4"/>
      <c r="AF17627" s="4" t="s">
        <v>35</v>
      </c>
      <c r="AG17627" s="4"/>
    </row>
    <row r="17628" spans="1:33" ht="15" customHeight="1" x14ac:dyDescent="0.25">
      <c r="A17628" s="4">
        <v>5708</v>
      </c>
      <c r="B17628" s="18" t="s">
        <v>75</v>
      </c>
      <c r="C17628" s="4">
        <v>11</v>
      </c>
      <c r="D17628" s="4">
        <v>19</v>
      </c>
      <c r="E17628" s="4">
        <v>1</v>
      </c>
      <c r="F17628" s="4">
        <v>1</v>
      </c>
      <c r="G17628" s="4" t="s">
        <v>10</v>
      </c>
      <c r="H17628" s="34">
        <v>45869</v>
      </c>
      <c r="I17628" s="4" t="s">
        <v>306</v>
      </c>
      <c r="J17628" s="4">
        <v>17</v>
      </c>
      <c r="K17628" s="4">
        <v>25</v>
      </c>
      <c r="L17628" s="4">
        <v>10</v>
      </c>
      <c r="M17628" s="4">
        <v>32</v>
      </c>
      <c r="N17628" s="4">
        <v>0</v>
      </c>
      <c r="O17628" s="4">
        <f>SUM(J17628:N17628)</f>
        <v>84</v>
      </c>
      <c r="P17628" s="4">
        <v>5</v>
      </c>
      <c r="Q17628" s="4">
        <v>4</v>
      </c>
      <c r="R17628" s="4">
        <v>2</v>
      </c>
      <c r="S17628" s="4">
        <v>4</v>
      </c>
      <c r="T17628" s="4">
        <v>0</v>
      </c>
      <c r="U17628" s="4">
        <f>SUM(P17628:T17628)</f>
        <v>15</v>
      </c>
      <c r="V17628" s="20">
        <f>O17628/U17628/F17628</f>
        <v>5.6</v>
      </c>
      <c r="W17628" s="20"/>
      <c r="X17628" s="4">
        <f>SUM(P17628:T17628)</f>
        <v>15</v>
      </c>
      <c r="Y17628" s="47">
        <f t="shared" si="275"/>
        <v>1.0606060606060605E-3</v>
      </c>
      <c r="Z17628" s="20"/>
      <c r="AA17628" s="4">
        <f>60*2.5*7+60*3*6+60*3.5*15</f>
        <v>5280</v>
      </c>
      <c r="AB17628" s="4"/>
      <c r="AC17628" s="4" t="s">
        <v>90</v>
      </c>
      <c r="AD17628" s="4" t="s">
        <v>110</v>
      </c>
      <c r="AE17628" s="4"/>
      <c r="AF17628" s="4" t="s">
        <v>35</v>
      </c>
      <c r="AG17628" s="4"/>
    </row>
    <row r="17629" spans="1:33" ht="15" customHeight="1" x14ac:dyDescent="0.25">
      <c r="A17629" s="4" t="s">
        <v>265</v>
      </c>
      <c r="B17629" s="18" t="s">
        <v>75</v>
      </c>
      <c r="C17629" s="4">
        <v>11</v>
      </c>
      <c r="D17629" s="4">
        <v>19</v>
      </c>
      <c r="E17629" s="4">
        <v>1</v>
      </c>
      <c r="F17629" s="4">
        <v>1</v>
      </c>
      <c r="G17629" s="4" t="s">
        <v>10</v>
      </c>
      <c r="H17629" s="34">
        <v>45869</v>
      </c>
      <c r="I17629" s="4" t="s">
        <v>306</v>
      </c>
      <c r="J17629" s="4">
        <v>25</v>
      </c>
      <c r="K17629" s="4">
        <v>15</v>
      </c>
      <c r="L17629" s="4">
        <v>5</v>
      </c>
      <c r="M17629" s="4">
        <v>44</v>
      </c>
      <c r="N17629" s="4">
        <v>0</v>
      </c>
      <c r="O17629" s="4">
        <f>SUM(J17629:N17629)</f>
        <v>89</v>
      </c>
      <c r="P17629" s="4">
        <v>5</v>
      </c>
      <c r="Q17629" s="4">
        <v>4</v>
      </c>
      <c r="R17629" s="4">
        <v>1</v>
      </c>
      <c r="S17629" s="4">
        <v>5</v>
      </c>
      <c r="T17629" s="4">
        <v>0</v>
      </c>
      <c r="U17629" s="4">
        <f>SUM(P17629:T17629)</f>
        <v>15</v>
      </c>
      <c r="V17629" s="20">
        <f>O17629/U17629/F17629</f>
        <v>5.9333333333333336</v>
      </c>
      <c r="W17629" s="20"/>
      <c r="X17629" s="4">
        <f>SUM(P17629:T17629)</f>
        <v>15</v>
      </c>
      <c r="Y17629" s="47">
        <f t="shared" si="275"/>
        <v>9.7427476737821568E-4</v>
      </c>
      <c r="Z17629" s="20"/>
      <c r="AA17629" s="4">
        <f>60*2.5*10+60*3*8+60*3.5*15</f>
        <v>6090</v>
      </c>
      <c r="AB17629" s="4"/>
      <c r="AC17629" s="4" t="s">
        <v>77</v>
      </c>
      <c r="AD17629" s="4" t="s">
        <v>78</v>
      </c>
      <c r="AE17629" s="4"/>
      <c r="AF17629" s="4" t="s">
        <v>35</v>
      </c>
      <c r="AG17629" s="4"/>
    </row>
    <row r="17630" spans="1:33" ht="15" customHeight="1" x14ac:dyDescent="0.25">
      <c r="A17630" s="4">
        <v>8092</v>
      </c>
      <c r="B17630" s="18" t="s">
        <v>75</v>
      </c>
      <c r="C17630" s="4">
        <v>11</v>
      </c>
      <c r="D17630" s="4"/>
      <c r="E17630" s="4">
        <v>1</v>
      </c>
      <c r="F17630" s="4">
        <v>1</v>
      </c>
      <c r="G17630" s="4" t="s">
        <v>10</v>
      </c>
      <c r="H17630" s="34">
        <v>45869</v>
      </c>
      <c r="I17630" s="4" t="s">
        <v>306</v>
      </c>
      <c r="J17630" s="4">
        <v>2.2999999999999998</v>
      </c>
      <c r="K17630" s="4">
        <v>4.4000000000000004</v>
      </c>
      <c r="L17630" s="4">
        <v>0</v>
      </c>
      <c r="M17630" s="4">
        <v>3</v>
      </c>
      <c r="N17630" s="4">
        <v>0</v>
      </c>
      <c r="O17630" s="4">
        <f>SUM(J17630:N17630)</f>
        <v>9.6999999999999993</v>
      </c>
      <c r="P17630" s="4">
        <v>2</v>
      </c>
      <c r="Q17630" s="4">
        <v>6</v>
      </c>
      <c r="R17630" s="4">
        <v>0</v>
      </c>
      <c r="S17630" s="4">
        <v>5</v>
      </c>
      <c r="T17630" s="4">
        <v>0</v>
      </c>
      <c r="U17630" s="4">
        <f>SUM(P17630:T17630)</f>
        <v>13</v>
      </c>
      <c r="V17630" s="20">
        <f>O17630/U17630/F17630</f>
        <v>0.74615384615384606</v>
      </c>
      <c r="W17630" s="20"/>
      <c r="X17630" s="4">
        <f>SUM(P17630:T17630)</f>
        <v>13</v>
      </c>
      <c r="Y17630" s="47">
        <f t="shared" si="275"/>
        <v>1.1260999791032992E-4</v>
      </c>
      <c r="Z17630" s="20"/>
      <c r="AA17630" s="4">
        <f>58*6.5*8+60*4*6+62*3.5*10</f>
        <v>6626</v>
      </c>
      <c r="AB17630" s="4"/>
      <c r="AC17630" s="4" t="s">
        <v>77</v>
      </c>
      <c r="AD17630" s="4" t="s">
        <v>78</v>
      </c>
      <c r="AE17630" s="4">
        <v>15</v>
      </c>
      <c r="AF17630" s="4" t="s">
        <v>35</v>
      </c>
      <c r="AG17630" s="4" t="s">
        <v>569</v>
      </c>
    </row>
    <row r="17631" spans="1:33" ht="15" customHeight="1" x14ac:dyDescent="0.25">
      <c r="A17631" s="4">
        <v>4516</v>
      </c>
      <c r="B17631" s="18" t="s">
        <v>75</v>
      </c>
      <c r="C17631" s="4">
        <v>11</v>
      </c>
      <c r="D17631" s="4"/>
      <c r="E17631" s="4">
        <v>1</v>
      </c>
      <c r="F17631" s="4">
        <v>1</v>
      </c>
      <c r="G17631" s="4" t="s">
        <v>10</v>
      </c>
      <c r="H17631" s="34">
        <v>45869</v>
      </c>
      <c r="I17631" s="4" t="s">
        <v>306</v>
      </c>
      <c r="J17631" s="4">
        <v>0</v>
      </c>
      <c r="K17631" s="4">
        <v>8</v>
      </c>
      <c r="L17631" s="4">
        <v>0</v>
      </c>
      <c r="M17631" s="4">
        <v>0</v>
      </c>
      <c r="N17631" s="4">
        <v>0</v>
      </c>
      <c r="O17631" s="4">
        <f>SUM(J17631:N17631)</f>
        <v>8</v>
      </c>
      <c r="P17631" s="4">
        <v>0</v>
      </c>
      <c r="Q17631" s="4">
        <v>4</v>
      </c>
      <c r="R17631" s="4">
        <v>0</v>
      </c>
      <c r="S17631" s="4">
        <v>0</v>
      </c>
      <c r="T17631" s="4">
        <v>0</v>
      </c>
      <c r="U17631" s="4">
        <f>SUM(P17631:T17631)</f>
        <v>4</v>
      </c>
      <c r="V17631" s="20">
        <f>O17631/U17631/F17631</f>
        <v>2</v>
      </c>
      <c r="W17631" s="20"/>
      <c r="X17631" s="4">
        <f>SUM(P17631:T17631)</f>
        <v>4</v>
      </c>
      <c r="Y17631" s="47">
        <f t="shared" si="275"/>
        <v>5.7142857142857147E-4</v>
      </c>
      <c r="Z17631" s="20"/>
      <c r="AA17631" s="4">
        <f>100*2.5*14</f>
        <v>3500</v>
      </c>
      <c r="AB17631" s="4"/>
      <c r="AC17631" s="4" t="s">
        <v>77</v>
      </c>
      <c r="AD17631" s="4" t="s">
        <v>78</v>
      </c>
      <c r="AE17631" s="4"/>
      <c r="AF17631" s="4" t="s">
        <v>35</v>
      </c>
      <c r="AG17631" s="4"/>
    </row>
    <row r="17632" spans="1:33" ht="15" customHeight="1" x14ac:dyDescent="0.25">
      <c r="A17632" s="4">
        <v>8101</v>
      </c>
      <c r="B17632" s="18" t="s">
        <v>75</v>
      </c>
      <c r="C17632" s="4">
        <v>11</v>
      </c>
      <c r="D17632" s="4">
        <v>18</v>
      </c>
      <c r="E17632" s="4">
        <v>1</v>
      </c>
      <c r="F17632" s="4">
        <v>1</v>
      </c>
      <c r="G17632" s="4" t="s">
        <v>10</v>
      </c>
      <c r="H17632" s="34">
        <v>45869</v>
      </c>
      <c r="I17632" s="4" t="s">
        <v>306</v>
      </c>
      <c r="J17632" s="4">
        <v>18</v>
      </c>
      <c r="K17632" s="4">
        <v>15</v>
      </c>
      <c r="L17632" s="4">
        <v>17</v>
      </c>
      <c r="M17632" s="4">
        <v>11</v>
      </c>
      <c r="N17632" s="4">
        <v>4</v>
      </c>
      <c r="O17632" s="4">
        <f>SUM(J17632:N17632)</f>
        <v>65</v>
      </c>
      <c r="P17632" s="4">
        <v>7</v>
      </c>
      <c r="Q17632" s="4">
        <v>7</v>
      </c>
      <c r="R17632" s="4">
        <v>7</v>
      </c>
      <c r="S17632" s="4">
        <v>7</v>
      </c>
      <c r="T17632" s="4">
        <v>2</v>
      </c>
      <c r="U17632" s="4">
        <f>SUM(P17632:T17632)</f>
        <v>30</v>
      </c>
      <c r="V17632" s="20">
        <f>O17632/U17632/F17632</f>
        <v>2.1666666666666665</v>
      </c>
      <c r="W17632" s="20"/>
      <c r="X17632" s="4">
        <f>SUM(P17632:T17632)</f>
        <v>30</v>
      </c>
      <c r="Y17632" s="47">
        <f t="shared" si="275"/>
        <v>1.2820512820512821E-3</v>
      </c>
      <c r="Z17632" s="20"/>
      <c r="AA17632" s="4">
        <f>60*2.5*4+60*3*3+55*2*5</f>
        <v>1690</v>
      </c>
      <c r="AB17632" s="4"/>
      <c r="AC17632" s="4" t="s">
        <v>90</v>
      </c>
      <c r="AD17632" s="4" t="s">
        <v>86</v>
      </c>
      <c r="AE17632" s="4"/>
      <c r="AF17632" s="4" t="s">
        <v>35</v>
      </c>
      <c r="AG17632" s="4"/>
    </row>
    <row r="17633" spans="1:33" ht="15" customHeight="1" x14ac:dyDescent="0.25">
      <c r="A17633" s="4" t="s">
        <v>137</v>
      </c>
      <c r="B17633" s="18" t="s">
        <v>75</v>
      </c>
      <c r="C17633" s="4">
        <v>11</v>
      </c>
      <c r="D17633" s="4">
        <v>22</v>
      </c>
      <c r="E17633" s="4">
        <v>1</v>
      </c>
      <c r="F17633" s="4">
        <v>1</v>
      </c>
      <c r="G17633" s="4" t="s">
        <v>10</v>
      </c>
      <c r="H17633" s="34">
        <v>45869</v>
      </c>
      <c r="I17633" s="4" t="s">
        <v>306</v>
      </c>
      <c r="J17633" s="4">
        <v>7</v>
      </c>
      <c r="K17633" s="4">
        <v>2</v>
      </c>
      <c r="L17633" s="4">
        <v>0</v>
      </c>
      <c r="M17633" s="4">
        <v>0</v>
      </c>
      <c r="N17633" s="4">
        <v>0</v>
      </c>
      <c r="O17633" s="4">
        <f>SUM(J17633:N17633)</f>
        <v>9</v>
      </c>
      <c r="P17633" s="4">
        <v>7</v>
      </c>
      <c r="Q17633" s="4">
        <v>6</v>
      </c>
      <c r="R17633" s="4">
        <v>3</v>
      </c>
      <c r="S17633" s="4">
        <v>0</v>
      </c>
      <c r="T17633" s="4">
        <v>0</v>
      </c>
      <c r="U17633" s="4">
        <v>17</v>
      </c>
      <c r="V17633" s="20">
        <f>O17633/U17633/F17633</f>
        <v>0.52941176470588236</v>
      </c>
      <c r="W17633" s="20"/>
      <c r="X17633" s="4">
        <f>SUM(P17633:T17633)</f>
        <v>16</v>
      </c>
      <c r="Y17633" s="47">
        <f t="shared" si="275"/>
        <v>1.2787723785166239E-4</v>
      </c>
      <c r="Z17633" s="20"/>
      <c r="AA17633" s="4">
        <f>60*4*12+60*3.5*6</f>
        <v>4140</v>
      </c>
      <c r="AB17633" s="4"/>
      <c r="AC17633" s="4" t="s">
        <v>77</v>
      </c>
      <c r="AD17633" s="4"/>
      <c r="AE17633" s="4">
        <v>8</v>
      </c>
      <c r="AF17633" s="4" t="s">
        <v>35</v>
      </c>
      <c r="AG17633" s="4"/>
    </row>
    <row r="17634" spans="1:33" ht="15" customHeight="1" x14ac:dyDescent="0.25">
      <c r="A17634" s="4" t="s">
        <v>134</v>
      </c>
      <c r="B17634" s="18" t="s">
        <v>75</v>
      </c>
      <c r="C17634" s="4">
        <v>11</v>
      </c>
      <c r="D17634" s="4"/>
      <c r="E17634" s="4">
        <v>1</v>
      </c>
      <c r="F17634" s="4">
        <v>1</v>
      </c>
      <c r="G17634" s="4" t="s">
        <v>10</v>
      </c>
      <c r="H17634" s="34">
        <v>45869</v>
      </c>
      <c r="I17634" s="4" t="s">
        <v>306</v>
      </c>
      <c r="J17634" s="4">
        <v>19</v>
      </c>
      <c r="K17634" s="4">
        <v>0</v>
      </c>
      <c r="L17634" s="4">
        <v>5</v>
      </c>
      <c r="M17634" s="4">
        <v>7</v>
      </c>
      <c r="N17634" s="4">
        <v>0</v>
      </c>
      <c r="O17634" s="4">
        <f>SUM(J17634:N17634)</f>
        <v>31</v>
      </c>
      <c r="P17634" s="4">
        <v>3</v>
      </c>
      <c r="Q17634" s="4">
        <v>0</v>
      </c>
      <c r="R17634" s="4">
        <v>4</v>
      </c>
      <c r="S17634" s="4">
        <v>3</v>
      </c>
      <c r="T17634" s="4">
        <v>0</v>
      </c>
      <c r="U17634" s="4">
        <f>SUM(P17634:T17634)</f>
        <v>10</v>
      </c>
      <c r="V17634" s="20">
        <f>O17634/U17634/F17634</f>
        <v>3.1</v>
      </c>
      <c r="W17634" s="20"/>
      <c r="X17634" s="4">
        <f>SUM(P17634:T17634)</f>
        <v>10</v>
      </c>
      <c r="Y17634" s="47">
        <f t="shared" si="275"/>
        <v>8.6834733893557427E-4</v>
      </c>
      <c r="Z17634" s="20"/>
      <c r="AA17634" s="4">
        <f>60*2*4+60*2.5*5+60*3*13</f>
        <v>3570</v>
      </c>
      <c r="AB17634" s="4"/>
      <c r="AC17634" s="4" t="s">
        <v>77</v>
      </c>
      <c r="AD17634" s="4" t="s">
        <v>78</v>
      </c>
      <c r="AE17634" s="4"/>
      <c r="AF17634" s="4" t="s">
        <v>35</v>
      </c>
      <c r="AG17634" s="4"/>
    </row>
    <row r="17635" spans="1:33" ht="15" customHeight="1" x14ac:dyDescent="0.25">
      <c r="A17635" s="4" t="s">
        <v>239</v>
      </c>
      <c r="B17635" s="18" t="s">
        <v>75</v>
      </c>
      <c r="C17635" s="4">
        <v>11</v>
      </c>
      <c r="D17635" s="4">
        <v>19</v>
      </c>
      <c r="E17635" s="4">
        <v>2</v>
      </c>
      <c r="F17635" s="4">
        <v>1</v>
      </c>
      <c r="G17635" s="4" t="s">
        <v>10</v>
      </c>
      <c r="H17635" s="34">
        <v>45869</v>
      </c>
      <c r="I17635" s="4" t="s">
        <v>306</v>
      </c>
      <c r="J17635" s="4">
        <v>42</v>
      </c>
      <c r="K17635" s="4">
        <v>15</v>
      </c>
      <c r="L17635" s="4">
        <v>6</v>
      </c>
      <c r="M17635" s="4">
        <v>20</v>
      </c>
      <c r="N17635" s="4">
        <v>0</v>
      </c>
      <c r="O17635" s="4">
        <f>SUM(J17635:N17635)</f>
        <v>83</v>
      </c>
      <c r="P17635" s="4">
        <v>5</v>
      </c>
      <c r="Q17635" s="4">
        <v>2</v>
      </c>
      <c r="R17635" s="4">
        <v>1</v>
      </c>
      <c r="S17635" s="4">
        <v>2</v>
      </c>
      <c r="T17635" s="4">
        <v>0</v>
      </c>
      <c r="U17635" s="4">
        <f>SUM(P17635:T17635)</f>
        <v>10</v>
      </c>
      <c r="V17635" s="20">
        <f>O17635/U17635/F17635</f>
        <v>8.3000000000000007</v>
      </c>
      <c r="W17635" s="20"/>
      <c r="X17635" s="4">
        <f>SUM(P17635:T17635)</f>
        <v>10</v>
      </c>
      <c r="Y17635" s="47">
        <f t="shared" si="275"/>
        <v>3.9750957854406133E-3</v>
      </c>
      <c r="Z17635" s="20"/>
      <c r="AA17635" s="4">
        <f>60*2.8*5+60*2.6*8</f>
        <v>2088</v>
      </c>
      <c r="AB17635" s="4"/>
      <c r="AC17635" s="4" t="s">
        <v>77</v>
      </c>
      <c r="AD17635" s="4" t="s">
        <v>78</v>
      </c>
      <c r="AE17635" s="4">
        <v>15</v>
      </c>
      <c r="AF17635" s="4" t="s">
        <v>35</v>
      </c>
      <c r="AG17635" s="4"/>
    </row>
    <row r="17636" spans="1:33" ht="15" customHeight="1" x14ac:dyDescent="0.25">
      <c r="A17636" s="4" t="s">
        <v>140</v>
      </c>
      <c r="B17636" s="18" t="s">
        <v>75</v>
      </c>
      <c r="C17636" s="4">
        <v>11</v>
      </c>
      <c r="D17636" s="4">
        <v>21</v>
      </c>
      <c r="E17636" s="4">
        <v>2</v>
      </c>
      <c r="F17636" s="4">
        <v>1</v>
      </c>
      <c r="G17636" s="4" t="s">
        <v>10</v>
      </c>
      <c r="H17636" s="34">
        <v>45869</v>
      </c>
      <c r="I17636" s="4" t="s">
        <v>306</v>
      </c>
      <c r="J17636" s="4">
        <v>0</v>
      </c>
      <c r="K17636" s="4">
        <v>8</v>
      </c>
      <c r="L17636" s="4">
        <v>0</v>
      </c>
      <c r="M17636" s="4">
        <v>2</v>
      </c>
      <c r="N17636" s="4">
        <v>0</v>
      </c>
      <c r="O17636" s="4">
        <f>SUM(J17636:N17636)</f>
        <v>10</v>
      </c>
      <c r="P17636" s="4">
        <v>0</v>
      </c>
      <c r="Q17636" s="4">
        <v>1</v>
      </c>
      <c r="R17636" s="4">
        <v>1</v>
      </c>
      <c r="S17636" s="4">
        <v>1</v>
      </c>
      <c r="T17636" s="4">
        <v>0</v>
      </c>
      <c r="U17636" s="4">
        <f>SUM(P17636:T17636)</f>
        <v>3</v>
      </c>
      <c r="V17636" s="20">
        <f>O17636/U17636/F17636</f>
        <v>3.3333333333333335</v>
      </c>
      <c r="W17636" s="20"/>
      <c r="X17636" s="4">
        <f>SUM(P17636:T17636)</f>
        <v>3</v>
      </c>
      <c r="Y17636" s="47">
        <f t="shared" si="275"/>
        <v>1.3888888888888889E-3</v>
      </c>
      <c r="Z17636" s="20"/>
      <c r="AA17636" s="4">
        <f>60*2*6+70*4*6</f>
        <v>2400</v>
      </c>
      <c r="AB17636" s="4"/>
      <c r="AC17636" s="4" t="s">
        <v>77</v>
      </c>
      <c r="AD17636" s="4"/>
      <c r="AE17636" s="4"/>
      <c r="AF17636" s="4" t="s">
        <v>35</v>
      </c>
      <c r="AG17636" s="4"/>
    </row>
    <row r="17637" spans="1:33" ht="15" customHeight="1" x14ac:dyDescent="0.25">
      <c r="A17637" s="4">
        <v>8331</v>
      </c>
      <c r="B17637" s="18" t="s">
        <v>75</v>
      </c>
      <c r="C17637" s="4">
        <v>11</v>
      </c>
      <c r="D17637" s="4">
        <v>22</v>
      </c>
      <c r="E17637" s="4">
        <v>1</v>
      </c>
      <c r="F17637" s="4">
        <v>1</v>
      </c>
      <c r="G17637" s="4" t="s">
        <v>10</v>
      </c>
      <c r="H17637" s="34">
        <v>45869</v>
      </c>
      <c r="I17637" s="4" t="s">
        <v>306</v>
      </c>
      <c r="J17637" s="4">
        <v>11</v>
      </c>
      <c r="K17637" s="4">
        <v>8</v>
      </c>
      <c r="L17637" s="4">
        <v>14</v>
      </c>
      <c r="M17637" s="4">
        <v>20</v>
      </c>
      <c r="N17637" s="4">
        <v>0</v>
      </c>
      <c r="O17637" s="4">
        <f>SUM(J17637:N17637)</f>
        <v>53</v>
      </c>
      <c r="P17637" s="4">
        <v>3</v>
      </c>
      <c r="Q17637" s="4">
        <v>2</v>
      </c>
      <c r="R17637" s="4">
        <v>3</v>
      </c>
      <c r="S17637" s="4">
        <v>5</v>
      </c>
      <c r="T17637" s="4">
        <v>0</v>
      </c>
      <c r="U17637" s="4">
        <f>SUM(P17637:T17637)</f>
        <v>13</v>
      </c>
      <c r="V17637" s="20">
        <f>O17637/U17637/F17637</f>
        <v>4.0769230769230766</v>
      </c>
      <c r="W17637" s="20"/>
      <c r="X17637" s="4">
        <f>SUM(P17637:T17637)</f>
        <v>13</v>
      </c>
      <c r="Y17637" s="47">
        <f t="shared" si="275"/>
        <v>1.6987179487179486E-3</v>
      </c>
      <c r="Z17637" s="20"/>
      <c r="AA17637" s="4">
        <f>60*2*8+60*3*8</f>
        <v>2400</v>
      </c>
      <c r="AB17637" s="4"/>
      <c r="AC17637" s="4" t="s">
        <v>77</v>
      </c>
      <c r="AD17637" s="4" t="s">
        <v>86</v>
      </c>
      <c r="AE17637" s="4">
        <v>7</v>
      </c>
      <c r="AF17637" s="4" t="s">
        <v>35</v>
      </c>
      <c r="AG17637" s="4"/>
    </row>
    <row r="17638" spans="1:33" ht="15" customHeight="1" x14ac:dyDescent="0.25">
      <c r="A17638" s="4">
        <v>4839</v>
      </c>
      <c r="B17638" s="18" t="s">
        <v>75</v>
      </c>
      <c r="C17638" s="4">
        <v>11</v>
      </c>
      <c r="D17638" s="4"/>
      <c r="E17638" s="4">
        <v>1</v>
      </c>
      <c r="F17638" s="4">
        <v>1</v>
      </c>
      <c r="G17638" s="4" t="s">
        <v>10</v>
      </c>
      <c r="H17638" s="34">
        <v>45869</v>
      </c>
      <c r="I17638" s="4" t="s">
        <v>306</v>
      </c>
      <c r="J17638" s="4">
        <v>26</v>
      </c>
      <c r="K17638" s="4">
        <v>18</v>
      </c>
      <c r="L17638" s="4">
        <v>15</v>
      </c>
      <c r="M17638" s="4">
        <v>21</v>
      </c>
      <c r="N17638" s="4">
        <v>0</v>
      </c>
      <c r="O17638" s="4">
        <f>SUM(J17638:N17638)</f>
        <v>80</v>
      </c>
      <c r="P17638" s="4">
        <v>5</v>
      </c>
      <c r="Q17638" s="4">
        <v>3</v>
      </c>
      <c r="R17638" s="4">
        <v>2</v>
      </c>
      <c r="S17638" s="4">
        <v>2</v>
      </c>
      <c r="T17638" s="4">
        <v>0</v>
      </c>
      <c r="U17638" s="4">
        <f>SUM(P17638:T17638)</f>
        <v>12</v>
      </c>
      <c r="V17638" s="20">
        <f>O17638/U17638/F17638</f>
        <v>6.666666666666667</v>
      </c>
      <c r="W17638" s="20"/>
      <c r="X17638" s="4">
        <f>SUM(P17638:T17638)</f>
        <v>12</v>
      </c>
      <c r="Y17638" s="47">
        <f t="shared" si="275"/>
        <v>7.6628352490421458E-4</v>
      </c>
      <c r="Z17638" s="20"/>
      <c r="AA17638" s="4">
        <f>100*4*6+100*2.5*6+100*3*16</f>
        <v>8700</v>
      </c>
      <c r="AB17638" s="4"/>
      <c r="AC17638" s="4" t="s">
        <v>77</v>
      </c>
      <c r="AD17638" s="4" t="s">
        <v>78</v>
      </c>
      <c r="AE17638" s="4"/>
      <c r="AF17638" s="4" t="s">
        <v>35</v>
      </c>
      <c r="AG17638" s="4"/>
    </row>
    <row r="17639" spans="1:33" ht="15" customHeight="1" x14ac:dyDescent="0.25">
      <c r="A17639" s="4">
        <v>2602</v>
      </c>
      <c r="B17639" s="18" t="s">
        <v>75</v>
      </c>
      <c r="C17639" s="4">
        <v>11</v>
      </c>
      <c r="D17639" s="4">
        <v>18</v>
      </c>
      <c r="E17639" s="4">
        <v>1</v>
      </c>
      <c r="F17639" s="4">
        <v>1</v>
      </c>
      <c r="G17639" s="4" t="s">
        <v>10</v>
      </c>
      <c r="H17639" s="34">
        <v>45869</v>
      </c>
      <c r="I17639" s="4" t="s">
        <v>306</v>
      </c>
      <c r="J17639" s="4">
        <v>3</v>
      </c>
      <c r="K17639" s="4">
        <v>2</v>
      </c>
      <c r="L17639" s="4">
        <v>3</v>
      </c>
      <c r="M17639" s="4">
        <v>0</v>
      </c>
      <c r="N17639" s="4">
        <v>2</v>
      </c>
      <c r="O17639" s="4">
        <f>SUM(J17639:N17639)</f>
        <v>10</v>
      </c>
      <c r="P17639" s="4">
        <v>5</v>
      </c>
      <c r="Q17639" s="4">
        <v>4</v>
      </c>
      <c r="R17639" s="4">
        <v>4</v>
      </c>
      <c r="S17639" s="4">
        <v>5</v>
      </c>
      <c r="T17639" s="4">
        <v>3</v>
      </c>
      <c r="U17639" s="4">
        <f>SUM(P17639:T17639)</f>
        <v>21</v>
      </c>
      <c r="V17639" s="20">
        <f>O17639/U17639/F17639</f>
        <v>0.47619047619047616</v>
      </c>
      <c r="W17639" s="20"/>
      <c r="X17639" s="4">
        <f>SUM(P17639:T17639)</f>
        <v>21</v>
      </c>
      <c r="Y17639" s="47">
        <f t="shared" si="275"/>
        <v>1.0725010725010724E-4</v>
      </c>
      <c r="Z17639" s="20"/>
      <c r="AA17639" s="4">
        <f>60*6*7+60*4*8</f>
        <v>4440</v>
      </c>
      <c r="AB17639" s="4"/>
      <c r="AC17639" s="4" t="s">
        <v>90</v>
      </c>
      <c r="AD17639" s="4" t="s">
        <v>86</v>
      </c>
      <c r="AE17639" s="4"/>
      <c r="AF17639" s="4" t="s">
        <v>35</v>
      </c>
      <c r="AG17639" s="4"/>
    </row>
    <row r="17640" spans="1:33" ht="15" customHeight="1" x14ac:dyDescent="0.25">
      <c r="A17640" s="4">
        <v>8103</v>
      </c>
      <c r="B17640" s="18" t="s">
        <v>75</v>
      </c>
      <c r="C17640" s="4">
        <v>11</v>
      </c>
      <c r="D17640" s="4">
        <v>22</v>
      </c>
      <c r="E17640" s="4">
        <v>1</v>
      </c>
      <c r="F17640" s="4">
        <v>1</v>
      </c>
      <c r="G17640" s="4" t="s">
        <v>10</v>
      </c>
      <c r="H17640" s="34">
        <v>45869</v>
      </c>
      <c r="I17640" s="4" t="s">
        <v>306</v>
      </c>
      <c r="J17640" s="4">
        <v>0</v>
      </c>
      <c r="K17640" s="4">
        <v>0</v>
      </c>
      <c r="L17640" s="4">
        <v>9</v>
      </c>
      <c r="M17640" s="4">
        <v>9</v>
      </c>
      <c r="N17640" s="4">
        <v>0</v>
      </c>
      <c r="O17640" s="4">
        <f>SUM(J17640:N17640)</f>
        <v>18</v>
      </c>
      <c r="P17640" s="4">
        <v>4</v>
      </c>
      <c r="Q17640" s="4">
        <v>7</v>
      </c>
      <c r="R17640" s="4">
        <v>7</v>
      </c>
      <c r="S17640" s="4">
        <v>6</v>
      </c>
      <c r="T17640" s="4">
        <v>0</v>
      </c>
      <c r="U17640" s="4">
        <f>SUM(P17640:T17640)</f>
        <v>24</v>
      </c>
      <c r="V17640" s="20">
        <f>O17640/U17640/F17640</f>
        <v>0.75</v>
      </c>
      <c r="W17640" s="20"/>
      <c r="X17640" s="4">
        <f>SUM(P17640:T17640)</f>
        <v>24</v>
      </c>
      <c r="Y17640" s="47">
        <f t="shared" si="275"/>
        <v>1.3157894736842105E-4</v>
      </c>
      <c r="Z17640" s="20"/>
      <c r="AA17640" s="4">
        <f>60*4.5*7+60*3.5*9+60*4*8</f>
        <v>5700</v>
      </c>
      <c r="AB17640" s="4"/>
      <c r="AC17640" s="4" t="s">
        <v>77</v>
      </c>
      <c r="AD17640" s="4" t="s">
        <v>78</v>
      </c>
      <c r="AE17640" s="4"/>
      <c r="AF17640" s="4" t="s">
        <v>35</v>
      </c>
      <c r="AG17640" s="4"/>
    </row>
    <row r="17641" spans="1:33" ht="15" customHeight="1" x14ac:dyDescent="0.25">
      <c r="A17641" s="4">
        <v>8366</v>
      </c>
      <c r="B17641" s="18" t="s">
        <v>75</v>
      </c>
      <c r="C17641" s="4">
        <v>11</v>
      </c>
      <c r="D17641" s="4">
        <v>22</v>
      </c>
      <c r="E17641" s="4">
        <v>1</v>
      </c>
      <c r="F17641" s="4">
        <v>1</v>
      </c>
      <c r="G17641" s="4" t="s">
        <v>10</v>
      </c>
      <c r="H17641" s="34">
        <v>45869</v>
      </c>
      <c r="I17641" s="4" t="s">
        <v>306</v>
      </c>
      <c r="J17641" s="4">
        <v>2</v>
      </c>
      <c r="K17641" s="4">
        <v>6</v>
      </c>
      <c r="L17641" s="4">
        <v>4</v>
      </c>
      <c r="M17641" s="4">
        <v>13</v>
      </c>
      <c r="N17641" s="4">
        <v>0</v>
      </c>
      <c r="O17641" s="4">
        <f>SUM(J17641:N17641)</f>
        <v>25</v>
      </c>
      <c r="P17641" s="4">
        <v>3</v>
      </c>
      <c r="Q17641" s="4">
        <v>3</v>
      </c>
      <c r="R17641" s="4">
        <v>4</v>
      </c>
      <c r="S17641" s="4">
        <v>4</v>
      </c>
      <c r="T17641" s="4">
        <v>1</v>
      </c>
      <c r="U17641" s="4">
        <f>SUM(P17641:T17641)</f>
        <v>15</v>
      </c>
      <c r="V17641" s="20">
        <f>O17641/U17641/F17641</f>
        <v>1.6666666666666667</v>
      </c>
      <c r="W17641" s="20"/>
      <c r="X17641" s="4">
        <f>SUM(P17641:T17641)</f>
        <v>15</v>
      </c>
      <c r="Y17641" s="47">
        <f t="shared" si="275"/>
        <v>5.3418803418803424E-4</v>
      </c>
      <c r="Z17641" s="20"/>
      <c r="AA17641" s="4">
        <f>60*4*13</f>
        <v>3120</v>
      </c>
      <c r="AB17641" s="4"/>
      <c r="AC17641" s="4" t="s">
        <v>77</v>
      </c>
      <c r="AD17641" s="4" t="s">
        <v>78</v>
      </c>
      <c r="AE17641" s="4">
        <v>15</v>
      </c>
      <c r="AF17641" s="4" t="s">
        <v>35</v>
      </c>
      <c r="AG17641" s="4"/>
    </row>
    <row r="17642" spans="1:33" ht="15" customHeight="1" x14ac:dyDescent="0.25">
      <c r="A17642" s="4" t="s">
        <v>318</v>
      </c>
      <c r="B17642" s="18" t="s">
        <v>75</v>
      </c>
      <c r="C17642" s="4">
        <v>11</v>
      </c>
      <c r="D17642" s="4">
        <v>25</v>
      </c>
      <c r="E17642" s="4">
        <v>1</v>
      </c>
      <c r="F17642" s="4">
        <v>1</v>
      </c>
      <c r="G17642" s="4" t="s">
        <v>10</v>
      </c>
      <c r="H17642" s="34">
        <v>45869</v>
      </c>
      <c r="I17642" s="4" t="s">
        <v>306</v>
      </c>
      <c r="J17642" s="4">
        <f>15+20+6+3+7</f>
        <v>51</v>
      </c>
      <c r="K17642" s="4">
        <v>0</v>
      </c>
      <c r="L17642" s="4">
        <v>0</v>
      </c>
      <c r="M17642" s="4">
        <v>0</v>
      </c>
      <c r="N17642" s="4">
        <v>0</v>
      </c>
      <c r="O17642" s="4">
        <f>SUM(J17642:N17642)</f>
        <v>51</v>
      </c>
      <c r="P17642" s="4">
        <v>5</v>
      </c>
      <c r="Q17642" s="4">
        <v>0</v>
      </c>
      <c r="R17642" s="4">
        <v>0</v>
      </c>
      <c r="S17642" s="4">
        <v>0</v>
      </c>
      <c r="T17642" s="4">
        <v>0</v>
      </c>
      <c r="U17642" s="4">
        <f>SUM(P17642:T17642)</f>
        <v>5</v>
      </c>
      <c r="V17642" s="20">
        <f>O17642/U17642/F17642</f>
        <v>10.199999999999999</v>
      </c>
      <c r="W17642" s="20"/>
      <c r="X17642" s="4">
        <f>SUM(P17642:T17642)</f>
        <v>5</v>
      </c>
      <c r="Y17642" s="47">
        <f t="shared" si="275"/>
        <v>2.7419354838709676E-3</v>
      </c>
      <c r="Z17642" s="20"/>
      <c r="AA17642" s="4">
        <f>60*4*8+60*3*10</f>
        <v>3720</v>
      </c>
      <c r="AB17642" s="4"/>
      <c r="AC17642" s="4" t="s">
        <v>77</v>
      </c>
      <c r="AD17642" s="4" t="s">
        <v>110</v>
      </c>
      <c r="AE17642" s="4"/>
      <c r="AF17642" s="4" t="s">
        <v>35</v>
      </c>
      <c r="AG17642" s="4"/>
    </row>
    <row r="17643" spans="1:33" ht="15" customHeight="1" x14ac:dyDescent="0.25">
      <c r="A17643" s="4" t="s">
        <v>319</v>
      </c>
      <c r="B17643" s="18" t="s">
        <v>75</v>
      </c>
      <c r="C17643" s="4">
        <v>11</v>
      </c>
      <c r="D17643" s="4">
        <v>22</v>
      </c>
      <c r="E17643" s="4">
        <v>1</v>
      </c>
      <c r="F17643" s="4">
        <v>1</v>
      </c>
      <c r="G17643" s="4" t="s">
        <v>10</v>
      </c>
      <c r="H17643" s="34">
        <v>45869</v>
      </c>
      <c r="I17643" s="4" t="s">
        <v>306</v>
      </c>
      <c r="J17643" s="4">
        <v>16</v>
      </c>
      <c r="K17643" s="4">
        <f>6+5+8+4</f>
        <v>23</v>
      </c>
      <c r="L17643" s="4">
        <v>0</v>
      </c>
      <c r="M17643" s="4">
        <v>0</v>
      </c>
      <c r="N17643" s="4">
        <v>0</v>
      </c>
      <c r="O17643" s="4">
        <f>SUM(J17643:N17643)</f>
        <v>39</v>
      </c>
      <c r="P17643" s="4">
        <v>3</v>
      </c>
      <c r="Q17643" s="4">
        <v>4</v>
      </c>
      <c r="R17643" s="4">
        <v>0</v>
      </c>
      <c r="S17643" s="4">
        <v>0</v>
      </c>
      <c r="T17643" s="4">
        <v>0</v>
      </c>
      <c r="U17643" s="4">
        <f>SUM(P17643:T17643)</f>
        <v>7</v>
      </c>
      <c r="V17643" s="20">
        <f>O17643/U17643/F17643</f>
        <v>5.5714285714285712</v>
      </c>
      <c r="W17643" s="20"/>
      <c r="X17643" s="4">
        <f>SUM(P17643:T17643)</f>
        <v>7</v>
      </c>
      <c r="Y17643" s="47">
        <f t="shared" si="275"/>
        <v>5.4621848739495795E-3</v>
      </c>
      <c r="Z17643" s="20"/>
      <c r="AA17643" s="4">
        <f>60*2*4+60*3*3</f>
        <v>1020</v>
      </c>
      <c r="AB17643" s="4"/>
      <c r="AC17643" s="4" t="s">
        <v>77</v>
      </c>
      <c r="AD17643" s="4" t="s">
        <v>78</v>
      </c>
      <c r="AE17643" s="4">
        <v>15</v>
      </c>
      <c r="AF17643" s="4" t="s">
        <v>35</v>
      </c>
      <c r="AG17643" s="4"/>
    </row>
    <row r="17644" spans="1:33" ht="15" customHeight="1" x14ac:dyDescent="0.25">
      <c r="A17644" s="4" t="s">
        <v>264</v>
      </c>
      <c r="B17644" s="18" t="s">
        <v>75</v>
      </c>
      <c r="C17644" s="4">
        <v>11</v>
      </c>
      <c r="D17644" s="4">
        <v>21</v>
      </c>
      <c r="E17644" s="4">
        <v>1</v>
      </c>
      <c r="F17644" s="4">
        <v>1</v>
      </c>
      <c r="G17644" s="4" t="s">
        <v>10</v>
      </c>
      <c r="H17644" s="34">
        <v>45869</v>
      </c>
      <c r="I17644" s="4" t="s">
        <v>306</v>
      </c>
      <c r="J17644" s="4">
        <v>0</v>
      </c>
      <c r="K17644" s="4">
        <v>4</v>
      </c>
      <c r="L17644" s="4">
        <v>3</v>
      </c>
      <c r="M17644" s="4">
        <v>0</v>
      </c>
      <c r="N17644" s="4">
        <v>0</v>
      </c>
      <c r="O17644" s="4">
        <f>SUM(J17644:N17644)</f>
        <v>7</v>
      </c>
      <c r="P17644" s="4">
        <v>0</v>
      </c>
      <c r="Q17644" s="4">
        <v>1</v>
      </c>
      <c r="R17644" s="4">
        <v>1</v>
      </c>
      <c r="S17644" s="4">
        <v>0</v>
      </c>
      <c r="T17644" s="4">
        <v>0</v>
      </c>
      <c r="U17644" s="4">
        <f>SUM(P17644:T17644)</f>
        <v>2</v>
      </c>
      <c r="V17644" s="20">
        <f>O17644/U17644/F17644</f>
        <v>3.5</v>
      </c>
      <c r="W17644" s="20"/>
      <c r="X17644" s="4">
        <f>SUM(P17644:T17644)</f>
        <v>2</v>
      </c>
      <c r="Y17644" s="47">
        <f t="shared" si="275"/>
        <v>1.6279069767441861E-3</v>
      </c>
      <c r="Z17644" s="20"/>
      <c r="AA17644" s="4">
        <f>100*2*7+100*2.5*3</f>
        <v>2150</v>
      </c>
      <c r="AB17644" s="4"/>
      <c r="AC17644" s="4" t="s">
        <v>77</v>
      </c>
      <c r="AD17644" s="4" t="s">
        <v>78</v>
      </c>
      <c r="AE17644" s="4">
        <v>15</v>
      </c>
      <c r="AF17644" s="4" t="s">
        <v>35</v>
      </c>
      <c r="AG17644" s="4"/>
    </row>
    <row r="17645" spans="1:33" ht="15" customHeight="1" x14ac:dyDescent="0.25">
      <c r="A17645" s="29" t="s">
        <v>320</v>
      </c>
      <c r="B17645" s="31" t="s">
        <v>75</v>
      </c>
      <c r="C17645" s="29">
        <v>11</v>
      </c>
      <c r="D17645" s="29"/>
      <c r="E17645" s="29">
        <v>1</v>
      </c>
      <c r="F17645" s="29">
        <v>1</v>
      </c>
      <c r="G17645" s="4" t="s">
        <v>10</v>
      </c>
      <c r="H17645" s="34">
        <v>45869</v>
      </c>
      <c r="I17645" s="4" t="s">
        <v>306</v>
      </c>
      <c r="J17645" s="4">
        <v>0</v>
      </c>
      <c r="K17645" s="29">
        <v>10</v>
      </c>
      <c r="L17645" s="29">
        <v>0</v>
      </c>
      <c r="M17645" s="29">
        <v>0</v>
      </c>
      <c r="N17645" s="29">
        <v>0</v>
      </c>
      <c r="O17645" s="4">
        <f>SUM(J17645:N17645)</f>
        <v>10</v>
      </c>
      <c r="P17645" s="29">
        <v>0</v>
      </c>
      <c r="Q17645" s="29">
        <v>1</v>
      </c>
      <c r="R17645" s="29">
        <v>0</v>
      </c>
      <c r="S17645" s="29">
        <v>0</v>
      </c>
      <c r="T17645" s="29">
        <v>0</v>
      </c>
      <c r="U17645" s="29">
        <v>4</v>
      </c>
      <c r="V17645" s="20">
        <f>O17645/U17645/F17645</f>
        <v>2.5</v>
      </c>
      <c r="W17645" s="32"/>
      <c r="X17645" s="4">
        <v>4</v>
      </c>
      <c r="Y17645" s="47">
        <f t="shared" si="275"/>
        <v>1.7507002801120449E-3</v>
      </c>
      <c r="Z17645" s="32"/>
      <c r="AA17645" s="29">
        <f>60*2.5*5+60*3.5*3+3*4*4</f>
        <v>1428</v>
      </c>
      <c r="AB17645" s="29"/>
      <c r="AC17645" s="4" t="s">
        <v>77</v>
      </c>
      <c r="AD17645" s="4" t="s">
        <v>78</v>
      </c>
      <c r="AE17645" s="4">
        <v>15</v>
      </c>
      <c r="AF17645" s="4" t="s">
        <v>35</v>
      </c>
      <c r="AG17645" s="4"/>
    </row>
    <row r="17646" spans="1:33" ht="15" customHeight="1" x14ac:dyDescent="0.25">
      <c r="A17646" s="4">
        <v>2665</v>
      </c>
      <c r="B17646" s="18" t="s">
        <v>75</v>
      </c>
      <c r="C17646" s="4">
        <v>11</v>
      </c>
      <c r="D17646" s="4"/>
      <c r="E17646" s="4">
        <v>1</v>
      </c>
      <c r="F17646" s="4">
        <v>1</v>
      </c>
      <c r="G17646" s="4" t="s">
        <v>10</v>
      </c>
      <c r="H17646" s="34">
        <v>45869</v>
      </c>
      <c r="I17646" s="4" t="s">
        <v>306</v>
      </c>
      <c r="J17646" s="4">
        <f>2+3+2+1+4+3+2</f>
        <v>17</v>
      </c>
      <c r="K17646" s="4">
        <v>7</v>
      </c>
      <c r="L17646" s="4">
        <v>9</v>
      </c>
      <c r="M17646" s="29">
        <v>0</v>
      </c>
      <c r="N17646" s="29">
        <v>0</v>
      </c>
      <c r="O17646" s="4">
        <f>SUM(J17646:N17646)</f>
        <v>33</v>
      </c>
      <c r="P17646" s="4">
        <v>7</v>
      </c>
      <c r="Q17646" s="4">
        <v>7</v>
      </c>
      <c r="R17646" s="4">
        <v>6</v>
      </c>
      <c r="S17646" s="4">
        <v>0</v>
      </c>
      <c r="T17646" s="4">
        <v>0</v>
      </c>
      <c r="U17646" s="4">
        <f>SUM(P17646:T17646)</f>
        <v>20</v>
      </c>
      <c r="V17646" s="20">
        <f>O17646/U17646/F17646</f>
        <v>1.65</v>
      </c>
      <c r="W17646" s="20"/>
      <c r="X17646" s="4">
        <f>SUM(P17646:T17646)</f>
        <v>20</v>
      </c>
      <c r="Y17646" s="47">
        <f t="shared" si="275"/>
        <v>1.03125E-3</v>
      </c>
      <c r="Z17646" s="20"/>
      <c r="AA17646" s="4">
        <f>50*2*16</f>
        <v>1600</v>
      </c>
      <c r="AB17646" s="4"/>
      <c r="AC17646" s="4" t="s">
        <v>90</v>
      </c>
      <c r="AD17646" s="4" t="s">
        <v>86</v>
      </c>
      <c r="AE17646" s="4"/>
      <c r="AF17646" s="4" t="s">
        <v>35</v>
      </c>
      <c r="AG17646" s="4"/>
    </row>
    <row r="17647" spans="1:33" ht="15" customHeight="1" x14ac:dyDescent="0.25">
      <c r="A17647" s="4" t="s">
        <v>188</v>
      </c>
      <c r="B17647" s="18" t="s">
        <v>75</v>
      </c>
      <c r="C17647" s="4">
        <v>10</v>
      </c>
      <c r="D17647" s="4"/>
      <c r="E17647" s="4">
        <v>1</v>
      </c>
      <c r="F17647" s="4">
        <v>1</v>
      </c>
      <c r="G17647" s="4" t="s">
        <v>10</v>
      </c>
      <c r="H17647" s="34">
        <v>45869</v>
      </c>
      <c r="I17647" s="4" t="s">
        <v>306</v>
      </c>
      <c r="J17647" s="4">
        <v>0</v>
      </c>
      <c r="K17647" s="4">
        <v>0</v>
      </c>
      <c r="L17647" s="4">
        <v>5</v>
      </c>
      <c r="M17647" s="4">
        <v>7</v>
      </c>
      <c r="N17647" s="29">
        <v>0</v>
      </c>
      <c r="O17647" s="4">
        <f>SUM(J17647:N17647)</f>
        <v>12</v>
      </c>
      <c r="P17647" s="4">
        <v>3</v>
      </c>
      <c r="Q17647" s="4">
        <v>1</v>
      </c>
      <c r="R17647" s="4">
        <v>4</v>
      </c>
      <c r="S17647" s="4">
        <v>5</v>
      </c>
      <c r="T17647" s="4">
        <v>0</v>
      </c>
      <c r="U17647" s="4">
        <v>14</v>
      </c>
      <c r="V17647" s="20">
        <f>O17647/U17647/F17647</f>
        <v>0.8571428571428571</v>
      </c>
      <c r="W17647" s="20"/>
      <c r="X17647" s="4">
        <v>14</v>
      </c>
      <c r="Y17647" s="47">
        <f t="shared" si="275"/>
        <v>4.6787273861509669E-4</v>
      </c>
      <c r="Z17647" s="20"/>
      <c r="AA17647" s="4">
        <f>50*3.84*6+50*2*4+50*2.8*2</f>
        <v>1832</v>
      </c>
      <c r="AB17647" s="4"/>
      <c r="AC17647" s="4" t="s">
        <v>77</v>
      </c>
      <c r="AD17647" s="4" t="s">
        <v>86</v>
      </c>
      <c r="AE17647" s="4"/>
      <c r="AF17647" s="4" t="s">
        <v>35</v>
      </c>
      <c r="AG17647" s="4"/>
    </row>
    <row r="17648" spans="1:33" ht="15" customHeight="1" x14ac:dyDescent="0.25">
      <c r="A17648" s="4">
        <v>8086</v>
      </c>
      <c r="B17648" s="18" t="s">
        <v>75</v>
      </c>
      <c r="C17648" s="4">
        <v>11</v>
      </c>
      <c r="D17648" s="4"/>
      <c r="E17648" s="4">
        <v>1</v>
      </c>
      <c r="F17648" s="4">
        <v>1</v>
      </c>
      <c r="G17648" s="4" t="s">
        <v>10</v>
      </c>
      <c r="H17648" s="34">
        <v>45869</v>
      </c>
      <c r="I17648" s="4" t="s">
        <v>306</v>
      </c>
      <c r="J17648" s="4">
        <v>7</v>
      </c>
      <c r="K17648" s="4">
        <v>5</v>
      </c>
      <c r="L17648" s="4">
        <v>7</v>
      </c>
      <c r="M17648" s="4">
        <v>9</v>
      </c>
      <c r="N17648" s="29">
        <v>0</v>
      </c>
      <c r="O17648" s="4">
        <f>SUM(J17648:N17648)</f>
        <v>28</v>
      </c>
      <c r="P17648" s="4">
        <v>5</v>
      </c>
      <c r="Q17648" s="4">
        <v>6</v>
      </c>
      <c r="R17648" s="4">
        <v>7</v>
      </c>
      <c r="S17648" s="4">
        <v>6</v>
      </c>
      <c r="T17648" s="4">
        <v>0</v>
      </c>
      <c r="U17648" s="4">
        <f>SUM(P17648:T17648)</f>
        <v>24</v>
      </c>
      <c r="V17648" s="20">
        <f>O17648/U17648/F17648</f>
        <v>1.1666666666666667</v>
      </c>
      <c r="W17648" s="20"/>
      <c r="X17648" s="4">
        <f>SUM(P17648:T17648)</f>
        <v>24</v>
      </c>
      <c r="Y17648" s="47">
        <f t="shared" si="275"/>
        <v>4.0091638029782364E-4</v>
      </c>
      <c r="Z17648" s="20"/>
      <c r="AA17648" s="4">
        <f>60*2*6+60*2.5*5+60*4*3+60*3*4</f>
        <v>2910</v>
      </c>
      <c r="AB17648" s="4"/>
      <c r="AC17648" s="4" t="s">
        <v>90</v>
      </c>
      <c r="AD17648" s="4" t="s">
        <v>86</v>
      </c>
      <c r="AE17648" s="4"/>
      <c r="AF17648" s="4" t="s">
        <v>35</v>
      </c>
      <c r="AG17648" s="4"/>
    </row>
    <row r="17649" spans="1:33" ht="15" customHeight="1" x14ac:dyDescent="0.25">
      <c r="A17649" s="4">
        <v>4191</v>
      </c>
      <c r="B17649" s="18" t="s">
        <v>75</v>
      </c>
      <c r="C17649" s="4">
        <v>11</v>
      </c>
      <c r="D17649" s="4"/>
      <c r="E17649" s="4">
        <v>1</v>
      </c>
      <c r="F17649" s="4">
        <v>1</v>
      </c>
      <c r="G17649" s="4" t="s">
        <v>10</v>
      </c>
      <c r="H17649" s="34">
        <v>45869</v>
      </c>
      <c r="I17649" s="4" t="s">
        <v>306</v>
      </c>
      <c r="J17649" s="4">
        <v>0</v>
      </c>
      <c r="K17649" s="4">
        <f>3+6+12+6</f>
        <v>27</v>
      </c>
      <c r="L17649" s="4">
        <v>6</v>
      </c>
      <c r="M17649" s="4">
        <v>0</v>
      </c>
      <c r="N17649" s="4">
        <v>0</v>
      </c>
      <c r="O17649" s="4">
        <f>SUM(J17649:N17649)</f>
        <v>33</v>
      </c>
      <c r="P17649" s="4">
        <v>0</v>
      </c>
      <c r="Q17649" s="4">
        <v>4</v>
      </c>
      <c r="R17649" s="4">
        <v>1</v>
      </c>
      <c r="S17649" s="4">
        <v>0</v>
      </c>
      <c r="T17649" s="4">
        <v>0</v>
      </c>
      <c r="U17649" s="4">
        <f>SUM(P17649:T17649)</f>
        <v>5</v>
      </c>
      <c r="V17649" s="20">
        <f>O17649/U17649/F17649</f>
        <v>6.6</v>
      </c>
      <c r="W17649" s="20"/>
      <c r="X17649" s="4">
        <f>SUM(P17649:T17649)</f>
        <v>5</v>
      </c>
      <c r="Y17649" s="47">
        <f t="shared" si="275"/>
        <v>2E-3</v>
      </c>
      <c r="Z17649" s="20"/>
      <c r="AA17649" s="4">
        <f>60*4*10+60*2.5*6</f>
        <v>3300</v>
      </c>
      <c r="AB17649" s="4"/>
      <c r="AC17649" s="4" t="s">
        <v>90</v>
      </c>
      <c r="AD17649" s="4" t="s">
        <v>78</v>
      </c>
      <c r="AE17649" s="4">
        <v>8</v>
      </c>
      <c r="AF17649" s="4" t="s">
        <v>35</v>
      </c>
      <c r="AG17649" s="4"/>
    </row>
    <row r="17650" spans="1:33" ht="15" customHeight="1" x14ac:dyDescent="0.25">
      <c r="A17650" s="4" t="s">
        <v>288</v>
      </c>
      <c r="B17650" s="18" t="s">
        <v>75</v>
      </c>
      <c r="C17650" s="4">
        <v>11</v>
      </c>
      <c r="D17650" s="4"/>
      <c r="E17650" s="4">
        <v>1</v>
      </c>
      <c r="F17650" s="4">
        <v>1</v>
      </c>
      <c r="G17650" s="4" t="s">
        <v>10</v>
      </c>
      <c r="H17650" s="34">
        <v>45869</v>
      </c>
      <c r="I17650" s="4" t="s">
        <v>306</v>
      </c>
      <c r="J17650" s="4">
        <v>5</v>
      </c>
      <c r="K17650" s="4">
        <v>4</v>
      </c>
      <c r="L17650" s="4">
        <v>5</v>
      </c>
      <c r="M17650" s="4">
        <v>7</v>
      </c>
      <c r="N17650" s="4">
        <v>1</v>
      </c>
      <c r="O17650" s="4">
        <f>SUM(J17650:N17650)</f>
        <v>22</v>
      </c>
      <c r="P17650" s="4">
        <v>5</v>
      </c>
      <c r="Q17650" s="4">
        <v>5</v>
      </c>
      <c r="R17650" s="4">
        <v>5</v>
      </c>
      <c r="S17650" s="4">
        <v>6</v>
      </c>
      <c r="T17650" s="4">
        <v>3</v>
      </c>
      <c r="U17650" s="4">
        <f>SUM(P17650:T17650)</f>
        <v>24</v>
      </c>
      <c r="V17650" s="20">
        <f>O17650/U17650/F17650</f>
        <v>0.91666666666666663</v>
      </c>
      <c r="W17650" s="20"/>
      <c r="X17650" s="4">
        <f>SUM(P17650:T17650)</f>
        <v>24</v>
      </c>
      <c r="Y17650" s="47">
        <f t="shared" si="275"/>
        <v>6.3437139561707036E-4</v>
      </c>
      <c r="Z17650" s="20"/>
      <c r="AA17650" s="4">
        <f>60*4*2+55*3*2+55*2.5*2+60*3*2</f>
        <v>1445</v>
      </c>
      <c r="AB17650" s="4"/>
      <c r="AC17650" s="4" t="s">
        <v>77</v>
      </c>
      <c r="AD17650" s="4" t="s">
        <v>78</v>
      </c>
      <c r="AE17650" s="4"/>
      <c r="AF17650" s="4" t="s">
        <v>35</v>
      </c>
      <c r="AG17650" s="4"/>
    </row>
    <row r="17651" spans="1:33" ht="15" customHeight="1" x14ac:dyDescent="0.25">
      <c r="A17651" s="4" t="s">
        <v>321</v>
      </c>
      <c r="B17651" s="18" t="s">
        <v>75</v>
      </c>
      <c r="C17651" s="4">
        <v>11</v>
      </c>
      <c r="D17651" s="4"/>
      <c r="E17651" s="4">
        <v>1</v>
      </c>
      <c r="F17651" s="4">
        <v>1</v>
      </c>
      <c r="G17651" s="4" t="s">
        <v>10</v>
      </c>
      <c r="H17651" s="34">
        <v>45869</v>
      </c>
      <c r="I17651" s="4" t="s">
        <v>306</v>
      </c>
      <c r="J17651" s="4">
        <f>3+2+1+4+2</f>
        <v>12</v>
      </c>
      <c r="K17651" s="4">
        <f>1+3+1+4+2</f>
        <v>11</v>
      </c>
      <c r="L17651" s="4">
        <v>9</v>
      </c>
      <c r="M17651" s="4">
        <v>0</v>
      </c>
      <c r="N17651" s="4">
        <v>0</v>
      </c>
      <c r="O17651" s="4">
        <f>SUM(J17651:N17651)</f>
        <v>32</v>
      </c>
      <c r="P17651" s="4">
        <v>7</v>
      </c>
      <c r="Q17651" s="4">
        <v>7</v>
      </c>
      <c r="R17651" s="4">
        <v>6</v>
      </c>
      <c r="S17651" s="4">
        <v>0</v>
      </c>
      <c r="T17651" s="4">
        <v>0</v>
      </c>
      <c r="U17651" s="4">
        <f>SUM(P17651:T17651)</f>
        <v>20</v>
      </c>
      <c r="V17651" s="20">
        <f>O17651/U17651/F17651</f>
        <v>1.6</v>
      </c>
      <c r="W17651" s="20"/>
      <c r="X17651" s="4">
        <f>SUM(P17651:T17651)</f>
        <v>20</v>
      </c>
      <c r="Y17651" s="47">
        <f t="shared" si="275"/>
        <v>5.5172413793103451E-4</v>
      </c>
      <c r="Z17651" s="20"/>
      <c r="AA17651" s="4">
        <f>150*2*2+100*3*1+250*4*2</f>
        <v>2900</v>
      </c>
      <c r="AB17651" s="4"/>
      <c r="AC17651" s="4" t="s">
        <v>20</v>
      </c>
      <c r="AD17651" s="4" t="s">
        <v>86</v>
      </c>
      <c r="AE17651" s="4"/>
      <c r="AF17651" s="4" t="s">
        <v>35</v>
      </c>
      <c r="AG17651" s="4"/>
    </row>
    <row r="17652" spans="1:33" ht="15" customHeight="1" x14ac:dyDescent="0.25">
      <c r="A17652" s="4" t="s">
        <v>138</v>
      </c>
      <c r="B17652" s="18" t="s">
        <v>75</v>
      </c>
      <c r="C17652" s="4">
        <v>11</v>
      </c>
      <c r="D17652" s="4">
        <v>21</v>
      </c>
      <c r="E17652" s="4">
        <v>1</v>
      </c>
      <c r="F17652" s="4">
        <v>1</v>
      </c>
      <c r="G17652" s="4" t="s">
        <v>10</v>
      </c>
      <c r="H17652" s="34">
        <v>45869</v>
      </c>
      <c r="I17652" s="4" t="s">
        <v>306</v>
      </c>
      <c r="J17652" s="4">
        <v>12</v>
      </c>
      <c r="K17652" s="4">
        <v>7</v>
      </c>
      <c r="L17652" s="4">
        <v>0</v>
      </c>
      <c r="M17652" s="4">
        <v>6</v>
      </c>
      <c r="N17652" s="4">
        <v>0</v>
      </c>
      <c r="O17652" s="4">
        <f>SUM(J17652:N17652)</f>
        <v>25</v>
      </c>
      <c r="P17652" s="4">
        <v>2</v>
      </c>
      <c r="Q17652" s="4">
        <v>2</v>
      </c>
      <c r="R17652" s="4">
        <v>2</v>
      </c>
      <c r="S17652" s="4">
        <v>2</v>
      </c>
      <c r="T17652" s="4">
        <v>0</v>
      </c>
      <c r="U17652" s="4">
        <f>SUM(P17652:T17652)</f>
        <v>8</v>
      </c>
      <c r="V17652" s="20">
        <f>O17652/U17652/F17652</f>
        <v>3.125</v>
      </c>
      <c r="W17652" s="20"/>
      <c r="X17652" s="4">
        <f>SUM(P17652:T17652)</f>
        <v>8</v>
      </c>
      <c r="Y17652" s="47">
        <f t="shared" si="275"/>
        <v>9.6153846153846159E-4</v>
      </c>
      <c r="Z17652" s="20"/>
      <c r="AA17652" s="4">
        <f>65*4*9+65*3.5*4</f>
        <v>3250</v>
      </c>
      <c r="AB17652" s="4"/>
      <c r="AC17652" s="4" t="s">
        <v>77</v>
      </c>
      <c r="AD17652" s="4" t="s">
        <v>78</v>
      </c>
      <c r="AE17652" s="4">
        <v>15</v>
      </c>
      <c r="AF17652" s="4" t="s">
        <v>35</v>
      </c>
      <c r="AG17652" s="4"/>
    </row>
    <row r="17653" spans="1:33" ht="15" customHeight="1" x14ac:dyDescent="0.25">
      <c r="A17653" s="4">
        <v>4675</v>
      </c>
      <c r="B17653" s="18" t="s">
        <v>75</v>
      </c>
      <c r="C17653" s="4">
        <v>11</v>
      </c>
      <c r="D17653" s="4">
        <v>19</v>
      </c>
      <c r="E17653" s="4">
        <v>1</v>
      </c>
      <c r="F17653" s="4">
        <v>1</v>
      </c>
      <c r="G17653" s="4" t="s">
        <v>10</v>
      </c>
      <c r="H17653" s="34">
        <v>45869</v>
      </c>
      <c r="I17653" s="4" t="s">
        <v>306</v>
      </c>
      <c r="J17653" s="4">
        <v>0</v>
      </c>
      <c r="K17653" s="4">
        <v>0</v>
      </c>
      <c r="L17653" s="4">
        <v>4</v>
      </c>
      <c r="M17653" s="4">
        <v>5</v>
      </c>
      <c r="N17653" s="4">
        <v>0</v>
      </c>
      <c r="O17653" s="4">
        <f>SUM(J17653:N17653)</f>
        <v>9</v>
      </c>
      <c r="P17653" s="4">
        <v>7</v>
      </c>
      <c r="Q17653" s="4">
        <v>6</v>
      </c>
      <c r="R17653" s="4">
        <v>6</v>
      </c>
      <c r="S17653" s="4">
        <v>6</v>
      </c>
      <c r="T17653" s="4">
        <v>0</v>
      </c>
      <c r="U17653" s="4">
        <f>SUM(P17653:T17653)</f>
        <v>25</v>
      </c>
      <c r="V17653" s="20">
        <f>O17653/U17653/F17653</f>
        <v>0.36</v>
      </c>
      <c r="W17653" s="20"/>
      <c r="X17653" s="4">
        <f>SUM(P17653:T17653)</f>
        <v>25</v>
      </c>
      <c r="Y17653" s="47">
        <f t="shared" si="275"/>
        <v>1.3636363636363637E-4</v>
      </c>
      <c r="Z17653" s="20"/>
      <c r="AA17653" s="4">
        <f>60*2*4+60*4*6+60*3*4</f>
        <v>2640</v>
      </c>
      <c r="AB17653" s="4"/>
      <c r="AC17653" s="4" t="s">
        <v>77</v>
      </c>
      <c r="AD17653" s="4" t="s">
        <v>78</v>
      </c>
      <c r="AE17653" s="4"/>
      <c r="AF17653" s="4" t="s">
        <v>35</v>
      </c>
      <c r="AG17653" s="4"/>
    </row>
    <row r="17654" spans="1:33" ht="15" customHeight="1" x14ac:dyDescent="0.25">
      <c r="A17654" s="4">
        <v>8350</v>
      </c>
      <c r="B17654" s="18" t="s">
        <v>75</v>
      </c>
      <c r="C17654" s="4">
        <v>11</v>
      </c>
      <c r="D17654" s="4">
        <v>21</v>
      </c>
      <c r="E17654" s="4">
        <v>1</v>
      </c>
      <c r="F17654" s="4">
        <v>1</v>
      </c>
      <c r="G17654" s="4" t="s">
        <v>10</v>
      </c>
      <c r="H17654" s="34">
        <v>45869</v>
      </c>
      <c r="I17654" s="4" t="s">
        <v>306</v>
      </c>
      <c r="J17654" s="4">
        <v>10</v>
      </c>
      <c r="K17654" s="4">
        <v>2</v>
      </c>
      <c r="L17654" s="4">
        <v>0</v>
      </c>
      <c r="M17654" s="4">
        <v>16</v>
      </c>
      <c r="N17654" s="4">
        <v>0</v>
      </c>
      <c r="O17654" s="4">
        <f>SUM(J17654:N17654)</f>
        <v>28</v>
      </c>
      <c r="P17654" s="4">
        <v>2</v>
      </c>
      <c r="Q17654" s="4">
        <v>5</v>
      </c>
      <c r="R17654" s="4">
        <v>1</v>
      </c>
      <c r="S17654" s="4">
        <v>7</v>
      </c>
      <c r="T17654" s="4">
        <v>1</v>
      </c>
      <c r="U17654" s="4">
        <f>SUM(P17654:T17654)</f>
        <v>16</v>
      </c>
      <c r="V17654" s="20">
        <f>O17654/U17654/F17654</f>
        <v>1.75</v>
      </c>
      <c r="W17654" s="20"/>
      <c r="X17654" s="4">
        <f>SUM(P17654:T17654)</f>
        <v>16</v>
      </c>
      <c r="Y17654" s="47">
        <f t="shared" si="275"/>
        <v>5.4347826086956522E-4</v>
      </c>
      <c r="Z17654" s="20"/>
      <c r="AA17654" s="4">
        <f>50*2.8*23</f>
        <v>3220</v>
      </c>
      <c r="AB17654" s="4"/>
      <c r="AC17654" s="4" t="s">
        <v>77</v>
      </c>
      <c r="AD17654" s="4" t="s">
        <v>78</v>
      </c>
      <c r="AE17654" s="4"/>
      <c r="AF17654" s="4" t="s">
        <v>35</v>
      </c>
      <c r="AG17654" s="4"/>
    </row>
    <row r="17655" spans="1:33" ht="15" customHeight="1" x14ac:dyDescent="0.25">
      <c r="A17655" s="4" t="s">
        <v>241</v>
      </c>
      <c r="B17655" s="18" t="s">
        <v>75</v>
      </c>
      <c r="C17655" s="4">
        <v>11</v>
      </c>
      <c r="D17655" s="4"/>
      <c r="E17655" s="4">
        <v>1</v>
      </c>
      <c r="F17655" s="4">
        <v>1</v>
      </c>
      <c r="G17655" s="4" t="s">
        <v>10</v>
      </c>
      <c r="H17655" s="34">
        <v>45869</v>
      </c>
      <c r="I17655" s="4" t="s">
        <v>306</v>
      </c>
      <c r="J17655" s="4">
        <v>0</v>
      </c>
      <c r="K17655" s="4">
        <v>25</v>
      </c>
      <c r="L17655" s="4">
        <v>20</v>
      </c>
      <c r="M17655" s="4">
        <v>0</v>
      </c>
      <c r="N17655" s="4">
        <v>0</v>
      </c>
      <c r="O17655" s="4">
        <f>SUM(J17655:N17655)</f>
        <v>45</v>
      </c>
      <c r="P17655" s="4">
        <v>0</v>
      </c>
      <c r="Q17655" s="4">
        <v>1</v>
      </c>
      <c r="R17655" s="4">
        <v>1</v>
      </c>
      <c r="S17655" s="4">
        <v>0</v>
      </c>
      <c r="T17655" s="4">
        <v>0</v>
      </c>
      <c r="U17655" s="4">
        <v>20</v>
      </c>
      <c r="V17655" s="20">
        <f>O17655/U17655/F17655</f>
        <v>2.25</v>
      </c>
      <c r="W17655" s="20"/>
      <c r="X17655" s="4">
        <v>20</v>
      </c>
      <c r="Y17655" s="47">
        <f t="shared" si="275"/>
        <v>1.0465116279069768E-3</v>
      </c>
      <c r="Z17655" s="20"/>
      <c r="AA17655" s="4">
        <f>50*2*14+50*2.5*6</f>
        <v>2150</v>
      </c>
      <c r="AB17655" s="4"/>
      <c r="AC17655" s="4" t="s">
        <v>77</v>
      </c>
      <c r="AD17655" s="4" t="s">
        <v>78</v>
      </c>
      <c r="AE17655" s="4">
        <v>15</v>
      </c>
      <c r="AF17655" s="4" t="s">
        <v>35</v>
      </c>
      <c r="AG17655" s="4"/>
    </row>
    <row r="17656" spans="1:33" ht="15" customHeight="1" x14ac:dyDescent="0.25">
      <c r="A17656" s="4" t="s">
        <v>208</v>
      </c>
      <c r="B17656" s="18" t="s">
        <v>75</v>
      </c>
      <c r="C17656" s="4">
        <v>11</v>
      </c>
      <c r="D17656" s="4"/>
      <c r="E17656" s="4">
        <v>1</v>
      </c>
      <c r="F17656" s="4">
        <v>1</v>
      </c>
      <c r="G17656" s="4" t="s">
        <v>10</v>
      </c>
      <c r="H17656" s="34">
        <v>45869</v>
      </c>
      <c r="I17656" s="4" t="s">
        <v>306</v>
      </c>
      <c r="J17656" s="4">
        <v>20</v>
      </c>
      <c r="K17656" s="4">
        <v>24</v>
      </c>
      <c r="L17656" s="4">
        <v>22</v>
      </c>
      <c r="M17656" s="4">
        <v>0</v>
      </c>
      <c r="N17656" s="4">
        <v>0</v>
      </c>
      <c r="O17656" s="4">
        <f>SUM(J17656:N17656)</f>
        <v>66</v>
      </c>
      <c r="P17656" s="4">
        <v>2</v>
      </c>
      <c r="Q17656" s="4">
        <v>2</v>
      </c>
      <c r="R17656" s="4">
        <v>2</v>
      </c>
      <c r="S17656" s="4">
        <v>0</v>
      </c>
      <c r="T17656" s="4">
        <v>0</v>
      </c>
      <c r="U17656" s="4">
        <f>SUM(P17656:T17656)</f>
        <v>6</v>
      </c>
      <c r="V17656" s="20">
        <f>O17656/U17656/F17656</f>
        <v>11</v>
      </c>
      <c r="W17656" s="20"/>
      <c r="X17656" s="4">
        <f>SUM(P17656:T17656)</f>
        <v>6</v>
      </c>
      <c r="Y17656" s="47">
        <f t="shared" si="275"/>
        <v>7.0512820512820514E-3</v>
      </c>
      <c r="Z17656" s="20"/>
      <c r="AA17656" s="4">
        <f>60*4.5*4+60*4*2</f>
        <v>1560</v>
      </c>
      <c r="AB17656" s="4"/>
      <c r="AC17656" s="4" t="s">
        <v>77</v>
      </c>
      <c r="AD17656" s="4" t="s">
        <v>78</v>
      </c>
      <c r="AE17656" s="4">
        <v>15</v>
      </c>
      <c r="AF17656" s="4" t="s">
        <v>35</v>
      </c>
      <c r="AG17656" s="4"/>
    </row>
    <row r="17657" spans="1:33" ht="15" customHeight="1" x14ac:dyDescent="0.25">
      <c r="A17657" s="4">
        <v>5709</v>
      </c>
      <c r="B17657" s="18" t="s">
        <v>75</v>
      </c>
      <c r="C17657" s="4">
        <v>11</v>
      </c>
      <c r="D17657" s="4"/>
      <c r="E17657" s="4">
        <v>1</v>
      </c>
      <c r="F17657" s="4">
        <v>1</v>
      </c>
      <c r="G17657" s="4" t="s">
        <v>10</v>
      </c>
      <c r="H17657" s="34">
        <v>45869</v>
      </c>
      <c r="I17657" s="4" t="s">
        <v>306</v>
      </c>
      <c r="J17657" s="4">
        <v>0</v>
      </c>
      <c r="K17657" s="4">
        <v>0</v>
      </c>
      <c r="L17657" s="4">
        <f>8+10+6</f>
        <v>24</v>
      </c>
      <c r="M17657" s="4">
        <v>16</v>
      </c>
      <c r="N17657" s="4">
        <v>0</v>
      </c>
      <c r="O17657" s="4">
        <f>SUM(J17657:N17657)</f>
        <v>40</v>
      </c>
      <c r="P17657" s="4">
        <v>0</v>
      </c>
      <c r="Q17657" s="4">
        <v>0</v>
      </c>
      <c r="R17657" s="4">
        <v>3</v>
      </c>
      <c r="S17657" s="4">
        <v>2</v>
      </c>
      <c r="T17657" s="4">
        <v>0</v>
      </c>
      <c r="U17657" s="4">
        <f>SUM(P17657:T17657)</f>
        <v>5</v>
      </c>
      <c r="V17657" s="20">
        <f>O17657/U17657/F17657</f>
        <v>8</v>
      </c>
      <c r="W17657" s="20"/>
      <c r="X17657" s="4">
        <f>SUM(P17657:T17657)</f>
        <v>5</v>
      </c>
      <c r="Y17657" s="47">
        <f t="shared" si="275"/>
        <v>6.2015503875968991E-3</v>
      </c>
      <c r="Z17657" s="20"/>
      <c r="AA17657" s="4">
        <f>60*4.5*3+60*4*2</f>
        <v>1290</v>
      </c>
      <c r="AB17657" s="4"/>
      <c r="AC17657" s="4" t="s">
        <v>77</v>
      </c>
      <c r="AD17657" s="4" t="s">
        <v>78</v>
      </c>
      <c r="AE17657" s="4">
        <v>15</v>
      </c>
      <c r="AF17657" s="4" t="s">
        <v>35</v>
      </c>
      <c r="AG17657" s="4"/>
    </row>
    <row r="17658" spans="1:33" ht="15" customHeight="1" x14ac:dyDescent="0.25">
      <c r="A17658" s="4" t="s">
        <v>204</v>
      </c>
      <c r="B17658" s="18" t="s">
        <v>75</v>
      </c>
      <c r="C17658" s="4">
        <v>11</v>
      </c>
      <c r="D17658" s="4" t="s">
        <v>131</v>
      </c>
      <c r="E17658" s="4">
        <v>1</v>
      </c>
      <c r="F17658" s="4">
        <v>1</v>
      </c>
      <c r="G17658" s="4" t="s">
        <v>10</v>
      </c>
      <c r="H17658" s="34">
        <v>45869</v>
      </c>
      <c r="I17658" s="4" t="s">
        <v>306</v>
      </c>
      <c r="J17658" s="4">
        <v>5</v>
      </c>
      <c r="K17658" s="4">
        <v>6</v>
      </c>
      <c r="L17658" s="4">
        <v>0</v>
      </c>
      <c r="M17658" s="4">
        <v>0</v>
      </c>
      <c r="N17658" s="4">
        <v>8</v>
      </c>
      <c r="O17658" s="4">
        <f>SUM(J17658:N17658)</f>
        <v>19</v>
      </c>
      <c r="P17658" s="4">
        <v>1</v>
      </c>
      <c r="Q17658" s="4">
        <v>2</v>
      </c>
      <c r="R17658" s="4">
        <v>0</v>
      </c>
      <c r="S17658" s="4">
        <v>0</v>
      </c>
      <c r="T17658" s="4">
        <v>1</v>
      </c>
      <c r="U17658" s="4">
        <f>SUM(P17658:T17658)</f>
        <v>4</v>
      </c>
      <c r="V17658" s="20">
        <f>O17658/U17658/F17658</f>
        <v>4.75</v>
      </c>
      <c r="W17658" s="20"/>
      <c r="X17658" s="4">
        <f>SUM(P17658:T17658)</f>
        <v>4</v>
      </c>
      <c r="Y17658" s="47">
        <f t="shared" si="275"/>
        <v>2.5815217391304346E-3</v>
      </c>
      <c r="Z17658" s="20"/>
      <c r="AA17658" s="4">
        <f>80*3*6+80*2.5*2</f>
        <v>1840</v>
      </c>
      <c r="AB17658" s="4"/>
      <c r="AC17658" s="4" t="s">
        <v>77</v>
      </c>
      <c r="AD17658" s="4" t="s">
        <v>110</v>
      </c>
      <c r="AE17658" s="4"/>
      <c r="AF17658" s="4" t="s">
        <v>35</v>
      </c>
      <c r="AG17658" s="4"/>
    </row>
    <row r="17659" spans="1:33" ht="15" customHeight="1" x14ac:dyDescent="0.25">
      <c r="A17659" s="4" t="s">
        <v>136</v>
      </c>
      <c r="B17659" s="18" t="s">
        <v>75</v>
      </c>
      <c r="C17659" s="4">
        <v>11</v>
      </c>
      <c r="D17659" s="4">
        <v>21</v>
      </c>
      <c r="E17659" s="4">
        <v>1</v>
      </c>
      <c r="F17659" s="4">
        <v>1</v>
      </c>
      <c r="G17659" s="4" t="s">
        <v>10</v>
      </c>
      <c r="H17659" s="34">
        <v>45869</v>
      </c>
      <c r="I17659" s="4" t="s">
        <v>306</v>
      </c>
      <c r="J17659" s="4">
        <v>34</v>
      </c>
      <c r="K17659" s="4">
        <v>0</v>
      </c>
      <c r="L17659" s="4">
        <v>0</v>
      </c>
      <c r="M17659" s="4">
        <v>0</v>
      </c>
      <c r="N17659" s="4">
        <v>0</v>
      </c>
      <c r="O17659" s="4">
        <f>SUM(J17659:N17659)</f>
        <v>34</v>
      </c>
      <c r="P17659" s="4">
        <v>4</v>
      </c>
      <c r="Q17659" s="4">
        <v>2</v>
      </c>
      <c r="R17659" s="4">
        <v>2</v>
      </c>
      <c r="S17659" s="4">
        <v>3</v>
      </c>
      <c r="T17659" s="4">
        <v>0</v>
      </c>
      <c r="U17659" s="4">
        <f>SUM(P17659:T17659)</f>
        <v>11</v>
      </c>
      <c r="V17659" s="20">
        <f>O17659/U17659/F17659</f>
        <v>3.0909090909090908</v>
      </c>
      <c r="W17659" s="20"/>
      <c r="X17659" s="4">
        <f>SUM(P17659:T17659)</f>
        <v>11</v>
      </c>
      <c r="Y17659" s="47">
        <f t="shared" si="275"/>
        <v>8.4106369820655536E-4</v>
      </c>
      <c r="Z17659" s="20"/>
      <c r="AA17659" s="4">
        <f>70*2.5*21</f>
        <v>3675</v>
      </c>
      <c r="AB17659" s="4"/>
      <c r="AC17659" s="4" t="s">
        <v>77</v>
      </c>
      <c r="AD17659" s="4" t="s">
        <v>78</v>
      </c>
      <c r="AE17659" s="4">
        <v>15</v>
      </c>
      <c r="AF17659" s="4" t="s">
        <v>35</v>
      </c>
      <c r="AG17659" s="4"/>
    </row>
    <row r="17660" spans="1:33" ht="15" customHeight="1" x14ac:dyDescent="0.25">
      <c r="A17660" s="4" t="s">
        <v>244</v>
      </c>
      <c r="B17660" s="4" t="s">
        <v>75</v>
      </c>
      <c r="C17660" s="4">
        <v>11</v>
      </c>
      <c r="D17660" s="4"/>
      <c r="E17660" s="4">
        <v>1</v>
      </c>
      <c r="F17660" s="4">
        <v>1</v>
      </c>
      <c r="G17660" s="4" t="s">
        <v>10</v>
      </c>
      <c r="H17660" s="34">
        <v>45869</v>
      </c>
      <c r="I17660" s="4" t="s">
        <v>306</v>
      </c>
      <c r="J17660" s="4">
        <f>8+5+6+4+3</f>
        <v>26</v>
      </c>
      <c r="K17660" s="4">
        <f>5+4+9</f>
        <v>18</v>
      </c>
      <c r="L17660" s="4">
        <f>7+8</f>
        <v>15</v>
      </c>
      <c r="M17660" s="4">
        <f>6+15</f>
        <v>21</v>
      </c>
      <c r="N17660" s="4">
        <v>0</v>
      </c>
      <c r="O17660" s="4">
        <f>SUM(J17660:N17660)</f>
        <v>80</v>
      </c>
      <c r="P17660" s="4">
        <v>5</v>
      </c>
      <c r="Q17660" s="4">
        <v>3</v>
      </c>
      <c r="R17660" s="4">
        <v>2</v>
      </c>
      <c r="S17660" s="4">
        <v>2</v>
      </c>
      <c r="T17660" s="4">
        <v>0</v>
      </c>
      <c r="U17660" s="4">
        <f>SUM(P17660:T17660)</f>
        <v>12</v>
      </c>
      <c r="V17660" s="20">
        <f>O17660/U17660/F17660</f>
        <v>6.666666666666667</v>
      </c>
      <c r="W17660" s="4"/>
      <c r="X17660" s="4">
        <f>SUM(P17660:T17660)</f>
        <v>12</v>
      </c>
      <c r="Y17660" s="47">
        <f t="shared" si="275"/>
        <v>7.6628352490421458E-4</v>
      </c>
      <c r="Z17660" s="4"/>
      <c r="AA17660" s="4">
        <f>100*4*6+100*2.5*6+100*3*16</f>
        <v>8700</v>
      </c>
      <c r="AB17660" s="4"/>
      <c r="AC17660" s="4" t="s">
        <v>77</v>
      </c>
      <c r="AD17660" s="4" t="s">
        <v>78</v>
      </c>
      <c r="AE17660" s="4"/>
      <c r="AF17660" s="4" t="s">
        <v>35</v>
      </c>
      <c r="AG17660" s="4"/>
    </row>
    <row r="17661" spans="1:33" ht="15" customHeight="1" x14ac:dyDescent="0.25">
      <c r="A17661" s="4" t="s">
        <v>210</v>
      </c>
      <c r="B17661" s="4" t="s">
        <v>75</v>
      </c>
      <c r="C17661" s="4">
        <v>11</v>
      </c>
      <c r="D17661" s="4">
        <v>19</v>
      </c>
      <c r="E17661" s="4">
        <v>1</v>
      </c>
      <c r="F17661" s="4">
        <v>1</v>
      </c>
      <c r="G17661" s="4" t="s">
        <v>10</v>
      </c>
      <c r="H17661" s="34">
        <v>45869</v>
      </c>
      <c r="I17661" s="4" t="s">
        <v>306</v>
      </c>
      <c r="J17661" s="4">
        <f>10+35+20+40+70+29</f>
        <v>204</v>
      </c>
      <c r="K17661" s="4">
        <f>59+26+16+26+38</f>
        <v>165</v>
      </c>
      <c r="L17661" s="4">
        <f>46+63+88+63+24</f>
        <v>284</v>
      </c>
      <c r="M17661" s="4">
        <v>0</v>
      </c>
      <c r="N17661" s="4">
        <v>0</v>
      </c>
      <c r="O17661" s="4">
        <f>SUM(J17661:N17661)</f>
        <v>653</v>
      </c>
      <c r="P17661" s="4">
        <v>7</v>
      </c>
      <c r="Q17661" s="4">
        <v>7</v>
      </c>
      <c r="R17661" s="4">
        <v>6</v>
      </c>
      <c r="S17661" s="4">
        <v>0</v>
      </c>
      <c r="T17661" s="4">
        <v>0</v>
      </c>
      <c r="U17661" s="4">
        <f>SUM(P17661:T17661)</f>
        <v>20</v>
      </c>
      <c r="V17661" s="20">
        <f>O17661/U17661/F17661</f>
        <v>32.65</v>
      </c>
      <c r="W17661" s="4"/>
      <c r="X17661" s="4">
        <f>SUM(P17661:T17661)</f>
        <v>20</v>
      </c>
      <c r="Y17661" s="47">
        <f t="shared" si="275"/>
        <v>1.2205607476635514E-2</v>
      </c>
      <c r="Z17661" s="4"/>
      <c r="AA17661" s="4">
        <f>65*1.9*10+60*2*12</f>
        <v>2675</v>
      </c>
      <c r="AB17661" s="4"/>
      <c r="AC17661" s="4" t="s">
        <v>77</v>
      </c>
      <c r="AD17661" s="4" t="s">
        <v>78</v>
      </c>
      <c r="AE17661" s="4">
        <v>15</v>
      </c>
      <c r="AF17661" s="4" t="s">
        <v>35</v>
      </c>
      <c r="AG17661" s="4" t="s">
        <v>459</v>
      </c>
    </row>
    <row r="17662" spans="1:33" ht="15" customHeight="1" x14ac:dyDescent="0.25">
      <c r="A17662" s="4" t="s">
        <v>201</v>
      </c>
      <c r="B17662" s="4" t="s">
        <v>75</v>
      </c>
      <c r="C17662" s="4">
        <v>11</v>
      </c>
      <c r="D17662" s="4"/>
      <c r="E17662" s="4">
        <v>1</v>
      </c>
      <c r="F17662" s="4">
        <v>1</v>
      </c>
      <c r="G17662" s="4" t="s">
        <v>10</v>
      </c>
      <c r="H17662" s="34">
        <v>45869</v>
      </c>
      <c r="I17662" s="4" t="s">
        <v>306</v>
      </c>
      <c r="J17662" s="4">
        <v>5</v>
      </c>
      <c r="K17662" s="4">
        <v>5</v>
      </c>
      <c r="L17662" s="4">
        <v>9</v>
      </c>
      <c r="M17662" s="4">
        <v>4</v>
      </c>
      <c r="N17662" s="4">
        <v>3</v>
      </c>
      <c r="O17662" s="4">
        <f>SUM(J17662:N17662)</f>
        <v>26</v>
      </c>
      <c r="P17662" s="4">
        <v>2</v>
      </c>
      <c r="Q17662" s="4">
        <v>1</v>
      </c>
      <c r="R17662" s="4">
        <v>2</v>
      </c>
      <c r="S17662" s="4">
        <v>1</v>
      </c>
      <c r="T17662" s="4">
        <v>1</v>
      </c>
      <c r="U17662" s="4">
        <f>SUM(P17662:T17662)</f>
        <v>7</v>
      </c>
      <c r="V17662" s="20">
        <f>O17662/U17662/F17662</f>
        <v>3.7142857142857144</v>
      </c>
      <c r="W17662" s="4"/>
      <c r="X17662" s="4">
        <f>SUM(P17662:T17662)</f>
        <v>7</v>
      </c>
      <c r="Y17662" s="47">
        <f t="shared" si="275"/>
        <v>8.1938798020862876E-4</v>
      </c>
      <c r="Z17662" s="4"/>
      <c r="AA17662" s="4">
        <f>55*3.6*16+50*3.9*7</f>
        <v>4533</v>
      </c>
      <c r="AB17662" s="4"/>
      <c r="AC17662" s="4" t="s">
        <v>77</v>
      </c>
      <c r="AD17662" s="4" t="s">
        <v>78</v>
      </c>
      <c r="AE17662" s="4"/>
      <c r="AF17662" s="4" t="s">
        <v>35</v>
      </c>
      <c r="AG17662" s="4"/>
    </row>
    <row r="17663" spans="1:33" ht="15" customHeight="1" x14ac:dyDescent="0.25">
      <c r="A17663" s="4">
        <v>8351</v>
      </c>
      <c r="B17663" s="4" t="s">
        <v>75</v>
      </c>
      <c r="C17663" s="4">
        <v>11</v>
      </c>
      <c r="D17663" s="4">
        <v>21</v>
      </c>
      <c r="E17663" s="4">
        <v>1</v>
      </c>
      <c r="F17663" s="4">
        <v>1</v>
      </c>
      <c r="G17663" s="4" t="s">
        <v>10</v>
      </c>
      <c r="H17663" s="34">
        <v>45869</v>
      </c>
      <c r="I17663" s="4" t="s">
        <v>306</v>
      </c>
      <c r="J17663" s="4">
        <v>4</v>
      </c>
      <c r="K17663" s="4">
        <v>4</v>
      </c>
      <c r="L17663" s="4">
        <v>4</v>
      </c>
      <c r="M17663" s="4">
        <v>11</v>
      </c>
      <c r="N17663" s="4">
        <v>0</v>
      </c>
      <c r="O17663" s="4">
        <f>SUM(J17663:N17663)</f>
        <v>23</v>
      </c>
      <c r="P17663" s="4">
        <v>4</v>
      </c>
      <c r="Q17663" s="4">
        <v>5</v>
      </c>
      <c r="R17663" s="4">
        <v>2</v>
      </c>
      <c r="S17663" s="4">
        <v>5</v>
      </c>
      <c r="T17663" s="4">
        <v>0</v>
      </c>
      <c r="U17663" s="4">
        <f>SUM(P17663:T17663)</f>
        <v>16</v>
      </c>
      <c r="V17663" s="20">
        <f>O17663/U17663/F17663</f>
        <v>1.4375</v>
      </c>
      <c r="W17663" s="4"/>
      <c r="X17663" s="4">
        <f>SUM(P17663:T17663)</f>
        <v>16</v>
      </c>
      <c r="Y17663" s="47">
        <f t="shared" si="275"/>
        <v>5.1339285714285712E-4</v>
      </c>
      <c r="Z17663" s="4"/>
      <c r="AA17663" s="4">
        <f>70*2*20</f>
        <v>2800</v>
      </c>
      <c r="AB17663" s="4"/>
      <c r="AC17663" s="4" t="s">
        <v>77</v>
      </c>
      <c r="AD17663" s="4" t="s">
        <v>86</v>
      </c>
      <c r="AE17663" s="4"/>
      <c r="AF17663" s="4" t="s">
        <v>35</v>
      </c>
      <c r="AG17663" s="4"/>
    </row>
    <row r="17664" spans="1:33" ht="15" customHeight="1" x14ac:dyDescent="0.25">
      <c r="A17664" s="4">
        <v>8323</v>
      </c>
      <c r="B17664" s="4" t="s">
        <v>75</v>
      </c>
      <c r="C17664" s="4">
        <v>11</v>
      </c>
      <c r="D17664" s="4">
        <v>21</v>
      </c>
      <c r="E17664" s="4">
        <v>1</v>
      </c>
      <c r="F17664" s="4">
        <v>1</v>
      </c>
      <c r="G17664" s="4" t="s">
        <v>10</v>
      </c>
      <c r="H17664" s="34">
        <v>45869</v>
      </c>
      <c r="I17664" s="4" t="s">
        <v>306</v>
      </c>
      <c r="J17664" s="4">
        <f>8+4+5</f>
        <v>17</v>
      </c>
      <c r="K17664" s="4">
        <v>5</v>
      </c>
      <c r="L17664" s="4">
        <v>11</v>
      </c>
      <c r="M17664" s="4">
        <v>12</v>
      </c>
      <c r="N17664" s="4">
        <v>0</v>
      </c>
      <c r="O17664" s="4">
        <f>SUM(J17664:N17664)</f>
        <v>45</v>
      </c>
      <c r="P17664" s="4">
        <v>3</v>
      </c>
      <c r="Q17664" s="4">
        <v>4</v>
      </c>
      <c r="R17664" s="4">
        <v>4</v>
      </c>
      <c r="S17664" s="4">
        <v>4</v>
      </c>
      <c r="T17664" s="4">
        <v>0</v>
      </c>
      <c r="U17664" s="4">
        <f>SUM(P17664:T17664)</f>
        <v>15</v>
      </c>
      <c r="V17664" s="20">
        <f>O17664/U17664/F17664</f>
        <v>3</v>
      </c>
      <c r="W17664" s="4"/>
      <c r="X17664" s="4">
        <f>SUM(P17664:T17664)</f>
        <v>15</v>
      </c>
      <c r="Y17664" s="47">
        <f t="shared" si="275"/>
        <v>7.1428571428571429E-4</v>
      </c>
      <c r="Z17664" s="4"/>
      <c r="AA17664" s="4">
        <f>70*3*20</f>
        <v>4200</v>
      </c>
      <c r="AB17664" s="4"/>
      <c r="AC17664" s="4" t="s">
        <v>77</v>
      </c>
      <c r="AD17664" s="4" t="s">
        <v>86</v>
      </c>
      <c r="AE17664" s="4"/>
      <c r="AF17664" s="4" t="s">
        <v>35</v>
      </c>
      <c r="AG17664" s="4"/>
    </row>
    <row r="17665" spans="1:33" ht="15" customHeight="1" x14ac:dyDescent="0.25">
      <c r="A17665" s="4" t="s">
        <v>202</v>
      </c>
      <c r="B17665" s="4" t="s">
        <v>75</v>
      </c>
      <c r="C17665" s="4">
        <v>11</v>
      </c>
      <c r="D17665" s="4" t="s">
        <v>191</v>
      </c>
      <c r="E17665" s="4">
        <v>1</v>
      </c>
      <c r="F17665" s="4">
        <v>1</v>
      </c>
      <c r="G17665" s="4" t="s">
        <v>10</v>
      </c>
      <c r="H17665" s="34">
        <v>45869</v>
      </c>
      <c r="I17665" s="4" t="s">
        <v>306</v>
      </c>
      <c r="J17665" s="4">
        <f>7+8+6+11+2+5</f>
        <v>39</v>
      </c>
      <c r="K17665" s="4">
        <f>2+8+6+3+8+4</f>
        <v>31</v>
      </c>
      <c r="L17665" s="4">
        <f>5+2+12+5+8+12+17</f>
        <v>61</v>
      </c>
      <c r="M17665" s="4">
        <f>15+9+13+15+8+6+11</f>
        <v>77</v>
      </c>
      <c r="N17665" s="4">
        <v>14</v>
      </c>
      <c r="O17665" s="4">
        <f>SUM(J17665:N17665)</f>
        <v>222</v>
      </c>
      <c r="P17665" s="4">
        <v>7</v>
      </c>
      <c r="Q17665" s="4">
        <v>7</v>
      </c>
      <c r="R17665" s="4">
        <v>7</v>
      </c>
      <c r="S17665" s="4">
        <v>7</v>
      </c>
      <c r="T17665" s="4">
        <v>1</v>
      </c>
      <c r="U17665" s="4">
        <f>SUM(P17665:T17665)</f>
        <v>29</v>
      </c>
      <c r="V17665" s="20">
        <f>O17665/U17665/F17665</f>
        <v>7.6551724137931032</v>
      </c>
      <c r="W17665" s="4"/>
      <c r="X17665" s="4">
        <f>SUM(P17665:T17665)</f>
        <v>29</v>
      </c>
      <c r="Y17665" s="47">
        <f t="shared" si="275"/>
        <v>2.3663593242018864E-3</v>
      </c>
      <c r="Z17665" s="4"/>
      <c r="AA17665" s="4">
        <f>50*2*10+70*3*6+65*3*5</f>
        <v>3235</v>
      </c>
      <c r="AB17665" s="4"/>
      <c r="AC17665" s="4" t="s">
        <v>90</v>
      </c>
      <c r="AD17665" s="4" t="s">
        <v>86</v>
      </c>
      <c r="AE17665" s="4"/>
      <c r="AF17665" s="4" t="s">
        <v>35</v>
      </c>
      <c r="AG17665" s="4"/>
    </row>
    <row r="17666" spans="1:33" ht="15" customHeight="1" x14ac:dyDescent="0.25">
      <c r="A17666" s="4">
        <v>8369</v>
      </c>
      <c r="B17666" s="4" t="s">
        <v>75</v>
      </c>
      <c r="C17666" s="4">
        <v>11</v>
      </c>
      <c r="D17666" s="4"/>
      <c r="E17666" s="4">
        <v>1</v>
      </c>
      <c r="F17666" s="4">
        <v>1</v>
      </c>
      <c r="G17666" s="4" t="s">
        <v>10</v>
      </c>
      <c r="H17666" s="34">
        <v>45869</v>
      </c>
      <c r="I17666" s="4" t="s">
        <v>306</v>
      </c>
      <c r="J17666" s="4">
        <v>23</v>
      </c>
      <c r="K17666" s="4">
        <v>7</v>
      </c>
      <c r="L17666" s="4">
        <v>0</v>
      </c>
      <c r="M17666" s="4">
        <v>0</v>
      </c>
      <c r="N17666" s="4">
        <v>0</v>
      </c>
      <c r="O17666" s="4">
        <f>SUM(J17666:N17666)</f>
        <v>30</v>
      </c>
      <c r="P17666" s="4">
        <v>6</v>
      </c>
      <c r="Q17666" s="4">
        <v>4</v>
      </c>
      <c r="R17666" s="4">
        <v>2</v>
      </c>
      <c r="S17666" s="4">
        <v>0</v>
      </c>
      <c r="T17666" s="4">
        <v>0</v>
      </c>
      <c r="U17666" s="4">
        <f>SUM(P17666:T17666)</f>
        <v>12</v>
      </c>
      <c r="V17666" s="20">
        <f>O17666/U17666/F17666</f>
        <v>2.5</v>
      </c>
      <c r="W17666" s="4"/>
      <c r="X17666" s="4">
        <f>SUM(P17666:T17666)</f>
        <v>12</v>
      </c>
      <c r="Y17666" s="47">
        <f t="shared" si="275"/>
        <v>1.25E-3</v>
      </c>
      <c r="Z17666" s="4"/>
      <c r="AA17666" s="4">
        <f>300*2.5*1+500*2.5*1</f>
        <v>2000</v>
      </c>
      <c r="AB17666" s="4"/>
      <c r="AC17666" s="4" t="s">
        <v>77</v>
      </c>
      <c r="AD17666" s="4" t="s">
        <v>78</v>
      </c>
      <c r="AE17666" s="4">
        <v>15</v>
      </c>
      <c r="AF17666" s="4" t="s">
        <v>35</v>
      </c>
      <c r="AG17666" s="4"/>
    </row>
    <row r="17667" spans="1:33" ht="15" customHeight="1" x14ac:dyDescent="0.25">
      <c r="A17667" s="4" t="s">
        <v>242</v>
      </c>
      <c r="B17667" s="4" t="s">
        <v>75</v>
      </c>
      <c r="C17667" s="4">
        <v>11</v>
      </c>
      <c r="D17667" s="4"/>
      <c r="E17667" s="4">
        <v>1</v>
      </c>
      <c r="F17667" s="4">
        <v>1</v>
      </c>
      <c r="G17667" s="4" t="s">
        <v>10</v>
      </c>
      <c r="H17667" s="34">
        <v>45869</v>
      </c>
      <c r="I17667" s="4" t="s">
        <v>306</v>
      </c>
      <c r="J17667" s="4">
        <v>22</v>
      </c>
      <c r="K17667" s="4">
        <f>7+10+13</f>
        <v>30</v>
      </c>
      <c r="L17667" s="4">
        <v>19</v>
      </c>
      <c r="M17667" s="4">
        <v>0</v>
      </c>
      <c r="N17667" s="4">
        <v>0</v>
      </c>
      <c r="O17667" s="4">
        <f>SUM(J17667:N17667)</f>
        <v>71</v>
      </c>
      <c r="P17667" s="4">
        <v>5</v>
      </c>
      <c r="Q17667" s="4">
        <v>5</v>
      </c>
      <c r="R17667" s="4">
        <v>3</v>
      </c>
      <c r="S17667" s="4">
        <v>0</v>
      </c>
      <c r="T17667" s="4">
        <v>0</v>
      </c>
      <c r="U17667" s="4">
        <f>SUM(P17667:T17667)</f>
        <v>13</v>
      </c>
      <c r="V17667" s="20">
        <f>O17667/U17667/F17667</f>
        <v>5.4615384615384617</v>
      </c>
      <c r="W17667" s="4"/>
      <c r="X17667" s="4">
        <f>SUM(P17667:T17667)</f>
        <v>13</v>
      </c>
      <c r="Y17667" s="47">
        <f t="shared" ref="Y17667:Y17730" si="276">O17667/U17667/AA17667</f>
        <v>2.7307692307692306E-3</v>
      </c>
      <c r="Z17667" s="4"/>
      <c r="AA17667" s="4">
        <f>300*2.5*1+500*2.5*1</f>
        <v>2000</v>
      </c>
      <c r="AB17667" s="4"/>
      <c r="AC17667" s="4" t="s">
        <v>77</v>
      </c>
      <c r="AD17667" s="4" t="s">
        <v>78</v>
      </c>
      <c r="AE17667" s="4"/>
      <c r="AF17667" s="4" t="s">
        <v>35</v>
      </c>
      <c r="AG17667" s="4"/>
    </row>
    <row r="17668" spans="1:33" ht="15" customHeight="1" x14ac:dyDescent="0.25">
      <c r="A17668" s="4" t="s">
        <v>243</v>
      </c>
      <c r="B17668" s="4" t="s">
        <v>75</v>
      </c>
      <c r="C17668" s="4">
        <v>11</v>
      </c>
      <c r="D17668" s="4"/>
      <c r="E17668" s="4">
        <v>1</v>
      </c>
      <c r="F17668" s="4">
        <v>1</v>
      </c>
      <c r="G17668" s="4" t="s">
        <v>10</v>
      </c>
      <c r="H17668" s="34">
        <v>45869</v>
      </c>
      <c r="I17668" s="4" t="s">
        <v>306</v>
      </c>
      <c r="J17668" s="4">
        <f>7+10+10+13</f>
        <v>40</v>
      </c>
      <c r="K17668" s="4">
        <v>22</v>
      </c>
      <c r="L17668" s="4">
        <v>29</v>
      </c>
      <c r="M17668" s="4">
        <v>0</v>
      </c>
      <c r="N17668" s="4">
        <v>0</v>
      </c>
      <c r="O17668" s="4">
        <f>SUM(J17668:N17668)</f>
        <v>91</v>
      </c>
      <c r="P17668" s="4">
        <v>4</v>
      </c>
      <c r="Q17668" s="4">
        <v>2</v>
      </c>
      <c r="R17668" s="4">
        <v>2</v>
      </c>
      <c r="S17668" s="4">
        <v>0</v>
      </c>
      <c r="T17668" s="4">
        <v>0</v>
      </c>
      <c r="U17668" s="4">
        <f>SUM(P17668:T17668)</f>
        <v>8</v>
      </c>
      <c r="V17668" s="20">
        <f>O17668/U17668/F17668</f>
        <v>11.375</v>
      </c>
      <c r="W17668" s="4"/>
      <c r="X17668" s="4">
        <f>SUM(P17668:T17668)</f>
        <v>8</v>
      </c>
      <c r="Y17668" s="47">
        <f t="shared" si="276"/>
        <v>7.0216049382716052E-3</v>
      </c>
      <c r="Z17668" s="4"/>
      <c r="AA17668" s="4">
        <f>60*3*4+60*2.5*6</f>
        <v>1620</v>
      </c>
      <c r="AB17668" s="4"/>
      <c r="AC17668" s="4" t="s">
        <v>90</v>
      </c>
      <c r="AD17668" s="4" t="s">
        <v>110</v>
      </c>
      <c r="AE17668" s="4"/>
      <c r="AF17668" s="4" t="s">
        <v>35</v>
      </c>
      <c r="AG17668" s="4"/>
    </row>
    <row r="17669" spans="1:33" ht="15" customHeight="1" x14ac:dyDescent="0.25">
      <c r="A17669" s="4">
        <v>8332</v>
      </c>
      <c r="B17669" s="4" t="s">
        <v>75</v>
      </c>
      <c r="C17669" s="4">
        <v>11</v>
      </c>
      <c r="D17669" s="4">
        <v>18</v>
      </c>
      <c r="E17669" s="4">
        <v>1</v>
      </c>
      <c r="F17669" s="4">
        <v>1</v>
      </c>
      <c r="G17669" s="4" t="s">
        <v>10</v>
      </c>
      <c r="H17669" s="34">
        <v>45869</v>
      </c>
      <c r="I17669" s="4" t="s">
        <v>306</v>
      </c>
      <c r="J17669" s="4">
        <v>13</v>
      </c>
      <c r="K17669" s="4">
        <f>2+2+1+1+2+3+1</f>
        <v>12</v>
      </c>
      <c r="L17669" s="4">
        <f>2+2+2+3+1+1+1</f>
        <v>12</v>
      </c>
      <c r="M17669" s="4">
        <f>2+2+3+4+2+3+4</f>
        <v>20</v>
      </c>
      <c r="N17669" s="4">
        <v>6</v>
      </c>
      <c r="O17669" s="4">
        <f>SUM(J17669:N17669)</f>
        <v>63</v>
      </c>
      <c r="P17669" s="4">
        <v>7</v>
      </c>
      <c r="Q17669" s="4">
        <v>7</v>
      </c>
      <c r="R17669" s="4">
        <v>7</v>
      </c>
      <c r="S17669" s="4">
        <v>7</v>
      </c>
      <c r="T17669" s="4">
        <v>3</v>
      </c>
      <c r="U17669" s="4">
        <f>SUM(P17669:T17669)</f>
        <v>31</v>
      </c>
      <c r="V17669" s="20">
        <f>O17669/U17669/F17669</f>
        <v>2.032258064516129</v>
      </c>
      <c r="W17669" s="4"/>
      <c r="X17669" s="4">
        <f>SUM(P17669:T17669)</f>
        <v>31</v>
      </c>
      <c r="Y17669" s="47">
        <f t="shared" si="276"/>
        <v>1.4211594856756147E-3</v>
      </c>
      <c r="Z17669" s="4"/>
      <c r="AA17669" s="4">
        <f>55*2.5*4+55*2*8</f>
        <v>1430</v>
      </c>
      <c r="AB17669" s="4"/>
      <c r="AC17669" s="4" t="s">
        <v>90</v>
      </c>
      <c r="AD17669" s="4" t="s">
        <v>86</v>
      </c>
      <c r="AE17669" s="4"/>
      <c r="AF17669" s="4" t="s">
        <v>35</v>
      </c>
      <c r="AG17669" s="4"/>
    </row>
    <row r="17670" spans="1:33" ht="15" customHeight="1" x14ac:dyDescent="0.25">
      <c r="A17670" s="4" t="s">
        <v>266</v>
      </c>
      <c r="B17670" s="4" t="s">
        <v>75</v>
      </c>
      <c r="C17670" s="4">
        <v>11</v>
      </c>
      <c r="D17670" s="4" t="s">
        <v>131</v>
      </c>
      <c r="E17670" s="4">
        <v>2</v>
      </c>
      <c r="F17670" s="4">
        <v>1</v>
      </c>
      <c r="G17670" s="4" t="s">
        <v>10</v>
      </c>
      <c r="H17670" s="34">
        <v>45869</v>
      </c>
      <c r="I17670" s="4" t="s">
        <v>306</v>
      </c>
      <c r="J17670" s="4">
        <v>2</v>
      </c>
      <c r="K17670" s="4">
        <v>0</v>
      </c>
      <c r="L17670" s="4">
        <v>2</v>
      </c>
      <c r="M17670" s="4">
        <v>3</v>
      </c>
      <c r="N17670" s="4">
        <v>0</v>
      </c>
      <c r="O17670" s="4">
        <f>SUM(J17670:N17670)</f>
        <v>7</v>
      </c>
      <c r="P17670" s="4">
        <v>3</v>
      </c>
      <c r="Q17670" s="4">
        <v>0</v>
      </c>
      <c r="R17670" s="4">
        <v>3</v>
      </c>
      <c r="S17670" s="4">
        <v>2</v>
      </c>
      <c r="T17670" s="4">
        <v>0</v>
      </c>
      <c r="U17670" s="4">
        <f>SUM(P17670:T17670)</f>
        <v>8</v>
      </c>
      <c r="V17670" s="20">
        <f>O17670/U17670/F17670</f>
        <v>0.875</v>
      </c>
      <c r="W17670" s="4"/>
      <c r="X17670" s="4">
        <f>SUM(P17670:T17670)</f>
        <v>8</v>
      </c>
      <c r="Y17670" s="47">
        <f t="shared" si="276"/>
        <v>3.9062500000000002E-4</v>
      </c>
      <c r="Z17670" s="4"/>
      <c r="AA17670" s="4">
        <f>70*2*16</f>
        <v>2240</v>
      </c>
      <c r="AB17670" s="4"/>
      <c r="AC17670" s="4" t="s">
        <v>77</v>
      </c>
      <c r="AD17670" s="4" t="s">
        <v>78</v>
      </c>
      <c r="AE17670" s="4">
        <v>20</v>
      </c>
      <c r="AF17670" s="4" t="s">
        <v>35</v>
      </c>
      <c r="AG17670" s="4"/>
    </row>
    <row r="17671" spans="1:33" ht="15" customHeight="1" x14ac:dyDescent="0.25">
      <c r="A17671" s="4">
        <v>5646</v>
      </c>
      <c r="B17671" s="4" t="s">
        <v>75</v>
      </c>
      <c r="C17671" s="4">
        <v>11</v>
      </c>
      <c r="D17671" s="4">
        <v>19</v>
      </c>
      <c r="E17671" s="4">
        <v>2</v>
      </c>
      <c r="F17671" s="4">
        <v>1</v>
      </c>
      <c r="G17671" s="4" t="s">
        <v>10</v>
      </c>
      <c r="H17671" s="34">
        <v>45869</v>
      </c>
      <c r="I17671" s="4" t="s">
        <v>306</v>
      </c>
      <c r="J17671" s="4">
        <v>0</v>
      </c>
      <c r="K17671" s="4">
        <v>0</v>
      </c>
      <c r="L17671" s="4">
        <v>1</v>
      </c>
      <c r="M17671" s="4">
        <f>2+8+7+10</f>
        <v>27</v>
      </c>
      <c r="N17671" s="4">
        <v>0</v>
      </c>
      <c r="O17671" s="4">
        <f>SUM(J17671:N17671)</f>
        <v>28</v>
      </c>
      <c r="P17671" s="4">
        <v>0</v>
      </c>
      <c r="Q17671" s="4">
        <v>0</v>
      </c>
      <c r="R17671" s="4">
        <v>1</v>
      </c>
      <c r="S17671" s="4">
        <v>4</v>
      </c>
      <c r="T17671" s="4">
        <v>0</v>
      </c>
      <c r="U17671" s="4">
        <f>SUM(P17671:T17671)</f>
        <v>5</v>
      </c>
      <c r="V17671" s="20">
        <f>O17671/U17671/F17671</f>
        <v>5.6</v>
      </c>
      <c r="W17671" s="4"/>
      <c r="X17671" s="4">
        <f>SUM(P17671:T17671)</f>
        <v>5</v>
      </c>
      <c r="Y17671" s="47">
        <f t="shared" si="276"/>
        <v>2.2222222222222222E-3</v>
      </c>
      <c r="Z17671" s="4"/>
      <c r="AA17671" s="4">
        <f>60*3*6+60*4*6</f>
        <v>2520</v>
      </c>
      <c r="AB17671" s="4"/>
      <c r="AC17671" s="4" t="s">
        <v>90</v>
      </c>
      <c r="AD17671" s="4" t="s">
        <v>78</v>
      </c>
      <c r="AE17671" s="4"/>
      <c r="AF17671" s="4" t="s">
        <v>35</v>
      </c>
      <c r="AG17671" s="4"/>
    </row>
    <row r="17672" spans="1:33" ht="15" customHeight="1" x14ac:dyDescent="0.25">
      <c r="A17672" s="4">
        <v>1865</v>
      </c>
      <c r="B17672" s="4" t="s">
        <v>75</v>
      </c>
      <c r="C17672" s="4">
        <v>11</v>
      </c>
      <c r="D17672" s="4">
        <v>22</v>
      </c>
      <c r="E17672" s="4">
        <v>2</v>
      </c>
      <c r="F17672" s="4">
        <v>1</v>
      </c>
      <c r="G17672" s="4" t="s">
        <v>10</v>
      </c>
      <c r="H17672" s="34">
        <v>45869</v>
      </c>
      <c r="I17672" s="4" t="s">
        <v>306</v>
      </c>
      <c r="J17672" s="4">
        <v>0</v>
      </c>
      <c r="K17672" s="4">
        <v>3.5</v>
      </c>
      <c r="L17672" s="4">
        <v>0</v>
      </c>
      <c r="M17672" s="4">
        <v>6.5</v>
      </c>
      <c r="N17672" s="4">
        <v>0</v>
      </c>
      <c r="O17672" s="4">
        <f>SUM(J17672:N17672)</f>
        <v>10</v>
      </c>
      <c r="P17672" s="4">
        <v>0</v>
      </c>
      <c r="Q17672" s="4">
        <v>2</v>
      </c>
      <c r="R17672" s="4">
        <v>0</v>
      </c>
      <c r="S17672" s="4">
        <v>2</v>
      </c>
      <c r="T17672" s="4">
        <v>0</v>
      </c>
      <c r="U17672" s="4">
        <f>SUM(P17672:T17672)</f>
        <v>4</v>
      </c>
      <c r="V17672" s="20">
        <f>O17672/U17672/F17672</f>
        <v>2.5</v>
      </c>
      <c r="W17672" s="4"/>
      <c r="X17672" s="4">
        <f>SUM(P17672:T17672)</f>
        <v>4</v>
      </c>
      <c r="Y17672" s="47">
        <f t="shared" si="276"/>
        <v>6.329113924050633E-4</v>
      </c>
      <c r="Z17672" s="4"/>
      <c r="AA17672" s="4">
        <f>50*4*16+50*3*5</f>
        <v>3950</v>
      </c>
      <c r="AB17672" s="4"/>
      <c r="AC17672" s="4" t="s">
        <v>77</v>
      </c>
      <c r="AD17672" s="4" t="s">
        <v>78</v>
      </c>
      <c r="AE17672" s="4"/>
      <c r="AF17672" s="4" t="s">
        <v>35</v>
      </c>
      <c r="AG17672" s="4"/>
    </row>
    <row r="17673" spans="1:33" ht="15" customHeight="1" x14ac:dyDescent="0.25">
      <c r="A17673" s="4">
        <v>5673</v>
      </c>
      <c r="B17673" s="4" t="s">
        <v>75</v>
      </c>
      <c r="C17673" s="4">
        <v>11</v>
      </c>
      <c r="D17673" s="4"/>
      <c r="E17673" s="4">
        <v>2</v>
      </c>
      <c r="F17673" s="4">
        <v>1</v>
      </c>
      <c r="G17673" s="4" t="s">
        <v>10</v>
      </c>
      <c r="H17673" s="34">
        <v>45869</v>
      </c>
      <c r="I17673" s="4" t="s">
        <v>306</v>
      </c>
      <c r="J17673" s="4">
        <f>11+15+13+8+7+8+11</f>
        <v>73</v>
      </c>
      <c r="K17673" s="4">
        <f>13+11+10+6+5+9</f>
        <v>54</v>
      </c>
      <c r="L17673" s="4">
        <f>10+14+13+11+11</f>
        <v>59</v>
      </c>
      <c r="M17673" s="4">
        <f>10+8+6+7+8+7+9</f>
        <v>55</v>
      </c>
      <c r="N17673" s="4">
        <v>29</v>
      </c>
      <c r="O17673" s="4">
        <f>SUM(J17673:N17673)</f>
        <v>270</v>
      </c>
      <c r="P17673" s="4">
        <v>7</v>
      </c>
      <c r="Q17673" s="4">
        <v>7</v>
      </c>
      <c r="R17673" s="4">
        <v>7</v>
      </c>
      <c r="S17673" s="4">
        <v>7</v>
      </c>
      <c r="T17673" s="4">
        <v>3</v>
      </c>
      <c r="U17673" s="4">
        <f>SUM(P17673:T17673)</f>
        <v>31</v>
      </c>
      <c r="V17673" s="20">
        <f>O17673/U17673/F17673</f>
        <v>8.7096774193548381</v>
      </c>
      <c r="W17673" s="4"/>
      <c r="X17673" s="4">
        <f>SUM(P17673:T17673)</f>
        <v>31</v>
      </c>
      <c r="Y17673" s="47">
        <f t="shared" si="276"/>
        <v>2.7217741935483871E-3</v>
      </c>
      <c r="Z17673" s="4"/>
      <c r="AA17673" s="4">
        <f>70*3*6+60*3*5+55*2*4+50*2*6</f>
        <v>3200</v>
      </c>
      <c r="AB17673" s="4"/>
      <c r="AC17673" s="4" t="s">
        <v>77</v>
      </c>
      <c r="AD17673" s="4" t="s">
        <v>78</v>
      </c>
      <c r="AE17673" s="4"/>
      <c r="AF17673" s="4" t="s">
        <v>35</v>
      </c>
      <c r="AG17673" s="4"/>
    </row>
    <row r="17674" spans="1:33" ht="15" customHeight="1" x14ac:dyDescent="0.25">
      <c r="A17674" s="4">
        <v>5419</v>
      </c>
      <c r="B17674" s="4" t="s">
        <v>75</v>
      </c>
      <c r="C17674" s="4">
        <v>11</v>
      </c>
      <c r="D17674" s="4" t="s">
        <v>131</v>
      </c>
      <c r="E17674" s="4">
        <v>2</v>
      </c>
      <c r="F17674" s="4">
        <v>1</v>
      </c>
      <c r="G17674" s="4" t="s">
        <v>10</v>
      </c>
      <c r="H17674" s="34">
        <v>45869</v>
      </c>
      <c r="I17674" s="4" t="s">
        <v>306</v>
      </c>
      <c r="J17674" s="4">
        <v>6</v>
      </c>
      <c r="K17674" s="4">
        <v>0</v>
      </c>
      <c r="L17674" s="4">
        <v>0</v>
      </c>
      <c r="M17674" s="4">
        <v>6</v>
      </c>
      <c r="N17674" s="4">
        <v>2</v>
      </c>
      <c r="O17674" s="4">
        <f>SUM(J17674:N17674)</f>
        <v>14</v>
      </c>
      <c r="P17674" s="4">
        <v>4</v>
      </c>
      <c r="Q17674" s="4">
        <v>0</v>
      </c>
      <c r="R17674" s="4">
        <v>1</v>
      </c>
      <c r="S17674" s="4">
        <v>7</v>
      </c>
      <c r="T17674" s="4">
        <v>3</v>
      </c>
      <c r="U17674" s="4">
        <f>SUM(P17674:T17674)</f>
        <v>15</v>
      </c>
      <c r="V17674" s="20">
        <f>O17674/U17674/F17674</f>
        <v>0.93333333333333335</v>
      </c>
      <c r="W17674" s="4"/>
      <c r="X17674" s="4">
        <f>SUM(P17674:T17674)</f>
        <v>15</v>
      </c>
      <c r="Y17674" s="47">
        <f t="shared" si="276"/>
        <v>3.1111111111111113E-4</v>
      </c>
      <c r="Z17674" s="4"/>
      <c r="AA17674" s="4">
        <f>50*2*2+50*2.5*8+50*3*12</f>
        <v>3000</v>
      </c>
      <c r="AB17674" s="4"/>
      <c r="AC17674" s="4" t="s">
        <v>77</v>
      </c>
      <c r="AD17674" s="4" t="s">
        <v>78</v>
      </c>
      <c r="AE17674" s="4"/>
      <c r="AF17674" s="4" t="s">
        <v>35</v>
      </c>
      <c r="AG17674" s="4"/>
    </row>
    <row r="17675" spans="1:33" ht="15" customHeight="1" x14ac:dyDescent="0.25">
      <c r="A17675" s="4" t="s">
        <v>135</v>
      </c>
      <c r="B17675" s="4" t="s">
        <v>75</v>
      </c>
      <c r="C17675" s="4">
        <v>11</v>
      </c>
      <c r="D17675" s="4">
        <v>22</v>
      </c>
      <c r="E17675" s="4">
        <v>2</v>
      </c>
      <c r="F17675" s="4">
        <v>1</v>
      </c>
      <c r="G17675" s="4" t="s">
        <v>10</v>
      </c>
      <c r="H17675" s="34">
        <v>45869</v>
      </c>
      <c r="I17675" s="4" t="s">
        <v>306</v>
      </c>
      <c r="J17675" s="4">
        <v>9</v>
      </c>
      <c r="K17675" s="4">
        <v>12</v>
      </c>
      <c r="L17675" s="4">
        <v>12</v>
      </c>
      <c r="M17675" s="4">
        <f>4+3+5+2</f>
        <v>14</v>
      </c>
      <c r="N17675" s="4">
        <v>0</v>
      </c>
      <c r="O17675" s="4">
        <f>SUM(J17675:N17675)</f>
        <v>47</v>
      </c>
      <c r="P17675" s="4">
        <v>4</v>
      </c>
      <c r="Q17675" s="4">
        <v>3</v>
      </c>
      <c r="R17675" s="4">
        <v>4</v>
      </c>
      <c r="S17675" s="4">
        <v>4</v>
      </c>
      <c r="T17675" s="4">
        <v>0</v>
      </c>
      <c r="U17675" s="4">
        <f>SUM(P17675:T17675)</f>
        <v>15</v>
      </c>
      <c r="V17675" s="20">
        <f>O17675/U17675/F17675</f>
        <v>3.1333333333333333</v>
      </c>
      <c r="W17675" s="4"/>
      <c r="X17675" s="4">
        <f>SUM(P17675:T17675)</f>
        <v>15</v>
      </c>
      <c r="Y17675" s="47">
        <f t="shared" si="276"/>
        <v>6.4872325741890957E-4</v>
      </c>
      <c r="Z17675" s="4"/>
      <c r="AA17675" s="4">
        <f>70*3*23</f>
        <v>4830</v>
      </c>
      <c r="AB17675" s="4"/>
      <c r="AC17675" s="4" t="s">
        <v>77</v>
      </c>
      <c r="AD17675" s="4" t="s">
        <v>78</v>
      </c>
      <c r="AE17675" s="4"/>
      <c r="AF17675" s="4" t="s">
        <v>35</v>
      </c>
      <c r="AG17675" s="4"/>
    </row>
    <row r="17676" spans="1:33" ht="15" customHeight="1" x14ac:dyDescent="0.25">
      <c r="A17676" s="4">
        <v>4961</v>
      </c>
      <c r="B17676" s="4" t="s">
        <v>75</v>
      </c>
      <c r="C17676" s="4">
        <v>11</v>
      </c>
      <c r="D17676" s="4">
        <v>19</v>
      </c>
      <c r="E17676" s="4">
        <v>2</v>
      </c>
      <c r="F17676" s="4">
        <v>1</v>
      </c>
      <c r="G17676" s="4" t="s">
        <v>10</v>
      </c>
      <c r="H17676" s="34">
        <v>45869</v>
      </c>
      <c r="I17676" s="4" t="s">
        <v>306</v>
      </c>
      <c r="J17676" s="4">
        <v>0</v>
      </c>
      <c r="K17676" s="4">
        <v>15</v>
      </c>
      <c r="L17676" s="4">
        <v>0</v>
      </c>
      <c r="M17676" s="4">
        <f>6+5+7+6+6+7</f>
        <v>37</v>
      </c>
      <c r="N17676" s="4">
        <v>3</v>
      </c>
      <c r="O17676" s="4">
        <f>SUM(J17676:N17676)</f>
        <v>55</v>
      </c>
      <c r="P17676" s="4">
        <v>0</v>
      </c>
      <c r="Q17676" s="4">
        <v>4</v>
      </c>
      <c r="R17676" s="4">
        <v>4</v>
      </c>
      <c r="S17676" s="4">
        <v>6</v>
      </c>
      <c r="T17676" s="4">
        <v>1</v>
      </c>
      <c r="U17676" s="4">
        <f>SUM(P17676:T17676)</f>
        <v>15</v>
      </c>
      <c r="V17676" s="20">
        <f>O17676/U17676/F17676</f>
        <v>3.6666666666666665</v>
      </c>
      <c r="W17676" s="4"/>
      <c r="X17676" s="4">
        <f>SUM(P17676:T17676)</f>
        <v>15</v>
      </c>
      <c r="Y17676" s="47">
        <f t="shared" si="276"/>
        <v>4.0605389442598745E-4</v>
      </c>
      <c r="Z17676" s="4"/>
      <c r="AA17676" s="4">
        <f>110*4*5+110*3.5*6+110*3*4+100*4*8</f>
        <v>9030</v>
      </c>
      <c r="AB17676" s="4"/>
      <c r="AC17676" s="4" t="s">
        <v>77</v>
      </c>
      <c r="AD17676" s="4" t="s">
        <v>78</v>
      </c>
      <c r="AE17676" s="4">
        <v>15</v>
      </c>
      <c r="AF17676" s="4" t="s">
        <v>35</v>
      </c>
      <c r="AG17676" s="4"/>
    </row>
    <row r="17677" spans="1:33" ht="15" customHeight="1" x14ac:dyDescent="0.25">
      <c r="A17677" s="4" t="s">
        <v>190</v>
      </c>
      <c r="B17677" s="4" t="s">
        <v>75</v>
      </c>
      <c r="C17677" s="4">
        <v>11</v>
      </c>
      <c r="D17677" s="4">
        <v>21</v>
      </c>
      <c r="E17677" s="4">
        <v>2</v>
      </c>
      <c r="F17677" s="4">
        <v>1</v>
      </c>
      <c r="G17677" s="4" t="s">
        <v>10</v>
      </c>
      <c r="H17677" s="34">
        <v>45869</v>
      </c>
      <c r="I17677" s="4" t="s">
        <v>306</v>
      </c>
      <c r="J17677" s="4">
        <v>20</v>
      </c>
      <c r="K17677" s="4">
        <v>0</v>
      </c>
      <c r="L17677" s="4">
        <v>0</v>
      </c>
      <c r="M17677" s="4">
        <v>0</v>
      </c>
      <c r="N17677" s="4">
        <v>0</v>
      </c>
      <c r="O17677" s="4">
        <f>SUM(J17677:N17677)</f>
        <v>20</v>
      </c>
      <c r="P17677" s="4">
        <v>4</v>
      </c>
      <c r="Q17677" s="4">
        <v>2</v>
      </c>
      <c r="R17677" s="4">
        <v>2</v>
      </c>
      <c r="S17677" s="4">
        <v>3</v>
      </c>
      <c r="T17677" s="4">
        <v>0</v>
      </c>
      <c r="U17677" s="4">
        <f>SUM(P17677:T17677)</f>
        <v>11</v>
      </c>
      <c r="V17677" s="20">
        <f>O17677/U17677/F17677</f>
        <v>1.8181818181818181</v>
      </c>
      <c r="W17677" s="4"/>
      <c r="X17677" s="4">
        <f>SUM(P17677:T17677)</f>
        <v>11</v>
      </c>
      <c r="Y17677" s="47">
        <f t="shared" si="276"/>
        <v>4.8100048100048096E-4</v>
      </c>
      <c r="Z17677" s="4"/>
      <c r="AA17677" s="4">
        <f>70*3*18</f>
        <v>3780</v>
      </c>
      <c r="AB17677" s="4"/>
      <c r="AC17677" s="4"/>
      <c r="AD17677" s="4"/>
      <c r="AE17677" s="4"/>
      <c r="AF17677" s="4" t="s">
        <v>35</v>
      </c>
      <c r="AG17677" s="4"/>
    </row>
    <row r="17678" spans="1:33" ht="15" customHeight="1" x14ac:dyDescent="0.25">
      <c r="A17678" s="4">
        <v>2768</v>
      </c>
      <c r="B17678" s="4" t="s">
        <v>75</v>
      </c>
      <c r="C17678" s="4">
        <v>11</v>
      </c>
      <c r="D17678" s="4"/>
      <c r="E17678" s="4">
        <v>2</v>
      </c>
      <c r="F17678" s="4">
        <v>1</v>
      </c>
      <c r="G17678" s="4" t="s">
        <v>10</v>
      </c>
      <c r="H17678" s="34">
        <v>45869</v>
      </c>
      <c r="I17678" s="4" t="s">
        <v>306</v>
      </c>
      <c r="J17678" s="4">
        <v>0</v>
      </c>
      <c r="K17678" s="4">
        <v>80</v>
      </c>
      <c r="L17678" s="4">
        <v>70</v>
      </c>
      <c r="M17678" s="4">
        <v>0</v>
      </c>
      <c r="N17678" s="4">
        <v>130</v>
      </c>
      <c r="O17678" s="4">
        <f>SUM(J17678:N17678)</f>
        <v>280</v>
      </c>
      <c r="P17678" s="4">
        <v>0</v>
      </c>
      <c r="Q17678" s="4">
        <v>1</v>
      </c>
      <c r="R17678" s="4">
        <v>1</v>
      </c>
      <c r="S17678" s="4">
        <v>0</v>
      </c>
      <c r="T17678" s="4">
        <v>1</v>
      </c>
      <c r="U17678" s="4">
        <v>30</v>
      </c>
      <c r="V17678" s="20">
        <f>O17678/U17678/F17678</f>
        <v>9.3333333333333339</v>
      </c>
      <c r="W17678" s="4"/>
      <c r="X17678" s="4">
        <v>30</v>
      </c>
      <c r="Y17678" s="47">
        <f t="shared" si="276"/>
        <v>2.871794871794872E-3</v>
      </c>
      <c r="Z17678" s="4"/>
      <c r="AA17678" s="4">
        <f>50*2.5*14+50*2*15</f>
        <v>3250</v>
      </c>
      <c r="AB17678" s="4"/>
      <c r="AC17678" s="4"/>
      <c r="AD17678" s="4"/>
      <c r="AE17678" s="4">
        <v>7</v>
      </c>
      <c r="AF17678" s="4" t="s">
        <v>35</v>
      </c>
      <c r="AG17678" s="4"/>
    </row>
    <row r="17679" spans="1:33" ht="15" customHeight="1" x14ac:dyDescent="0.25">
      <c r="A17679" s="4" t="s">
        <v>184</v>
      </c>
      <c r="B17679" s="4" t="s">
        <v>75</v>
      </c>
      <c r="C17679" s="4">
        <v>11</v>
      </c>
      <c r="D17679" s="4"/>
      <c r="E17679" s="4">
        <v>2</v>
      </c>
      <c r="F17679" s="4">
        <v>1</v>
      </c>
      <c r="G17679" s="4" t="s">
        <v>10</v>
      </c>
      <c r="H17679" s="34">
        <v>45869</v>
      </c>
      <c r="I17679" s="4" t="s">
        <v>306</v>
      </c>
      <c r="J17679" s="4">
        <v>0.5</v>
      </c>
      <c r="K17679" s="4">
        <v>1.3</v>
      </c>
      <c r="L17679" s="4">
        <v>1</v>
      </c>
      <c r="M17679" s="4">
        <v>0</v>
      </c>
      <c r="N17679" s="4">
        <v>0</v>
      </c>
      <c r="O17679" s="4">
        <f>SUM(J17679:N17679)</f>
        <v>2.8</v>
      </c>
      <c r="P17679" s="4">
        <v>4</v>
      </c>
      <c r="Q17679" s="4">
        <v>7</v>
      </c>
      <c r="R17679" s="4">
        <v>4</v>
      </c>
      <c r="S17679" s="4">
        <v>6</v>
      </c>
      <c r="T17679" s="4">
        <v>1</v>
      </c>
      <c r="U17679" s="4">
        <f>SUM(P17679:T17679)</f>
        <v>22</v>
      </c>
      <c r="V17679" s="20">
        <f>O17679/U17679/F17679</f>
        <v>0.12727272727272726</v>
      </c>
      <c r="W17679" s="4"/>
      <c r="X17679" s="4">
        <f>SUM(P17679:T17679)</f>
        <v>22</v>
      </c>
      <c r="Y17679" s="47">
        <f t="shared" si="276"/>
        <v>7.0707070707070704E-5</v>
      </c>
      <c r="Z17679" s="4"/>
      <c r="AA17679" s="4">
        <f>75*2.4*6+75*4.8*2</f>
        <v>1800</v>
      </c>
      <c r="AB17679" s="4"/>
      <c r="AC17679" s="4" t="s">
        <v>90</v>
      </c>
      <c r="AD17679" s="4" t="s">
        <v>86</v>
      </c>
      <c r="AE17679" s="4"/>
      <c r="AF17679" s="4" t="s">
        <v>35</v>
      </c>
      <c r="AG17679" s="4"/>
    </row>
    <row r="17680" spans="1:33" ht="15" customHeight="1" x14ac:dyDescent="0.25">
      <c r="A17680" s="4">
        <v>4962</v>
      </c>
      <c r="B17680" s="4" t="s">
        <v>75</v>
      </c>
      <c r="C17680" s="4">
        <v>11</v>
      </c>
      <c r="D17680" s="4"/>
      <c r="E17680" s="4">
        <v>2</v>
      </c>
      <c r="F17680" s="4">
        <v>1</v>
      </c>
      <c r="G17680" s="4" t="s">
        <v>10</v>
      </c>
      <c r="H17680" s="34">
        <v>45869</v>
      </c>
      <c r="I17680" s="4" t="s">
        <v>306</v>
      </c>
      <c r="J17680" s="4">
        <v>0</v>
      </c>
      <c r="K17680" s="4">
        <f>20+15+10+10</f>
        <v>55</v>
      </c>
      <c r="L17680" s="4">
        <v>17</v>
      </c>
      <c r="M17680" s="4">
        <f>15+6+3+5</f>
        <v>29</v>
      </c>
      <c r="N17680" s="4">
        <v>0</v>
      </c>
      <c r="O17680" s="4">
        <f>SUM(J17680:N17680)</f>
        <v>101</v>
      </c>
      <c r="P17680" s="4">
        <v>0</v>
      </c>
      <c r="Q17680" s="4">
        <v>4</v>
      </c>
      <c r="R17680" s="4">
        <v>2</v>
      </c>
      <c r="S17680" s="4">
        <v>4</v>
      </c>
      <c r="T17680" s="4">
        <v>0</v>
      </c>
      <c r="U17680" s="4">
        <f>SUM(P17680:T17680)</f>
        <v>10</v>
      </c>
      <c r="V17680" s="20">
        <f>O17680/U17680/F17680</f>
        <v>10.1</v>
      </c>
      <c r="W17680" s="4"/>
      <c r="X17680" s="4">
        <f>SUM(P17680:T17680)</f>
        <v>10</v>
      </c>
      <c r="Y17680" s="47">
        <f t="shared" si="276"/>
        <v>2.003968253968254E-3</v>
      </c>
      <c r="Z17680" s="4"/>
      <c r="AA17680" s="4">
        <f>60*4*12+60*4.5*8</f>
        <v>5040</v>
      </c>
      <c r="AB17680" s="4"/>
      <c r="AC17680" s="4" t="s">
        <v>77</v>
      </c>
      <c r="AD17680" s="4" t="s">
        <v>78</v>
      </c>
      <c r="AE17680" s="4">
        <v>15</v>
      </c>
      <c r="AF17680" s="4" t="s">
        <v>35</v>
      </c>
      <c r="AG17680" s="4"/>
    </row>
    <row r="17681" spans="1:33" ht="15" customHeight="1" x14ac:dyDescent="0.25">
      <c r="A17681" s="4">
        <v>5288</v>
      </c>
      <c r="B17681" s="4" t="s">
        <v>75</v>
      </c>
      <c r="C17681" s="4">
        <v>11</v>
      </c>
      <c r="D17681" s="4"/>
      <c r="E17681" s="4">
        <v>2</v>
      </c>
      <c r="F17681" s="4">
        <v>1</v>
      </c>
      <c r="G17681" s="4" t="s">
        <v>10</v>
      </c>
      <c r="H17681" s="34">
        <v>45869</v>
      </c>
      <c r="I17681" s="4" t="s">
        <v>306</v>
      </c>
      <c r="J17681" s="4">
        <v>0</v>
      </c>
      <c r="K17681" s="4">
        <v>40</v>
      </c>
      <c r="L17681" s="4">
        <v>38</v>
      </c>
      <c r="M17681" s="4">
        <v>0</v>
      </c>
      <c r="N17681" s="4">
        <v>32</v>
      </c>
      <c r="O17681" s="4">
        <f>SUM(J17681:N17681)</f>
        <v>110</v>
      </c>
      <c r="P17681" s="4">
        <v>0</v>
      </c>
      <c r="Q17681" s="4">
        <v>1</v>
      </c>
      <c r="R17681" s="4">
        <v>1</v>
      </c>
      <c r="S17681" s="4">
        <v>0</v>
      </c>
      <c r="T17681" s="4">
        <v>1</v>
      </c>
      <c r="U17681" s="4">
        <v>30</v>
      </c>
      <c r="V17681" s="20">
        <f>O17681/U17681/F17681</f>
        <v>3.6666666666666665</v>
      </c>
      <c r="W17681" s="4"/>
      <c r="X17681" s="4">
        <v>30</v>
      </c>
      <c r="Y17681" s="47">
        <f t="shared" si="276"/>
        <v>9.2827004219409276E-4</v>
      </c>
      <c r="Z17681" s="4"/>
      <c r="AA17681" s="4">
        <f>50*2*14+50*2.5*6+50*3*12</f>
        <v>3950</v>
      </c>
      <c r="AB17681" s="4"/>
      <c r="AC17681" s="4" t="s">
        <v>77</v>
      </c>
      <c r="AD17681" s="4" t="s">
        <v>78</v>
      </c>
      <c r="AE17681" s="4">
        <v>15</v>
      </c>
      <c r="AF17681" s="4" t="s">
        <v>35</v>
      </c>
      <c r="AG17681" s="4"/>
    </row>
    <row r="17682" spans="1:33" ht="15" customHeight="1" x14ac:dyDescent="0.25">
      <c r="A17682" s="4" t="s">
        <v>192</v>
      </c>
      <c r="B17682" s="4" t="s">
        <v>75</v>
      </c>
      <c r="C17682" s="4">
        <v>11</v>
      </c>
      <c r="D17682" s="4">
        <v>19</v>
      </c>
      <c r="E17682" s="4">
        <v>2</v>
      </c>
      <c r="F17682" s="4">
        <v>1</v>
      </c>
      <c r="G17682" s="4" t="s">
        <v>10</v>
      </c>
      <c r="H17682" s="34">
        <v>45869</v>
      </c>
      <c r="I17682" s="4" t="s">
        <v>306</v>
      </c>
      <c r="J17682" s="4">
        <f>10+12+10+15+7</f>
        <v>54</v>
      </c>
      <c r="K17682" s="4">
        <f>40+39+17</f>
        <v>96</v>
      </c>
      <c r="L17682" s="4">
        <f>52+16+9+30</f>
        <v>107</v>
      </c>
      <c r="M17682" s="4">
        <f>6+20+16+16+29</f>
        <v>87</v>
      </c>
      <c r="N17682" s="4">
        <v>6</v>
      </c>
      <c r="O17682" s="4">
        <f>SUM(J17682:N17682)</f>
        <v>350</v>
      </c>
      <c r="P17682" s="4">
        <v>5</v>
      </c>
      <c r="Q17682" s="4">
        <v>4</v>
      </c>
      <c r="R17682" s="4">
        <v>4</v>
      </c>
      <c r="S17682" s="4">
        <v>5</v>
      </c>
      <c r="T17682" s="4">
        <v>1</v>
      </c>
      <c r="U17682" s="4">
        <f>SUM(P17682:T17682)</f>
        <v>19</v>
      </c>
      <c r="V17682" s="20">
        <f>O17682/U17682/F17682</f>
        <v>18.421052631578949</v>
      </c>
      <c r="W17682" s="4"/>
      <c r="X17682" s="4">
        <f>SUM(P17682:T17682)</f>
        <v>19</v>
      </c>
      <c r="Y17682" s="47" t="e">
        <f t="shared" si="276"/>
        <v>#DIV/0!</v>
      </c>
      <c r="Z17682" s="4"/>
      <c r="AA17682" s="4"/>
      <c r="AB17682" s="4"/>
      <c r="AC17682" s="4" t="s">
        <v>77</v>
      </c>
      <c r="AD17682" s="4" t="s">
        <v>78</v>
      </c>
      <c r="AE17682" s="4">
        <v>15</v>
      </c>
      <c r="AF17682" s="4" t="s">
        <v>35</v>
      </c>
      <c r="AG17682" s="4"/>
    </row>
    <row r="17683" spans="1:33" ht="15" customHeight="1" x14ac:dyDescent="0.25">
      <c r="A17683" s="4" t="s">
        <v>141</v>
      </c>
      <c r="B17683" s="4" t="s">
        <v>75</v>
      </c>
      <c r="C17683" s="4">
        <v>11</v>
      </c>
      <c r="D17683" s="4">
        <v>21</v>
      </c>
      <c r="E17683" s="4">
        <v>2</v>
      </c>
      <c r="F17683" s="4">
        <v>1</v>
      </c>
      <c r="G17683" s="4" t="s">
        <v>10</v>
      </c>
      <c r="H17683" s="34">
        <v>45869</v>
      </c>
      <c r="I17683" s="4" t="s">
        <v>306</v>
      </c>
      <c r="J17683" s="4">
        <v>8</v>
      </c>
      <c r="K17683" s="4">
        <v>16</v>
      </c>
      <c r="L17683" s="4">
        <v>0</v>
      </c>
      <c r="M17683" s="4">
        <v>7</v>
      </c>
      <c r="N17683" s="4">
        <v>8</v>
      </c>
      <c r="O17683" s="4">
        <f>SUM(J17683:N17683)</f>
        <v>39</v>
      </c>
      <c r="P17683" s="4">
        <v>1</v>
      </c>
      <c r="Q17683" s="4">
        <v>2</v>
      </c>
      <c r="R17683" s="4">
        <v>0</v>
      </c>
      <c r="S17683" s="4">
        <v>1</v>
      </c>
      <c r="T17683" s="4">
        <v>1</v>
      </c>
      <c r="U17683" s="4">
        <f>SUM(P17683:T17683)</f>
        <v>5</v>
      </c>
      <c r="V17683" s="20">
        <f>O17683/U17683/F17683</f>
        <v>7.8</v>
      </c>
      <c r="W17683" s="4"/>
      <c r="X17683" s="4">
        <f>SUM(P17683:T17683)</f>
        <v>5</v>
      </c>
      <c r="Y17683" s="47">
        <f t="shared" si="276"/>
        <v>2.5999999999999999E-3</v>
      </c>
      <c r="Z17683" s="4"/>
      <c r="AA17683" s="4">
        <f>100*2*8+100*2.5*2+100*3*3</f>
        <v>3000</v>
      </c>
      <c r="AB17683" s="4"/>
      <c r="AC17683" s="4" t="s">
        <v>77</v>
      </c>
      <c r="AD17683" s="4" t="s">
        <v>78</v>
      </c>
      <c r="AE17683" s="4"/>
      <c r="AF17683" s="4" t="s">
        <v>35</v>
      </c>
      <c r="AG17683" s="4"/>
    </row>
    <row r="17684" spans="1:33" ht="15" customHeight="1" x14ac:dyDescent="0.25">
      <c r="A17684" s="4" t="s">
        <v>194</v>
      </c>
      <c r="B17684" s="4" t="s">
        <v>75</v>
      </c>
      <c r="C17684" s="4">
        <v>11</v>
      </c>
      <c r="D17684" s="4"/>
      <c r="E17684" s="4">
        <v>2</v>
      </c>
      <c r="F17684" s="4">
        <v>1</v>
      </c>
      <c r="G17684" s="4" t="s">
        <v>10</v>
      </c>
      <c r="H17684" s="34">
        <v>45869</v>
      </c>
      <c r="I17684" s="4" t="s">
        <v>306</v>
      </c>
      <c r="J17684" s="4">
        <f>3+2+4+1</f>
        <v>10</v>
      </c>
      <c r="K17684" s="4">
        <v>3</v>
      </c>
      <c r="L17684" s="4">
        <v>2</v>
      </c>
      <c r="M17684" s="4">
        <v>0</v>
      </c>
      <c r="N17684" s="4">
        <v>0</v>
      </c>
      <c r="O17684" s="4">
        <f>SUM(J17684:N17684)</f>
        <v>15</v>
      </c>
      <c r="P17684" s="4">
        <v>5</v>
      </c>
      <c r="Q17684" s="4">
        <v>3</v>
      </c>
      <c r="R17684" s="4">
        <v>2</v>
      </c>
      <c r="S17684" s="4">
        <v>0</v>
      </c>
      <c r="T17684" s="4">
        <v>0</v>
      </c>
      <c r="U17684" s="4">
        <f>SUM(P17684:T17684)</f>
        <v>10</v>
      </c>
      <c r="V17684" s="20">
        <f>O17684/U17684/F17684</f>
        <v>1.5</v>
      </c>
      <c r="W17684" s="4"/>
      <c r="X17684" s="4">
        <f>SUM(P17684:T17684)</f>
        <v>10</v>
      </c>
      <c r="Y17684" s="47">
        <f t="shared" si="276"/>
        <v>1.153846153846154E-3</v>
      </c>
      <c r="Z17684" s="4"/>
      <c r="AA17684" s="4">
        <f>60*3*4+60*2*3+55*1*4</f>
        <v>1300</v>
      </c>
      <c r="AB17684" s="4"/>
      <c r="AC17684" s="4" t="s">
        <v>124</v>
      </c>
      <c r="AD17684" s="4" t="s">
        <v>86</v>
      </c>
      <c r="AE17684" s="4"/>
      <c r="AF17684" s="4" t="s">
        <v>35</v>
      </c>
      <c r="AG17684" s="4"/>
    </row>
    <row r="17685" spans="1:33" ht="15" customHeight="1" x14ac:dyDescent="0.25">
      <c r="A17685" s="4" t="s">
        <v>186</v>
      </c>
      <c r="B17685" s="4" t="s">
        <v>75</v>
      </c>
      <c r="C17685" s="4">
        <v>11</v>
      </c>
      <c r="D17685" s="4" t="s">
        <v>131</v>
      </c>
      <c r="E17685" s="4">
        <v>2</v>
      </c>
      <c r="F17685" s="4">
        <v>1</v>
      </c>
      <c r="G17685" s="4" t="s">
        <v>10</v>
      </c>
      <c r="H17685" s="34">
        <v>45869</v>
      </c>
      <c r="I17685" s="4" t="s">
        <v>306</v>
      </c>
      <c r="J17685" s="4">
        <f>4+5+3+5</f>
        <v>17</v>
      </c>
      <c r="K17685" s="4">
        <v>11</v>
      </c>
      <c r="L17685" s="4">
        <v>12</v>
      </c>
      <c r="M17685" s="4">
        <v>7</v>
      </c>
      <c r="N17685" s="4">
        <v>5</v>
      </c>
      <c r="O17685" s="4">
        <f>SUM(J17685:N17685)</f>
        <v>52</v>
      </c>
      <c r="P17685" s="4">
        <v>4</v>
      </c>
      <c r="Q17685" s="4">
        <v>3</v>
      </c>
      <c r="R17685" s="4">
        <v>4</v>
      </c>
      <c r="S17685" s="4">
        <v>3</v>
      </c>
      <c r="T17685" s="4">
        <v>2</v>
      </c>
      <c r="U17685" s="4">
        <f>SUM(P17685:T17685)</f>
        <v>16</v>
      </c>
      <c r="V17685" s="20">
        <f>O17685/U17685/F17685</f>
        <v>3.25</v>
      </c>
      <c r="W17685" s="4"/>
      <c r="X17685" s="4">
        <f>SUM(P17685:T17685)</f>
        <v>16</v>
      </c>
      <c r="Y17685" s="47">
        <f t="shared" si="276"/>
        <v>1.7333333333333333E-3</v>
      </c>
      <c r="Z17685" s="4"/>
      <c r="AA17685" s="4">
        <f>50*4.5*5+50*2.5*6</f>
        <v>1875</v>
      </c>
      <c r="AB17685" s="4"/>
      <c r="AC17685" s="4" t="s">
        <v>90</v>
      </c>
      <c r="AD17685" s="4" t="s">
        <v>78</v>
      </c>
      <c r="AE17685" s="4">
        <v>5</v>
      </c>
      <c r="AF17685" s="4" t="s">
        <v>35</v>
      </c>
      <c r="AG17685" s="4"/>
    </row>
    <row r="17686" spans="1:33" ht="15" customHeight="1" x14ac:dyDescent="0.25">
      <c r="A17686" s="4">
        <v>4681</v>
      </c>
      <c r="B17686" s="4" t="s">
        <v>75</v>
      </c>
      <c r="C17686" s="4">
        <v>11</v>
      </c>
      <c r="D17686" s="4"/>
      <c r="E17686" s="4">
        <v>2</v>
      </c>
      <c r="F17686" s="4">
        <v>1</v>
      </c>
      <c r="G17686" s="4" t="s">
        <v>10</v>
      </c>
      <c r="H17686" s="34">
        <v>45869</v>
      </c>
      <c r="I17686" s="4" t="s">
        <v>306</v>
      </c>
      <c r="J17686" s="4">
        <v>2</v>
      </c>
      <c r="K17686" s="4">
        <v>0</v>
      </c>
      <c r="L17686" s="4">
        <v>2</v>
      </c>
      <c r="M17686" s="4">
        <v>4</v>
      </c>
      <c r="N17686" s="4">
        <v>0</v>
      </c>
      <c r="O17686" s="4">
        <f>SUM(J17686:N17686)</f>
        <v>8</v>
      </c>
      <c r="P17686" s="4">
        <v>3</v>
      </c>
      <c r="Q17686" s="4">
        <v>1</v>
      </c>
      <c r="R17686" s="4">
        <v>2</v>
      </c>
      <c r="S17686" s="4">
        <v>2</v>
      </c>
      <c r="T17686" s="4">
        <v>1</v>
      </c>
      <c r="U17686" s="4">
        <f>SUM(P17686:T17686)</f>
        <v>9</v>
      </c>
      <c r="V17686" s="20">
        <f>O17686/U17686/F17686</f>
        <v>0.88888888888888884</v>
      </c>
      <c r="W17686" s="4"/>
      <c r="X17686" s="4">
        <f>SUM(P17686:T17686)</f>
        <v>9</v>
      </c>
      <c r="Y17686" s="47">
        <f t="shared" si="276"/>
        <v>9.2592592592592585E-4</v>
      </c>
      <c r="Z17686" s="4"/>
      <c r="AA17686" s="4">
        <f>60*2*8</f>
        <v>960</v>
      </c>
      <c r="AB17686" s="4"/>
      <c r="AC17686" s="4" t="s">
        <v>77</v>
      </c>
      <c r="AD17686" s="4" t="s">
        <v>78</v>
      </c>
      <c r="AE17686" s="4"/>
      <c r="AF17686" s="4" t="s">
        <v>35</v>
      </c>
      <c r="AG17686" s="4"/>
    </row>
    <row r="17687" spans="1:33" ht="15" customHeight="1" x14ac:dyDescent="0.25">
      <c r="A17687" s="4" t="s">
        <v>187</v>
      </c>
      <c r="B17687" s="4" t="s">
        <v>75</v>
      </c>
      <c r="C17687" s="4">
        <v>11</v>
      </c>
      <c r="D17687" s="4">
        <v>21</v>
      </c>
      <c r="E17687" s="4">
        <v>2</v>
      </c>
      <c r="F17687" s="4">
        <v>1</v>
      </c>
      <c r="G17687" s="4" t="s">
        <v>10</v>
      </c>
      <c r="H17687" s="34">
        <v>45869</v>
      </c>
      <c r="I17687" s="4" t="s">
        <v>306</v>
      </c>
      <c r="J17687" s="4">
        <v>9</v>
      </c>
      <c r="K17687" s="4">
        <v>16</v>
      </c>
      <c r="L17687" s="4">
        <v>2</v>
      </c>
      <c r="M17687" s="4">
        <v>0</v>
      </c>
      <c r="N17687" s="4">
        <v>0</v>
      </c>
      <c r="O17687" s="4">
        <f>SUM(J17687:N17687)</f>
        <v>27</v>
      </c>
      <c r="P17687" s="4">
        <v>4</v>
      </c>
      <c r="Q17687" s="4">
        <v>7</v>
      </c>
      <c r="R17687" s="4">
        <v>1</v>
      </c>
      <c r="S17687" s="4">
        <v>0</v>
      </c>
      <c r="T17687" s="4">
        <v>0</v>
      </c>
      <c r="U17687" s="4">
        <f>SUM(P17687:T17687)</f>
        <v>12</v>
      </c>
      <c r="V17687" s="20">
        <f>O17687/U17687/F17687</f>
        <v>2.25</v>
      </c>
      <c r="W17687" s="4"/>
      <c r="X17687" s="4">
        <f>SUM(P17687:T17687)</f>
        <v>12</v>
      </c>
      <c r="Y17687" s="47">
        <f t="shared" si="276"/>
        <v>4.0687160940325496E-4</v>
      </c>
      <c r="Z17687" s="4"/>
      <c r="AA17687" s="4">
        <f>70*3.5*14+70*3*10</f>
        <v>5530</v>
      </c>
      <c r="AB17687" s="4"/>
      <c r="AC17687" s="4" t="s">
        <v>77</v>
      </c>
      <c r="AD17687" s="4" t="s">
        <v>78</v>
      </c>
      <c r="AE17687" s="4">
        <v>15</v>
      </c>
      <c r="AF17687" s="4" t="s">
        <v>35</v>
      </c>
      <c r="AG17687" s="4"/>
    </row>
    <row r="17688" spans="1:33" ht="15" customHeight="1" x14ac:dyDescent="0.25">
      <c r="A17688" s="4" t="s">
        <v>322</v>
      </c>
      <c r="B17688" s="4" t="s">
        <v>75</v>
      </c>
      <c r="C17688" s="4">
        <v>11</v>
      </c>
      <c r="D17688" s="4"/>
      <c r="E17688" s="4">
        <v>3</v>
      </c>
      <c r="F17688" s="4">
        <v>1</v>
      </c>
      <c r="G17688" s="4" t="s">
        <v>10</v>
      </c>
      <c r="H17688" s="34">
        <v>45869</v>
      </c>
      <c r="I17688" s="4" t="s">
        <v>306</v>
      </c>
      <c r="J17688" s="4">
        <v>5</v>
      </c>
      <c r="K17688" s="4">
        <v>0</v>
      </c>
      <c r="L17688" s="4">
        <v>3</v>
      </c>
      <c r="M17688" s="4">
        <v>5</v>
      </c>
      <c r="N17688" s="4">
        <v>0</v>
      </c>
      <c r="O17688" s="4">
        <f>SUM(J17688:N17688)</f>
        <v>13</v>
      </c>
      <c r="P17688" s="4">
        <v>2</v>
      </c>
      <c r="Q17688" s="4">
        <v>0</v>
      </c>
      <c r="R17688" s="4">
        <v>1</v>
      </c>
      <c r="S17688" s="4">
        <v>1</v>
      </c>
      <c r="T17688" s="4">
        <v>0</v>
      </c>
      <c r="U17688" s="4">
        <f>SUM(P17688:T17688)</f>
        <v>4</v>
      </c>
      <c r="V17688" s="20">
        <f>O17688/U17688/F17688</f>
        <v>3.25</v>
      </c>
      <c r="W17688" s="4"/>
      <c r="X17688" s="4">
        <f>SUM(P17688:T17688)</f>
        <v>4</v>
      </c>
      <c r="Y17688" s="47">
        <f t="shared" si="276"/>
        <v>1.0317460317460319E-3</v>
      </c>
      <c r="Z17688" s="4"/>
      <c r="AA17688" s="4">
        <f>60*2.5*15+60*3*5</f>
        <v>3150</v>
      </c>
      <c r="AB17688" s="4"/>
      <c r="AC17688" s="4" t="s">
        <v>77</v>
      </c>
      <c r="AD17688" s="4" t="s">
        <v>78</v>
      </c>
      <c r="AE17688" s="4">
        <v>15</v>
      </c>
      <c r="AF17688" s="4" t="s">
        <v>35</v>
      </c>
      <c r="AG17688" s="4"/>
    </row>
    <row r="17689" spans="1:33" ht="15" customHeight="1" x14ac:dyDescent="0.25">
      <c r="A17689" s="4">
        <v>8199</v>
      </c>
      <c r="B17689" s="4" t="s">
        <v>75</v>
      </c>
      <c r="C17689" s="4">
        <v>13</v>
      </c>
      <c r="D17689" s="4"/>
      <c r="E17689" s="4">
        <v>1</v>
      </c>
      <c r="F17689" s="4">
        <v>1</v>
      </c>
      <c r="G17689" s="4" t="s">
        <v>10</v>
      </c>
      <c r="H17689" s="34">
        <v>45869</v>
      </c>
      <c r="I17689" s="4" t="s">
        <v>306</v>
      </c>
      <c r="J17689" s="4">
        <v>0</v>
      </c>
      <c r="K17689" s="4">
        <v>4</v>
      </c>
      <c r="L17689" s="4">
        <v>0</v>
      </c>
      <c r="M17689" s="4">
        <v>0</v>
      </c>
      <c r="N17689" s="4">
        <v>0</v>
      </c>
      <c r="O17689" s="4">
        <f>SUM(J17689:N17689)</f>
        <v>4</v>
      </c>
      <c r="P17689" s="4">
        <v>3</v>
      </c>
      <c r="Q17689" s="4">
        <v>2</v>
      </c>
      <c r="R17689" s="4">
        <v>1</v>
      </c>
      <c r="S17689" s="4">
        <v>1</v>
      </c>
      <c r="T17689" s="4">
        <v>0</v>
      </c>
      <c r="U17689" s="4">
        <f>SUM(P17689:T17689)</f>
        <v>7</v>
      </c>
      <c r="V17689" s="20">
        <f>O17689/U17689/F17689</f>
        <v>0.5714285714285714</v>
      </c>
      <c r="W17689" s="4"/>
      <c r="X17689" s="4">
        <f>SUM(P17689:T17689)</f>
        <v>7</v>
      </c>
      <c r="Y17689" s="47">
        <f t="shared" si="276"/>
        <v>4.7619047619047619E-4</v>
      </c>
      <c r="Z17689" s="4"/>
      <c r="AA17689" s="4">
        <f>100*3*4</f>
        <v>1200</v>
      </c>
      <c r="AB17689" s="4"/>
      <c r="AC17689" s="4" t="s">
        <v>77</v>
      </c>
      <c r="AD17689" s="4" t="s">
        <v>86</v>
      </c>
      <c r="AE17689" s="4"/>
      <c r="AF17689" s="4" t="s">
        <v>33</v>
      </c>
      <c r="AG17689" s="4"/>
    </row>
    <row r="17690" spans="1:33" ht="15" customHeight="1" x14ac:dyDescent="0.25">
      <c r="A17690" s="4">
        <v>8273</v>
      </c>
      <c r="B17690" s="4" t="s">
        <v>75</v>
      </c>
      <c r="C17690" s="4">
        <v>13</v>
      </c>
      <c r="D17690" s="4"/>
      <c r="E17690" s="4">
        <v>1</v>
      </c>
      <c r="F17690" s="4">
        <v>1</v>
      </c>
      <c r="G17690" s="4" t="s">
        <v>10</v>
      </c>
      <c r="H17690" s="34">
        <v>45869</v>
      </c>
      <c r="I17690" s="4" t="s">
        <v>306</v>
      </c>
      <c r="J17690" s="4">
        <v>1</v>
      </c>
      <c r="K17690" s="4">
        <v>0</v>
      </c>
      <c r="L17690" s="4">
        <v>2</v>
      </c>
      <c r="M17690" s="4">
        <v>3</v>
      </c>
      <c r="N17690" s="4">
        <v>0</v>
      </c>
      <c r="O17690" s="4">
        <f>SUM(J17690:N17690)</f>
        <v>6</v>
      </c>
      <c r="P17690" s="4">
        <v>3</v>
      </c>
      <c r="Q17690" s="4">
        <v>2</v>
      </c>
      <c r="R17690" s="4">
        <v>2</v>
      </c>
      <c r="S17690" s="4">
        <v>2</v>
      </c>
      <c r="T17690" s="4">
        <v>1</v>
      </c>
      <c r="U17690" s="4">
        <f>SUM(P17690:T17690)</f>
        <v>10</v>
      </c>
      <c r="V17690" s="20">
        <f>O17690/U17690/F17690</f>
        <v>0.6</v>
      </c>
      <c r="W17690" s="4"/>
      <c r="X17690" s="4">
        <f>SUM(P17690:T17690)</f>
        <v>10</v>
      </c>
      <c r="Y17690" s="47">
        <f t="shared" si="276"/>
        <v>9.2307692307692305E-4</v>
      </c>
      <c r="Z17690" s="4"/>
      <c r="AA17690" s="4">
        <f>100*2.5*2+50*3*1</f>
        <v>650</v>
      </c>
      <c r="AB17690" s="4"/>
      <c r="AC17690" s="4" t="s">
        <v>77</v>
      </c>
      <c r="AD17690" s="4"/>
      <c r="AE17690" s="4"/>
      <c r="AF17690" s="4" t="s">
        <v>33</v>
      </c>
      <c r="AG17690" s="4" t="s">
        <v>295</v>
      </c>
    </row>
    <row r="17691" spans="1:33" ht="15" customHeight="1" x14ac:dyDescent="0.25">
      <c r="A17691" s="4" t="s">
        <v>101</v>
      </c>
      <c r="B17691" s="4" t="s">
        <v>75</v>
      </c>
      <c r="C17691" s="4">
        <v>13</v>
      </c>
      <c r="D17691" s="4">
        <v>3</v>
      </c>
      <c r="E17691" s="4">
        <v>2</v>
      </c>
      <c r="F17691" s="4">
        <v>1</v>
      </c>
      <c r="G17691" s="4" t="s">
        <v>10</v>
      </c>
      <c r="H17691" s="34">
        <v>45869</v>
      </c>
      <c r="I17691" s="4" t="s">
        <v>306</v>
      </c>
      <c r="J17691" s="4">
        <v>4</v>
      </c>
      <c r="K17691" s="4">
        <v>0</v>
      </c>
      <c r="L17691" s="4">
        <v>2</v>
      </c>
      <c r="M17691" s="4">
        <v>0</v>
      </c>
      <c r="N17691" s="4">
        <v>0</v>
      </c>
      <c r="O17691" s="4">
        <f>SUM(J17691:N17691)</f>
        <v>6</v>
      </c>
      <c r="P17691" s="4">
        <v>2</v>
      </c>
      <c r="Q17691" s="4">
        <v>2</v>
      </c>
      <c r="R17691" s="4">
        <v>2</v>
      </c>
      <c r="S17691" s="4">
        <v>0</v>
      </c>
      <c r="T17691" s="4">
        <v>0</v>
      </c>
      <c r="U17691" s="4">
        <f>SUM(P17691:T17691)</f>
        <v>6</v>
      </c>
      <c r="V17691" s="20">
        <f>O17691/U17691/F17691</f>
        <v>1</v>
      </c>
      <c r="W17691" s="4"/>
      <c r="X17691" s="4">
        <f>SUM(P17691:T17691)</f>
        <v>6</v>
      </c>
      <c r="Y17691" s="47">
        <f t="shared" si="276"/>
        <v>4.0000000000000001E-3</v>
      </c>
      <c r="Z17691" s="4"/>
      <c r="AA17691" s="4">
        <f>50*2.5*2</f>
        <v>250</v>
      </c>
      <c r="AB17691" s="4"/>
      <c r="AC17691" s="4" t="s">
        <v>77</v>
      </c>
      <c r="AD17691" s="4" t="s">
        <v>110</v>
      </c>
      <c r="AE17691" s="4"/>
      <c r="AF17691" s="4" t="s">
        <v>33</v>
      </c>
      <c r="AG17691" s="4" t="s">
        <v>460</v>
      </c>
    </row>
    <row r="17692" spans="1:33" ht="15" customHeight="1" x14ac:dyDescent="0.25">
      <c r="A17692" s="4" t="s">
        <v>96</v>
      </c>
      <c r="B17692" s="4" t="s">
        <v>75</v>
      </c>
      <c r="C17692" s="4">
        <v>13</v>
      </c>
      <c r="D17692" s="4"/>
      <c r="E17692" s="4">
        <v>1</v>
      </c>
      <c r="F17692" s="4">
        <v>1</v>
      </c>
      <c r="G17692" s="4" t="s">
        <v>10</v>
      </c>
      <c r="H17692" s="34">
        <v>45869</v>
      </c>
      <c r="I17692" s="4" t="s">
        <v>306</v>
      </c>
      <c r="J17692" s="4">
        <v>2</v>
      </c>
      <c r="K17692" s="4">
        <v>3</v>
      </c>
      <c r="L17692" s="4">
        <v>1</v>
      </c>
      <c r="M17692" s="4">
        <v>3</v>
      </c>
      <c r="N17692" s="4">
        <v>0</v>
      </c>
      <c r="O17692" s="4">
        <f>SUM(J17692:N17692)</f>
        <v>9</v>
      </c>
      <c r="P17692" s="4">
        <v>2</v>
      </c>
      <c r="Q17692" s="4">
        <v>1</v>
      </c>
      <c r="R17692" s="4">
        <v>1</v>
      </c>
      <c r="S17692" s="4">
        <v>1</v>
      </c>
      <c r="T17692" s="4">
        <v>0</v>
      </c>
      <c r="U17692" s="4">
        <f>SUM(P17692:T17692)</f>
        <v>5</v>
      </c>
      <c r="V17692" s="20">
        <f>O17692/U17692/F17692</f>
        <v>1.8</v>
      </c>
      <c r="W17692" s="4"/>
      <c r="X17692" s="4">
        <f>SUM(P17692:T17692)</f>
        <v>5</v>
      </c>
      <c r="Y17692" s="47">
        <f t="shared" si="276"/>
        <v>1.2244897959183673E-3</v>
      </c>
      <c r="Z17692" s="4"/>
      <c r="AA17692" s="4">
        <f>70*3*7</f>
        <v>1470</v>
      </c>
      <c r="AB17692" s="4"/>
      <c r="AC17692" s="4"/>
      <c r="AD17692" s="4" t="s">
        <v>86</v>
      </c>
      <c r="AE17692" s="4"/>
      <c r="AF17692" s="4" t="s">
        <v>33</v>
      </c>
      <c r="AG17692" s="4"/>
    </row>
    <row r="17693" spans="1:33" ht="15" customHeight="1" x14ac:dyDescent="0.25">
      <c r="A17693" s="4">
        <v>8344</v>
      </c>
      <c r="B17693" s="4" t="s">
        <v>75</v>
      </c>
      <c r="C17693" s="4">
        <v>13</v>
      </c>
      <c r="D17693" s="4"/>
      <c r="E17693" s="4">
        <v>1</v>
      </c>
      <c r="F17693" s="4">
        <v>1</v>
      </c>
      <c r="G17693" s="4" t="s">
        <v>10</v>
      </c>
      <c r="H17693" s="34">
        <v>45869</v>
      </c>
      <c r="I17693" s="4" t="s">
        <v>306</v>
      </c>
      <c r="J17693" s="4">
        <v>10</v>
      </c>
      <c r="K17693" s="4">
        <v>8</v>
      </c>
      <c r="L17693" s="4">
        <f>5+1+3+2+2</f>
        <v>13</v>
      </c>
      <c r="M17693" s="4">
        <v>5</v>
      </c>
      <c r="N17693" s="4">
        <v>0</v>
      </c>
      <c r="O17693" s="4">
        <f>SUM(J17693:N17693)</f>
        <v>36</v>
      </c>
      <c r="P17693" s="4">
        <v>4</v>
      </c>
      <c r="Q17693" s="4">
        <v>3</v>
      </c>
      <c r="R17693" s="4">
        <v>5</v>
      </c>
      <c r="S17693" s="4">
        <v>3</v>
      </c>
      <c r="T17693" s="4">
        <v>1</v>
      </c>
      <c r="U17693" s="4">
        <f>SUM(P17693:T17693)</f>
        <v>16</v>
      </c>
      <c r="V17693" s="20">
        <f>O17693/U17693/F17693</f>
        <v>2.25</v>
      </c>
      <c r="W17693" s="4"/>
      <c r="X17693" s="4">
        <f>SUM(P17693:T17693)</f>
        <v>16</v>
      </c>
      <c r="Y17693" s="47">
        <f t="shared" si="276"/>
        <v>2.6785714285714286E-3</v>
      </c>
      <c r="Z17693" s="4"/>
      <c r="AA17693" s="4">
        <f>40*3*3+40*4*3</f>
        <v>840</v>
      </c>
      <c r="AB17693" s="4"/>
      <c r="AC17693" s="4" t="s">
        <v>90</v>
      </c>
      <c r="AD17693" s="4" t="s">
        <v>110</v>
      </c>
      <c r="AE17693" s="4"/>
      <c r="AF17693" s="4" t="s">
        <v>33</v>
      </c>
      <c r="AG17693" s="4"/>
    </row>
    <row r="17694" spans="1:33" ht="15" customHeight="1" x14ac:dyDescent="0.25">
      <c r="A17694" s="4">
        <v>8345</v>
      </c>
      <c r="B17694" s="4" t="s">
        <v>75</v>
      </c>
      <c r="C17694" s="4">
        <v>13</v>
      </c>
      <c r="D17694" s="4">
        <v>3</v>
      </c>
      <c r="E17694" s="4">
        <v>1</v>
      </c>
      <c r="F17694" s="4">
        <v>1</v>
      </c>
      <c r="G17694" s="4" t="s">
        <v>10</v>
      </c>
      <c r="H17694" s="34">
        <v>45869</v>
      </c>
      <c r="I17694" s="4" t="s">
        <v>306</v>
      </c>
      <c r="J17694" s="4">
        <v>0</v>
      </c>
      <c r="K17694" s="4">
        <v>0</v>
      </c>
      <c r="L17694" s="4">
        <v>0</v>
      </c>
      <c r="M17694" s="4">
        <v>8</v>
      </c>
      <c r="N17694" s="4">
        <v>0</v>
      </c>
      <c r="O17694" s="4">
        <f>SUM(J17694:N17694)</f>
        <v>8</v>
      </c>
      <c r="P17694" s="4">
        <v>0</v>
      </c>
      <c r="Q17694" s="4">
        <v>0</v>
      </c>
      <c r="R17694" s="4">
        <v>0</v>
      </c>
      <c r="S17694" s="4">
        <v>1</v>
      </c>
      <c r="T17694" s="4">
        <v>0</v>
      </c>
      <c r="U17694" s="4">
        <f>SUM(P17694:T17694)</f>
        <v>1</v>
      </c>
      <c r="V17694" s="20">
        <f>O17694/U17694/F17694</f>
        <v>8</v>
      </c>
      <c r="W17694" s="4"/>
      <c r="X17694" s="4">
        <f>SUM(P17694:T17694)</f>
        <v>1</v>
      </c>
      <c r="Y17694" s="47">
        <f t="shared" si="276"/>
        <v>0.13333333333333333</v>
      </c>
      <c r="Z17694" s="4"/>
      <c r="AA17694" s="4">
        <f>50*1.2*1</f>
        <v>60</v>
      </c>
      <c r="AB17694" s="4"/>
      <c r="AC17694" s="4" t="s">
        <v>108</v>
      </c>
      <c r="AD17694" s="4" t="s">
        <v>110</v>
      </c>
      <c r="AE17694" s="4"/>
      <c r="AF17694" s="4" t="s">
        <v>33</v>
      </c>
      <c r="AG17694" s="4"/>
    </row>
    <row r="17695" spans="1:33" ht="15" customHeight="1" x14ac:dyDescent="0.25">
      <c r="A17695" s="4" t="s">
        <v>297</v>
      </c>
      <c r="B17695" s="4" t="s">
        <v>75</v>
      </c>
      <c r="C17695" s="4">
        <v>12</v>
      </c>
      <c r="D17695" s="4">
        <v>5</v>
      </c>
      <c r="E17695" s="4">
        <v>1</v>
      </c>
      <c r="F17695" s="4">
        <v>1</v>
      </c>
      <c r="G17695" s="4" t="s">
        <v>10</v>
      </c>
      <c r="H17695" s="34">
        <v>45869</v>
      </c>
      <c r="I17695" s="4" t="s">
        <v>306</v>
      </c>
      <c r="J17695" s="4">
        <v>3</v>
      </c>
      <c r="K17695" s="4">
        <v>8</v>
      </c>
      <c r="L17695" s="4">
        <v>3</v>
      </c>
      <c r="M17695" s="4">
        <v>2</v>
      </c>
      <c r="N17695" s="4">
        <v>0</v>
      </c>
      <c r="O17695" s="4">
        <f>SUM(J17695:N17695)</f>
        <v>16</v>
      </c>
      <c r="P17695" s="4">
        <v>1</v>
      </c>
      <c r="Q17695" s="4">
        <v>2</v>
      </c>
      <c r="R17695" s="4">
        <v>2</v>
      </c>
      <c r="S17695" s="4">
        <v>1</v>
      </c>
      <c r="T17695" s="4">
        <v>0</v>
      </c>
      <c r="U17695" s="4">
        <f>SUM(P17695:T17695)</f>
        <v>6</v>
      </c>
      <c r="V17695" s="20">
        <f>O17695/U17695/F17695</f>
        <v>2.6666666666666665</v>
      </c>
      <c r="W17695" s="4"/>
      <c r="X17695" s="4">
        <f>SUM(P17695:T17695)</f>
        <v>6</v>
      </c>
      <c r="Y17695" s="47">
        <f t="shared" si="276"/>
        <v>2.0833333333333333E-3</v>
      </c>
      <c r="Z17695" s="4"/>
      <c r="AA17695" s="4">
        <f>40*4*8</f>
        <v>1280</v>
      </c>
      <c r="AB17695" s="4"/>
      <c r="AC17695" s="4"/>
      <c r="AD17695" s="4"/>
      <c r="AE17695" s="4"/>
      <c r="AF17695" s="4" t="s">
        <v>33</v>
      </c>
      <c r="AG17695" s="4" t="s">
        <v>581</v>
      </c>
    </row>
    <row r="17696" spans="1:33" ht="15" customHeight="1" x14ac:dyDescent="0.25">
      <c r="A17696" s="4" t="s">
        <v>323</v>
      </c>
      <c r="B17696" s="4" t="s">
        <v>75</v>
      </c>
      <c r="C17696" s="4">
        <v>13</v>
      </c>
      <c r="D17696" s="4">
        <v>3</v>
      </c>
      <c r="E17696" s="4">
        <v>1</v>
      </c>
      <c r="F17696" s="4">
        <v>1</v>
      </c>
      <c r="G17696" s="4" t="s">
        <v>10</v>
      </c>
      <c r="H17696" s="34">
        <v>45869</v>
      </c>
      <c r="I17696" s="4" t="s">
        <v>306</v>
      </c>
      <c r="J17696" s="4">
        <v>0</v>
      </c>
      <c r="K17696" s="4">
        <v>4</v>
      </c>
      <c r="L17696" s="4">
        <v>0</v>
      </c>
      <c r="M17696" s="4">
        <v>0</v>
      </c>
      <c r="N17696" s="4">
        <v>0</v>
      </c>
      <c r="O17696" s="4">
        <f>SUM(J17696:N17696)</f>
        <v>4</v>
      </c>
      <c r="P17696" s="4">
        <v>3</v>
      </c>
      <c r="Q17696" s="4">
        <v>2</v>
      </c>
      <c r="R17696" s="4">
        <v>1</v>
      </c>
      <c r="S17696" s="4">
        <v>2</v>
      </c>
      <c r="T17696" s="4">
        <v>0</v>
      </c>
      <c r="U17696" s="4">
        <f>SUM(P17696:T17696)</f>
        <v>8</v>
      </c>
      <c r="V17696" s="20">
        <f>O17696/U17696/F17696</f>
        <v>0.5</v>
      </c>
      <c r="W17696" s="4"/>
      <c r="X17696" s="4">
        <f>SUM(P17696:T17696)</f>
        <v>8</v>
      </c>
      <c r="Y17696" s="47">
        <f t="shared" si="276"/>
        <v>3.3333333333333335E-3</v>
      </c>
      <c r="Z17696" s="4"/>
      <c r="AA17696" s="4">
        <f>50*3*1</f>
        <v>150</v>
      </c>
      <c r="AB17696" s="4"/>
      <c r="AC17696" s="4" t="s">
        <v>77</v>
      </c>
      <c r="AD17696" s="4" t="s">
        <v>9</v>
      </c>
      <c r="AE17696" s="4"/>
      <c r="AF17696" s="4" t="s">
        <v>33</v>
      </c>
      <c r="AG17696" s="4" t="s">
        <v>577</v>
      </c>
    </row>
    <row r="17697" spans="1:33" ht="15" customHeight="1" x14ac:dyDescent="0.25">
      <c r="A17697" s="4" t="s">
        <v>277</v>
      </c>
      <c r="B17697" s="4" t="s">
        <v>75</v>
      </c>
      <c r="C17697" s="4">
        <v>13</v>
      </c>
      <c r="D17697" s="4">
        <v>6</v>
      </c>
      <c r="E17697" s="4">
        <v>2</v>
      </c>
      <c r="F17697" s="4">
        <v>1</v>
      </c>
      <c r="G17697" s="4" t="s">
        <v>10</v>
      </c>
      <c r="H17697" s="34">
        <v>45869</v>
      </c>
      <c r="I17697" s="4" t="s">
        <v>306</v>
      </c>
      <c r="J17697" s="4">
        <v>0</v>
      </c>
      <c r="K17697" s="4">
        <v>2</v>
      </c>
      <c r="L17697" s="4">
        <v>0</v>
      </c>
      <c r="M17697" s="4">
        <v>0</v>
      </c>
      <c r="N17697" s="4">
        <v>0</v>
      </c>
      <c r="O17697" s="4">
        <f>SUM(J17697:N17697)</f>
        <v>2</v>
      </c>
      <c r="P17697" s="4">
        <v>0</v>
      </c>
      <c r="Q17697" s="4">
        <v>1</v>
      </c>
      <c r="R17697" s="4">
        <v>1</v>
      </c>
      <c r="S17697" s="4">
        <v>0</v>
      </c>
      <c r="T17697" s="4">
        <v>0</v>
      </c>
      <c r="U17697" s="4">
        <f>SUM(P17697:T17697)</f>
        <v>2</v>
      </c>
      <c r="V17697" s="20">
        <f>O17697/U17697/F17697</f>
        <v>1</v>
      </c>
      <c r="W17697" s="4"/>
      <c r="X17697" s="4">
        <f>SUM(P17697:T17697)</f>
        <v>2</v>
      </c>
      <c r="Y17697" s="47">
        <f t="shared" si="276"/>
        <v>2.0833333333333333E-3</v>
      </c>
      <c r="Z17697" s="4"/>
      <c r="AA17697" s="4">
        <f>60*4*2</f>
        <v>480</v>
      </c>
      <c r="AB17697" s="4"/>
      <c r="AC17697" s="4" t="s">
        <v>77</v>
      </c>
      <c r="AD17697" s="4" t="s">
        <v>78</v>
      </c>
      <c r="AE17697" s="4">
        <v>15</v>
      </c>
      <c r="AF17697" s="4" t="s">
        <v>33</v>
      </c>
      <c r="AG17697" s="4"/>
    </row>
    <row r="17698" spans="1:33" ht="15" customHeight="1" x14ac:dyDescent="0.25">
      <c r="A17698" s="4" t="s">
        <v>255</v>
      </c>
      <c r="B17698" s="4" t="s">
        <v>75</v>
      </c>
      <c r="C17698" s="4">
        <v>13</v>
      </c>
      <c r="D17698" s="4">
        <v>3</v>
      </c>
      <c r="E17698" s="4">
        <v>2</v>
      </c>
      <c r="F17698" s="4">
        <v>1</v>
      </c>
      <c r="G17698" s="4" t="s">
        <v>10</v>
      </c>
      <c r="H17698" s="34">
        <v>45869</v>
      </c>
      <c r="I17698" s="4" t="s">
        <v>306</v>
      </c>
      <c r="J17698" s="4">
        <v>2</v>
      </c>
      <c r="K17698" s="4">
        <v>3</v>
      </c>
      <c r="L17698" s="4">
        <v>4</v>
      </c>
      <c r="M17698" s="4">
        <v>0</v>
      </c>
      <c r="N17698" s="4">
        <v>0</v>
      </c>
 